9354819E-2</v>
      </c>
      <c r="DA507">
        <f ca="1">Table16[[#This Row],[Return]]^2</f>
        <v>6.8694719042663793E-4</v>
      </c>
      <c r="DB507">
        <f ca="1">R.Omega+R.Alpha*OFFSET(Table15[[#This Row],[Return Squared]],-1,0)+R.Beta*OFFSET(Table15[[#This Row],[Variance]],-1,0)</f>
        <v>0.16667760693999489</v>
      </c>
      <c r="DC507">
        <f ca="1">-LN(Table16[[#This Row],[Variance]])-(Table16[[#This Row],[Return Squared]]^2/Table16[[#This Row],[Variance]])</f>
        <v>1.7916909985495935</v>
      </c>
      <c r="DE507" s="43">
        <v>33582</v>
      </c>
      <c r="DF507">
        <v>19.889999</v>
      </c>
      <c r="DG507">
        <v>19.889999</v>
      </c>
      <c r="DH507">
        <v>19.889999</v>
      </c>
      <c r="DI507">
        <v>19.889999</v>
      </c>
      <c r="DJ507">
        <v>19.889999</v>
      </c>
      <c r="DK507">
        <v>0</v>
      </c>
      <c r="DL507">
        <f ca="1">(VIX_7[[#This Row],[Close]]-OFFSET(VIX_7[[#This Row],[Close]],-1,0))/(OFFSET(VIX_7[[#This Row],[Close]],-1,0))</f>
        <v>7.5987335359676347E-3</v>
      </c>
      <c r="DN507">
        <v>-4.7295680335785833E-4</v>
      </c>
      <c r="DO507">
        <v>-9.0194488848707158E-5</v>
      </c>
      <c r="DP507">
        <v>5.4942590477477593E-3</v>
      </c>
      <c r="DQ507">
        <v>3.8510340343598931E-3</v>
      </c>
      <c r="DR507">
        <v>2.8414849283498736E-3</v>
      </c>
    </row>
    <row r="508" spans="6:122" x14ac:dyDescent="0.3">
      <c r="F508" s="43">
        <v>43083</v>
      </c>
      <c r="G508">
        <v>2652.01001</v>
      </c>
      <c r="H508">
        <f ca="1">OFFSET(Table11[[#This Row],[Close]],-1,0)</f>
        <v>2662.8500979999999</v>
      </c>
      <c r="I508" s="159">
        <f ca="1">(Table11[[#This Row],[Close]]-Table11[[#This Row],[Offset Close]])/Table11[[#This Row],[Offset Close]]</f>
        <v>-4.0708592677228218E-3</v>
      </c>
      <c r="J508">
        <f ca="1">Table11[[#This Row],[SPX Return]]^2</f>
        <v>1.657189517760479E-5</v>
      </c>
      <c r="K508" s="158">
        <f ca="1">Table11[[#This Row],[SPX Return]]-AVERAGE(Table11[SPX Return])</f>
        <v>-4.6234585085553068E-3</v>
      </c>
      <c r="L508">
        <f ca="1">Table11[[#This Row],[SPX Return]]/SQRT(Table11[[#This Row],[Variance]])</f>
        <v>-9.9712357048218937E-3</v>
      </c>
      <c r="M508">
        <f ca="1">_xlfn.RANK.EQ(Table11[[#This Row],[Residuals]],Table11[Residuals],1)</f>
        <v>250</v>
      </c>
      <c r="N508">
        <f ca="1">(Table11[[#This Row],[Rank]]-0.5)/COUNT(Table11[Rank])</f>
        <v>0.19848846459824981</v>
      </c>
      <c r="O508">
        <f ca="1">_xlfn.NORM.S.INV(Table11[[#This Row],[Percentile]])</f>
        <v>-0.8470326389210252</v>
      </c>
      <c r="P508">
        <f ca="1">((Table11[[#This Row],[Residuals]]-AVERAGE(L509:L1765))^2)</f>
        <v>1.2835049443561957E-4</v>
      </c>
      <c r="Q508">
        <f ca="1">COUNT(Table11[SPX Return])-Table11[[#This Row],[Lag]]</f>
        <v>766</v>
      </c>
      <c r="R508">
        <f t="shared" si="23"/>
        <v>492</v>
      </c>
      <c r="S508">
        <f t="shared" ca="1" si="21"/>
        <v>5.559347488384165E-2</v>
      </c>
      <c r="T508">
        <f t="shared" ca="1" si="22"/>
        <v>-5.7183300003078537E-2</v>
      </c>
      <c r="U508">
        <f ca="1">R.Omega+R.Alpha*OFFSET(Table11[[#This Row],[Return Squared]],-1,0)+R.Beta*OFFSET(Table11[[#This Row],[Variance]],-1,0)</f>
        <v>0.16667643877757987</v>
      </c>
      <c r="V508">
        <f ca="1">-LN(Table11[[#This Row],[Variance]])-(Table11[[#This Row],[Return Squared]]^2/Table11[[#This Row],[Variance]])</f>
        <v>1.7917008366337337</v>
      </c>
      <c r="X508" s="43">
        <v>10946</v>
      </c>
      <c r="Y508">
        <v>20.85</v>
      </c>
      <c r="Z508">
        <v>20.85</v>
      </c>
      <c r="AA508">
        <v>20.85</v>
      </c>
      <c r="AB508">
        <v>20.85</v>
      </c>
      <c r="AC508">
        <v>20.85</v>
      </c>
      <c r="AD508">
        <v>0</v>
      </c>
      <c r="AE508">
        <f ca="1">(SPX[[#This Row],[Close]]-OFFSET(SPX[[#This Row],[Close]],-1,0))/(OFFSET(SPX[[#This Row],[Close]],-1,0))</f>
        <v>-2.6610644257703091E-2</v>
      </c>
      <c r="AG508" s="43">
        <v>43083</v>
      </c>
      <c r="AH508">
        <v>1867.1400149999999</v>
      </c>
      <c r="AI508">
        <f ca="1">OFFSET(Table12[[#This Row],[Close]],-1,0)</f>
        <v>1883.7700199999999</v>
      </c>
      <c r="AJ508">
        <f ca="1">(Table12[[#This Row],[Close]]-Table12[[#This Row],[Offset Close]])/Table12[[#This Row],[Offset Close]]</f>
        <v>-8.8280442004273867E-3</v>
      </c>
      <c r="AK508">
        <f ca="1">Table12[[#This Row],[Return]]^2</f>
        <v>7.7934364404699615E-5</v>
      </c>
      <c r="AL508" cm="1">
        <f t="array" aca="1" ref="AL508" ca="1">M.Omega+M.Alpha*OFFSET(Table12[[#This Row],[Return Squared]],-1,0)+M.Beta*OFFSET(Table12[[#This Row],[Variance]],-1,0)</f>
        <v>0.16667900872512287</v>
      </c>
      <c r="AM508">
        <f ca="1">-LN(Table12[[#This Row],[Variance]])-(Table12[[#This Row],[Return Squared]]^2/Table12[[#This Row],[Variance]])</f>
        <v>1.7916853831791653</v>
      </c>
      <c r="AO508" s="43">
        <v>30298</v>
      </c>
      <c r="AP508">
        <v>43.029998999999997</v>
      </c>
      <c r="AQ508">
        <v>43.029998999999997</v>
      </c>
      <c r="AR508">
        <v>43.029998999999997</v>
      </c>
      <c r="AS508">
        <v>43.029998999999997</v>
      </c>
      <c r="AT508">
        <v>43.029998999999997</v>
      </c>
      <c r="AU508">
        <v>0</v>
      </c>
      <c r="AV508">
        <f ca="1">(Table6[[#This Row],[Close]]-OFFSET(Table6[[#This Row],[Close]],-1,0))/(OFFSET(Table6[[#This Row],[Close]],-1,0))</f>
        <v>0</v>
      </c>
      <c r="AX508" s="43">
        <v>43083</v>
      </c>
      <c r="AY508">
        <v>1506.9499510000001</v>
      </c>
      <c r="AZ508">
        <f ca="1">OFFSET(Table13[[#This Row],[Close]],-1,0)</f>
        <v>1524.4499510000001</v>
      </c>
      <c r="BA508">
        <f ca="1">(Table13[[#This Row],[Close]]-Table13[[#This Row],[Offset Close]])/Table13[[#This Row],[Offset Close]]</f>
        <v>-1.1479550370624139E-2</v>
      </c>
      <c r="BB508">
        <f ca="1">Table13[[#This Row],[Return]]^2</f>
        <v>1.317800767116968E-4</v>
      </c>
      <c r="BC508">
        <f ca="1">R.Omega+R.Alpha*OFFSET(Table13[[#This Row],[Return Squared]],-1,0)+R.Beta*OFFSET(Table13[[#This Row],[Variance]],-1,0)</f>
        <v>0.16668853251359594</v>
      </c>
      <c r="BD508">
        <f ca="1">-LN(Table13[[#This Row],[Variance]])-(Table13[[#This Row],[Return Squared]]^2/Table13[[#This Row],[Variance]])</f>
        <v>1.7916281785695378</v>
      </c>
      <c r="BF508" s="43">
        <v>32741</v>
      </c>
      <c r="BG508">
        <v>175.929993</v>
      </c>
      <c r="BH508">
        <v>175.990005</v>
      </c>
      <c r="BI508">
        <v>174.58000200000001</v>
      </c>
      <c r="BJ508">
        <v>174.63999899999999</v>
      </c>
      <c r="BK508">
        <v>174.63999899999999</v>
      </c>
      <c r="BL508">
        <v>1368000</v>
      </c>
      <c r="BM508">
        <f ca="1">(Table510[[#This Row],[Close]]-OFFSET(Table510[[#This Row],[Close]],-1,0))/(OFFSET(Table510[[#This Row],[Close]],-1,0))</f>
        <v>-7.3888995408787359E-3</v>
      </c>
      <c r="BO508" s="43">
        <v>43083</v>
      </c>
      <c r="BP508">
        <v>109.44000200000001</v>
      </c>
      <c r="BQ508">
        <f ca="1">OFFSET(Table14[[#This Row],[Close]],-1,0)</f>
        <v>109.410004</v>
      </c>
      <c r="BR508">
        <f ca="1">(Table14[[#This Row],[Close]]-Table14[[#This Row],[Offset Close]])/Table14[[#This Row],[Offset Close]]</f>
        <v>2.7417968104640768E-4</v>
      </c>
      <c r="BS508">
        <f ca="1">Table14[[#This Row],[Return]]^2</f>
        <v>7.517449749870985E-8</v>
      </c>
      <c r="BT508">
        <f ca="1">Table14[[#This Row],[Return Squared]]</f>
        <v>7.517449749870985E-8</v>
      </c>
      <c r="BU508">
        <f ca="1">-LN(Table14[[#This Row],[Variance]])-(Table14[[#This Row],[Return Squared]]^2/Table14[[#This Row],[Variance]])</f>
        <v>16.403453717339882</v>
      </c>
      <c r="BW508" s="43">
        <v>38607</v>
      </c>
      <c r="BX508">
        <v>102</v>
      </c>
      <c r="BY508">
        <v>102.19000200000001</v>
      </c>
      <c r="BZ508">
        <v>101.879997</v>
      </c>
      <c r="CA508">
        <v>102.050003</v>
      </c>
      <c r="CB508">
        <v>62.399909999999998</v>
      </c>
      <c r="CC508">
        <v>106300</v>
      </c>
      <c r="CD508">
        <f ca="1">(AGG[[#This Row],[Close]]-OFFSET(AGG[[#This Row],[Close]],-1,0))/(OFFSET(AGG[[#This Row],[Close]],-1,0))</f>
        <v>-1.3699872517861688E-3</v>
      </c>
      <c r="CF508" s="43">
        <v>43083</v>
      </c>
      <c r="CG508">
        <v>69.989998</v>
      </c>
      <c r="CH508">
        <f ca="1">OFFSET(Table15[[#This Row],[Close]],-1,0)</f>
        <v>70.379997000000003</v>
      </c>
      <c r="CI508">
        <f ca="1">(Table15[[#This Row],[Close]]-Table15[[#This Row],[Offset Close]])/Table15[[#This Row],[Offset Close]]</f>
        <v>-5.5413330011935503E-3</v>
      </c>
      <c r="CJ508">
        <f ca="1">Table15[[#This Row],[Return]]^2</f>
        <v>3.0706371430116719E-5</v>
      </c>
      <c r="CK508">
        <f ca="1">R.Omega+R.Alpha*OFFSET(Table15[[#This Row],[Return Squared]],-1,0)+R.Beta*OFFSET(Table15[[#This Row],[Variance]],-1,0)</f>
        <v>0.16667898247377966</v>
      </c>
      <c r="CL508">
        <f ca="1">-LN(Table15[[#This Row],[Variance]])-(Table15[[#This Row],[Return Squared]]^2/Table15[[#This Row],[Variance]])</f>
        <v>1.7916855714585971</v>
      </c>
      <c r="CN508" s="43">
        <v>37848</v>
      </c>
      <c r="CO508">
        <v>37.713332999999999</v>
      </c>
      <c r="CP508">
        <v>37.783332999999999</v>
      </c>
      <c r="CQ508">
        <v>37.599997999999999</v>
      </c>
      <c r="CR508">
        <v>37.659999999999997</v>
      </c>
      <c r="CS508">
        <v>23.288589000000002</v>
      </c>
      <c r="CT508">
        <v>366000</v>
      </c>
      <c r="CU508">
        <f ca="1">(EFA[[#This Row],[Close]]-OFFSET(EFA[[#This Row],[Close]],-1,0))/(OFFSET(EFA[[#This Row],[Close]],-1,0))</f>
        <v>-2.2959908565169974E-3</v>
      </c>
      <c r="CW508" s="43">
        <v>43083</v>
      </c>
      <c r="CX508">
        <v>10.49</v>
      </c>
      <c r="CY508">
        <f ca="1">OFFSET(Table16[[#This Row],[Close]],-1,0)</f>
        <v>10.18</v>
      </c>
      <c r="CZ508">
        <f ca="1">(Table16[[#This Row],[Close]]-Table16[[#This Row],[Offset Close]])/Table16[[#This Row],[Offset Close]]</f>
        <v>3.0451866404715179E-2</v>
      </c>
      <c r="DA508">
        <f ca="1">Table16[[#This Row],[Return]]^2</f>
        <v>9.2731616753062096E-4</v>
      </c>
      <c r="DB508">
        <f ca="1">R.Omega+R.Alpha*OFFSET(Table15[[#This Row],[Return Squared]],-1,0)+R.Beta*OFFSET(Table15[[#This Row],[Variance]],-1,0)</f>
        <v>0.16667898247377966</v>
      </c>
      <c r="DC508">
        <f ca="1">-LN(Table16[[#This Row],[Variance]])-(Table16[[#This Row],[Return Squared]]^2/Table16[[#This Row],[Variance]])</f>
        <v>1.7916804180050507</v>
      </c>
      <c r="DE508" s="43">
        <v>33583</v>
      </c>
      <c r="DF508">
        <v>20.57</v>
      </c>
      <c r="DG508">
        <v>20.57</v>
      </c>
      <c r="DH508">
        <v>20.57</v>
      </c>
      <c r="DI508">
        <v>20.57</v>
      </c>
      <c r="DJ508">
        <v>20.57</v>
      </c>
      <c r="DK508">
        <v>0</v>
      </c>
      <c r="DL508">
        <f ca="1">(VIX_7[[#This Row],[Close]]-OFFSET(VIX_7[[#This Row],[Close]],-1,0))/(OFFSET(VIX_7[[#This Row],[Close]],-1,0))</f>
        <v>3.4188086183413118E-2</v>
      </c>
      <c r="DN508">
        <v>-4.0708592677228218E-3</v>
      </c>
      <c r="DO508">
        <v>-8.8280442004273867E-3</v>
      </c>
      <c r="DP508">
        <v>-1.1479550370624139E-2</v>
      </c>
      <c r="DQ508">
        <v>-5.5413330011935503E-3</v>
      </c>
      <c r="DR508">
        <v>2.7417968104640768E-4</v>
      </c>
    </row>
    <row r="509" spans="6:122" x14ac:dyDescent="0.3">
      <c r="F509" s="43">
        <v>43084</v>
      </c>
      <c r="G509">
        <v>2675.8100589999999</v>
      </c>
      <c r="H509">
        <f ca="1">OFFSET(Table11[[#This Row],[Close]],-1,0)</f>
        <v>2652.01001</v>
      </c>
      <c r="I509" s="159">
        <f ca="1">(Table11[[#This Row],[Close]]-Table11[[#This Row],[Offset Close]])/Table11[[#This Row],[Offset Close]]</f>
        <v>8.9743435772325561E-3</v>
      </c>
      <c r="J509">
        <f ca="1">Table11[[#This Row],[SPX Return]]^2</f>
        <v>8.0538842642215234E-5</v>
      </c>
      <c r="K509" s="158">
        <f ca="1">Table11[[#This Row],[SPX Return]]-AVERAGE(Table11[SPX Return])</f>
        <v>8.4217443364000711E-3</v>
      </c>
      <c r="L509">
        <f ca="1">Table11[[#This Row],[SPX Return]]/SQRT(Table11[[#This Row],[Variance]])</f>
        <v>2.1981775599374771E-2</v>
      </c>
      <c r="M509">
        <f ca="1">_xlfn.RANK.EQ(Table11[[#This Row],[Residuals]],Table11[Residuals],1)</f>
        <v>1092</v>
      </c>
      <c r="N509">
        <f ca="1">(Table11[[#This Row],[Rank]]-0.5)/COUNT(Table11[Rank])</f>
        <v>0.86833731105807477</v>
      </c>
      <c r="O509">
        <f ca="1">_xlfn.NORM.S.INV(Table11[[#This Row],[Percentile]])</f>
        <v>1.118565899937964</v>
      </c>
      <c r="P509">
        <f ca="1">((Table11[[#This Row],[Residuals]]-AVERAGE(L510:L1766))^2)</f>
        <v>4.2645628885551847E-4</v>
      </c>
      <c r="Q509">
        <f ca="1">COUNT(Table11[SPX Return])-Table11[[#This Row],[Lag]]</f>
        <v>765</v>
      </c>
      <c r="R509">
        <f t="shared" si="23"/>
        <v>493</v>
      </c>
      <c r="S509">
        <f t="shared" ca="1" si="21"/>
        <v>5.559347488384165E-2</v>
      </c>
      <c r="T509">
        <f t="shared" ca="1" si="22"/>
        <v>-5.7183300003078537E-2</v>
      </c>
      <c r="U509">
        <f ca="1">R.Omega+R.Alpha*OFFSET(Table11[[#This Row],[Return Squared]],-1,0)+R.Beta*OFFSET(Table11[[#This Row],[Variance]],-1,0)</f>
        <v>0.1666786001181001</v>
      </c>
      <c r="V509">
        <f ca="1">-LN(Table11[[#This Row],[Variance]])-(Table11[[#This Row],[Return Squared]]^2/Table11[[#This Row],[Variance]])</f>
        <v>1.7916878321664182</v>
      </c>
      <c r="X509" s="43">
        <v>10947</v>
      </c>
      <c r="Y509">
        <v>20.16</v>
      </c>
      <c r="Z509">
        <v>20.16</v>
      </c>
      <c r="AA509">
        <v>20.16</v>
      </c>
      <c r="AB509">
        <v>20.16</v>
      </c>
      <c r="AC509">
        <v>20.16</v>
      </c>
      <c r="AD509">
        <v>0</v>
      </c>
      <c r="AE509">
        <f ca="1">(SPX[[#This Row],[Close]]-OFFSET(SPX[[#This Row],[Close]],-1,0))/(OFFSET(SPX[[#This Row],[Close]],-1,0))</f>
        <v>-3.3093525179856177E-2</v>
      </c>
      <c r="AG509" s="43">
        <v>43084</v>
      </c>
      <c r="AH509">
        <v>1886.670044</v>
      </c>
      <c r="AI509">
        <f ca="1">OFFSET(Table12[[#This Row],[Close]],-1,0)</f>
        <v>1867.1400149999999</v>
      </c>
      <c r="AJ509">
        <f ca="1">(Table12[[#This Row],[Close]]-Table12[[#This Row],[Offset Close]])/Table12[[#This Row],[Offset Close]]</f>
        <v>1.0459863129225483E-2</v>
      </c>
      <c r="AK509">
        <f ca="1">Table12[[#This Row],[Return]]^2</f>
        <v>1.0940873668213071E-4</v>
      </c>
      <c r="AL509" cm="1">
        <f t="array" aca="1" ref="AL509" ca="1">M.Omega+M.Alpha*OFFSET(Table12[[#This Row],[Return Squared]],-1,0)+M.Beta*OFFSET(Table12[[#This Row],[Variance]],-1,0)</f>
        <v>0.16669573969868698</v>
      </c>
      <c r="AM509">
        <f ca="1">-LN(Table12[[#This Row],[Variance]])-(Table12[[#This Row],[Return Squared]]^2/Table12[[#This Row],[Variance]])</f>
        <v>1.7915849744394017</v>
      </c>
      <c r="AO509" s="43">
        <v>30299</v>
      </c>
      <c r="AP509">
        <v>42.82</v>
      </c>
      <c r="AQ509">
        <v>42.82</v>
      </c>
      <c r="AR509">
        <v>42.82</v>
      </c>
      <c r="AS509">
        <v>42.82</v>
      </c>
      <c r="AT509">
        <v>42.82</v>
      </c>
      <c r="AU509">
        <v>0</v>
      </c>
      <c r="AV509">
        <f ca="1">(Table6[[#This Row],[Close]]-OFFSET(Table6[[#This Row],[Close]],-1,0))/(OFFSET(Table6[[#This Row],[Close]],-1,0))</f>
        <v>-4.8802929323794849E-3</v>
      </c>
      <c r="AX509" s="43">
        <v>43084</v>
      </c>
      <c r="AY509">
        <v>1530.420044</v>
      </c>
      <c r="AZ509">
        <f ca="1">OFFSET(Table13[[#This Row],[Close]],-1,0)</f>
        <v>1506.9499510000001</v>
      </c>
      <c r="BA509">
        <f ca="1">(Table13[[#This Row],[Close]]-Table13[[#This Row],[Offset Close]])/Table13[[#This Row],[Offset Close]]</f>
        <v>1.5574567014933269E-2</v>
      </c>
      <c r="BB509">
        <f ca="1">Table13[[#This Row],[Return]]^2</f>
        <v>2.4256713770264739E-4</v>
      </c>
      <c r="BC509">
        <f ca="1">R.Omega+R.Alpha*OFFSET(Table13[[#This Row],[Return Squared]],-1,0)+R.Beta*OFFSET(Table13[[#This Row],[Variance]],-1,0)</f>
        <v>0.16671586777869488</v>
      </c>
      <c r="BD509">
        <f ca="1">-LN(Table13[[#This Row],[Variance]])-(Table13[[#This Row],[Return Squared]]^2/Table13[[#This Row],[Variance]])</f>
        <v>1.7914639531920908</v>
      </c>
      <c r="BF509" s="43">
        <v>32742</v>
      </c>
      <c r="BG509">
        <v>174.64999399999999</v>
      </c>
      <c r="BH509">
        <v>174.66999799999999</v>
      </c>
      <c r="BI509">
        <v>173.91000399999999</v>
      </c>
      <c r="BJ509">
        <v>174.479996</v>
      </c>
      <c r="BK509">
        <v>174.479996</v>
      </c>
      <c r="BL509">
        <v>1419300</v>
      </c>
      <c r="BM509">
        <f ca="1">(Table510[[#This Row],[Close]]-OFFSET(Table510[[#This Row],[Close]],-1,0))/(OFFSET(Table510[[#This Row],[Close]],-1,0))</f>
        <v>-9.1618759113706264E-4</v>
      </c>
      <c r="BO509" s="43">
        <v>43084</v>
      </c>
      <c r="BP509">
        <v>109.470001</v>
      </c>
      <c r="BQ509">
        <f ca="1">OFFSET(Table14[[#This Row],[Close]],-1,0)</f>
        <v>109.44000200000001</v>
      </c>
      <c r="BR509">
        <f ca="1">(Table14[[#This Row],[Close]]-Table14[[#This Row],[Offset Close]])/Table14[[#This Row],[Offset Close]]</f>
        <v>2.7411366458115973E-4</v>
      </c>
      <c r="BS509">
        <f ca="1">Table14[[#This Row],[Return]]^2</f>
        <v>7.5138301110112537E-8</v>
      </c>
      <c r="BT509">
        <f ca="1">Table14[[#This Row],[Return Squared]]</f>
        <v>7.5138301110112537E-8</v>
      </c>
      <c r="BU509">
        <f ca="1">-LN(Table14[[#This Row],[Variance]])-(Table14[[#This Row],[Return Squared]]^2/Table14[[#This Row],[Variance]])</f>
        <v>16.403935331578353</v>
      </c>
      <c r="BW509" s="43">
        <v>38608</v>
      </c>
      <c r="BX509">
        <v>102.099998</v>
      </c>
      <c r="BY509">
        <v>102.370003</v>
      </c>
      <c r="BZ509">
        <v>102.089996</v>
      </c>
      <c r="CA509">
        <v>102.300003</v>
      </c>
      <c r="CB509">
        <v>62.552799</v>
      </c>
      <c r="CC509">
        <v>105900</v>
      </c>
      <c r="CD509">
        <f ca="1">(AGG[[#This Row],[Close]]-OFFSET(AGG[[#This Row],[Close]],-1,0))/(OFFSET(AGG[[#This Row],[Close]],-1,0))</f>
        <v>2.4497794478261798E-3</v>
      </c>
      <c r="CF509" s="43">
        <v>43084</v>
      </c>
      <c r="CG509">
        <v>69.970000999999996</v>
      </c>
      <c r="CH509">
        <f ca="1">OFFSET(Table15[[#This Row],[Close]],-1,0)</f>
        <v>69.989998</v>
      </c>
      <c r="CI509">
        <f ca="1">(Table15[[#This Row],[Close]]-Table15[[#This Row],[Offset Close]])/Table15[[#This Row],[Offset Close]]</f>
        <v>-2.8571225277079727E-4</v>
      </c>
      <c r="CJ509">
        <f ca="1">Table15[[#This Row],[Return]]^2</f>
        <v>8.1631491383363955E-8</v>
      </c>
      <c r="CK509">
        <f ca="1">R.Omega+R.Alpha*OFFSET(Table15[[#This Row],[Return Squared]],-1,0)+R.Beta*OFFSET(Table15[[#This Row],[Variance]],-1,0)</f>
        <v>0.16668391432450308</v>
      </c>
      <c r="CL509">
        <f ca="1">-LN(Table15[[#This Row],[Variance]])-(Table15[[#This Row],[Return Squared]]^2/Table15[[#This Row],[Variance]])</f>
        <v>1.7916559886352978</v>
      </c>
      <c r="CN509" s="43">
        <v>37851</v>
      </c>
      <c r="CO509">
        <v>37.646667000000001</v>
      </c>
      <c r="CP509">
        <v>38.213332999999999</v>
      </c>
      <c r="CQ509">
        <v>37.529998999999997</v>
      </c>
      <c r="CR509">
        <v>38.183334000000002</v>
      </c>
      <c r="CS509">
        <v>23.612213000000001</v>
      </c>
      <c r="CT509">
        <v>1170300</v>
      </c>
      <c r="CU509">
        <f ca="1">(EFA[[#This Row],[Close]]-OFFSET(EFA[[#This Row],[Close]],-1,0))/(OFFSET(EFA[[#This Row],[Close]],-1,0))</f>
        <v>1.3896282527881188E-2</v>
      </c>
      <c r="CW509" s="43">
        <v>43084</v>
      </c>
      <c r="CX509">
        <v>9.42</v>
      </c>
      <c r="CY509">
        <f ca="1">OFFSET(Table16[[#This Row],[Close]],-1,0)</f>
        <v>10.49</v>
      </c>
      <c r="CZ509">
        <f ca="1">(Table16[[#This Row],[Close]]-Table16[[#This Row],[Offset Close]])/Table16[[#This Row],[Offset Close]]</f>
        <v>-0.10200190657769306</v>
      </c>
      <c r="DA509">
        <f ca="1">Table16[[#This Row],[Return]]^2</f>
        <v>1.0404388945484424E-2</v>
      </c>
      <c r="DB509">
        <f ca="1">R.Omega+R.Alpha*OFFSET(Table15[[#This Row],[Return Squared]],-1,0)+R.Beta*OFFSET(Table15[[#This Row],[Variance]],-1,0)</f>
        <v>0.16668391432450308</v>
      </c>
      <c r="DC509">
        <f ca="1">-LN(Table16[[#This Row],[Variance]])-(Table16[[#This Row],[Return Squared]]^2/Table16[[#This Row],[Variance]])</f>
        <v>1.7910065479873447</v>
      </c>
      <c r="DE509" s="43">
        <v>33584</v>
      </c>
      <c r="DF509">
        <v>19.079999999999998</v>
      </c>
      <c r="DG509">
        <v>19.079999999999998</v>
      </c>
      <c r="DH509">
        <v>19.079999999999998</v>
      </c>
      <c r="DI509">
        <v>19.079999999999998</v>
      </c>
      <c r="DJ509">
        <v>19.079999999999998</v>
      </c>
      <c r="DK509">
        <v>0</v>
      </c>
      <c r="DL509">
        <f ca="1">(VIX_7[[#This Row],[Close]]-OFFSET(VIX_7[[#This Row],[Close]],-1,0))/(OFFSET(VIX_7[[#This Row],[Close]],-1,0))</f>
        <v>-7.2435585804569852E-2</v>
      </c>
      <c r="DN509">
        <v>8.9743435772325561E-3</v>
      </c>
      <c r="DO509">
        <v>1.0459863129225483E-2</v>
      </c>
      <c r="DP509">
        <v>1.5574567014933269E-2</v>
      </c>
      <c r="DQ509">
        <v>-2.8571225277079727E-4</v>
      </c>
      <c r="DR509">
        <v>2.7411366458115973E-4</v>
      </c>
    </row>
    <row r="510" spans="6:122" x14ac:dyDescent="0.3">
      <c r="F510" s="43">
        <v>43087</v>
      </c>
      <c r="G510">
        <v>2690.1599120000001</v>
      </c>
      <c r="H510">
        <f ca="1">OFFSET(Table11[[#This Row],[Close]],-1,0)</f>
        <v>2675.8100589999999</v>
      </c>
      <c r="I510" s="159">
        <f ca="1">(Table11[[#This Row],[Close]]-Table11[[#This Row],[Offset Close]])/Table11[[#This Row],[Offset Close]]</f>
        <v>5.3628070317378856E-3</v>
      </c>
      <c r="J510">
        <f ca="1">Table11[[#This Row],[SPX Return]]^2</f>
        <v>2.8759699259657312E-5</v>
      </c>
      <c r="K510" s="158">
        <f ca="1">Table11[[#This Row],[SPX Return]]-AVERAGE(Table11[SPX Return])</f>
        <v>4.8102077909054006E-3</v>
      </c>
      <c r="L510">
        <f ca="1">Table11[[#This Row],[SPX Return]]/SQRT(Table11[[#This Row],[Variance]])</f>
        <v>1.3134980860294734E-2</v>
      </c>
      <c r="M510">
        <f ca="1">_xlfn.RANK.EQ(Table11[[#This Row],[Residuals]],Table11[Residuals],1)</f>
        <v>949</v>
      </c>
      <c r="N510">
        <f ca="1">(Table11[[#This Row],[Rank]]-0.5)/COUNT(Table11[Rank])</f>
        <v>0.75457438345266503</v>
      </c>
      <c r="O510">
        <f ca="1">_xlfn.NORM.S.INV(Table11[[#This Row],[Percentile]])</f>
        <v>0.68895556136750813</v>
      </c>
      <c r="P510">
        <f ca="1">((Table11[[#This Row],[Residuals]]-AVERAGE(L511:L1767))^2)</f>
        <v>1.3970043649151406E-4</v>
      </c>
      <c r="Q510">
        <f ca="1">COUNT(Table11[SPX Return])-Table11[[#This Row],[Lag]]</f>
        <v>764</v>
      </c>
      <c r="R510">
        <f t="shared" si="23"/>
        <v>494</v>
      </c>
      <c r="S510">
        <f t="shared" ca="1" si="21"/>
        <v>5.559347488384165E-2</v>
      </c>
      <c r="T510">
        <f t="shared" ca="1" si="22"/>
        <v>-5.7183300003078537E-2</v>
      </c>
      <c r="U510">
        <f ca="1">R.Omega+R.Alpha*OFFSET(Table11[[#This Row],[Return Squared]],-1,0)+R.Beta*OFFSET(Table11[[#This Row],[Variance]],-1,0)</f>
        <v>0.16669610479333041</v>
      </c>
      <c r="V510">
        <f ca="1">-LN(Table11[[#This Row],[Variance]])-(Table11[[#This Row],[Return Squared]]^2/Table11[[#This Row],[Variance]])</f>
        <v>1.7915828511032501</v>
      </c>
      <c r="X510" s="43">
        <v>10950</v>
      </c>
      <c r="Y510">
        <v>20.260000000000002</v>
      </c>
      <c r="Z510">
        <v>20.260000000000002</v>
      </c>
      <c r="AA510">
        <v>20.260000000000002</v>
      </c>
      <c r="AB510">
        <v>20.260000000000002</v>
      </c>
      <c r="AC510">
        <v>20.260000000000002</v>
      </c>
      <c r="AD510">
        <v>0</v>
      </c>
      <c r="AE510">
        <f ca="1">(SPX[[#This Row],[Close]]-OFFSET(SPX[[#This Row],[Close]],-1,0))/(OFFSET(SPX[[#This Row],[Close]],-1,0))</f>
        <v>4.9603174603175312E-3</v>
      </c>
      <c r="AG510" s="43">
        <v>43087</v>
      </c>
      <c r="AH510">
        <v>1905.3000489999999</v>
      </c>
      <c r="AI510">
        <f ca="1">OFFSET(Table12[[#This Row],[Close]],-1,0)</f>
        <v>1886.670044</v>
      </c>
      <c r="AJ510">
        <f ca="1">(Table12[[#This Row],[Close]]-Table12[[#This Row],[Offset Close]])/Table12[[#This Row],[Offset Close]]</f>
        <v>9.8745432775843578E-3</v>
      </c>
      <c r="AK510">
        <f ca="1">Table12[[#This Row],[Return]]^2</f>
        <v>9.7506604940886431E-5</v>
      </c>
      <c r="AL510" cm="1">
        <f t="array" aca="1" ref="AL510" ca="1">M.Omega+M.Alpha*OFFSET(Table12[[#This Row],[Return Squared]],-1,0)+M.Beta*OFFSET(Table12[[#This Row],[Variance]],-1,0)</f>
        <v>0.1667153199732512</v>
      </c>
      <c r="AM510">
        <f ca="1">-LN(Table12[[#This Row],[Variance]])-(Table12[[#This Row],[Return Squared]]^2/Table12[[#This Row],[Variance]])</f>
        <v>1.7914675349602736</v>
      </c>
      <c r="AO510" s="43">
        <v>30300</v>
      </c>
      <c r="AP510">
        <v>42.23</v>
      </c>
      <c r="AQ510">
        <v>42.23</v>
      </c>
      <c r="AR510">
        <v>42.23</v>
      </c>
      <c r="AS510">
        <v>42.23</v>
      </c>
      <c r="AT510">
        <v>42.23</v>
      </c>
      <c r="AU510">
        <v>0</v>
      </c>
      <c r="AV510">
        <f ca="1">(Table6[[#This Row],[Close]]-OFFSET(Table6[[#This Row],[Close]],-1,0))/(OFFSET(Table6[[#This Row],[Close]],-1,0))</f>
        <v>-1.3778608127043518E-2</v>
      </c>
      <c r="AX510" s="43">
        <v>43087</v>
      </c>
      <c r="AY510">
        <v>1548.920044</v>
      </c>
      <c r="AZ510">
        <f ca="1">OFFSET(Table13[[#This Row],[Close]],-1,0)</f>
        <v>1530.420044</v>
      </c>
      <c r="BA510">
        <f ca="1">(Table13[[#This Row],[Close]]-Table13[[#This Row],[Offset Close]])/Table13[[#This Row],[Offset Close]]</f>
        <v>1.2088184595156806E-2</v>
      </c>
      <c r="BB510">
        <f ca="1">Table13[[#This Row],[Return]]^2</f>
        <v>1.4612420680658631E-4</v>
      </c>
      <c r="BC510">
        <f ca="1">R.Omega+R.Alpha*OFFSET(Table13[[#This Row],[Return Squared]],-1,0)+R.Beta*OFFSET(Table13[[#This Row],[Variance]],-1,0)</f>
        <v>0.16676269922951187</v>
      </c>
      <c r="BD510">
        <f ca="1">-LN(Table13[[#This Row],[Variance]])-(Table13[[#This Row],[Return Squared]]^2/Table13[[#This Row],[Variance]])</f>
        <v>1.7911833117478748</v>
      </c>
      <c r="BF510" s="43">
        <v>32743</v>
      </c>
      <c r="BG510">
        <v>174.470001</v>
      </c>
      <c r="BH510">
        <v>175.679993</v>
      </c>
      <c r="BI510">
        <v>174.44000199999999</v>
      </c>
      <c r="BJ510">
        <v>175.66999799999999</v>
      </c>
      <c r="BK510">
        <v>175.66999799999999</v>
      </c>
      <c r="BL510">
        <v>1596400</v>
      </c>
      <c r="BM510">
        <f ca="1">(Table510[[#This Row],[Close]]-OFFSET(Table510[[#This Row],[Close]],-1,0))/(OFFSET(Table510[[#This Row],[Close]],-1,0))</f>
        <v>6.8202775520466693E-3</v>
      </c>
      <c r="BO510" s="43">
        <v>43087</v>
      </c>
      <c r="BP510">
        <v>109.33000199999999</v>
      </c>
      <c r="BQ510">
        <f ca="1">OFFSET(Table14[[#This Row],[Close]],-1,0)</f>
        <v>109.470001</v>
      </c>
      <c r="BR510">
        <f ca="1">(Table14[[#This Row],[Close]]-Table14[[#This Row],[Offset Close]])/Table14[[#This Row],[Offset Close]]</f>
        <v>-1.2788800467810639E-3</v>
      </c>
      <c r="BS510">
        <f ca="1">Table14[[#This Row],[Return]]^2</f>
        <v>1.635534174054736E-6</v>
      </c>
      <c r="BT510">
        <f ca="1">Table14[[#This Row],[Return Squared]]</f>
        <v>1.635534174054736E-6</v>
      </c>
      <c r="BU510">
        <f ca="1">-LN(Table14[[#This Row],[Variance]])-(Table14[[#This Row],[Return Squared]]^2/Table14[[#This Row],[Variance]])</f>
        <v>13.32353945947953</v>
      </c>
      <c r="BW510" s="43">
        <v>38609</v>
      </c>
      <c r="BX510">
        <v>102.290001</v>
      </c>
      <c r="BY510">
        <v>102.33000199999999</v>
      </c>
      <c r="BZ510">
        <v>101.900002</v>
      </c>
      <c r="CA510">
        <v>102.19000200000001</v>
      </c>
      <c r="CB510">
        <v>62.485489000000001</v>
      </c>
      <c r="CC510">
        <v>171500</v>
      </c>
      <c r="CD510">
        <f ca="1">(AGG[[#This Row],[Close]]-OFFSET(AGG[[#This Row],[Close]],-1,0))/(OFFSET(AGG[[#This Row],[Close]],-1,0))</f>
        <v>-1.0752785608422407E-3</v>
      </c>
      <c r="CF510" s="43">
        <v>43087</v>
      </c>
      <c r="CG510">
        <v>70.800003000000004</v>
      </c>
      <c r="CH510">
        <f ca="1">OFFSET(Table15[[#This Row],[Close]],-1,0)</f>
        <v>69.970000999999996</v>
      </c>
      <c r="CI510">
        <f ca="1">(Table15[[#This Row],[Close]]-Table15[[#This Row],[Offset Close]])/Table15[[#This Row],[Offset Close]]</f>
        <v>1.1862255082717628E-2</v>
      </c>
      <c r="CJ510">
        <f ca="1">Table15[[#This Row],[Return]]^2</f>
        <v>1.4071309564746021E-4</v>
      </c>
      <c r="CK510">
        <f ca="1">R.Omega+R.Alpha*OFFSET(Table15[[#This Row],[Return Squared]],-1,0)+R.Beta*OFFSET(Table15[[#This Row],[Variance]],-1,0)</f>
        <v>0.16667971043502477</v>
      </c>
      <c r="CL510">
        <f ca="1">-LN(Table15[[#This Row],[Variance]])-(Table15[[#This Row],[Return Squared]]^2/Table15[[#This Row],[Variance]])</f>
        <v>1.7916810908885097</v>
      </c>
      <c r="CN510" s="43">
        <v>37852</v>
      </c>
      <c r="CO510">
        <v>38.083331999999999</v>
      </c>
      <c r="CP510">
        <v>38.126666999999998</v>
      </c>
      <c r="CQ510">
        <v>37.873333000000002</v>
      </c>
      <c r="CR510">
        <v>38.099997999999999</v>
      </c>
      <c r="CS510">
        <v>23.560682</v>
      </c>
      <c r="CT510">
        <v>831900</v>
      </c>
      <c r="CU510">
        <f ca="1">(EFA[[#This Row],[Close]]-OFFSET(EFA[[#This Row],[Close]],-1,0))/(OFFSET(EFA[[#This Row],[Close]],-1,0))</f>
        <v>-2.1825228776513527E-3</v>
      </c>
      <c r="CW510" s="43">
        <v>43087</v>
      </c>
      <c r="CX510">
        <v>9.5299999999999994</v>
      </c>
      <c r="CY510">
        <f ca="1">OFFSET(Table16[[#This Row],[Close]],-1,0)</f>
        <v>9.42</v>
      </c>
      <c r="CZ510">
        <f ca="1">(Table16[[#This Row],[Close]]-Table16[[#This Row],[Offset Close]])/Table16[[#This Row],[Offset Close]]</f>
        <v>1.1677282377919261E-2</v>
      </c>
      <c r="DA510">
        <f ca="1">Table16[[#This Row],[Return]]^2</f>
        <v>1.363589237336637E-4</v>
      </c>
      <c r="DB510">
        <f ca="1">R.Omega+R.Alpha*OFFSET(Table15[[#This Row],[Return Squared]],-1,0)+R.Beta*OFFSET(Table15[[#This Row],[Variance]],-1,0)</f>
        <v>0.16667971043502477</v>
      </c>
      <c r="DC510">
        <f ca="1">-LN(Table16[[#This Row],[Variance]])-(Table16[[#This Row],[Return Squared]]^2/Table16[[#This Row],[Variance]])</f>
        <v>1.7916810981264586</v>
      </c>
      <c r="DE510" s="43">
        <v>33585</v>
      </c>
      <c r="DF510">
        <v>17.879999000000002</v>
      </c>
      <c r="DG510">
        <v>17.879999000000002</v>
      </c>
      <c r="DH510">
        <v>17.879999000000002</v>
      </c>
      <c r="DI510">
        <v>17.879999000000002</v>
      </c>
      <c r="DJ510">
        <v>17.879999000000002</v>
      </c>
      <c r="DK510">
        <v>0</v>
      </c>
      <c r="DL510">
        <f ca="1">(VIX_7[[#This Row],[Close]]-OFFSET(VIX_7[[#This Row],[Close]],-1,0))/(OFFSET(VIX_7[[#This Row],[Close]],-1,0))</f>
        <v>-6.2893134171907589E-2</v>
      </c>
      <c r="DN510">
        <v>5.3628070317378856E-3</v>
      </c>
      <c r="DO510">
        <v>9.8745432775843578E-3</v>
      </c>
      <c r="DP510">
        <v>1.2088184595156806E-2</v>
      </c>
      <c r="DQ510">
        <v>1.1862255082717628E-2</v>
      </c>
      <c r="DR510">
        <v>-1.2788800467810639E-3</v>
      </c>
    </row>
    <row r="511" spans="6:122" x14ac:dyDescent="0.3">
      <c r="F511" s="43">
        <v>43088</v>
      </c>
      <c r="G511">
        <v>2681.469971</v>
      </c>
      <c r="H511">
        <f ca="1">OFFSET(Table11[[#This Row],[Close]],-1,0)</f>
        <v>2690.1599120000001</v>
      </c>
      <c r="I511" s="159">
        <f ca="1">(Table11[[#This Row],[Close]]-Table11[[#This Row],[Offset Close]])/Table11[[#This Row],[Offset Close]]</f>
        <v>-3.2302693089867477E-3</v>
      </c>
      <c r="J511">
        <f ca="1">Table11[[#This Row],[SPX Return]]^2</f>
        <v>1.0434639808581721E-5</v>
      </c>
      <c r="K511" s="158">
        <f ca="1">Table11[[#This Row],[SPX Return]]-AVERAGE(Table11[SPX Return])</f>
        <v>-3.7828685498192327E-3</v>
      </c>
      <c r="L511">
        <f ca="1">Table11[[#This Row],[SPX Return]]/SQRT(Table11[[#This Row],[Variance]])</f>
        <v>-7.9118292533167899E-3</v>
      </c>
      <c r="M511">
        <f ca="1">_xlfn.RANK.EQ(Table11[[#This Row],[Residuals]],Table11[Residuals],1)</f>
        <v>291</v>
      </c>
      <c r="N511">
        <f ca="1">(Table11[[#This Row],[Rank]]-0.5)/COUNT(Table11[Rank])</f>
        <v>0.23110580747812251</v>
      </c>
      <c r="O511">
        <f ca="1">_xlfn.NORM.S.INV(Table11[[#This Row],[Percentile]])</f>
        <v>-0.73520999145221189</v>
      </c>
      <c r="P511">
        <f ca="1">((Table11[[#This Row],[Residuals]]-AVERAGE(L512:L1768))^2)</f>
        <v>8.5366984195802949E-5</v>
      </c>
      <c r="Q511">
        <f ca="1">COUNT(Table11[SPX Return])-Table11[[#This Row],[Lag]]</f>
        <v>763</v>
      </c>
      <c r="R511">
        <f t="shared" si="23"/>
        <v>495</v>
      </c>
      <c r="S511">
        <f t="shared" ca="1" si="21"/>
        <v>5.559347488384165E-2</v>
      </c>
      <c r="T511">
        <f t="shared" ca="1" si="22"/>
        <v>-5.7183300003078537E-2</v>
      </c>
      <c r="U511">
        <f ca="1">R.Omega+R.Alpha*OFFSET(Table11[[#This Row],[Return Squared]],-1,0)+R.Beta*OFFSET(Table11[[#This Row],[Variance]],-1,0)</f>
        <v>0.166695413280146</v>
      </c>
      <c r="V511">
        <f ca="1">-LN(Table11[[#This Row],[Variance]])-(Table11[[#This Row],[Return Squared]]^2/Table11[[#This Row],[Variance]])</f>
        <v>1.7915870037669115</v>
      </c>
      <c r="X511" s="43">
        <v>10951</v>
      </c>
      <c r="Y511">
        <v>20.389999</v>
      </c>
      <c r="Z511">
        <v>20.389999</v>
      </c>
      <c r="AA511">
        <v>20.389999</v>
      </c>
      <c r="AB511">
        <v>20.389999</v>
      </c>
      <c r="AC511">
        <v>20.389999</v>
      </c>
      <c r="AD511">
        <v>0</v>
      </c>
      <c r="AE511">
        <f ca="1">(SPX[[#This Row],[Close]]-OFFSET(SPX[[#This Row],[Close]],-1,0))/(OFFSET(SPX[[#This Row],[Close]],-1,0))</f>
        <v>6.4165350444224068E-3</v>
      </c>
      <c r="AG511" s="43">
        <v>43088</v>
      </c>
      <c r="AH511">
        <v>1897.030029</v>
      </c>
      <c r="AI511">
        <f ca="1">OFFSET(Table12[[#This Row],[Close]],-1,0)</f>
        <v>1905.3000489999999</v>
      </c>
      <c r="AJ511">
        <f ca="1">(Table12[[#This Row],[Close]]-Table12[[#This Row],[Offset Close]])/Table12[[#This Row],[Offset Close]]</f>
        <v>-4.3405341874317724E-3</v>
      </c>
      <c r="AK511">
        <f ca="1">Table12[[#This Row],[Return]]^2</f>
        <v>1.8840237032263997E-5</v>
      </c>
      <c r="AL511" cm="1">
        <f t="array" aca="1" ref="AL511" ca="1">M.Omega+M.Alpha*OFFSET(Table12[[#This Row],[Return Squared]],-1,0)+M.Beta*OFFSET(Table12[[#This Row],[Variance]],-1,0)</f>
        <v>0.16672605063251086</v>
      </c>
      <c r="AM511">
        <f ca="1">-LN(Table12[[#This Row],[Variance]])-(Table12[[#This Row],[Return Squared]]^2/Table12[[#This Row],[Variance]])</f>
        <v>1.7914032267651445</v>
      </c>
      <c r="AO511" s="43">
        <v>30301</v>
      </c>
      <c r="AP511">
        <v>42.07</v>
      </c>
      <c r="AQ511">
        <v>42.07</v>
      </c>
      <c r="AR511">
        <v>42.07</v>
      </c>
      <c r="AS511">
        <v>42.07</v>
      </c>
      <c r="AT511">
        <v>42.07</v>
      </c>
      <c r="AU511">
        <v>0</v>
      </c>
      <c r="AV511">
        <f ca="1">(Table6[[#This Row],[Close]]-OFFSET(Table6[[#This Row],[Close]],-1,0))/(OFFSET(Table6[[#This Row],[Close]],-1,0))</f>
        <v>-3.7887757518351079E-3</v>
      </c>
      <c r="AX511" s="43">
        <v>43088</v>
      </c>
      <c r="AY511">
        <v>1536.75</v>
      </c>
      <c r="AZ511">
        <f ca="1">OFFSET(Table13[[#This Row],[Close]],-1,0)</f>
        <v>1548.920044</v>
      </c>
      <c r="BA511">
        <f ca="1">(Table13[[#This Row],[Close]]-Table13[[#This Row],[Offset Close]])/Table13[[#This Row],[Offset Close]]</f>
        <v>-7.8571157027392449E-3</v>
      </c>
      <c r="BB511">
        <f ca="1">Table13[[#This Row],[Return]]^2</f>
        <v>6.1734267166231618E-5</v>
      </c>
      <c r="BC511">
        <f ca="1">R.Omega+R.Alpha*OFFSET(Table13[[#This Row],[Return Squared]],-1,0)+R.Beta*OFFSET(Table13[[#This Row],[Variance]],-1,0)</f>
        <v>0.16677137051235974</v>
      </c>
      <c r="BD511">
        <f ca="1">-LN(Table13[[#This Row],[Variance]])-(Table13[[#This Row],[Return Squared]]^2/Table13[[#This Row],[Variance]])</f>
        <v>1.7911314205510431</v>
      </c>
      <c r="BF511" s="43">
        <v>32744</v>
      </c>
      <c r="BG511">
        <v>175.66999799999999</v>
      </c>
      <c r="BH511">
        <v>177.009995</v>
      </c>
      <c r="BI511">
        <v>175.66999799999999</v>
      </c>
      <c r="BJ511">
        <v>177.009995</v>
      </c>
      <c r="BK511">
        <v>177.009995</v>
      </c>
      <c r="BL511">
        <v>2255200</v>
      </c>
      <c r="BM511">
        <f ca="1">(Table510[[#This Row],[Close]]-OFFSET(Table510[[#This Row],[Close]],-1,0))/(OFFSET(Table510[[#This Row],[Close]],-1,0))</f>
        <v>7.6279217581593584E-3</v>
      </c>
      <c r="BO511" s="43">
        <v>43088</v>
      </c>
      <c r="BP511">
        <v>109.010002</v>
      </c>
      <c r="BQ511">
        <f ca="1">OFFSET(Table14[[#This Row],[Close]],-1,0)</f>
        <v>109.33000199999999</v>
      </c>
      <c r="BR511">
        <f ca="1">(Table14[[#This Row],[Close]]-Table14[[#This Row],[Offset Close]])/Table14[[#This Row],[Offset Close]]</f>
        <v>-2.9269184500700291E-3</v>
      </c>
      <c r="BS511">
        <f ca="1">Table14[[#This Row],[Return]]^2</f>
        <v>8.566851613360342E-6</v>
      </c>
      <c r="BT511">
        <f ca="1">Table14[[#This Row],[Return Squared]]</f>
        <v>8.566851613360342E-6</v>
      </c>
      <c r="BU511">
        <f ca="1">-LN(Table14[[#This Row],[Variance]])-(Table14[[#This Row],[Return Squared]]^2/Table14[[#This Row],[Variance]])</f>
        <v>11.667601699004425</v>
      </c>
      <c r="BW511" s="43">
        <v>38610</v>
      </c>
      <c r="BX511">
        <v>102.050003</v>
      </c>
      <c r="BY511">
        <v>102.209999</v>
      </c>
      <c r="BZ511">
        <v>101.75</v>
      </c>
      <c r="CA511">
        <v>101.94000200000001</v>
      </c>
      <c r="CB511">
        <v>62.332622999999998</v>
      </c>
      <c r="CC511">
        <v>165800</v>
      </c>
      <c r="CD511">
        <f ca="1">(AGG[[#This Row],[Close]]-OFFSET(AGG[[#This Row],[Close]],-1,0))/(OFFSET(AGG[[#This Row],[Close]],-1,0))</f>
        <v>-2.4464232812129701E-3</v>
      </c>
      <c r="CF511" s="43">
        <v>43088</v>
      </c>
      <c r="CG511">
        <v>69.800003000000004</v>
      </c>
      <c r="CH511">
        <f ca="1">OFFSET(Table15[[#This Row],[Close]],-1,0)</f>
        <v>70.800003000000004</v>
      </c>
      <c r="CI511">
        <f ca="1">(Table15[[#This Row],[Close]]-Table15[[#This Row],[Offset Close]])/Table15[[#This Row],[Offset Close]]</f>
        <v>-1.4124293186823735E-2</v>
      </c>
      <c r="CJ511">
        <f ca="1">Table15[[#This Row],[Return]]^2</f>
        <v>1.9949565802735537E-4</v>
      </c>
      <c r="CK511">
        <f ca="1">R.Omega+R.Alpha*OFFSET(Table15[[#This Row],[Return Squared]],-1,0)+R.Beta*OFFSET(Table15[[#This Row],[Variance]],-1,0)</f>
        <v>0.16671192557842901</v>
      </c>
      <c r="CL511">
        <f ca="1">-LN(Table15[[#This Row],[Variance]])-(Table15[[#This Row],[Return Squared]]^2/Table15[[#This Row],[Variance]])</f>
        <v>1.7914877138951726</v>
      </c>
      <c r="CN511" s="43">
        <v>37853</v>
      </c>
      <c r="CO511">
        <v>38.063332000000003</v>
      </c>
      <c r="CP511">
        <v>38.063332000000003</v>
      </c>
      <c r="CQ511">
        <v>37.886665000000001</v>
      </c>
      <c r="CR511">
        <v>38.029998999999997</v>
      </c>
      <c r="CS511">
        <v>23.517401</v>
      </c>
      <c r="CT511">
        <v>754800</v>
      </c>
      <c r="CU511">
        <f ca="1">(EFA[[#This Row],[Close]]-OFFSET(EFA[[#This Row],[Close]],-1,0))/(OFFSET(EFA[[#This Row],[Close]],-1,0))</f>
        <v>-1.8372441909315273E-3</v>
      </c>
      <c r="CW511" s="43">
        <v>43088</v>
      </c>
      <c r="CX511">
        <v>10.029999999999999</v>
      </c>
      <c r="CY511">
        <f ca="1">OFFSET(Table16[[#This Row],[Close]],-1,0)</f>
        <v>9.5299999999999994</v>
      </c>
      <c r="CZ511">
        <f ca="1">(Table16[[#This Row],[Close]]-Table16[[#This Row],[Offset Close]])/Table16[[#This Row],[Offset Close]]</f>
        <v>5.2465897166841559E-2</v>
      </c>
      <c r="DA511">
        <f ca="1">Table16[[#This Row],[Return]]^2</f>
        <v>2.7526703655215931E-3</v>
      </c>
      <c r="DB511">
        <f ca="1">R.Omega+R.Alpha*OFFSET(Table15[[#This Row],[Return Squared]],-1,0)+R.Beta*OFFSET(Table15[[#This Row],[Variance]],-1,0)</f>
        <v>0.16671192557842901</v>
      </c>
      <c r="DC511">
        <f ca="1">-LN(Table16[[#This Row],[Variance]])-(Table16[[#This Row],[Return Squared]]^2/Table16[[#This Row],[Variance]])</f>
        <v>1.7914425017989324</v>
      </c>
      <c r="DE511" s="43">
        <v>33588</v>
      </c>
      <c r="DF511">
        <v>17.620000999999998</v>
      </c>
      <c r="DG511">
        <v>17.620000999999998</v>
      </c>
      <c r="DH511">
        <v>17.620000999999998</v>
      </c>
      <c r="DI511">
        <v>17.620000999999998</v>
      </c>
      <c r="DJ511">
        <v>17.620000999999998</v>
      </c>
      <c r="DK511">
        <v>0</v>
      </c>
      <c r="DL511">
        <f ca="1">(VIX_7[[#This Row],[Close]]-OFFSET(VIX_7[[#This Row],[Close]],-1,0))/(OFFSET(VIX_7[[#This Row],[Close]],-1,0))</f>
        <v>-1.4541275981055873E-2</v>
      </c>
      <c r="DN511">
        <v>-3.2302693089867477E-3</v>
      </c>
      <c r="DO511">
        <v>-4.3405341874317724E-3</v>
      </c>
      <c r="DP511">
        <v>-7.8571157027392449E-3</v>
      </c>
      <c r="DQ511">
        <v>-1.4124293186823735E-2</v>
      </c>
      <c r="DR511">
        <v>-2.9269184500700291E-3</v>
      </c>
    </row>
    <row r="512" spans="6:122" x14ac:dyDescent="0.3">
      <c r="F512" s="43">
        <v>43089</v>
      </c>
      <c r="G512">
        <v>2679.25</v>
      </c>
      <c r="H512">
        <f ca="1">OFFSET(Table11[[#This Row],[Close]],-1,0)</f>
        <v>2681.469971</v>
      </c>
      <c r="I512" s="159">
        <f ca="1">(Table11[[#This Row],[Close]]-Table11[[#This Row],[Offset Close]])/Table11[[#This Row],[Offset Close]]</f>
        <v>-8.2789329136961898E-4</v>
      </c>
      <c r="J512">
        <f ca="1">Table11[[#This Row],[SPX Return]]^2</f>
        <v>6.854073018948208E-7</v>
      </c>
      <c r="K512" s="158">
        <f ca="1">Table11[[#This Row],[SPX Return]]-AVERAGE(Table11[SPX Return])</f>
        <v>-1.3804925322021037E-3</v>
      </c>
      <c r="L512">
        <f ca="1">Table11[[#This Row],[SPX Return]]/SQRT(Table11[[#This Row],[Variance]])</f>
        <v>-2.0277720696742592E-3</v>
      </c>
      <c r="M512">
        <f ca="1">_xlfn.RANK.EQ(Table11[[#This Row],[Residuals]],Table11[Residuals],1)</f>
        <v>481</v>
      </c>
      <c r="N512">
        <f ca="1">(Table11[[#This Row],[Rank]]-0.5)/COUNT(Table11[Rank])</f>
        <v>0.3822593476531424</v>
      </c>
      <c r="O512">
        <f ca="1">_xlfn.NORM.S.INV(Table11[[#This Row],[Percentile]])</f>
        <v>-0.29955227101563364</v>
      </c>
      <c r="P512">
        <f ca="1">((Table11[[#This Row],[Residuals]]-AVERAGE(L513:L1769))^2)</f>
        <v>1.1288104896906363E-5</v>
      </c>
      <c r="Q512">
        <f ca="1">COUNT(Table11[SPX Return])-Table11[[#This Row],[Lag]]</f>
        <v>762</v>
      </c>
      <c r="R512">
        <f t="shared" si="23"/>
        <v>496</v>
      </c>
      <c r="S512">
        <f t="shared" ca="1" si="21"/>
        <v>5.559347488384165E-2</v>
      </c>
      <c r="T512">
        <f t="shared" ca="1" si="22"/>
        <v>-5.7183300003078537E-2</v>
      </c>
      <c r="U512">
        <f ca="1">R.Omega+R.Alpha*OFFSET(Table11[[#This Row],[Return Squared]],-1,0)+R.Beta*OFFSET(Table11[[#This Row],[Variance]],-1,0)</f>
        <v>0.16669034795605414</v>
      </c>
      <c r="V512">
        <f ca="1">-LN(Table11[[#This Row],[Variance]])-(Table11[[#This Row],[Return Squared]]^2/Table11[[#This Row],[Variance]])</f>
        <v>1.7916173915824183</v>
      </c>
      <c r="X512" s="43">
        <v>10953</v>
      </c>
      <c r="Y512">
        <v>20.84</v>
      </c>
      <c r="Z512">
        <v>20.84</v>
      </c>
      <c r="AA512">
        <v>20.84</v>
      </c>
      <c r="AB512">
        <v>20.84</v>
      </c>
      <c r="AC512">
        <v>20.84</v>
      </c>
      <c r="AD512">
        <v>0</v>
      </c>
      <c r="AE512">
        <f ca="1">(SPX[[#This Row],[Close]]-OFFSET(SPX[[#This Row],[Close]],-1,0))/(OFFSET(SPX[[#This Row],[Close]],-1,0))</f>
        <v>2.2069692107390508E-2</v>
      </c>
      <c r="AG512" s="43">
        <v>43089</v>
      </c>
      <c r="AH512">
        <v>1899.959961</v>
      </c>
      <c r="AI512">
        <f ca="1">OFFSET(Table12[[#This Row],[Close]],-1,0)</f>
        <v>1897.030029</v>
      </c>
      <c r="AJ512">
        <f ca="1">(Table12[[#This Row],[Close]]-Table12[[#This Row],[Offset Close]])/Table12[[#This Row],[Offset Close]]</f>
        <v>1.5444837220339057E-3</v>
      </c>
      <c r="AK512">
        <f ca="1">Table12[[#This Row],[Return]]^2</f>
        <v>2.3854299676277069E-6</v>
      </c>
      <c r="AL512" cm="1">
        <f t="array" aca="1" ref="AL512" ca="1">M.Omega+M.Alpha*OFFSET(Table12[[#This Row],[Return Squared]],-1,0)+M.Beta*OFFSET(Table12[[#This Row],[Variance]],-1,0)</f>
        <v>0.16671389550201549</v>
      </c>
      <c r="AM512">
        <f ca="1">-LN(Table12[[#This Row],[Variance]])-(Table12[[#This Row],[Return Squared]]^2/Table12[[#This Row],[Variance]])</f>
        <v>1.7914761363243787</v>
      </c>
      <c r="AO512" s="43">
        <v>30302</v>
      </c>
      <c r="AP512">
        <v>42.57</v>
      </c>
      <c r="AQ512">
        <v>42.57</v>
      </c>
      <c r="AR512">
        <v>42.57</v>
      </c>
      <c r="AS512">
        <v>42.57</v>
      </c>
      <c r="AT512">
        <v>42.57</v>
      </c>
      <c r="AU512">
        <v>0</v>
      </c>
      <c r="AV512">
        <f ca="1">(Table6[[#This Row],[Close]]-OFFSET(Table6[[#This Row],[Close]],-1,0))/(OFFSET(Table6[[#This Row],[Close]],-1,0))</f>
        <v>1.1884953648680771E-2</v>
      </c>
      <c r="AX512" s="43">
        <v>43089</v>
      </c>
      <c r="AY512">
        <v>1540.079956</v>
      </c>
      <c r="AZ512">
        <f ca="1">OFFSET(Table13[[#This Row],[Close]],-1,0)</f>
        <v>1536.75</v>
      </c>
      <c r="BA512">
        <f ca="1">(Table13[[#This Row],[Close]]-Table13[[#This Row],[Offset Close]])/Table13[[#This Row],[Offset Close]]</f>
        <v>2.1668820562876449E-3</v>
      </c>
      <c r="BB512">
        <f ca="1">Table13[[#This Row],[Return]]^2</f>
        <v>4.6953778458613723E-6</v>
      </c>
      <c r="BC512">
        <f ca="1">R.Omega+R.Alpha*OFFSET(Table13[[#This Row],[Return Squared]],-1,0)+R.Beta*OFFSET(Table13[[#This Row],[Variance]],-1,0)</f>
        <v>0.16675634292544317</v>
      </c>
      <c r="BD512">
        <f ca="1">-LN(Table13[[#This Row],[Variance]])-(Table13[[#This Row],[Return Squared]]^2/Table13[[#This Row],[Variance]])</f>
        <v>1.7912215562442502</v>
      </c>
      <c r="BF512" s="43">
        <v>32745</v>
      </c>
      <c r="BG512">
        <v>177</v>
      </c>
      <c r="BH512">
        <v>177.240005</v>
      </c>
      <c r="BI512">
        <v>176.94000199999999</v>
      </c>
      <c r="BJ512">
        <v>177.10000600000001</v>
      </c>
      <c r="BK512">
        <v>177.10000600000001</v>
      </c>
      <c r="BL512">
        <v>1659300</v>
      </c>
      <c r="BM512">
        <f ca="1">(Table510[[#This Row],[Close]]-OFFSET(Table510[[#This Row],[Close]],-1,0))/(OFFSET(Table510[[#This Row],[Close]],-1,0))</f>
        <v>5.0850800826249417E-4</v>
      </c>
      <c r="BO512" s="43">
        <v>43089</v>
      </c>
      <c r="BP512">
        <v>108.760002</v>
      </c>
      <c r="BQ512">
        <f ca="1">OFFSET(Table14[[#This Row],[Close]],-1,0)</f>
        <v>109.010002</v>
      </c>
      <c r="BR512">
        <f ca="1">(Table14[[#This Row],[Close]]-Table14[[#This Row],[Offset Close]])/Table14[[#This Row],[Offset Close]]</f>
        <v>-2.2933675388795973E-3</v>
      </c>
      <c r="BS512">
        <f ca="1">Table14[[#This Row],[Return]]^2</f>
        <v>5.2595346683866614E-6</v>
      </c>
      <c r="BT512">
        <f ca="1">Table14[[#This Row],[Return Squared]]</f>
        <v>5.2595346683866614E-6</v>
      </c>
      <c r="BU512">
        <f ca="1">-LN(Table14[[#This Row],[Variance]])-(Table14[[#This Row],[Return Squared]]^2/Table14[[#This Row],[Variance]])</f>
        <v>12.155462741679527</v>
      </c>
      <c r="BW512" s="43">
        <v>38611</v>
      </c>
      <c r="BX512">
        <v>101.94000200000001</v>
      </c>
      <c r="BY512">
        <v>101.949997</v>
      </c>
      <c r="BZ512">
        <v>101.629997</v>
      </c>
      <c r="CA512">
        <v>101.709999</v>
      </c>
      <c r="CB512">
        <v>62.191977999999999</v>
      </c>
      <c r="CC512">
        <v>86400</v>
      </c>
      <c r="CD512">
        <f ca="1">(AGG[[#This Row],[Close]]-OFFSET(AGG[[#This Row],[Close]],-1,0))/(OFFSET(AGG[[#This Row],[Close]],-1,0))</f>
        <v>-2.25625853921418E-3</v>
      </c>
      <c r="CF512" s="43">
        <v>43089</v>
      </c>
      <c r="CG512">
        <v>69.680000000000007</v>
      </c>
      <c r="CH512">
        <f ca="1">OFFSET(Table15[[#This Row],[Close]],-1,0)</f>
        <v>69.800003000000004</v>
      </c>
      <c r="CI512">
        <f ca="1">(Table15[[#This Row],[Close]]-Table15[[#This Row],[Offset Close]])/Table15[[#This Row],[Offset Close]]</f>
        <v>-1.7192406137861765E-3</v>
      </c>
      <c r="CJ512">
        <f ca="1">Table15[[#This Row],[Return]]^2</f>
        <v>2.9557882880918692E-6</v>
      </c>
      <c r="CK512">
        <f ca="1">R.Omega+R.Alpha*OFFSET(Table15[[#This Row],[Return Squared]],-1,0)+R.Beta*OFFSET(Table15[[#This Row],[Variance]],-1,0)</f>
        <v>0.16674917181940693</v>
      </c>
      <c r="CL512">
        <f ca="1">-LN(Table15[[#This Row],[Variance]])-(Table15[[#This Row],[Return Squared]]^2/Table15[[#This Row],[Variance]])</f>
        <v>1.7912645607466018</v>
      </c>
      <c r="CN512" s="43">
        <v>37854</v>
      </c>
      <c r="CO512">
        <v>38.113334999999999</v>
      </c>
      <c r="CP512">
        <v>38.220001000000003</v>
      </c>
      <c r="CQ512">
        <v>37.93</v>
      </c>
      <c r="CR512">
        <v>38.099997999999999</v>
      </c>
      <c r="CS512">
        <v>23.560682</v>
      </c>
      <c r="CT512">
        <v>606300</v>
      </c>
      <c r="CU512">
        <f ca="1">(EFA[[#This Row],[Close]]-OFFSET(EFA[[#This Row],[Close]],-1,0))/(OFFSET(EFA[[#This Row],[Close]],-1,0))</f>
        <v>1.8406258701190819E-3</v>
      </c>
      <c r="CW512" s="43">
        <v>43089</v>
      </c>
      <c r="CX512">
        <v>9.7200000000000006</v>
      </c>
      <c r="CY512">
        <f ca="1">OFFSET(Table16[[#This Row],[Close]],-1,0)</f>
        <v>10.029999999999999</v>
      </c>
      <c r="CZ512">
        <f ca="1">(Table16[[#This Row],[Close]]-Table16[[#This Row],[Offset Close]])/Table16[[#This Row],[Offset Close]]</f>
        <v>-3.0907278165503364E-2</v>
      </c>
      <c r="DA512">
        <f ca="1">Table16[[#This Row],[Return]]^2</f>
        <v>9.5525984359980099E-4</v>
      </c>
      <c r="DB512">
        <f ca="1">R.Omega+R.Alpha*OFFSET(Table15[[#This Row],[Return Squared]],-1,0)+R.Beta*OFFSET(Table15[[#This Row],[Variance]],-1,0)</f>
        <v>0.16674917181940693</v>
      </c>
      <c r="DC512">
        <f ca="1">-LN(Table16[[#This Row],[Variance]])-(Table16[[#This Row],[Return Squared]]^2/Table16[[#This Row],[Variance]])</f>
        <v>1.7912590883797999</v>
      </c>
      <c r="DE512" s="43">
        <v>33589</v>
      </c>
      <c r="DF512">
        <v>18.120000999999998</v>
      </c>
      <c r="DG512">
        <v>18.120000999999998</v>
      </c>
      <c r="DH512">
        <v>18.120000999999998</v>
      </c>
      <c r="DI512">
        <v>18.120000999999998</v>
      </c>
      <c r="DJ512">
        <v>18.120000999999998</v>
      </c>
      <c r="DK512">
        <v>0</v>
      </c>
      <c r="DL512">
        <f ca="1">(VIX_7[[#This Row],[Close]]-OFFSET(VIX_7[[#This Row],[Close]],-1,0))/(OFFSET(VIX_7[[#This Row],[Close]],-1,0))</f>
        <v>2.8376842884401655E-2</v>
      </c>
      <c r="DN512">
        <v>-8.2789329136961898E-4</v>
      </c>
      <c r="DO512">
        <v>1.5444837220339057E-3</v>
      </c>
      <c r="DP512">
        <v>2.1668820562876449E-3</v>
      </c>
      <c r="DQ512">
        <v>-1.7192406137861765E-3</v>
      </c>
      <c r="DR512">
        <v>-2.2933675388795973E-3</v>
      </c>
    </row>
    <row r="513" spans="6:122" x14ac:dyDescent="0.3">
      <c r="F513" s="43">
        <v>43090</v>
      </c>
      <c r="G513">
        <v>2684.570068</v>
      </c>
      <c r="H513">
        <f ca="1">OFFSET(Table11[[#This Row],[Close]],-1,0)</f>
        <v>2679.25</v>
      </c>
      <c r="I513" s="159">
        <f ca="1">(Table11[[#This Row],[Close]]-Table11[[#This Row],[Offset Close]])/Table11[[#This Row],[Offset Close]]</f>
        <v>1.9856556872258997E-3</v>
      </c>
      <c r="J513">
        <f ca="1">Table11[[#This Row],[SPX Return]]^2</f>
        <v>3.9428285082125598E-6</v>
      </c>
      <c r="K513" s="158">
        <f ca="1">Table11[[#This Row],[SPX Return]]-AVERAGE(Table11[SPX Return])</f>
        <v>1.4330564463934149E-3</v>
      </c>
      <c r="L513">
        <f ca="1">Table11[[#This Row],[SPX Return]]/SQRT(Table11[[#This Row],[Variance]])</f>
        <v>4.8635850145193164E-3</v>
      </c>
      <c r="M513">
        <f ca="1">_xlfn.RANK.EQ(Table11[[#This Row],[Residuals]],Table11[Residuals],1)</f>
        <v>752</v>
      </c>
      <c r="N513">
        <f ca="1">(Table11[[#This Row],[Rank]]-0.5)/COUNT(Table11[Rank])</f>
        <v>0.59785202863961817</v>
      </c>
      <c r="O513">
        <f ca="1">_xlfn.NORM.S.INV(Table11[[#This Row],[Percentile]])</f>
        <v>0.24779122753087329</v>
      </c>
      <c r="P513">
        <f ca="1">((Table11[[#This Row],[Residuals]]-AVERAGE(L514:L1770))^2)</f>
        <v>1.2504897098112526E-5</v>
      </c>
      <c r="Q513">
        <f ca="1">COUNT(Table11[SPX Return])-Table11[[#This Row],[Lag]]</f>
        <v>761</v>
      </c>
      <c r="R513">
        <f t="shared" si="23"/>
        <v>497</v>
      </c>
      <c r="S513">
        <f t="shared" ca="1" si="21"/>
        <v>5.559347488384165E-2</v>
      </c>
      <c r="T513">
        <f t="shared" ca="1" si="22"/>
        <v>-5.7183300003078537E-2</v>
      </c>
      <c r="U513">
        <f ca="1">R.Omega+R.Alpha*OFFSET(Table11[[#This Row],[Return Squared]],-1,0)+R.Beta*OFFSET(Table11[[#This Row],[Variance]],-1,0)</f>
        <v>0.16668436492106314</v>
      </c>
      <c r="V513">
        <f ca="1">-LN(Table11[[#This Row],[Variance]])-(Table11[[#This Row],[Return Squared]]^2/Table11[[#This Row],[Variance]])</f>
        <v>1.7916532852461193</v>
      </c>
      <c r="X513" s="43">
        <v>10954</v>
      </c>
      <c r="Y513">
        <v>20.82</v>
      </c>
      <c r="Z513">
        <v>20.82</v>
      </c>
      <c r="AA513">
        <v>20.82</v>
      </c>
      <c r="AB513">
        <v>20.82</v>
      </c>
      <c r="AC513">
        <v>20.82</v>
      </c>
      <c r="AD513">
        <v>0</v>
      </c>
      <c r="AE513">
        <f ca="1">(SPX[[#This Row],[Close]]-OFFSET(SPX[[#This Row],[Close]],-1,0))/(OFFSET(SPX[[#This Row],[Close]],-1,0))</f>
        <v>-9.5969289827253237E-4</v>
      </c>
      <c r="AG513" s="43">
        <v>43090</v>
      </c>
      <c r="AH513">
        <v>1905.1800539999999</v>
      </c>
      <c r="AI513">
        <f ca="1">OFFSET(Table12[[#This Row],[Close]],-1,0)</f>
        <v>1899.959961</v>
      </c>
      <c r="AJ513">
        <f ca="1">(Table12[[#This Row],[Close]]-Table12[[#This Row],[Offset Close]])/Table12[[#This Row],[Offset Close]]</f>
        <v>2.747475266401104E-3</v>
      </c>
      <c r="AK513">
        <f ca="1">Table12[[#This Row],[Return]]^2</f>
        <v>7.5486203394858168E-6</v>
      </c>
      <c r="AL513" cm="1">
        <f t="array" aca="1" ref="AL513" ca="1">M.Omega+M.Alpha*OFFSET(Table12[[#This Row],[Return Squared]],-1,0)+M.Beta*OFFSET(Table12[[#This Row],[Variance]],-1,0)</f>
        <v>0.16670127320890255</v>
      </c>
      <c r="AM513">
        <f ca="1">-LN(Table12[[#This Row],[Variance]])-(Table12[[#This Row],[Return Squared]]^2/Table12[[#This Row],[Variance]])</f>
        <v>1.7915518511868669</v>
      </c>
      <c r="AO513" s="43">
        <v>30305</v>
      </c>
      <c r="AP513">
        <v>42.400002000000001</v>
      </c>
      <c r="AQ513">
        <v>42.400002000000001</v>
      </c>
      <c r="AR513">
        <v>42.400002000000001</v>
      </c>
      <c r="AS513">
        <v>42.400002000000001</v>
      </c>
      <c r="AT513">
        <v>42.400002000000001</v>
      </c>
      <c r="AU513">
        <v>0</v>
      </c>
      <c r="AV513">
        <f ca="1">(Table6[[#This Row],[Close]]-OFFSET(Table6[[#This Row],[Close]],-1,0))/(OFFSET(Table6[[#This Row],[Close]],-1,0))</f>
        <v>-3.9933756166314225E-3</v>
      </c>
      <c r="AX513" s="43">
        <v>43090</v>
      </c>
      <c r="AY513">
        <v>1547.1099850000001</v>
      </c>
      <c r="AZ513">
        <f ca="1">OFFSET(Table13[[#This Row],[Close]],-1,0)</f>
        <v>1540.079956</v>
      </c>
      <c r="BA513">
        <f ca="1">(Table13[[#This Row],[Close]]-Table13[[#This Row],[Offset Close]])/Table13[[#This Row],[Offset Close]]</f>
        <v>4.5647168983738223E-3</v>
      </c>
      <c r="BB513">
        <f ca="1">Table13[[#This Row],[Return]]^2</f>
        <v>2.0836640362299528E-5</v>
      </c>
      <c r="BC513">
        <f ca="1">R.Omega+R.Alpha*OFFSET(Table13[[#This Row],[Return Squared]],-1,0)+R.Beta*OFFSET(Table13[[#This Row],[Variance]],-1,0)</f>
        <v>0.16673156389227148</v>
      </c>
      <c r="BD513">
        <f ca="1">-LN(Table13[[#This Row],[Variance]])-(Table13[[#This Row],[Return Squared]]^2/Table13[[#This Row],[Variance]])</f>
        <v>1.7913701590604711</v>
      </c>
      <c r="BF513" s="43">
        <v>32748</v>
      </c>
      <c r="BG513">
        <v>177.08999600000001</v>
      </c>
      <c r="BH513">
        <v>177.10000600000001</v>
      </c>
      <c r="BI513">
        <v>176.63999899999999</v>
      </c>
      <c r="BJ513">
        <v>177.08999600000001</v>
      </c>
      <c r="BK513">
        <v>177.08999600000001</v>
      </c>
      <c r="BL513">
        <v>1311800</v>
      </c>
      <c r="BM513">
        <f ca="1">(Table510[[#This Row],[Close]]-OFFSET(Table510[[#This Row],[Close]],-1,0))/(OFFSET(Table510[[#This Row],[Close]],-1,0))</f>
        <v>-5.6521737215492127E-5</v>
      </c>
      <c r="BO513" s="43">
        <v>43090</v>
      </c>
      <c r="BP513">
        <v>108.82</v>
      </c>
      <c r="BQ513">
        <f ca="1">OFFSET(Table14[[#This Row],[Close]],-1,0)</f>
        <v>108.760002</v>
      </c>
      <c r="BR513">
        <f ca="1">(Table14[[#This Row],[Close]]-Table14[[#This Row],[Offset Close]])/Table14[[#This Row],[Offset Close]]</f>
        <v>5.5165501008351504E-4</v>
      </c>
      <c r="BS513">
        <f ca="1">Table14[[#This Row],[Return]]^2</f>
        <v>3.043232501502431E-7</v>
      </c>
      <c r="BT513">
        <f ca="1">Table14[[#This Row],[Return Squared]]</f>
        <v>3.043232501502431E-7</v>
      </c>
      <c r="BU513">
        <f ca="1">-LN(Table14[[#This Row],[Variance]])-(Table14[[#This Row],[Return Squared]]^2/Table14[[#This Row],[Variance]])</f>
        <v>15.005175073281622</v>
      </c>
      <c r="BW513" s="43">
        <v>38614</v>
      </c>
      <c r="BX513">
        <v>101.68</v>
      </c>
      <c r="BY513">
        <v>101.879997</v>
      </c>
      <c r="BZ513">
        <v>101.57</v>
      </c>
      <c r="CA513">
        <v>101.800003</v>
      </c>
      <c r="CB513">
        <v>62.246994000000001</v>
      </c>
      <c r="CC513">
        <v>96000</v>
      </c>
      <c r="CD513">
        <f ca="1">(AGG[[#This Row],[Close]]-OFFSET(AGG[[#This Row],[Close]],-1,0))/(OFFSET(AGG[[#This Row],[Close]],-1,0))</f>
        <v>8.849080806697041E-4</v>
      </c>
      <c r="CF513" s="43">
        <v>43090</v>
      </c>
      <c r="CG513">
        <v>69.930000000000007</v>
      </c>
      <c r="CH513">
        <f ca="1">OFFSET(Table15[[#This Row],[Close]],-1,0)</f>
        <v>69.680000000000007</v>
      </c>
      <c r="CI513">
        <f ca="1">(Table15[[#This Row],[Close]]-Table15[[#This Row],[Offset Close]])/Table15[[#This Row],[Offset Close]]</f>
        <v>3.5878300803673935E-3</v>
      </c>
      <c r="CJ513">
        <f ca="1">Table15[[#This Row],[Return]]^2</f>
        <v>1.2872524685589098E-5</v>
      </c>
      <c r="CK513">
        <f ca="1">R.Omega+R.Alpha*OFFSET(Table15[[#This Row],[Return Squared]],-1,0)+R.Beta*OFFSET(Table15[[#This Row],[Variance]],-1,0)</f>
        <v>0.16672610922065667</v>
      </c>
      <c r="CL513">
        <f ca="1">-LN(Table15[[#This Row],[Variance]])-(Table15[[#This Row],[Return Squared]]^2/Table15[[#This Row],[Variance]])</f>
        <v>1.7914028764966494</v>
      </c>
      <c r="CN513" s="43">
        <v>37855</v>
      </c>
      <c r="CO513">
        <v>38.229999999999997</v>
      </c>
      <c r="CP513">
        <v>38.229999999999997</v>
      </c>
      <c r="CQ513">
        <v>37.826667999999998</v>
      </c>
      <c r="CR513">
        <v>37.880001</v>
      </c>
      <c r="CS513">
        <v>23.424633</v>
      </c>
      <c r="CT513">
        <v>555900</v>
      </c>
      <c r="CU513">
        <f ca="1">(EFA[[#This Row],[Close]]-OFFSET(EFA[[#This Row],[Close]],-1,0))/(OFFSET(EFA[[#This Row],[Close]],-1,0))</f>
        <v>-5.7741997781731993E-3</v>
      </c>
      <c r="CW513" s="43">
        <v>43090</v>
      </c>
      <c r="CX513">
        <v>9.6199999999999992</v>
      </c>
      <c r="CY513">
        <f ca="1">OFFSET(Table16[[#This Row],[Close]],-1,0)</f>
        <v>9.7200000000000006</v>
      </c>
      <c r="CZ513">
        <f ca="1">(Table16[[#This Row],[Close]]-Table16[[#This Row],[Offset Close]])/Table16[[#This Row],[Offset Close]]</f>
        <v>-1.0288065843621545E-2</v>
      </c>
      <c r="DA513">
        <f ca="1">Table16[[#This Row],[Return]]^2</f>
        <v>1.0584429880269229E-4</v>
      </c>
      <c r="DB513">
        <f ca="1">R.Omega+R.Alpha*OFFSET(Table15[[#This Row],[Return Squared]],-1,0)+R.Beta*OFFSET(Table15[[#This Row],[Variance]],-1,0)</f>
        <v>0.16672610922065667</v>
      </c>
      <c r="DC513">
        <f ca="1">-LN(Table16[[#This Row],[Variance]])-(Table16[[#This Row],[Return Squared]]^2/Table16[[#This Row],[Variance]])</f>
        <v>1.7914028102963779</v>
      </c>
      <c r="DE513" s="43">
        <v>33590</v>
      </c>
      <c r="DF513">
        <v>17.780000999999999</v>
      </c>
      <c r="DG513">
        <v>17.780000999999999</v>
      </c>
      <c r="DH513">
        <v>17.780000999999999</v>
      </c>
      <c r="DI513">
        <v>17.780000999999999</v>
      </c>
      <c r="DJ513">
        <v>17.780000999999999</v>
      </c>
      <c r="DK513">
        <v>0</v>
      </c>
      <c r="DL513">
        <f ca="1">(VIX_7[[#This Row],[Close]]-OFFSET(VIX_7[[#This Row],[Close]],-1,0))/(OFFSET(VIX_7[[#This Row],[Close]],-1,0))</f>
        <v>-1.8763795873962694E-2</v>
      </c>
      <c r="DN513">
        <v>1.9856556872258997E-3</v>
      </c>
      <c r="DO513">
        <v>2.747475266401104E-3</v>
      </c>
      <c r="DP513">
        <v>4.5647168983738223E-3</v>
      </c>
      <c r="DQ513">
        <v>3.5878300803673935E-3</v>
      </c>
      <c r="DR513">
        <v>5.5165501008351504E-4</v>
      </c>
    </row>
    <row r="514" spans="6:122" x14ac:dyDescent="0.3">
      <c r="F514" s="43">
        <v>43091</v>
      </c>
      <c r="G514">
        <v>2683.3400879999999</v>
      </c>
      <c r="H514">
        <f ca="1">OFFSET(Table11[[#This Row],[Close]],-1,0)</f>
        <v>2684.570068</v>
      </c>
      <c r="I514" s="159">
        <f ca="1">(Table11[[#This Row],[Close]]-Table11[[#This Row],[Offset Close]])/Table11[[#This Row],[Offset Close]]</f>
        <v>-4.5816647315761875E-4</v>
      </c>
      <c r="J514">
        <f ca="1">Table11[[#This Row],[SPX Return]]^2</f>
        <v>2.0991651712569099E-7</v>
      </c>
      <c r="K514" s="158">
        <f ca="1">Table11[[#This Row],[SPX Return]]-AVERAGE(Table11[SPX Return])</f>
        <v>-1.0107657139901034E-3</v>
      </c>
      <c r="L514">
        <f ca="1">Table11[[#This Row],[SPX Return]]/SQRT(Table11[[#This Row],[Variance]])</f>
        <v>-1.1222258516000825E-3</v>
      </c>
      <c r="M514">
        <f ca="1">_xlfn.RANK.EQ(Table11[[#This Row],[Residuals]],Table11[Residuals],1)</f>
        <v>511</v>
      </c>
      <c r="N514">
        <f ca="1">(Table11[[#This Row],[Rank]]-0.5)/COUNT(Table11[Rank])</f>
        <v>0.40612569610182975</v>
      </c>
      <c r="O514">
        <f ca="1">_xlfn.NORM.S.INV(Table11[[#This Row],[Percentile]])</f>
        <v>-0.23752259524729907</v>
      </c>
      <c r="P514">
        <f ca="1">((Table11[[#This Row],[Residuals]]-AVERAGE(L515:L1771))^2)</f>
        <v>6.0162860096180129E-6</v>
      </c>
      <c r="Q514">
        <f ca="1">COUNT(Table11[SPX Return])-Table11[[#This Row],[Lag]]</f>
        <v>760</v>
      </c>
      <c r="R514">
        <f t="shared" si="23"/>
        <v>498</v>
      </c>
      <c r="S514">
        <f t="shared" ca="1" si="21"/>
        <v>5.559347488384165E-2</v>
      </c>
      <c r="T514">
        <f t="shared" ca="1" si="22"/>
        <v>-5.7183300003078537E-2</v>
      </c>
      <c r="U514">
        <f ca="1">R.Omega+R.Alpha*OFFSET(Table11[[#This Row],[Return Squared]],-1,0)+R.Beta*OFFSET(Table11[[#This Row],[Variance]],-1,0)</f>
        <v>0.16668099115187104</v>
      </c>
      <c r="V514">
        <f ca="1">-LN(Table11[[#This Row],[Variance]])-(Table11[[#This Row],[Return Squared]]^2/Table11[[#This Row],[Variance]])</f>
        <v>1.7916735260097885</v>
      </c>
      <c r="X514" s="43">
        <v>10957</v>
      </c>
      <c r="Y514">
        <v>20.889999</v>
      </c>
      <c r="Z514">
        <v>20.889999</v>
      </c>
      <c r="AA514">
        <v>20.889999</v>
      </c>
      <c r="AB514">
        <v>20.889999</v>
      </c>
      <c r="AC514">
        <v>20.889999</v>
      </c>
      <c r="AD514">
        <v>0</v>
      </c>
      <c r="AE514">
        <f ca="1">(SPX[[#This Row],[Close]]-OFFSET(SPX[[#This Row],[Close]],-1,0))/(OFFSET(SPX[[#This Row],[Close]],-1,0))</f>
        <v>3.3621037463976589E-3</v>
      </c>
      <c r="AG514" s="43">
        <v>43091</v>
      </c>
      <c r="AH514">
        <v>1904.579956</v>
      </c>
      <c r="AI514">
        <f ca="1">OFFSET(Table12[[#This Row],[Close]],-1,0)</f>
        <v>1905.1800539999999</v>
      </c>
      <c r="AJ514">
        <f ca="1">(Table12[[#This Row],[Close]]-Table12[[#This Row],[Offset Close]])/Table12[[#This Row],[Offset Close]]</f>
        <v>-3.1498230245480464E-4</v>
      </c>
      <c r="AK514">
        <f ca="1">Table12[[#This Row],[Return]]^2</f>
        <v>9.9213850859730027E-8</v>
      </c>
      <c r="AL514" cm="1">
        <f t="array" aca="1" ref="AL514" ca="1">M.Omega+M.Alpha*OFFSET(Table12[[#This Row],[Return Squared]],-1,0)+M.Beta*OFFSET(Table12[[#This Row],[Variance]],-1,0)</f>
        <v>0.16669372840131647</v>
      </c>
      <c r="AM514">
        <f ca="1">-LN(Table12[[#This Row],[Variance]])-(Table12[[#This Row],[Return Squared]]^2/Table12[[#This Row],[Variance]])</f>
        <v>1.791597112000745</v>
      </c>
      <c r="AO514" s="43">
        <v>30306</v>
      </c>
      <c r="AP514">
        <v>42.639999000000003</v>
      </c>
      <c r="AQ514">
        <v>42.639999000000003</v>
      </c>
      <c r="AR514">
        <v>42.639999000000003</v>
      </c>
      <c r="AS514">
        <v>42.639999000000003</v>
      </c>
      <c r="AT514">
        <v>42.639999000000003</v>
      </c>
      <c r="AU514">
        <v>0</v>
      </c>
      <c r="AV514">
        <f ca="1">(Table6[[#This Row],[Close]]-OFFSET(Table6[[#This Row],[Close]],-1,0))/(OFFSET(Table6[[#This Row],[Close]],-1,0))</f>
        <v>5.6603063367780607E-3</v>
      </c>
      <c r="AX514" s="43">
        <v>43091</v>
      </c>
      <c r="AY514">
        <v>1542.9300539999999</v>
      </c>
      <c r="AZ514">
        <f ca="1">OFFSET(Table13[[#This Row],[Close]],-1,0)</f>
        <v>1547.1099850000001</v>
      </c>
      <c r="BA514">
        <f ca="1">(Table13[[#This Row],[Close]]-Table13[[#This Row],[Offset Close]])/Table13[[#This Row],[Offset Close]]</f>
        <v>-2.7017671920720777E-3</v>
      </c>
      <c r="BB514">
        <f ca="1">Table13[[#This Row],[Return]]^2</f>
        <v>7.2995459601570391E-6</v>
      </c>
      <c r="BC514">
        <f ca="1">R.Omega+R.Alpha*OFFSET(Table13[[#This Row],[Return Squared]],-1,0)+R.Beta*OFFSET(Table13[[#This Row],[Variance]],-1,0)</f>
        <v>0.1667182538846804</v>
      </c>
      <c r="BD514">
        <f ca="1">-LN(Table13[[#This Row],[Variance]])-(Table13[[#This Row],[Return Squared]]^2/Table13[[#This Row],[Variance]])</f>
        <v>1.7914499934928283</v>
      </c>
      <c r="BF514" s="43">
        <v>32749</v>
      </c>
      <c r="BG514">
        <v>177.08999600000001</v>
      </c>
      <c r="BH514">
        <v>177.33000200000001</v>
      </c>
      <c r="BI514">
        <v>176.58000200000001</v>
      </c>
      <c r="BJ514">
        <v>176.85000600000001</v>
      </c>
      <c r="BK514">
        <v>176.85000600000001</v>
      </c>
      <c r="BL514">
        <v>1752100</v>
      </c>
      <c r="BM514">
        <f ca="1">(Table510[[#This Row],[Close]]-OFFSET(Table510[[#This Row],[Close]],-1,0))/(OFFSET(Table510[[#This Row],[Close]],-1,0))</f>
        <v>-1.3551866588782683E-3</v>
      </c>
      <c r="BO514" s="43">
        <v>43091</v>
      </c>
      <c r="BP514">
        <v>108.870003</v>
      </c>
      <c r="BQ514">
        <f ca="1">OFFSET(Table14[[#This Row],[Close]],-1,0)</f>
        <v>108.82</v>
      </c>
      <c r="BR514">
        <f ca="1">(Table14[[#This Row],[Close]]-Table14[[#This Row],[Offset Close]])/Table14[[#This Row],[Offset Close]]</f>
        <v>4.595019297923525E-4</v>
      </c>
      <c r="BS514">
        <f ca="1">Table14[[#This Row],[Return]]^2</f>
        <v>2.1114202348289605E-7</v>
      </c>
      <c r="BT514">
        <f ca="1">Table14[[#This Row],[Return Squared]]</f>
        <v>2.1114202348289605E-7</v>
      </c>
      <c r="BU514">
        <f ca="1">-LN(Table14[[#This Row],[Variance]])-(Table14[[#This Row],[Return Squared]]^2/Table14[[#This Row],[Variance]])</f>
        <v>15.370734621681221</v>
      </c>
      <c r="BW514" s="43">
        <v>38615</v>
      </c>
      <c r="BX514">
        <v>101.839996</v>
      </c>
      <c r="BY514">
        <v>101.900002</v>
      </c>
      <c r="BZ514">
        <v>101.43</v>
      </c>
      <c r="CA514">
        <v>101.730003</v>
      </c>
      <c r="CB514">
        <v>62.204234999999997</v>
      </c>
      <c r="CC514">
        <v>219700</v>
      </c>
      <c r="CD514">
        <f ca="1">(AGG[[#This Row],[Close]]-OFFSET(AGG[[#This Row],[Close]],-1,0))/(OFFSET(AGG[[#This Row],[Close]],-1,0))</f>
        <v>-6.876227695200302E-4</v>
      </c>
      <c r="CF514" s="43">
        <v>43091</v>
      </c>
      <c r="CG514">
        <v>70.110000999999997</v>
      </c>
      <c r="CH514">
        <f ca="1">OFFSET(Table15[[#This Row],[Close]],-1,0)</f>
        <v>69.930000000000007</v>
      </c>
      <c r="CI514">
        <f ca="1">(Table15[[#This Row],[Close]]-Table15[[#This Row],[Offset Close]])/Table15[[#This Row],[Offset Close]]</f>
        <v>2.574016874016732E-3</v>
      </c>
      <c r="CJ514">
        <f ca="1">Table15[[#This Row],[Return]]^2</f>
        <v>6.6255628677228687E-6</v>
      </c>
      <c r="CK514">
        <f ca="1">R.Omega+R.Alpha*OFFSET(Table15[[#This Row],[Return Squared]],-1,0)+R.Beta*OFFSET(Table15[[#This Row],[Variance]],-1,0)</f>
        <v>0.16671244458563086</v>
      </c>
      <c r="CL514">
        <f ca="1">-LN(Table15[[#This Row],[Variance]])-(Table15[[#This Row],[Return Squared]]^2/Table15[[#This Row],[Variance]])</f>
        <v>1.7914848391651694</v>
      </c>
      <c r="CN514" s="43">
        <v>37858</v>
      </c>
      <c r="CO514">
        <v>37.816665999999998</v>
      </c>
      <c r="CP514">
        <v>37.833331999999999</v>
      </c>
      <c r="CQ514">
        <v>37.553333000000002</v>
      </c>
      <c r="CR514">
        <v>37.726664999999997</v>
      </c>
      <c r="CS514">
        <v>23.329816999999998</v>
      </c>
      <c r="CT514">
        <v>991200</v>
      </c>
      <c r="CU514">
        <f ca="1">(EFA[[#This Row],[Close]]-OFFSET(EFA[[#This Row],[Close]],-1,0))/(OFFSET(EFA[[#This Row],[Close]],-1,0))</f>
        <v>-4.0479407590301546E-3</v>
      </c>
      <c r="CW514" s="43">
        <v>43091</v>
      </c>
      <c r="CX514">
        <v>9.9</v>
      </c>
      <c r="CY514">
        <f ca="1">OFFSET(Table16[[#This Row],[Close]],-1,0)</f>
        <v>9.6199999999999992</v>
      </c>
      <c r="CZ514">
        <f ca="1">(Table16[[#This Row],[Close]]-Table16[[#This Row],[Offset Close]])/Table16[[#This Row],[Offset Close]]</f>
        <v>2.9106029106029226E-2</v>
      </c>
      <c r="DA514">
        <f ca="1">Table16[[#This Row],[Return]]^2</f>
        <v>8.4716093032102043E-4</v>
      </c>
      <c r="DB514">
        <f ca="1">R.Omega+R.Alpha*OFFSET(Table15[[#This Row],[Return Squared]],-1,0)+R.Beta*OFFSET(Table15[[#This Row],[Variance]],-1,0)</f>
        <v>0.16671244458563086</v>
      </c>
      <c r="DC514">
        <f ca="1">-LN(Table16[[#This Row],[Variance]])-(Table16[[#This Row],[Return Squared]]^2/Table16[[#This Row],[Variance]])</f>
        <v>1.7914805345210527</v>
      </c>
      <c r="DE514" s="43">
        <v>33591</v>
      </c>
      <c r="DF514">
        <v>17.959999</v>
      </c>
      <c r="DG514">
        <v>17.959999</v>
      </c>
      <c r="DH514">
        <v>17.959999</v>
      </c>
      <c r="DI514">
        <v>17.959999</v>
      </c>
      <c r="DJ514">
        <v>17.959999</v>
      </c>
      <c r="DK514">
        <v>0</v>
      </c>
      <c r="DL514">
        <f ca="1">(VIX_7[[#This Row],[Close]]-OFFSET(VIX_7[[#This Row],[Close]],-1,0))/(OFFSET(VIX_7[[#This Row],[Close]],-1,0))</f>
        <v>1.0123621477861628E-2</v>
      </c>
      <c r="DN514">
        <v>-4.5816647315761875E-4</v>
      </c>
      <c r="DO514">
        <v>-3.1498230245480464E-4</v>
      </c>
      <c r="DP514">
        <v>-2.7017671920720777E-3</v>
      </c>
      <c r="DQ514">
        <v>2.574016874016732E-3</v>
      </c>
      <c r="DR514">
        <v>4.595019297923525E-4</v>
      </c>
    </row>
    <row r="515" spans="6:122" x14ac:dyDescent="0.3">
      <c r="F515" s="43">
        <v>43095</v>
      </c>
      <c r="G515">
        <v>2680.5</v>
      </c>
      <c r="H515">
        <f ca="1">OFFSET(Table11[[#This Row],[Close]],-1,0)</f>
        <v>2683.3400879999999</v>
      </c>
      <c r="I515" s="159">
        <f ca="1">(Table11[[#This Row],[Close]]-Table11[[#This Row],[Offset Close]])/Table11[[#This Row],[Offset Close]]</f>
        <v>-1.0584152238849284E-3</v>
      </c>
      <c r="J515">
        <f ca="1">Table11[[#This Row],[SPX Return]]^2</f>
        <v>1.1202427861513833E-6</v>
      </c>
      <c r="K515" s="158">
        <f ca="1">Table11[[#This Row],[SPX Return]]-AVERAGE(Table11[SPX Return])</f>
        <v>-1.6110144647174132E-3</v>
      </c>
      <c r="L515">
        <f ca="1">Table11[[#This Row],[SPX Return]]/SQRT(Table11[[#This Row],[Variance]])</f>
        <v>-2.5924914533536686E-3</v>
      </c>
      <c r="M515">
        <f ca="1">_xlfn.RANK.EQ(Table11[[#This Row],[Residuals]],Table11[Residuals],1)</f>
        <v>453</v>
      </c>
      <c r="N515">
        <f ca="1">(Table11[[#This Row],[Rank]]-0.5)/COUNT(Table11[Rank])</f>
        <v>0.35998408910103419</v>
      </c>
      <c r="O515">
        <f ca="1">_xlfn.NORM.S.INV(Table11[[#This Row],[Percentile]])</f>
        <v>-0.35850132270442892</v>
      </c>
      <c r="P515">
        <f ca="1">((Table11[[#This Row],[Residuals]]-AVERAGE(L516:L1772))^2)</f>
        <v>1.5431171816279722E-5</v>
      </c>
      <c r="Q515">
        <f ca="1">COUNT(Table11[SPX Return])-Table11[[#This Row],[Lag]]</f>
        <v>759</v>
      </c>
      <c r="R515">
        <f t="shared" si="23"/>
        <v>499</v>
      </c>
      <c r="S515">
        <f t="shared" ca="1" si="21"/>
        <v>5.559347488384165E-2</v>
      </c>
      <c r="T515">
        <f t="shared" ca="1" si="22"/>
        <v>-5.7183300003078537E-2</v>
      </c>
      <c r="U515">
        <f ca="1">R.Omega+R.Alpha*OFFSET(Table11[[#This Row],[Return Squared]],-1,0)+R.Beta*OFFSET(Table11[[#This Row],[Variance]],-1,0)</f>
        <v>0.1666776962854388</v>
      </c>
      <c r="V515">
        <f ca="1">-LN(Table11[[#This Row],[Variance]])-(Table11[[#This Row],[Return Squared]]^2/Table11[[#This Row],[Variance]])</f>
        <v>1.7916932936975414</v>
      </c>
      <c r="X515" s="43">
        <v>10958</v>
      </c>
      <c r="Y515">
        <v>21.450001</v>
      </c>
      <c r="Z515">
        <v>21.450001</v>
      </c>
      <c r="AA515">
        <v>21.450001</v>
      </c>
      <c r="AB515">
        <v>21.450001</v>
      </c>
      <c r="AC515">
        <v>21.450001</v>
      </c>
      <c r="AD515">
        <v>0</v>
      </c>
      <c r="AE515">
        <f ca="1">(SPX[[#This Row],[Close]]-OFFSET(SPX[[#This Row],[Close]],-1,0))/(OFFSET(SPX[[#This Row],[Close]],-1,0))</f>
        <v>2.6807181752378294E-2</v>
      </c>
      <c r="AG515" s="43">
        <v>43095</v>
      </c>
      <c r="AH515">
        <v>1905.7299800000001</v>
      </c>
      <c r="AI515">
        <f ca="1">OFFSET(Table12[[#This Row],[Close]],-1,0)</f>
        <v>1904.579956</v>
      </c>
      <c r="AJ515">
        <f ca="1">(Table12[[#This Row],[Close]]-Table12[[#This Row],[Offset Close]])/Table12[[#This Row],[Offset Close]]</f>
        <v>6.0382027878488832E-4</v>
      </c>
      <c r="AK515">
        <f ca="1">Table12[[#This Row],[Return]]^2</f>
        <v>3.6459892907186027E-7</v>
      </c>
      <c r="AL515" cm="1">
        <f t="array" aca="1" ref="AL515" ca="1">M.Omega+M.Alpha*OFFSET(Table12[[#This Row],[Return Squared]],-1,0)+M.Beta*OFFSET(Table12[[#This Row],[Variance]],-1,0)</f>
        <v>0.16668658468438402</v>
      </c>
      <c r="AM515">
        <f ca="1">-LN(Table12[[#This Row],[Variance]])-(Table12[[#This Row],[Return Squared]]^2/Table12[[#This Row],[Variance]])</f>
        <v>1.7916399682614781</v>
      </c>
      <c r="AO515" s="43">
        <v>30307</v>
      </c>
      <c r="AP515">
        <v>42.799999</v>
      </c>
      <c r="AQ515">
        <v>42.799999</v>
      </c>
      <c r="AR515">
        <v>42.799999</v>
      </c>
      <c r="AS515">
        <v>42.799999</v>
      </c>
      <c r="AT515">
        <v>42.799999</v>
      </c>
      <c r="AU515">
        <v>0</v>
      </c>
      <c r="AV515">
        <f ca="1">(Table6[[#This Row],[Close]]-OFFSET(Table6[[#This Row],[Close]],-1,0))/(OFFSET(Table6[[#This Row],[Close]],-1,0))</f>
        <v>3.752345303760363E-3</v>
      </c>
      <c r="AX515" s="43">
        <v>43095</v>
      </c>
      <c r="AY515">
        <v>1544.2299800000001</v>
      </c>
      <c r="AZ515">
        <f ca="1">OFFSET(Table13[[#This Row],[Close]],-1,0)</f>
        <v>1542.9300539999999</v>
      </c>
      <c r="BA515">
        <f ca="1">(Table13[[#This Row],[Close]]-Table13[[#This Row],[Offset Close]])/Table13[[#This Row],[Offset Close]]</f>
        <v>8.4250481519244642E-4</v>
      </c>
      <c r="BB515">
        <f ca="1">Table13[[#This Row],[Return]]^2</f>
        <v>7.0981436362245833E-7</v>
      </c>
      <c r="BC515">
        <f ca="1">R.Omega+R.Alpha*OFFSET(Table13[[#This Row],[Return Squared]],-1,0)+R.Beta*OFFSET(Table13[[#This Row],[Variance]],-1,0)</f>
        <v>0.16670555260576611</v>
      </c>
      <c r="BD515">
        <f ca="1">-LN(Table13[[#This Row],[Variance]])-(Table13[[#This Row],[Return Squared]]^2/Table13[[#This Row],[Variance]])</f>
        <v>1.7915261808042959</v>
      </c>
      <c r="BF515" s="43">
        <v>32750</v>
      </c>
      <c r="BG515">
        <v>176.85000600000001</v>
      </c>
      <c r="BH515">
        <v>177.449997</v>
      </c>
      <c r="BI515">
        <v>176.83999600000001</v>
      </c>
      <c r="BJ515">
        <v>177.44000199999999</v>
      </c>
      <c r="BK515">
        <v>177.44000199999999</v>
      </c>
      <c r="BL515">
        <v>1743500</v>
      </c>
      <c r="BM515">
        <f ca="1">(Table510[[#This Row],[Close]]-OFFSET(Table510[[#This Row],[Close]],-1,0))/(OFFSET(Table510[[#This Row],[Close]],-1,0))</f>
        <v>3.3361378568456767E-3</v>
      </c>
      <c r="BO515" s="43">
        <v>43095</v>
      </c>
      <c r="BP515">
        <v>108.959999</v>
      </c>
      <c r="BQ515">
        <f ca="1">OFFSET(Table14[[#This Row],[Close]],-1,0)</f>
        <v>108.870003</v>
      </c>
      <c r="BR515">
        <f ca="1">(Table14[[#This Row],[Close]]-Table14[[#This Row],[Offset Close]])/Table14[[#This Row],[Offset Close]]</f>
        <v>8.2663725103414667E-4</v>
      </c>
      <c r="BS515">
        <f ca="1">Table14[[#This Row],[Return]]^2</f>
        <v>6.8332914479729087E-7</v>
      </c>
      <c r="BT515">
        <f ca="1">Table14[[#This Row],[Return Squared]]</f>
        <v>6.8332914479729087E-7</v>
      </c>
      <c r="BU515">
        <f ca="1">-LN(Table14[[#This Row],[Variance]])-(Table14[[#This Row],[Return Squared]]^2/Table14[[#This Row],[Variance]])</f>
        <v>14.196288499736649</v>
      </c>
      <c r="BW515" s="43">
        <v>38616</v>
      </c>
      <c r="BX515">
        <v>102.089996</v>
      </c>
      <c r="BY515">
        <v>102.129997</v>
      </c>
      <c r="BZ515">
        <v>101.769997</v>
      </c>
      <c r="CA515">
        <v>101.959999</v>
      </c>
      <c r="CB515">
        <v>62.344825999999998</v>
      </c>
      <c r="CC515">
        <v>233300</v>
      </c>
      <c r="CD515">
        <f ca="1">(AGG[[#This Row],[Close]]-OFFSET(AGG[[#This Row],[Close]],-1,0))/(OFFSET(AGG[[#This Row],[Close]],-1,0))</f>
        <v>2.2608472743286942E-3</v>
      </c>
      <c r="CF515" s="43">
        <v>43095</v>
      </c>
      <c r="CG515">
        <v>70.089995999999999</v>
      </c>
      <c r="CH515">
        <f ca="1">OFFSET(Table15[[#This Row],[Close]],-1,0)</f>
        <v>70.110000999999997</v>
      </c>
      <c r="CI515">
        <f ca="1">(Table15[[#This Row],[Close]]-Table15[[#This Row],[Offset Close]])/Table15[[#This Row],[Offset Close]]</f>
        <v>-2.8533732298759498E-4</v>
      </c>
      <c r="CJ515">
        <f ca="1">Table15[[#This Row],[Return]]^2</f>
        <v>8.1417387889727095E-8</v>
      </c>
      <c r="CK515">
        <f ca="1">R.Omega+R.Alpha*OFFSET(Table15[[#This Row],[Return Squared]],-1,0)+R.Beta*OFFSET(Table15[[#This Row],[Variance]],-1,0)</f>
        <v>0.16670131760065834</v>
      </c>
      <c r="CL515">
        <f ca="1">-LN(Table15[[#This Row],[Variance]])-(Table15[[#This Row],[Return Squared]]^2/Table15[[#This Row],[Variance]])</f>
        <v>1.7915515852334403</v>
      </c>
      <c r="CN515" s="43">
        <v>37859</v>
      </c>
      <c r="CO515">
        <v>37.543334999999999</v>
      </c>
      <c r="CP515">
        <v>37.683334000000002</v>
      </c>
      <c r="CQ515">
        <v>37.25</v>
      </c>
      <c r="CR515">
        <v>37.529998999999997</v>
      </c>
      <c r="CS515">
        <v>23.208200000000001</v>
      </c>
      <c r="CT515">
        <v>1089600</v>
      </c>
      <c r="CU515">
        <f ca="1">(EFA[[#This Row],[Close]]-OFFSET(EFA[[#This Row],[Close]],-1,0))/(OFFSET(EFA[[#This Row],[Close]],-1,0))</f>
        <v>-5.2129177068792184E-3</v>
      </c>
      <c r="CW515" s="43">
        <v>43095</v>
      </c>
      <c r="CX515">
        <v>10.25</v>
      </c>
      <c r="CY515">
        <f ca="1">OFFSET(Table16[[#This Row],[Close]],-1,0)</f>
        <v>9.9</v>
      </c>
      <c r="CZ515">
        <f ca="1">(Table16[[#This Row],[Close]]-Table16[[#This Row],[Offset Close]])/Table16[[#This Row],[Offset Close]]</f>
        <v>3.5353535353535318E-2</v>
      </c>
      <c r="DA515">
        <f ca="1">Table16[[#This Row],[Return]]^2</f>
        <v>1.2498724619936716E-3</v>
      </c>
      <c r="DB515">
        <f ca="1">R.Omega+R.Alpha*OFFSET(Table15[[#This Row],[Return Squared]],-1,0)+R.Beta*OFFSET(Table15[[#This Row],[Variance]],-1,0)</f>
        <v>0.16670131760065834</v>
      </c>
      <c r="DC515">
        <f ca="1">-LN(Table16[[#This Row],[Variance]])-(Table16[[#This Row],[Return Squared]]^2/Table16[[#This Row],[Variance]])</f>
        <v>1.7915422140947648</v>
      </c>
      <c r="DE515" s="43">
        <v>33592</v>
      </c>
      <c r="DF515">
        <v>17.649999999999999</v>
      </c>
      <c r="DG515">
        <v>17.649999999999999</v>
      </c>
      <c r="DH515">
        <v>17.649999999999999</v>
      </c>
      <c r="DI515">
        <v>17.649999999999999</v>
      </c>
      <c r="DJ515">
        <v>17.649999999999999</v>
      </c>
      <c r="DK515">
        <v>0</v>
      </c>
      <c r="DL515">
        <f ca="1">(VIX_7[[#This Row],[Close]]-OFFSET(VIX_7[[#This Row],[Close]],-1,0))/(OFFSET(VIX_7[[#This Row],[Close]],-1,0))</f>
        <v>-1.7260524346354431E-2</v>
      </c>
      <c r="DN515">
        <v>-1.0584152238849284E-3</v>
      </c>
      <c r="DO515">
        <v>6.0382027878488832E-4</v>
      </c>
      <c r="DP515">
        <v>8.4250481519244642E-4</v>
      </c>
      <c r="DQ515">
        <v>-2.8533732298759498E-4</v>
      </c>
      <c r="DR515">
        <v>8.2663725103414667E-4</v>
      </c>
    </row>
    <row r="516" spans="6:122" x14ac:dyDescent="0.3">
      <c r="F516" s="43">
        <v>43096</v>
      </c>
      <c r="G516">
        <v>2682.6201169999999</v>
      </c>
      <c r="H516">
        <f ca="1">OFFSET(Table11[[#This Row],[Close]],-1,0)</f>
        <v>2680.5</v>
      </c>
      <c r="I516" s="159">
        <f ca="1">(Table11[[#This Row],[Close]]-Table11[[#This Row],[Offset Close]])/Table11[[#This Row],[Offset Close]]</f>
        <v>7.9094086924078955E-4</v>
      </c>
      <c r="J516">
        <f ca="1">Table11[[#This Row],[SPX Return]]^2</f>
        <v>6.2558745863537574E-7</v>
      </c>
      <c r="K516" s="158">
        <f ca="1">Table11[[#This Row],[SPX Return]]-AVERAGE(Table11[SPX Return])</f>
        <v>2.3834162840830476E-4</v>
      </c>
      <c r="L516">
        <f ca="1">Table11[[#This Row],[SPX Return]]/SQRT(Table11[[#This Row],[Variance]])</f>
        <v>1.9373495246032156E-3</v>
      </c>
      <c r="M516">
        <f ca="1">_xlfn.RANK.EQ(Table11[[#This Row],[Residuals]],Table11[Residuals],1)</f>
        <v>639</v>
      </c>
      <c r="N516">
        <f ca="1">(Table11[[#This Row],[Rank]]-0.5)/COUNT(Table11[Rank])</f>
        <v>0.50795544948289584</v>
      </c>
      <c r="O516">
        <f ca="1">_xlfn.NORM.S.INV(Table11[[#This Row],[Percentile]])</f>
        <v>1.9942676433817547E-2</v>
      </c>
      <c r="P516">
        <f ca="1">((Table11[[#This Row],[Residuals]]-AVERAGE(L517:L1773))^2)</f>
        <v>3.628648625320329E-7</v>
      </c>
      <c r="Q516">
        <f ca="1">COUNT(Table11[SPX Return])-Table11[[#This Row],[Lag]]</f>
        <v>758</v>
      </c>
      <c r="R516">
        <f t="shared" si="23"/>
        <v>500</v>
      </c>
      <c r="S516">
        <f t="shared" ca="1" si="21"/>
        <v>5.559347488384165E-2</v>
      </c>
      <c r="T516">
        <f t="shared" ca="1" si="22"/>
        <v>-5.7183300003078537E-2</v>
      </c>
      <c r="U516">
        <f ca="1">R.Omega+R.Alpha*OFFSET(Table11[[#This Row],[Return Squared]],-1,0)+R.Beta*OFFSET(Table11[[#This Row],[Variance]],-1,0)</f>
        <v>0.16667561746050349</v>
      </c>
      <c r="V516">
        <f ca="1">-LN(Table11[[#This Row],[Variance]])-(Table11[[#This Row],[Return Squared]]^2/Table11[[#This Row],[Variance]])</f>
        <v>1.7917057659047351</v>
      </c>
      <c r="X516" s="43">
        <v>10960</v>
      </c>
      <c r="Y516">
        <v>21.18</v>
      </c>
      <c r="Z516">
        <v>21.18</v>
      </c>
      <c r="AA516">
        <v>21.18</v>
      </c>
      <c r="AB516">
        <v>21.18</v>
      </c>
      <c r="AC516">
        <v>21.18</v>
      </c>
      <c r="AD516">
        <v>0</v>
      </c>
      <c r="AE516">
        <f ca="1">(SPX[[#This Row],[Close]]-OFFSET(SPX[[#This Row],[Close]],-1,0))/(OFFSET(SPX[[#This Row],[Close]],-1,0))</f>
        <v>-1.2587458620631327E-2</v>
      </c>
      <c r="AG516" s="43">
        <v>43096</v>
      </c>
      <c r="AH516">
        <v>1905.5200199999999</v>
      </c>
      <c r="AI516">
        <f ca="1">OFFSET(Table12[[#This Row],[Close]],-1,0)</f>
        <v>1905.7299800000001</v>
      </c>
      <c r="AJ516">
        <f ca="1">(Table12[[#This Row],[Close]]-Table12[[#This Row],[Offset Close]])/Table12[[#This Row],[Offset Close]]</f>
        <v>-1.1017300572672807E-4</v>
      </c>
      <c r="AK516">
        <f ca="1">Table12[[#This Row],[Return]]^2</f>
        <v>1.2138091190861656E-8</v>
      </c>
      <c r="AL516" cm="1">
        <f t="array" aca="1" ref="AL516" ca="1">M.Omega+M.Alpha*OFFSET(Table12[[#This Row],[Return Squared]],-1,0)+M.Beta*OFFSET(Table12[[#This Row],[Variance]],-1,0)</f>
        <v>0.16668165042880087</v>
      </c>
      <c r="AM516">
        <f ca="1">-LN(Table12[[#This Row],[Variance]])-(Table12[[#This Row],[Return Squared]]^2/Table12[[#This Row],[Variance]])</f>
        <v>1.7916695706962429</v>
      </c>
      <c r="AO516" s="43">
        <v>30308</v>
      </c>
      <c r="AP516">
        <v>43.040000999999997</v>
      </c>
      <c r="AQ516">
        <v>43.040000999999997</v>
      </c>
      <c r="AR516">
        <v>43.040000999999997</v>
      </c>
      <c r="AS516">
        <v>43.040000999999997</v>
      </c>
      <c r="AT516">
        <v>43.040000999999997</v>
      </c>
      <c r="AU516">
        <v>0</v>
      </c>
      <c r="AV516">
        <f ca="1">(Table6[[#This Row],[Close]]-OFFSET(Table6[[#This Row],[Close]],-1,0))/(OFFSET(Table6[[#This Row],[Close]],-1,0))</f>
        <v>5.6075234955028138E-3</v>
      </c>
      <c r="AX516" s="43">
        <v>43096</v>
      </c>
      <c r="AY516">
        <v>1543.9399410000001</v>
      </c>
      <c r="AZ516">
        <f ca="1">OFFSET(Table13[[#This Row],[Close]],-1,0)</f>
        <v>1544.2299800000001</v>
      </c>
      <c r="BA516">
        <f ca="1">(Table13[[#This Row],[Close]]-Table13[[#This Row],[Offset Close]])/Table13[[#This Row],[Offset Close]]</f>
        <v>-1.8782111716285861E-4</v>
      </c>
      <c r="BB516">
        <f ca="1">Table13[[#This Row],[Return]]^2</f>
        <v>3.5276772052304264E-8</v>
      </c>
      <c r="BC516">
        <f ca="1">R.Omega+R.Alpha*OFFSET(Table13[[#This Row],[Return Squared]],-1,0)+R.Beta*OFFSET(Table13[[#This Row],[Variance]],-1,0)</f>
        <v>0.16669501427762698</v>
      </c>
      <c r="BD516">
        <f ca="1">-LN(Table13[[#This Row],[Variance]])-(Table13[[#This Row],[Return Squared]]^2/Table13[[#This Row],[Variance]])</f>
        <v>1.7915893980252124</v>
      </c>
      <c r="BF516" s="43">
        <v>32751</v>
      </c>
      <c r="BG516">
        <v>177.44000199999999</v>
      </c>
      <c r="BH516">
        <v>178.199997</v>
      </c>
      <c r="BI516">
        <v>177.429993</v>
      </c>
      <c r="BJ516">
        <v>178.199997</v>
      </c>
      <c r="BK516">
        <v>178.199997</v>
      </c>
      <c r="BL516">
        <v>1448200</v>
      </c>
      <c r="BM516">
        <f ca="1">(Table510[[#This Row],[Close]]-OFFSET(Table510[[#This Row],[Close]],-1,0))/(OFFSET(Table510[[#This Row],[Close]],-1,0))</f>
        <v>4.2831097353121282E-3</v>
      </c>
      <c r="BO516" s="43">
        <v>43096</v>
      </c>
      <c r="BP516">
        <v>109.300003</v>
      </c>
      <c r="BQ516">
        <f ca="1">OFFSET(Table14[[#This Row],[Close]],-1,0)</f>
        <v>108.959999</v>
      </c>
      <c r="BR516">
        <f ca="1">(Table14[[#This Row],[Close]]-Table14[[#This Row],[Offset Close]])/Table14[[#This Row],[Offset Close]]</f>
        <v>3.1204478994168081E-3</v>
      </c>
      <c r="BS516">
        <f ca="1">Table14[[#This Row],[Return]]^2</f>
        <v>9.7371950929747699E-6</v>
      </c>
      <c r="BT516">
        <f ca="1">Table14[[#This Row],[Return Squared]]</f>
        <v>9.7371950929747699E-6</v>
      </c>
      <c r="BU516">
        <f ca="1">-LN(Table14[[#This Row],[Variance]])-(Table14[[#This Row],[Return Squared]]^2/Table14[[#This Row],[Variance]])</f>
        <v>11.539547722722411</v>
      </c>
      <c r="BW516" s="43">
        <v>38617</v>
      </c>
      <c r="BX516">
        <v>102.089996</v>
      </c>
      <c r="BY516">
        <v>102.199997</v>
      </c>
      <c r="BZ516">
        <v>101.91999800000001</v>
      </c>
      <c r="CA516">
        <v>102.050003</v>
      </c>
      <c r="CB516">
        <v>62.399909999999998</v>
      </c>
      <c r="CC516">
        <v>396000</v>
      </c>
      <c r="CD516">
        <f ca="1">(AGG[[#This Row],[Close]]-OFFSET(AGG[[#This Row],[Close]],-1,0))/(OFFSET(AGG[[#This Row],[Close]],-1,0))</f>
        <v>8.8273833741414143E-4</v>
      </c>
      <c r="CF516" s="43">
        <v>43096</v>
      </c>
      <c r="CG516">
        <v>70.220000999999996</v>
      </c>
      <c r="CH516">
        <f ca="1">OFFSET(Table15[[#This Row],[Close]],-1,0)</f>
        <v>70.089995999999999</v>
      </c>
      <c r="CI516">
        <f ca="1">(Table15[[#This Row],[Close]]-Table15[[#This Row],[Offset Close]])/Table15[[#This Row],[Offset Close]]</f>
        <v>1.8548296107763658E-3</v>
      </c>
      <c r="CJ516">
        <f ca="1">Table15[[#This Row],[Return]]^2</f>
        <v>3.4403928850128046E-6</v>
      </c>
      <c r="CK516">
        <f ca="1">R.Omega+R.Alpha*OFFSET(Table15[[#This Row],[Return Squared]],-1,0)+R.Beta*OFFSET(Table15[[#This Row],[Variance]],-1,0)</f>
        <v>0.16669189267480761</v>
      </c>
      <c r="CL516">
        <f ca="1">-LN(Table15[[#This Row],[Variance]])-(Table15[[#This Row],[Return Squared]]^2/Table15[[#This Row],[Variance]])</f>
        <v>1.7916081245613735</v>
      </c>
      <c r="CN516" s="43">
        <v>37860</v>
      </c>
      <c r="CO516">
        <v>37.613334999999999</v>
      </c>
      <c r="CP516">
        <v>37.696666999999998</v>
      </c>
      <c r="CQ516">
        <v>37.536667000000001</v>
      </c>
      <c r="CR516">
        <v>37.596668000000001</v>
      </c>
      <c r="CS516">
        <v>23.249431999999999</v>
      </c>
      <c r="CT516">
        <v>1442400</v>
      </c>
      <c r="CU516">
        <f ca="1">(EFA[[#This Row],[Close]]-OFFSET(EFA[[#This Row],[Close]],-1,0))/(OFFSET(EFA[[#This Row],[Close]],-1,0))</f>
        <v>1.7764189122414988E-3</v>
      </c>
      <c r="CW516" s="43">
        <v>43096</v>
      </c>
      <c r="CX516">
        <v>10.47</v>
      </c>
      <c r="CY516">
        <f ca="1">OFFSET(Table16[[#This Row],[Close]],-1,0)</f>
        <v>10.25</v>
      </c>
      <c r="CZ516">
        <f ca="1">(Table16[[#This Row],[Close]]-Table16[[#This Row],[Offset Close]])/Table16[[#This Row],[Offset Close]]</f>
        <v>2.1463414634146402E-2</v>
      </c>
      <c r="DA516">
        <f ca="1">Table16[[#This Row],[Return]]^2</f>
        <v>4.6067816775728995E-4</v>
      </c>
      <c r="DB516">
        <f ca="1">R.Omega+R.Alpha*OFFSET(Table15[[#This Row],[Return Squared]],-1,0)+R.Beta*OFFSET(Table15[[#This Row],[Variance]],-1,0)</f>
        <v>0.16669189267480761</v>
      </c>
      <c r="DC516">
        <f ca="1">-LN(Table16[[#This Row],[Variance]])-(Table16[[#This Row],[Return Squared]]^2/Table16[[#This Row],[Variance]])</f>
        <v>1.7916068514788346</v>
      </c>
      <c r="DE516" s="43">
        <v>33595</v>
      </c>
      <c r="DF516">
        <v>16.610001</v>
      </c>
      <c r="DG516">
        <v>16.610001</v>
      </c>
      <c r="DH516">
        <v>16.610001</v>
      </c>
      <c r="DI516">
        <v>16.610001</v>
      </c>
      <c r="DJ516">
        <v>16.610001</v>
      </c>
      <c r="DK516">
        <v>0</v>
      </c>
      <c r="DL516">
        <f ca="1">(VIX_7[[#This Row],[Close]]-OFFSET(VIX_7[[#This Row],[Close]],-1,0))/(OFFSET(VIX_7[[#This Row],[Close]],-1,0))</f>
        <v>-5.8923456090651458E-2</v>
      </c>
      <c r="DN516">
        <v>7.9094086924078955E-4</v>
      </c>
      <c r="DO516">
        <v>-1.1017300572672807E-4</v>
      </c>
      <c r="DP516">
        <v>-1.8782111716285861E-4</v>
      </c>
      <c r="DQ516">
        <v>1.8548296107763658E-3</v>
      </c>
      <c r="DR516">
        <v>3.1204478994168081E-3</v>
      </c>
    </row>
    <row r="517" spans="6:122" x14ac:dyDescent="0.3">
      <c r="F517" s="43">
        <v>43097</v>
      </c>
      <c r="G517">
        <v>2687.540039</v>
      </c>
      <c r="H517">
        <f ca="1">OFFSET(Table11[[#This Row],[Close]],-1,0)</f>
        <v>2682.6201169999999</v>
      </c>
      <c r="I517" s="159">
        <f ca="1">(Table11[[#This Row],[Close]]-Table11[[#This Row],[Offset Close]])/Table11[[#This Row],[Offset Close]]</f>
        <v>1.8339987718805444E-3</v>
      </c>
      <c r="J517">
        <f ca="1">Table11[[#This Row],[SPX Return]]^2</f>
        <v>3.3635514952593452E-6</v>
      </c>
      <c r="K517" s="158">
        <f ca="1">Table11[[#This Row],[SPX Return]]-AVERAGE(Table11[SPX Return])</f>
        <v>1.2813995310480596E-3</v>
      </c>
      <c r="L517">
        <f ca="1">Table11[[#This Row],[SPX Return]]/SQRT(Table11[[#This Row],[Variance]])</f>
        <v>4.4922618308737413E-3</v>
      </c>
      <c r="M517">
        <f ca="1">_xlfn.RANK.EQ(Table11[[#This Row],[Residuals]],Table11[Residuals],1)</f>
        <v>730</v>
      </c>
      <c r="N517">
        <f ca="1">(Table11[[#This Row],[Rank]]-0.5)/COUNT(Table11[Rank])</f>
        <v>0.58035003977724742</v>
      </c>
      <c r="O517">
        <f ca="1">_xlfn.NORM.S.INV(Table11[[#This Row],[Percentile]])</f>
        <v>0.20278904553155966</v>
      </c>
      <c r="P517">
        <f ca="1">((Table11[[#This Row],[Residuals]]-AVERAGE(L518:L1774))^2)</f>
        <v>9.9949006348574686E-6</v>
      </c>
      <c r="Q517">
        <f ca="1">COUNT(Table11[SPX Return])-Table11[[#This Row],[Lag]]</f>
        <v>757</v>
      </c>
      <c r="R517">
        <f t="shared" si="23"/>
        <v>501</v>
      </c>
      <c r="S517">
        <f t="shared" ca="1" si="21"/>
        <v>5.559347488384165E-2</v>
      </c>
      <c r="T517">
        <f t="shared" ca="1" si="22"/>
        <v>-5.7183300003078537E-2</v>
      </c>
      <c r="U517">
        <f ca="1">R.Omega+R.Alpha*OFFSET(Table11[[#This Row],[Return Squared]],-1,0)+R.Beta*OFFSET(Table11[[#This Row],[Variance]],-1,0)</f>
        <v>0.1666740386192169</v>
      </c>
      <c r="V517">
        <f ca="1">-LN(Table11[[#This Row],[Variance]])-(Table11[[#This Row],[Return Squared]]^2/Table11[[#This Row],[Variance]])</f>
        <v>1.7917152384230692</v>
      </c>
      <c r="X517" s="43">
        <v>10961</v>
      </c>
      <c r="Y517">
        <v>21.23</v>
      </c>
      <c r="Z517">
        <v>21.23</v>
      </c>
      <c r="AA517">
        <v>21.23</v>
      </c>
      <c r="AB517">
        <v>21.23</v>
      </c>
      <c r="AC517">
        <v>21.23</v>
      </c>
      <c r="AD517">
        <v>0</v>
      </c>
      <c r="AE517">
        <f ca="1">(SPX[[#This Row],[Close]]-OFFSET(SPX[[#This Row],[Close]],-1,0))/(OFFSET(SPX[[#This Row],[Close]],-1,0))</f>
        <v>2.3607176581681168E-3</v>
      </c>
      <c r="AG517" s="43">
        <v>43097</v>
      </c>
      <c r="AH517">
        <v>1911.280029</v>
      </c>
      <c r="AI517">
        <f ca="1">OFFSET(Table12[[#This Row],[Close]],-1,0)</f>
        <v>1905.5200199999999</v>
      </c>
      <c r="AJ517">
        <f ca="1">(Table12[[#This Row],[Close]]-Table12[[#This Row],[Offset Close]])/Table12[[#This Row],[Offset Close]]</f>
        <v>3.0228016182165759E-3</v>
      </c>
      <c r="AK517">
        <f ca="1">Table12[[#This Row],[Return]]^2</f>
        <v>9.1373296230927494E-6</v>
      </c>
      <c r="AL517" cm="1">
        <f t="array" aca="1" ref="AL517" ca="1">M.Omega+M.Alpha*OFFSET(Table12[[#This Row],[Return Squared]],-1,0)+M.Beta*OFFSET(Table12[[#This Row],[Variance]],-1,0)</f>
        <v>0.16667810833468319</v>
      </c>
      <c r="AM517">
        <f ca="1">-LN(Table12[[#This Row],[Variance]])-(Table12[[#This Row],[Return Squared]]^2/Table12[[#This Row],[Variance]])</f>
        <v>1.7916908210753495</v>
      </c>
      <c r="AO517" s="43">
        <v>30312</v>
      </c>
      <c r="AP517">
        <v>43.380001</v>
      </c>
      <c r="AQ517">
        <v>43.380001</v>
      </c>
      <c r="AR517">
        <v>43.380001</v>
      </c>
      <c r="AS517">
        <v>43.380001</v>
      </c>
      <c r="AT517">
        <v>43.380001</v>
      </c>
      <c r="AU517">
        <v>0</v>
      </c>
      <c r="AV517">
        <f ca="1">(Table6[[#This Row],[Close]]-OFFSET(Table6[[#This Row],[Close]],-1,0))/(OFFSET(Table6[[#This Row],[Close]],-1,0))</f>
        <v>7.8996280692466402E-3</v>
      </c>
      <c r="AX517" s="43">
        <v>43097</v>
      </c>
      <c r="AY517">
        <v>1548.9300539999999</v>
      </c>
      <c r="AZ517">
        <f ca="1">OFFSET(Table13[[#This Row],[Close]],-1,0)</f>
        <v>1543.9399410000001</v>
      </c>
      <c r="BA517">
        <f ca="1">(Table13[[#This Row],[Close]]-Table13[[#This Row],[Offset Close]])/Table13[[#This Row],[Offset Close]]</f>
        <v>3.2320641933570116E-3</v>
      </c>
      <c r="BB517">
        <f ca="1">Table13[[#This Row],[Return]]^2</f>
        <v>1.0446238949980511E-5</v>
      </c>
      <c r="BC517">
        <f ca="1">R.Omega+R.Alpha*OFFSET(Table13[[#This Row],[Return Squared]],-1,0)+R.Beta*OFFSET(Table13[[#This Row],[Variance]],-1,0)</f>
        <v>0.16668746881353169</v>
      </c>
      <c r="BD517">
        <f ca="1">-LN(Table13[[#This Row],[Variance]])-(Table13[[#This Row],[Return Squared]]^2/Table13[[#This Row],[Variance]])</f>
        <v>1.7916346634806828</v>
      </c>
      <c r="BF517" s="43">
        <v>32752</v>
      </c>
      <c r="BG517">
        <v>178.21000699999999</v>
      </c>
      <c r="BH517">
        <v>178.71000699999999</v>
      </c>
      <c r="BI517">
        <v>178.11000100000001</v>
      </c>
      <c r="BJ517">
        <v>178.71000699999999</v>
      </c>
      <c r="BK517">
        <v>178.71000699999999</v>
      </c>
      <c r="BL517">
        <v>1333000</v>
      </c>
      <c r="BM517">
        <f ca="1">(Table510[[#This Row],[Close]]-OFFSET(Table510[[#This Row],[Close]],-1,0))/(OFFSET(Table510[[#This Row],[Close]],-1,0))</f>
        <v>2.8620090268575821E-3</v>
      </c>
      <c r="BO517" s="43">
        <v>43097</v>
      </c>
      <c r="BP517">
        <v>109.220001</v>
      </c>
      <c r="BQ517">
        <f ca="1">OFFSET(Table14[[#This Row],[Close]],-1,0)</f>
        <v>109.300003</v>
      </c>
      <c r="BR517">
        <f ca="1">(Table14[[#This Row],[Close]]-Table14[[#This Row],[Offset Close]])/Table14[[#This Row],[Offset Close]]</f>
        <v>-7.3194874477732126E-4</v>
      </c>
      <c r="BS517">
        <f ca="1">Table14[[#This Row],[Return]]^2</f>
        <v>5.357489649810962E-7</v>
      </c>
      <c r="BT517">
        <f ca="1">Table14[[#This Row],[Return Squared]]</f>
        <v>5.357489649810962E-7</v>
      </c>
      <c r="BU517">
        <f ca="1">-LN(Table14[[#This Row],[Variance]])-(Table14[[#This Row],[Return Squared]]^2/Table14[[#This Row],[Variance]])</f>
        <v>14.439599598752119</v>
      </c>
      <c r="BW517" s="43">
        <v>38618</v>
      </c>
      <c r="BX517">
        <v>102.040001</v>
      </c>
      <c r="BY517">
        <v>102.040001</v>
      </c>
      <c r="BZ517">
        <v>101.800003</v>
      </c>
      <c r="CA517">
        <v>101.870003</v>
      </c>
      <c r="CB517">
        <v>62.289802999999999</v>
      </c>
      <c r="CC517">
        <v>85200</v>
      </c>
      <c r="CD517">
        <f ca="1">(AGG[[#This Row],[Close]]-OFFSET(AGG[[#This Row],[Close]],-1,0))/(OFFSET(AGG[[#This Row],[Close]],-1,0))</f>
        <v>-1.7638412024349162E-3</v>
      </c>
      <c r="CF517" s="43">
        <v>43097</v>
      </c>
      <c r="CG517">
        <v>70.260002</v>
      </c>
      <c r="CH517">
        <f ca="1">OFFSET(Table15[[#This Row],[Close]],-1,0)</f>
        <v>70.220000999999996</v>
      </c>
      <c r="CI517">
        <f ca="1">(Table15[[#This Row],[Close]]-Table15[[#This Row],[Offset Close]])/Table15[[#This Row],[Offset Close]]</f>
        <v>5.6965251253704387E-4</v>
      </c>
      <c r="CJ517">
        <f ca="1">Table15[[#This Row],[Return]]^2</f>
        <v>3.245039850397669E-7</v>
      </c>
      <c r="CK517">
        <f ca="1">R.Omega+R.Alpha*OFFSET(Table15[[#This Row],[Return Squared]],-1,0)+R.Beta*OFFSET(Table15[[#This Row],[Variance]],-1,0)</f>
        <v>0.16668613497058637</v>
      </c>
      <c r="CL517">
        <f ca="1">-LN(Table15[[#This Row],[Variance]])-(Table15[[#This Row],[Return Squared]]^2/Table15[[#This Row],[Variance]])</f>
        <v>1.7916426662256413</v>
      </c>
      <c r="CN517" s="43">
        <v>37861</v>
      </c>
      <c r="CO517">
        <v>37.666668000000001</v>
      </c>
      <c r="CP517">
        <v>37.833331999999999</v>
      </c>
      <c r="CQ517">
        <v>37.513331999999998</v>
      </c>
      <c r="CR517">
        <v>37.816665999999998</v>
      </c>
      <c r="CS517">
        <v>23.385473000000001</v>
      </c>
      <c r="CT517">
        <v>1079700</v>
      </c>
      <c r="CU517">
        <f ca="1">(EFA[[#This Row],[Close]]-OFFSET(EFA[[#This Row],[Close]],-1,0))/(OFFSET(EFA[[#This Row],[Close]],-1,0))</f>
        <v>5.8515291833839316E-3</v>
      </c>
      <c r="CW517" s="43">
        <v>43097</v>
      </c>
      <c r="CX517">
        <v>10.18</v>
      </c>
      <c r="CY517">
        <f ca="1">OFFSET(Table16[[#This Row],[Close]],-1,0)</f>
        <v>10.47</v>
      </c>
      <c r="CZ517">
        <f ca="1">(Table16[[#This Row],[Close]]-Table16[[#This Row],[Offset Close]])/Table16[[#This Row],[Offset Close]]</f>
        <v>-2.7698185291308589E-2</v>
      </c>
      <c r="DA517">
        <f ca="1">Table16[[#This Row],[Return]]^2</f>
        <v>7.671894684316634E-4</v>
      </c>
      <c r="DB517">
        <f ca="1">R.Omega+R.Alpha*OFFSET(Table15[[#This Row],[Return Squared]],-1,0)+R.Beta*OFFSET(Table15[[#This Row],[Variance]],-1,0)</f>
        <v>0.16668613497058637</v>
      </c>
      <c r="DC517">
        <f ca="1">-LN(Table16[[#This Row],[Variance]])-(Table16[[#This Row],[Return Squared]]^2/Table16[[#This Row],[Variance]])</f>
        <v>1.7916391351606533</v>
      </c>
      <c r="DE517" s="43">
        <v>33596</v>
      </c>
      <c r="DF517">
        <v>15.67</v>
      </c>
      <c r="DG517">
        <v>15.67</v>
      </c>
      <c r="DH517">
        <v>15.67</v>
      </c>
      <c r="DI517">
        <v>15.67</v>
      </c>
      <c r="DJ517">
        <v>15.67</v>
      </c>
      <c r="DK517">
        <v>0</v>
      </c>
      <c r="DL517">
        <f ca="1">(VIX_7[[#This Row],[Close]]-OFFSET(VIX_7[[#This Row],[Close]],-1,0))/(OFFSET(VIX_7[[#This Row],[Close]],-1,0))</f>
        <v>-5.6592471005871732E-2</v>
      </c>
      <c r="DN517">
        <v>1.8339987718805444E-3</v>
      </c>
      <c r="DO517">
        <v>3.0228016182165759E-3</v>
      </c>
      <c r="DP517">
        <v>3.2320641933570116E-3</v>
      </c>
      <c r="DQ517">
        <v>5.6965251253704387E-4</v>
      </c>
      <c r="DR517">
        <v>-7.3194874477732126E-4</v>
      </c>
    </row>
    <row r="518" spans="6:122" x14ac:dyDescent="0.3">
      <c r="F518" s="43">
        <v>43098</v>
      </c>
      <c r="G518">
        <v>2673.610107</v>
      </c>
      <c r="H518">
        <f ca="1">OFFSET(Table11[[#This Row],[Close]],-1,0)</f>
        <v>2687.540039</v>
      </c>
      <c r="I518" s="159">
        <f ca="1">(Table11[[#This Row],[Close]]-Table11[[#This Row],[Offset Close]])/Table11[[#This Row],[Offset Close]]</f>
        <v>-5.1831532918047846E-3</v>
      </c>
      <c r="J518">
        <f ca="1">Table11[[#This Row],[SPX Return]]^2</f>
        <v>2.6865078046346774E-5</v>
      </c>
      <c r="K518" s="158">
        <f ca="1">Table11[[#This Row],[SPX Return]]-AVERAGE(Table11[SPX Return])</f>
        <v>-5.7357525326372696E-3</v>
      </c>
      <c r="L518">
        <f ca="1">Table11[[#This Row],[SPX Return]]/SQRT(Table11[[#This Row],[Variance]])</f>
        <v>-1.2695816070757376E-2</v>
      </c>
      <c r="M518">
        <f ca="1">_xlfn.RANK.EQ(Table11[[#This Row],[Residuals]],Table11[Residuals],1)</f>
        <v>228</v>
      </c>
      <c r="N518">
        <f ca="1">(Table11[[#This Row],[Rank]]-0.5)/COUNT(Table11[Rank])</f>
        <v>0.18098647573587909</v>
      </c>
      <c r="O518">
        <f ca="1">_xlfn.NORM.S.INV(Table11[[#This Row],[Percentile]])</f>
        <v>-0.91161209810741128</v>
      </c>
      <c r="P518">
        <f ca="1">((Table11[[#This Row],[Residuals]]-AVERAGE(L519:L1775))^2)</f>
        <v>1.9726721920161519E-4</v>
      </c>
      <c r="Q518">
        <f ca="1">COUNT(Table11[SPX Return])-Table11[[#This Row],[Lag]]</f>
        <v>756</v>
      </c>
      <c r="R518">
        <f t="shared" si="23"/>
        <v>502</v>
      </c>
      <c r="S518">
        <f t="shared" ca="1" si="21"/>
        <v>5.559347488384165E-2</v>
      </c>
      <c r="T518">
        <f t="shared" ca="1" si="22"/>
        <v>-5.7183300003078537E-2</v>
      </c>
      <c r="U518">
        <f ca="1">R.Omega+R.Alpha*OFFSET(Table11[[#This Row],[Return Squared]],-1,0)+R.Beta*OFFSET(Table11[[#This Row],[Variance]],-1,0)</f>
        <v>0.16667361792132543</v>
      </c>
      <c r="V518">
        <f ca="1">-LN(Table11[[#This Row],[Variance]])-(Table11[[#This Row],[Return Squared]]^2/Table11[[#This Row],[Variance]])</f>
        <v>1.7917177582396233</v>
      </c>
      <c r="X518" s="43">
        <v>10964</v>
      </c>
      <c r="Y518">
        <v>21.5</v>
      </c>
      <c r="Z518">
        <v>21.5</v>
      </c>
      <c r="AA518">
        <v>21.5</v>
      </c>
      <c r="AB518">
        <v>21.5</v>
      </c>
      <c r="AC518">
        <v>21.5</v>
      </c>
      <c r="AD518">
        <v>0</v>
      </c>
      <c r="AE518">
        <f ca="1">(SPX[[#This Row],[Close]]-OFFSET(SPX[[#This Row],[Close]],-1,0))/(OFFSET(SPX[[#This Row],[Close]],-1,0))</f>
        <v>1.2717852096090419E-2</v>
      </c>
      <c r="AG518" s="43">
        <v>43098</v>
      </c>
      <c r="AH518">
        <v>1900.5699460000001</v>
      </c>
      <c r="AI518">
        <f ca="1">OFFSET(Table12[[#This Row],[Close]],-1,0)</f>
        <v>1911.280029</v>
      </c>
      <c r="AJ518">
        <f ca="1">(Table12[[#This Row],[Close]]-Table12[[#This Row],[Offset Close]])/Table12[[#This Row],[Offset Close]]</f>
        <v>-5.6036179091996053E-3</v>
      </c>
      <c r="AK518">
        <f ca="1">Table12[[#This Row],[Return]]^2</f>
        <v>3.1400533672302555E-5</v>
      </c>
      <c r="AL518" cm="1">
        <f t="array" aca="1" ref="AL518" ca="1">M.Omega+M.Alpha*OFFSET(Table12[[#This Row],[Return Squared]],-1,0)+M.Beta*OFFSET(Table12[[#This Row],[Variance]],-1,0)</f>
        <v>0.16667791016668379</v>
      </c>
      <c r="AM518">
        <f ca="1">-LN(Table12[[#This Row],[Variance]])-(Table12[[#This Row],[Return Squared]]^2/Table12[[#This Row],[Variance]])</f>
        <v>1.7916920045877811</v>
      </c>
      <c r="AO518" s="43">
        <v>30313</v>
      </c>
      <c r="AP518">
        <v>43.290000999999997</v>
      </c>
      <c r="AQ518">
        <v>43.290000999999997</v>
      </c>
      <c r="AR518">
        <v>43.290000999999997</v>
      </c>
      <c r="AS518">
        <v>43.290000999999997</v>
      </c>
      <c r="AT518">
        <v>43.290000999999997</v>
      </c>
      <c r="AU518">
        <v>0</v>
      </c>
      <c r="AV518">
        <f ca="1">(Table6[[#This Row],[Close]]-OFFSET(Table6[[#This Row],[Close]],-1,0))/(OFFSET(Table6[[#This Row],[Close]],-1,0))</f>
        <v>-2.0746887488546487E-3</v>
      </c>
      <c r="AX518" s="43">
        <v>43098</v>
      </c>
      <c r="AY518">
        <v>1535.51001</v>
      </c>
      <c r="AZ518">
        <f ca="1">OFFSET(Table13[[#This Row],[Close]],-1,0)</f>
        <v>1548.9300539999999</v>
      </c>
      <c r="BA518">
        <f ca="1">(Table13[[#This Row],[Close]]-Table13[[#This Row],[Offset Close]])/Table13[[#This Row],[Offset Close]]</f>
        <v>-8.6640736070319434E-3</v>
      </c>
      <c r="BB518">
        <f ca="1">Table13[[#This Row],[Return]]^2</f>
        <v>7.5066171468067503E-5</v>
      </c>
      <c r="BC518">
        <f ca="1">R.Omega+R.Alpha*OFFSET(Table13[[#This Row],[Return Squared]],-1,0)+R.Beta*OFFSET(Table13[[#This Row],[Variance]],-1,0)</f>
        <v>0.16668478972920947</v>
      </c>
      <c r="BD518">
        <f ca="1">-LN(Table13[[#This Row],[Variance]])-(Table13[[#This Row],[Return Squared]]^2/Table13[[#This Row],[Variance]])</f>
        <v>1.7916507029584823</v>
      </c>
      <c r="BF518" s="43">
        <v>32756</v>
      </c>
      <c r="BG518">
        <v>178.71000699999999</v>
      </c>
      <c r="BH518">
        <v>178.86000100000001</v>
      </c>
      <c r="BI518">
        <v>178.509995</v>
      </c>
      <c r="BJ518">
        <v>178.820007</v>
      </c>
      <c r="BK518">
        <v>178.820007</v>
      </c>
      <c r="BL518">
        <v>1451800</v>
      </c>
      <c r="BM518">
        <f ca="1">(Table510[[#This Row],[Close]]-OFFSET(Table510[[#This Row],[Close]],-1,0))/(OFFSET(Table510[[#This Row],[Close]],-1,0))</f>
        <v>6.1552233054309958E-4</v>
      </c>
      <c r="BO518" s="43">
        <v>43098</v>
      </c>
      <c r="BP518">
        <v>109.33000199999999</v>
      </c>
      <c r="BQ518">
        <f ca="1">OFFSET(Table14[[#This Row],[Close]],-1,0)</f>
        <v>109.220001</v>
      </c>
      <c r="BR518">
        <f ca="1">(Table14[[#This Row],[Close]]-Table14[[#This Row],[Offset Close]])/Table14[[#This Row],[Offset Close]]</f>
        <v>1.0071506957777534E-3</v>
      </c>
      <c r="BS518">
        <f ca="1">Table14[[#This Row],[Return]]^2</f>
        <v>1.0143525240056128E-6</v>
      </c>
      <c r="BT518">
        <f ca="1">Table14[[#This Row],[Return Squared]]</f>
        <v>1.0143525240056128E-6</v>
      </c>
      <c r="BU518">
        <f ca="1">-LN(Table14[[#This Row],[Variance]])-(Table14[[#This Row],[Return Squared]]^2/Table14[[#This Row],[Variance]])</f>
        <v>13.801259042051116</v>
      </c>
      <c r="BW518" s="43">
        <v>38621</v>
      </c>
      <c r="BX518">
        <v>101.650002</v>
      </c>
      <c r="BY518">
        <v>101.760002</v>
      </c>
      <c r="BZ518">
        <v>101.540001</v>
      </c>
      <c r="CA518">
        <v>101.620003</v>
      </c>
      <c r="CB518">
        <v>62.136947999999997</v>
      </c>
      <c r="CC518">
        <v>126100</v>
      </c>
      <c r="CD518">
        <f ca="1">(AGG[[#This Row],[Close]]-OFFSET(AGG[[#This Row],[Close]],-1,0))/(OFFSET(AGG[[#This Row],[Close]],-1,0))</f>
        <v>-2.4541081048166848E-3</v>
      </c>
      <c r="CF518" s="43">
        <v>43098</v>
      </c>
      <c r="CG518">
        <v>70.309997999999993</v>
      </c>
      <c r="CH518">
        <f ca="1">OFFSET(Table15[[#This Row],[Close]],-1,0)</f>
        <v>70.260002</v>
      </c>
      <c r="CI518">
        <f ca="1">(Table15[[#This Row],[Close]]-Table15[[#This Row],[Offset Close]])/Table15[[#This Row],[Offset Close]]</f>
        <v>7.1158551916911486E-4</v>
      </c>
      <c r="CJ518">
        <f ca="1">Table15[[#This Row],[Return]]^2</f>
        <v>5.0635395109117872E-7</v>
      </c>
      <c r="CK518">
        <f ca="1">R.Omega+R.Alpha*OFFSET(Table15[[#This Row],[Return Squared]],-1,0)+R.Beta*OFFSET(Table15[[#This Row],[Variance]],-1,0)</f>
        <v>0.16668132560540652</v>
      </c>
      <c r="CL518">
        <f ca="1">-LN(Table15[[#This Row],[Variance]])-(Table15[[#This Row],[Return Squared]]^2/Table15[[#This Row],[Variance]])</f>
        <v>1.7916715194617714</v>
      </c>
      <c r="CN518" s="43">
        <v>37862</v>
      </c>
      <c r="CO518">
        <v>37.740001999999997</v>
      </c>
      <c r="CP518">
        <v>37.996665999999998</v>
      </c>
      <c r="CQ518">
        <v>37.740001999999997</v>
      </c>
      <c r="CR518">
        <v>37.856667000000002</v>
      </c>
      <c r="CS518">
        <v>23.410209999999999</v>
      </c>
      <c r="CT518">
        <v>591000</v>
      </c>
      <c r="CU518">
        <f ca="1">(EFA[[#This Row],[Close]]-OFFSET(EFA[[#This Row],[Close]],-1,0))/(OFFSET(EFA[[#This Row],[Close]],-1,0))</f>
        <v>1.0577611468976067E-3</v>
      </c>
      <c r="CW518" s="43">
        <v>43098</v>
      </c>
      <c r="CX518">
        <v>11.04</v>
      </c>
      <c r="CY518">
        <f ca="1">OFFSET(Table16[[#This Row],[Close]],-1,0)</f>
        <v>10.18</v>
      </c>
      <c r="CZ518">
        <f ca="1">(Table16[[#This Row],[Close]]-Table16[[#This Row],[Offset Close]])/Table16[[#This Row],[Offset Close]]</f>
        <v>8.4479371316306423E-2</v>
      </c>
      <c r="DA518">
        <f ca="1">Table16[[#This Row],[Return]]^2</f>
        <v>7.1367641779983768E-3</v>
      </c>
      <c r="DB518">
        <f ca="1">R.Omega+R.Alpha*OFFSET(Table15[[#This Row],[Return Squared]],-1,0)+R.Beta*OFFSET(Table15[[#This Row],[Variance]],-1,0)</f>
        <v>0.16668132560540652</v>
      </c>
      <c r="DC518">
        <f ca="1">-LN(Table16[[#This Row],[Variance]])-(Table16[[#This Row],[Return Squared]]^2/Table16[[#This Row],[Variance]])</f>
        <v>1.7913659459220186</v>
      </c>
      <c r="DE518" s="43">
        <v>33598</v>
      </c>
      <c r="DF518">
        <v>15.44</v>
      </c>
      <c r="DG518">
        <v>15.44</v>
      </c>
      <c r="DH518">
        <v>15.44</v>
      </c>
      <c r="DI518">
        <v>15.44</v>
      </c>
      <c r="DJ518">
        <v>15.44</v>
      </c>
      <c r="DK518">
        <v>0</v>
      </c>
      <c r="DL518">
        <f ca="1">(VIX_7[[#This Row],[Close]]-OFFSET(VIX_7[[#This Row],[Close]],-1,0))/(OFFSET(VIX_7[[#This Row],[Close]],-1,0))</f>
        <v>-1.4677728142948336E-2</v>
      </c>
      <c r="DN518">
        <v>-5.1831532918047846E-3</v>
      </c>
      <c r="DO518">
        <v>-5.6036179091996053E-3</v>
      </c>
      <c r="DP518">
        <v>-8.6640736070319434E-3</v>
      </c>
      <c r="DQ518">
        <v>7.1158551916911486E-4</v>
      </c>
      <c r="DR518">
        <v>1.0071506957777534E-3</v>
      </c>
    </row>
    <row r="519" spans="6:122" x14ac:dyDescent="0.3">
      <c r="F519" s="43">
        <v>43102</v>
      </c>
      <c r="G519">
        <v>2695.8100589999999</v>
      </c>
      <c r="H519">
        <f ca="1">OFFSET(Table11[[#This Row],[Close]],-1,0)</f>
        <v>2673.610107</v>
      </c>
      <c r="I519" s="159">
        <f ca="1">(Table11[[#This Row],[Close]]-Table11[[#This Row],[Offset Close]])/Table11[[#This Row],[Offset Close]]</f>
        <v>8.3033617885705947E-3</v>
      </c>
      <c r="J519">
        <f ca="1">Table11[[#This Row],[SPX Return]]^2</f>
        <v>6.894581699189426E-5</v>
      </c>
      <c r="K519" s="158">
        <f ca="1">Table11[[#This Row],[SPX Return]]-AVERAGE(Table11[SPX Return])</f>
        <v>7.7507625477381097E-3</v>
      </c>
      <c r="L519">
        <f ca="1">Table11[[#This Row],[SPX Return]]/SQRT(Table11[[#This Row],[Variance]])</f>
        <v>2.0338234900799262E-2</v>
      </c>
      <c r="M519">
        <f ca="1">_xlfn.RANK.EQ(Table11[[#This Row],[Residuals]],Table11[Residuals],1)</f>
        <v>1065</v>
      </c>
      <c r="N519">
        <f ca="1">(Table11[[#This Row],[Rank]]-0.5)/COUNT(Table11[Rank])</f>
        <v>0.84685759745425615</v>
      </c>
      <c r="O519">
        <f ca="1">_xlfn.NORM.S.INV(Table11[[#This Row],[Percentile]])</f>
        <v>1.0230487323961892</v>
      </c>
      <c r="P519">
        <f ca="1">((Table11[[#This Row],[Residuals]]-AVERAGE(L520:L1776))^2)</f>
        <v>3.615341062413452E-4</v>
      </c>
      <c r="Q519">
        <f ca="1">COUNT(Table11[SPX Return])-Table11[[#This Row],[Lag]]</f>
        <v>755</v>
      </c>
      <c r="R519">
        <f t="shared" si="23"/>
        <v>503</v>
      </c>
      <c r="S519">
        <f t="shared" ca="1" si="21"/>
        <v>5.559347488384165E-2</v>
      </c>
      <c r="T519">
        <f t="shared" ca="1" si="22"/>
        <v>-5.7183300003078537E-2</v>
      </c>
      <c r="U519">
        <f ca="1">R.Omega+R.Alpha*OFFSET(Table11[[#This Row],[Return Squared]],-1,0)+R.Beta*OFFSET(Table11[[#This Row],[Variance]],-1,0)</f>
        <v>0.16667919881443918</v>
      </c>
      <c r="V519">
        <f ca="1">-LN(Table11[[#This Row],[Variance]])-(Table11[[#This Row],[Return Squared]]^2/Table11[[#This Row],[Variance]])</f>
        <v>1.7916842506492536</v>
      </c>
      <c r="X519" s="43">
        <v>10965</v>
      </c>
      <c r="Y519">
        <v>21.309999000000001</v>
      </c>
      <c r="Z519">
        <v>21.309999000000001</v>
      </c>
      <c r="AA519">
        <v>21.309999000000001</v>
      </c>
      <c r="AB519">
        <v>21.309999000000001</v>
      </c>
      <c r="AC519">
        <v>21.309999000000001</v>
      </c>
      <c r="AD519">
        <v>0</v>
      </c>
      <c r="AE519">
        <f ca="1">(SPX[[#This Row],[Close]]-OFFSET(SPX[[#This Row],[Close]],-1,0))/(OFFSET(SPX[[#This Row],[Close]],-1,0))</f>
        <v>-8.8372558139534312E-3</v>
      </c>
      <c r="AG519" s="43">
        <v>43102</v>
      </c>
      <c r="AH519">
        <v>1917.3599850000001</v>
      </c>
      <c r="AI519">
        <f ca="1">OFFSET(Table12[[#This Row],[Close]],-1,0)</f>
        <v>1900.5699460000001</v>
      </c>
      <c r="AJ519">
        <f ca="1">(Table12[[#This Row],[Close]]-Table12[[#This Row],[Offset Close]])/Table12[[#This Row],[Offset Close]]</f>
        <v>8.8342126188708965E-3</v>
      </c>
      <c r="AK519">
        <f ca="1">Table12[[#This Row],[Return]]^2</f>
        <v>7.8043312595417783E-5</v>
      </c>
      <c r="AL519" cm="1">
        <f t="array" aca="1" ref="AL519" ca="1">M.Omega+M.Alpha*OFFSET(Table12[[#This Row],[Return Squared]],-1,0)+M.Beta*OFFSET(Table12[[#This Row],[Variance]],-1,0)</f>
        <v>0.16668333725009654</v>
      </c>
      <c r="AM519">
        <f ca="1">-LN(Table12[[#This Row],[Variance]])-(Table12[[#This Row],[Return Squared]]^2/Table12[[#This Row],[Variance]])</f>
        <v>1.7916594141885955</v>
      </c>
      <c r="AO519" s="43">
        <v>30314</v>
      </c>
      <c r="AP519">
        <v>43.419998</v>
      </c>
      <c r="AQ519">
        <v>43.419998</v>
      </c>
      <c r="AR519">
        <v>43.419998</v>
      </c>
      <c r="AS519">
        <v>43.419998</v>
      </c>
      <c r="AT519">
        <v>43.419998</v>
      </c>
      <c r="AU519">
        <v>0</v>
      </c>
      <c r="AV519">
        <f ca="1">(Table6[[#This Row],[Close]]-OFFSET(Table6[[#This Row],[Close]],-1,0))/(OFFSET(Table6[[#This Row],[Close]],-1,0))</f>
        <v>3.0029336335659369E-3</v>
      </c>
      <c r="AX519" s="43">
        <v>43102</v>
      </c>
      <c r="AY519">
        <v>1550.01001</v>
      </c>
      <c r="AZ519">
        <f ca="1">OFFSET(Table13[[#This Row],[Close]],-1,0)</f>
        <v>1535.51001</v>
      </c>
      <c r="BA519">
        <f ca="1">(Table13[[#This Row],[Close]]-Table13[[#This Row],[Offset Close]])/Table13[[#This Row],[Offset Close]]</f>
        <v>9.4431165577357583E-3</v>
      </c>
      <c r="BB519">
        <f ca="1">Table13[[#This Row],[Return]]^2</f>
        <v>8.9172450322983241E-5</v>
      </c>
      <c r="BC519">
        <f ca="1">R.Omega+R.Alpha*OFFSET(Table13[[#This Row],[Return Squared]],-1,0)+R.Beta*OFFSET(Table13[[#This Row],[Variance]],-1,0)</f>
        <v>0.16669906935331344</v>
      </c>
      <c r="BD519">
        <f ca="1">-LN(Table13[[#This Row],[Variance]])-(Table13[[#This Row],[Return Squared]]^2/Table13[[#This Row],[Variance]])</f>
        <v>1.7915650243034575</v>
      </c>
      <c r="BF519" s="43">
        <v>32757</v>
      </c>
      <c r="BG519">
        <v>178.83000200000001</v>
      </c>
      <c r="BH519">
        <v>178.83000200000001</v>
      </c>
      <c r="BI519">
        <v>177.5</v>
      </c>
      <c r="BJ519">
        <v>178.13000500000001</v>
      </c>
      <c r="BK519">
        <v>178.13000500000001</v>
      </c>
      <c r="BL519">
        <v>1618000</v>
      </c>
      <c r="BM519">
        <f ca="1">(Table510[[#This Row],[Close]]-OFFSET(Table510[[#This Row],[Close]],-1,0))/(OFFSET(Table510[[#This Row],[Close]],-1,0))</f>
        <v>-3.8586398221089023E-3</v>
      </c>
      <c r="BO519" s="43">
        <v>43102</v>
      </c>
      <c r="BP519">
        <v>109.16999800000001</v>
      </c>
      <c r="BQ519">
        <f ca="1">OFFSET(Table14[[#This Row],[Close]],-1,0)</f>
        <v>109.33000199999999</v>
      </c>
      <c r="BR519">
        <f ca="1">(Table14[[#This Row],[Close]]-Table14[[#This Row],[Offset Close]])/Table14[[#This Row],[Offset Close]]</f>
        <v>-1.4634958115155481E-3</v>
      </c>
      <c r="BS519">
        <f ca="1">Table14[[#This Row],[Return]]^2</f>
        <v>2.1418199903235529E-6</v>
      </c>
      <c r="BT519">
        <f ca="1">Table14[[#This Row],[Return Squared]]</f>
        <v>2.1418199903235529E-6</v>
      </c>
      <c r="BU519">
        <f ca="1">-LN(Table14[[#This Row],[Variance]])-(Table14[[#This Row],[Return Squared]]^2/Table14[[#This Row],[Variance]])</f>
        <v>13.053852485781055</v>
      </c>
      <c r="BW519" s="43">
        <v>38622</v>
      </c>
      <c r="BX519">
        <v>101.68</v>
      </c>
      <c r="BY519">
        <v>101.790001</v>
      </c>
      <c r="BZ519">
        <v>101.300003</v>
      </c>
      <c r="CA519">
        <v>101.550003</v>
      </c>
      <c r="CB519">
        <v>62.094143000000003</v>
      </c>
      <c r="CC519">
        <v>297900</v>
      </c>
      <c r="CD519">
        <f ca="1">(AGG[[#This Row],[Close]]-OFFSET(AGG[[#This Row],[Close]],-1,0))/(OFFSET(AGG[[#This Row],[Close]],-1,0))</f>
        <v>-6.8884075903828874E-4</v>
      </c>
      <c r="CF519" s="43">
        <v>43102</v>
      </c>
      <c r="CG519">
        <v>70.830001999999993</v>
      </c>
      <c r="CH519">
        <f ca="1">OFFSET(Table15[[#This Row],[Close]],-1,0)</f>
        <v>70.309997999999993</v>
      </c>
      <c r="CI519">
        <f ca="1">(Table15[[#This Row],[Close]]-Table15[[#This Row],[Offset Close]])/Table15[[#This Row],[Offset Close]]</f>
        <v>7.3958756192824835E-3</v>
      </c>
      <c r="CJ519">
        <f ca="1">Table15[[#This Row],[Return]]^2</f>
        <v>5.4698976175897058E-5</v>
      </c>
      <c r="CK519">
        <f ca="1">R.Omega+R.Alpha*OFFSET(Table15[[#This Row],[Return Squared]],-1,0)+R.Beta*OFFSET(Table15[[#This Row],[Variance]],-1,0)</f>
        <v>0.16667800451227213</v>
      </c>
      <c r="CL519">
        <f ca="1">-LN(Table15[[#This Row],[Variance]])-(Table15[[#This Row],[Return Squared]]^2/Table15[[#This Row],[Variance]])</f>
        <v>1.7916914265175119</v>
      </c>
      <c r="CN519" s="43">
        <v>37866</v>
      </c>
      <c r="CO519">
        <v>38.016666000000001</v>
      </c>
      <c r="CP519">
        <v>38.439999</v>
      </c>
      <c r="CQ519">
        <v>38.016666000000001</v>
      </c>
      <c r="CR519">
        <v>38.43</v>
      </c>
      <c r="CS519">
        <v>23.764752999999999</v>
      </c>
      <c r="CT519">
        <v>901500</v>
      </c>
      <c r="CU519">
        <f ca="1">(EFA[[#This Row],[Close]]-OFFSET(EFA[[#This Row],[Close]],-1,0))/(OFFSET(EFA[[#This Row],[Close]],-1,0))</f>
        <v>1.514483565074543E-2</v>
      </c>
      <c r="CW519" s="43">
        <v>43102</v>
      </c>
      <c r="CX519">
        <v>9.77</v>
      </c>
      <c r="CY519">
        <f ca="1">OFFSET(Table16[[#This Row],[Close]],-1,0)</f>
        <v>11.04</v>
      </c>
      <c r="CZ519">
        <f ca="1">(Table16[[#This Row],[Close]]-Table16[[#This Row],[Offset Close]])/Table16[[#This Row],[Offset Close]]</f>
        <v>-0.11503623188405794</v>
      </c>
      <c r="DA519">
        <f ca="1">Table16[[#This Row],[Return]]^2</f>
        <v>1.3233334646082749E-2</v>
      </c>
      <c r="DB519">
        <f ca="1">R.Omega+R.Alpha*OFFSET(Table15[[#This Row],[Return Squared]],-1,0)+R.Beta*OFFSET(Table15[[#This Row],[Variance]],-1,0)</f>
        <v>0.16667800451227213</v>
      </c>
      <c r="DC519">
        <f ca="1">-LN(Table16[[#This Row],[Variance]])-(Table16[[#This Row],[Return Squared]]^2/Table16[[#This Row],[Variance]])</f>
        <v>1.7906407890660399</v>
      </c>
      <c r="DE519" s="43">
        <v>33599</v>
      </c>
      <c r="DF519">
        <v>15.7</v>
      </c>
      <c r="DG519">
        <v>15.7</v>
      </c>
      <c r="DH519">
        <v>15.7</v>
      </c>
      <c r="DI519">
        <v>15.7</v>
      </c>
      <c r="DJ519">
        <v>15.7</v>
      </c>
      <c r="DK519">
        <v>0</v>
      </c>
      <c r="DL519">
        <f ca="1">(VIX_7[[#This Row],[Close]]-OFFSET(VIX_7[[#This Row],[Close]],-1,0))/(OFFSET(VIX_7[[#This Row],[Close]],-1,0))</f>
        <v>1.6839378238341956E-2</v>
      </c>
      <c r="DN519">
        <v>8.3033617885705947E-3</v>
      </c>
      <c r="DO519">
        <v>8.8342126188708965E-3</v>
      </c>
      <c r="DP519">
        <v>9.4431165577357583E-3</v>
      </c>
      <c r="DQ519">
        <v>7.3958756192824835E-3</v>
      </c>
      <c r="DR519">
        <v>-1.4634958115155481E-3</v>
      </c>
    </row>
    <row r="520" spans="6:122" x14ac:dyDescent="0.3">
      <c r="F520" s="43">
        <v>43103</v>
      </c>
      <c r="G520">
        <v>2713.0600589999999</v>
      </c>
      <c r="H520">
        <f ca="1">OFFSET(Table11[[#This Row],[Close]],-1,0)</f>
        <v>2695.8100589999999</v>
      </c>
      <c r="I520" s="159">
        <f ca="1">(Table11[[#This Row],[Close]]-Table11[[#This Row],[Offset Close]])/Table11[[#This Row],[Offset Close]]</f>
        <v>6.3988187678173511E-3</v>
      </c>
      <c r="J520">
        <f ca="1">Table11[[#This Row],[SPX Return]]^2</f>
        <v>4.0944881623371563E-5</v>
      </c>
      <c r="K520" s="158">
        <f ca="1">Table11[[#This Row],[SPX Return]]-AVERAGE(Table11[SPX Return])</f>
        <v>5.8462195269848661E-3</v>
      </c>
      <c r="L520">
        <f ca="1">Table11[[#This Row],[SPX Return]]/SQRT(Table11[[#This Row],[Variance]])</f>
        <v>1.5672573440217902E-2</v>
      </c>
      <c r="M520">
        <f ca="1">_xlfn.RANK.EQ(Table11[[#This Row],[Residuals]],Table11[Residuals],1)</f>
        <v>984</v>
      </c>
      <c r="N520">
        <f ca="1">(Table11[[#This Row],[Rank]]-0.5)/COUNT(Table11[Rank])</f>
        <v>0.7824184566428003</v>
      </c>
      <c r="O520">
        <f ca="1">_xlfn.NORM.S.INV(Table11[[#This Row],[Percentile]])</f>
        <v>0.78038705225222038</v>
      </c>
      <c r="P520">
        <f ca="1">((Table11[[#This Row],[Residuals]]-AVERAGE(L521:L1777))^2)</f>
        <v>2.0642343953633207E-4</v>
      </c>
      <c r="Q520">
        <f ca="1">COUNT(Table11[SPX Return])-Table11[[#This Row],[Lag]]</f>
        <v>754</v>
      </c>
      <c r="R520">
        <f t="shared" si="23"/>
        <v>504</v>
      </c>
      <c r="S520">
        <f t="shared" ca="1" si="21"/>
        <v>5.559347488384165E-2</v>
      </c>
      <c r="T520">
        <f t="shared" ca="1" si="22"/>
        <v>-5.7183300003078537E-2</v>
      </c>
      <c r="U520">
        <f ca="1">R.Omega+R.Alpha*OFFSET(Table11[[#This Row],[Return Squared]],-1,0)+R.Beta*OFFSET(Table11[[#This Row],[Variance]],-1,0)</f>
        <v>0.16669362562435519</v>
      </c>
      <c r="V520">
        <f ca="1">-LN(Table11[[#This Row],[Variance]])-(Table11[[#This Row],[Return Squared]]^2/Table11[[#This Row],[Variance]])</f>
        <v>1.7915977185053773</v>
      </c>
      <c r="X520" s="43">
        <v>10966</v>
      </c>
      <c r="Y520">
        <v>21.290001</v>
      </c>
      <c r="Z520">
        <v>21.290001</v>
      </c>
      <c r="AA520">
        <v>21.290001</v>
      </c>
      <c r="AB520">
        <v>21.290001</v>
      </c>
      <c r="AC520">
        <v>21.290001</v>
      </c>
      <c r="AD520">
        <v>0</v>
      </c>
      <c r="AE520">
        <f ca="1">(SPX[[#This Row],[Close]]-OFFSET(SPX[[#This Row],[Close]],-1,0))/(OFFSET(SPX[[#This Row],[Close]],-1,0))</f>
        <v>-9.3843270475991428E-4</v>
      </c>
      <c r="AG520" s="43">
        <v>43103</v>
      </c>
      <c r="AH520">
        <v>1923.3599850000001</v>
      </c>
      <c r="AI520">
        <f ca="1">OFFSET(Table12[[#This Row],[Close]],-1,0)</f>
        <v>1917.3599850000001</v>
      </c>
      <c r="AJ520">
        <f ca="1">(Table12[[#This Row],[Close]]-Table12[[#This Row],[Offset Close]])/Table12[[#This Row],[Offset Close]]</f>
        <v>3.1293028158194298E-3</v>
      </c>
      <c r="AK520">
        <f ca="1">Table12[[#This Row],[Return]]^2</f>
        <v>9.7925361130954122E-6</v>
      </c>
      <c r="AL520" cm="1">
        <f t="array" aca="1" ref="AL520" ca="1">M.Omega+M.Alpha*OFFSET(Table12[[#This Row],[Return Squared]],-1,0)+M.Beta*OFFSET(Table12[[#This Row],[Variance]],-1,0)</f>
        <v>0.16669879690321623</v>
      </c>
      <c r="AM520">
        <f ca="1">-LN(Table12[[#This Row],[Variance]])-(Table12[[#This Row],[Return Squared]]^2/Table12[[#This Row],[Variance]])</f>
        <v>1.7915667058134559</v>
      </c>
      <c r="AO520" s="43">
        <v>30315</v>
      </c>
      <c r="AP520">
        <v>43.400002000000001</v>
      </c>
      <c r="AQ520">
        <v>43.400002000000001</v>
      </c>
      <c r="AR520">
        <v>43.400002000000001</v>
      </c>
      <c r="AS520">
        <v>43.400002000000001</v>
      </c>
      <c r="AT520">
        <v>43.400002000000001</v>
      </c>
      <c r="AU520">
        <v>0</v>
      </c>
      <c r="AV520">
        <f ca="1">(Table6[[#This Row],[Close]]-OFFSET(Table6[[#This Row],[Close]],-1,0))/(OFFSET(Table6[[#This Row],[Close]],-1,0))</f>
        <v>-4.6052512485143403E-4</v>
      </c>
      <c r="AX520" s="43">
        <v>43103</v>
      </c>
      <c r="AY520">
        <v>1552.579956</v>
      </c>
      <c r="AZ520">
        <f ca="1">OFFSET(Table13[[#This Row],[Close]],-1,0)</f>
        <v>1550.01001</v>
      </c>
      <c r="BA520">
        <f ca="1">(Table13[[#This Row],[Close]]-Table13[[#This Row],[Offset Close]])/Table13[[#This Row],[Offset Close]]</f>
        <v>1.6580189698259258E-3</v>
      </c>
      <c r="BB520">
        <f ca="1">Table13[[#This Row],[Return]]^2</f>
        <v>2.7490269043026242E-6</v>
      </c>
      <c r="BC520">
        <f ca="1">R.Omega+R.Alpha*OFFSET(Table13[[#This Row],[Return Squared]],-1,0)+R.Beta*OFFSET(Table13[[#This Row],[Variance]],-1,0)</f>
        <v>0.16671259165989993</v>
      </c>
      <c r="BD520">
        <f ca="1">-LN(Table13[[#This Row],[Variance]])-(Table13[[#This Row],[Return Squared]]^2/Table13[[#This Row],[Variance]])</f>
        <v>1.7914839571802426</v>
      </c>
      <c r="BF520" s="43">
        <v>32758</v>
      </c>
      <c r="BG520">
        <v>178.13999899999999</v>
      </c>
      <c r="BH520">
        <v>178.53999300000001</v>
      </c>
      <c r="BI520">
        <v>178.13999899999999</v>
      </c>
      <c r="BJ520">
        <v>178.429993</v>
      </c>
      <c r="BK520">
        <v>178.429993</v>
      </c>
      <c r="BL520">
        <v>1601600</v>
      </c>
      <c r="BM520">
        <f ca="1">(Table510[[#This Row],[Close]]-OFFSET(Table510[[#This Row],[Close]],-1,0))/(OFFSET(Table510[[#This Row],[Close]],-1,0))</f>
        <v>1.6840958377561646E-3</v>
      </c>
      <c r="BO520" s="43">
        <v>43103</v>
      </c>
      <c r="BP520">
        <v>109.18</v>
      </c>
      <c r="BQ520">
        <f ca="1">OFFSET(Table14[[#This Row],[Close]],-1,0)</f>
        <v>109.16999800000001</v>
      </c>
      <c r="BR520">
        <f ca="1">(Table14[[#This Row],[Close]]-Table14[[#This Row],[Offset Close]])/Table14[[#This Row],[Offset Close]]</f>
        <v>9.161857821047195E-5</v>
      </c>
      <c r="BS520">
        <f ca="1">Table14[[#This Row],[Return]]^2</f>
        <v>8.3939638733083663E-9</v>
      </c>
      <c r="BT520">
        <f ca="1">Table14[[#This Row],[Return Squared]]</f>
        <v>8.3939638733083663E-9</v>
      </c>
      <c r="BU520">
        <f ca="1">-LN(Table14[[#This Row],[Variance]])-(Table14[[#This Row],[Return Squared]]^2/Table14[[#This Row],[Variance]])</f>
        <v>18.595752967521125</v>
      </c>
      <c r="BW520" s="43">
        <v>38623</v>
      </c>
      <c r="BX520">
        <v>101.639999</v>
      </c>
      <c r="BY520">
        <v>101.860001</v>
      </c>
      <c r="BZ520">
        <v>101.459999</v>
      </c>
      <c r="CA520">
        <v>101.83000199999999</v>
      </c>
      <c r="CB520">
        <v>62.265349999999998</v>
      </c>
      <c r="CC520">
        <v>233800</v>
      </c>
      <c r="CD520">
        <f ca="1">(AGG[[#This Row],[Close]]-OFFSET(AGG[[#This Row],[Close]],-1,0))/(OFFSET(AGG[[#This Row],[Close]],-1,0))</f>
        <v>2.7572525034784039E-3</v>
      </c>
      <c r="CF520" s="43">
        <v>43103</v>
      </c>
      <c r="CG520">
        <v>71.169998000000007</v>
      </c>
      <c r="CH520">
        <f ca="1">OFFSET(Table15[[#This Row],[Close]],-1,0)</f>
        <v>70.830001999999993</v>
      </c>
      <c r="CI520">
        <f ca="1">(Table15[[#This Row],[Close]]-Table15[[#This Row],[Offset Close]])/Table15[[#This Row],[Offset Close]]</f>
        <v>4.8001692841970209E-3</v>
      </c>
      <c r="CJ520">
        <f ca="1">Table15[[#This Row],[Return]]^2</f>
        <v>2.3041625156948539E-5</v>
      </c>
      <c r="CK520">
        <f ca="1">R.Omega+R.Alpha*OFFSET(Table15[[#This Row],[Return Squared]],-1,0)+R.Beta*OFFSET(Table15[[#This Row],[Variance]],-1,0)</f>
        <v>0.16668922790263427</v>
      </c>
      <c r="CL520">
        <f ca="1">-LN(Table15[[#This Row],[Variance]])-(Table15[[#This Row],[Return Squared]]^2/Table15[[#This Row],[Variance]])</f>
        <v>1.7916241077885235</v>
      </c>
      <c r="CN520" s="43">
        <v>37867</v>
      </c>
      <c r="CO520">
        <v>38.776668999999998</v>
      </c>
      <c r="CP520">
        <v>39.026668999999998</v>
      </c>
      <c r="CQ520">
        <v>38.666668000000001</v>
      </c>
      <c r="CR520">
        <v>38.933334000000002</v>
      </c>
      <c r="CS520">
        <v>24.076006</v>
      </c>
      <c r="CT520">
        <v>2043000</v>
      </c>
      <c r="CU520">
        <f ca="1">(EFA[[#This Row],[Close]]-OFFSET(EFA[[#This Row],[Close]],-1,0))/(OFFSET(EFA[[#This Row],[Close]],-1,0))</f>
        <v>1.3097423887587884E-2</v>
      </c>
      <c r="CW520" s="43">
        <v>43103</v>
      </c>
      <c r="CX520">
        <v>9.15</v>
      </c>
      <c r="CY520">
        <f ca="1">OFFSET(Table16[[#This Row],[Close]],-1,0)</f>
        <v>9.77</v>
      </c>
      <c r="CZ520">
        <f ca="1">(Table16[[#This Row],[Close]]-Table16[[#This Row],[Offset Close]])/Table16[[#This Row],[Offset Close]]</f>
        <v>-6.3459570112589486E-2</v>
      </c>
      <c r="DA520">
        <f ca="1">Table16[[#This Row],[Return]]^2</f>
        <v>4.0271170388746606E-3</v>
      </c>
      <c r="DB520">
        <f ca="1">R.Omega+R.Alpha*OFFSET(Table15[[#This Row],[Return Squared]],-1,0)+R.Beta*OFFSET(Table15[[#This Row],[Variance]],-1,0)</f>
        <v>0.16668922790263427</v>
      </c>
      <c r="DC520">
        <f ca="1">-LN(Table16[[#This Row],[Variance]])-(Table16[[#This Row],[Return Squared]]^2/Table16[[#This Row],[Variance]])</f>
        <v>1.7915268181140056</v>
      </c>
      <c r="DE520" s="43">
        <v>33602</v>
      </c>
      <c r="DF520">
        <v>17.629999000000002</v>
      </c>
      <c r="DG520">
        <v>17.629999000000002</v>
      </c>
      <c r="DH520">
        <v>17.629999000000002</v>
      </c>
      <c r="DI520">
        <v>17.629999000000002</v>
      </c>
      <c r="DJ520">
        <v>17.629999000000002</v>
      </c>
      <c r="DK520">
        <v>0</v>
      </c>
      <c r="DL520">
        <f ca="1">(VIX_7[[#This Row],[Close]]-OFFSET(VIX_7[[#This Row],[Close]],-1,0))/(OFFSET(VIX_7[[#This Row],[Close]],-1,0))</f>
        <v>0.12292987261146511</v>
      </c>
      <c r="DN520">
        <v>6.3988187678173511E-3</v>
      </c>
      <c r="DO520">
        <v>3.1293028158194298E-3</v>
      </c>
      <c r="DP520">
        <v>1.6580189698259258E-3</v>
      </c>
      <c r="DQ520">
        <v>4.8001692841970209E-3</v>
      </c>
      <c r="DR520">
        <v>9.161857821047195E-5</v>
      </c>
    </row>
    <row r="521" spans="6:122" x14ac:dyDescent="0.3">
      <c r="F521" s="43">
        <v>43104</v>
      </c>
      <c r="G521">
        <v>2723.98999</v>
      </c>
      <c r="H521">
        <f ca="1">OFFSET(Table11[[#This Row],[Close]],-1,0)</f>
        <v>2713.0600589999999</v>
      </c>
      <c r="I521" s="159">
        <f ca="1">(Table11[[#This Row],[Close]]-Table11[[#This Row],[Offset Close]])/Table11[[#This Row],[Offset Close]]</f>
        <v>4.0286358437744132E-3</v>
      </c>
      <c r="J521">
        <f ca="1">Table11[[#This Row],[SPX Return]]^2</f>
        <v>1.6229906761743978E-5</v>
      </c>
      <c r="K521" s="158">
        <f ca="1">Table11[[#This Row],[SPX Return]]-AVERAGE(Table11[SPX Return])</f>
        <v>3.4760366029419282E-3</v>
      </c>
      <c r="L521">
        <f ca="1">Table11[[#This Row],[SPX Return]]/SQRT(Table11[[#This Row],[Variance]])</f>
        <v>9.8672124659026049E-3</v>
      </c>
      <c r="M521">
        <f ca="1">_xlfn.RANK.EQ(Table11[[#This Row],[Residuals]],Table11[Residuals],1)</f>
        <v>877</v>
      </c>
      <c r="N521">
        <f ca="1">(Table11[[#This Row],[Rank]]-0.5)/COUNT(Table11[Rank])</f>
        <v>0.69729514717581542</v>
      </c>
      <c r="O521">
        <f ca="1">_xlfn.NORM.S.INV(Table11[[#This Row],[Percentile]])</f>
        <v>0.51663682293042923</v>
      </c>
      <c r="P521">
        <f ca="1">((Table11[[#This Row],[Residuals]]-AVERAGE(L522:L1778))^2)</f>
        <v>7.3504362310064836E-5</v>
      </c>
      <c r="Q521">
        <f ca="1">COUNT(Table11[SPX Return])-Table11[[#This Row],[Lag]]</f>
        <v>753</v>
      </c>
      <c r="R521">
        <f t="shared" si="23"/>
        <v>505</v>
      </c>
      <c r="S521">
        <f t="shared" ca="1" si="21"/>
        <v>5.559347488384165E-2</v>
      </c>
      <c r="T521">
        <f t="shared" ca="1" si="22"/>
        <v>-5.7183300003078537E-2</v>
      </c>
      <c r="U521">
        <f ca="1">R.Omega+R.Alpha*OFFSET(Table11[[#This Row],[Return Squared]],-1,0)+R.Beta*OFFSET(Table11[[#This Row],[Variance]],-1,0)</f>
        <v>0.16669672415745426</v>
      </c>
      <c r="V521">
        <f ca="1">-LN(Table11[[#This Row],[Variance]])-(Table11[[#This Row],[Return Squared]]^2/Table11[[#This Row],[Variance]])</f>
        <v>1.7915791389633497</v>
      </c>
      <c r="X521" s="43">
        <v>10967</v>
      </c>
      <c r="Y521">
        <v>21.620000999999998</v>
      </c>
      <c r="Z521">
        <v>21.620000999999998</v>
      </c>
      <c r="AA521">
        <v>21.620000999999998</v>
      </c>
      <c r="AB521">
        <v>21.620000999999998</v>
      </c>
      <c r="AC521">
        <v>21.620000999999998</v>
      </c>
      <c r="AD521">
        <v>0</v>
      </c>
      <c r="AE521">
        <f ca="1">(SPX[[#This Row],[Close]]-OFFSET(SPX[[#This Row],[Close]],-1,0))/(OFFSET(SPX[[#This Row],[Close]],-1,0))</f>
        <v>1.5500234123990802E-2</v>
      </c>
      <c r="AG521" s="43">
        <v>43104</v>
      </c>
      <c r="AH521">
        <v>1928.4499510000001</v>
      </c>
      <c r="AI521">
        <f ca="1">OFFSET(Table12[[#This Row],[Close]],-1,0)</f>
        <v>1923.3599850000001</v>
      </c>
      <c r="AJ521">
        <f ca="1">(Table12[[#This Row],[Close]]-Table12[[#This Row],[Offset Close]])/Table12[[#This Row],[Offset Close]]</f>
        <v>2.6463927916229391E-3</v>
      </c>
      <c r="AK521">
        <f ca="1">Table12[[#This Row],[Return]]^2</f>
        <v>7.0033948075538529E-6</v>
      </c>
      <c r="AL521" cm="1">
        <f t="array" aca="1" ref="AL521" ca="1">M.Omega+M.Alpha*OFFSET(Table12[[#This Row],[Return Squared]],-1,0)+M.Beta*OFFSET(Table12[[#This Row],[Variance]],-1,0)</f>
        <v>0.16669255596627944</v>
      </c>
      <c r="AM521">
        <f ca="1">-LN(Table12[[#This Row],[Variance]])-(Table12[[#This Row],[Return Squared]]^2/Table12[[#This Row],[Variance]])</f>
        <v>1.7916041451994946</v>
      </c>
      <c r="AO521" s="43">
        <v>30316</v>
      </c>
      <c r="AP521">
        <v>43.560001</v>
      </c>
      <c r="AQ521">
        <v>43.560001</v>
      </c>
      <c r="AR521">
        <v>43.560001</v>
      </c>
      <c r="AS521">
        <v>43.560001</v>
      </c>
      <c r="AT521">
        <v>43.560001</v>
      </c>
      <c r="AU521">
        <v>0</v>
      </c>
      <c r="AV521">
        <f ca="1">(Table6[[#This Row],[Close]]-OFFSET(Table6[[#This Row],[Close]],-1,0))/(OFFSET(Table6[[#This Row],[Close]],-1,0))</f>
        <v>3.6866127333357985E-3</v>
      </c>
      <c r="AX521" s="43">
        <v>43104</v>
      </c>
      <c r="AY521">
        <v>1555.719971</v>
      </c>
      <c r="AZ521">
        <f ca="1">OFFSET(Table13[[#This Row],[Close]],-1,0)</f>
        <v>1552.579956</v>
      </c>
      <c r="BA521">
        <f ca="1">(Table13[[#This Row],[Close]]-Table13[[#This Row],[Offset Close]])/Table13[[#This Row],[Offset Close]]</f>
        <v>2.0224497861544904E-3</v>
      </c>
      <c r="BB521">
        <f ca="1">Table13[[#This Row],[Return]]^2</f>
        <v>4.090303137516344E-6</v>
      </c>
      <c r="BC521">
        <f ca="1">R.Omega+R.Alpha*OFFSET(Table13[[#This Row],[Return Squared]],-1,0)+R.Beta*OFFSET(Table13[[#This Row],[Variance]],-1,0)</f>
        <v>0.1667004514186558</v>
      </c>
      <c r="BD521">
        <f ca="1">-LN(Table13[[#This Row],[Variance]])-(Table13[[#This Row],[Return Squared]]^2/Table13[[#This Row],[Variance]])</f>
        <v>1.7915567811583515</v>
      </c>
      <c r="BF521" s="43">
        <v>32759</v>
      </c>
      <c r="BG521">
        <v>178.44000199999999</v>
      </c>
      <c r="BH521">
        <v>179.16000399999999</v>
      </c>
      <c r="BI521">
        <v>178.14999399999999</v>
      </c>
      <c r="BJ521">
        <v>179.16000399999999</v>
      </c>
      <c r="BK521">
        <v>179.16000399999999</v>
      </c>
      <c r="BL521">
        <v>1540900</v>
      </c>
      <c r="BM521">
        <f ca="1">(Table510[[#This Row],[Close]]-OFFSET(Table510[[#This Row],[Close]],-1,0))/(OFFSET(Table510[[#This Row],[Close]],-1,0))</f>
        <v>4.0913020716197108E-3</v>
      </c>
      <c r="BO521" s="43">
        <v>43104</v>
      </c>
      <c r="BP521">
        <v>109.110001</v>
      </c>
      <c r="BQ521">
        <f ca="1">OFFSET(Table14[[#This Row],[Close]],-1,0)</f>
        <v>109.18</v>
      </c>
      <c r="BR521">
        <f ca="1">(Table14[[#This Row],[Close]]-Table14[[#This Row],[Offset Close]])/Table14[[#This Row],[Offset Close]]</f>
        <v>-6.4113390730912172E-4</v>
      </c>
      <c r="BS521">
        <f ca="1">Table14[[#This Row],[Return]]^2</f>
        <v>4.110526871014615E-7</v>
      </c>
      <c r="BT521">
        <f ca="1">Table14[[#This Row],[Return Squared]]</f>
        <v>4.110526871014615E-7</v>
      </c>
      <c r="BU521">
        <f ca="1">-LN(Table14[[#This Row],[Variance]])-(Table14[[#This Row],[Return Squared]]^2/Table14[[#This Row],[Variance]])</f>
        <v>14.704544027152464</v>
      </c>
      <c r="BW521" s="43">
        <v>38624</v>
      </c>
      <c r="BX521">
        <v>101.720001</v>
      </c>
      <c r="BY521">
        <v>101.790001</v>
      </c>
      <c r="BZ521">
        <v>101.57</v>
      </c>
      <c r="CA521">
        <v>101.599998</v>
      </c>
      <c r="CB521">
        <v>62.124713999999997</v>
      </c>
      <c r="CC521">
        <v>137100</v>
      </c>
      <c r="CD521">
        <f ca="1">(AGG[[#This Row],[Close]]-OFFSET(AGG[[#This Row],[Close]],-1,0))/(OFFSET(AGG[[#This Row],[Close]],-1,0))</f>
        <v>-2.2587056415848236E-3</v>
      </c>
      <c r="CF521" s="43">
        <v>43104</v>
      </c>
      <c r="CG521">
        <v>71.949996999999996</v>
      </c>
      <c r="CH521">
        <f ca="1">OFFSET(Table15[[#This Row],[Close]],-1,0)</f>
        <v>71.169998000000007</v>
      </c>
      <c r="CI521">
        <f ca="1">(Table15[[#This Row],[Close]]-Table15[[#This Row],[Offset Close]])/Table15[[#This Row],[Offset Close]]</f>
        <v>1.0959660277073345E-2</v>
      </c>
      <c r="CJ521">
        <f ca="1">Table15[[#This Row],[Return]]^2</f>
        <v>1.2011415338885939E-4</v>
      </c>
      <c r="CK521">
        <f ca="1">R.Omega+R.Alpha*OFFSET(Table15[[#This Row],[Return Squared]],-1,0)+R.Beta*OFFSET(Table15[[#This Row],[Variance]],-1,0)</f>
        <v>0.16668916993813301</v>
      </c>
      <c r="CL521">
        <f ca="1">-LN(Table15[[#This Row],[Variance]])-(Table15[[#This Row],[Return Squared]]^2/Table15[[#This Row],[Variance]])</f>
        <v>1.7916243721608138</v>
      </c>
      <c r="CN521" s="43">
        <v>37868</v>
      </c>
      <c r="CO521">
        <v>38.843333999999999</v>
      </c>
      <c r="CP521">
        <v>38.923332000000002</v>
      </c>
      <c r="CQ521">
        <v>38.583331999999999</v>
      </c>
      <c r="CR521">
        <v>38.886665000000001</v>
      </c>
      <c r="CS521">
        <v>24.047156999999999</v>
      </c>
      <c r="CT521">
        <v>1139700</v>
      </c>
      <c r="CU521">
        <f ca="1">(EFA[[#This Row],[Close]]-OFFSET(EFA[[#This Row],[Close]],-1,0))/(OFFSET(EFA[[#This Row],[Close]],-1,0))</f>
        <v>-1.1986900479676722E-3</v>
      </c>
      <c r="CW521" s="43">
        <v>43104</v>
      </c>
      <c r="CX521">
        <v>9.2200000000000006</v>
      </c>
      <c r="CY521">
        <f ca="1">OFFSET(Table16[[#This Row],[Close]],-1,0)</f>
        <v>9.15</v>
      </c>
      <c r="CZ521">
        <f ca="1">(Table16[[#This Row],[Close]]-Table16[[#This Row],[Offset Close]])/Table16[[#This Row],[Offset Close]]</f>
        <v>7.6502732240437462E-3</v>
      </c>
      <c r="DA521">
        <f ca="1">Table16[[#This Row],[Return]]^2</f>
        <v>5.8526680402520697E-5</v>
      </c>
      <c r="DB521">
        <f ca="1">R.Omega+R.Alpha*OFFSET(Table15[[#This Row],[Return Squared]],-1,0)+R.Beta*OFFSET(Table15[[#This Row],[Variance]],-1,0)</f>
        <v>0.16668916993813301</v>
      </c>
      <c r="DC521">
        <f ca="1">-LN(Table16[[#This Row],[Variance]])-(Table16[[#This Row],[Return Squared]]^2/Table16[[#This Row],[Variance]])</f>
        <v>1.7916244381641273</v>
      </c>
      <c r="DE521" s="43">
        <v>33603</v>
      </c>
      <c r="DF521">
        <v>19.309999000000001</v>
      </c>
      <c r="DG521">
        <v>19.309999000000001</v>
      </c>
      <c r="DH521">
        <v>19.309999000000001</v>
      </c>
      <c r="DI521">
        <v>19.309999000000001</v>
      </c>
      <c r="DJ521">
        <v>19.309999000000001</v>
      </c>
      <c r="DK521">
        <v>0</v>
      </c>
      <c r="DL521">
        <f ca="1">(VIX_7[[#This Row],[Close]]-OFFSET(VIX_7[[#This Row],[Close]],-1,0))/(OFFSET(VIX_7[[#This Row],[Close]],-1,0))</f>
        <v>9.5292121116966569E-2</v>
      </c>
      <c r="DN521">
        <v>4.0286358437744132E-3</v>
      </c>
      <c r="DO521">
        <v>2.6463927916229391E-3</v>
      </c>
      <c r="DP521">
        <v>2.0224497861544904E-3</v>
      </c>
      <c r="DQ521">
        <v>1.0959660277073345E-2</v>
      </c>
      <c r="DR521">
        <v>-6.4113390730912172E-4</v>
      </c>
    </row>
    <row r="522" spans="6:122" x14ac:dyDescent="0.3">
      <c r="F522" s="43">
        <v>43105</v>
      </c>
      <c r="G522">
        <v>2743.1499020000001</v>
      </c>
      <c r="H522">
        <f ca="1">OFFSET(Table11[[#This Row],[Close]],-1,0)</f>
        <v>2723.98999</v>
      </c>
      <c r="I522" s="159">
        <f ca="1">(Table11[[#This Row],[Close]]-Table11[[#This Row],[Offset Close]])/Table11[[#This Row],[Offset Close]]</f>
        <v>7.0337674038222428E-3</v>
      </c>
      <c r="J522">
        <f ca="1">Table11[[#This Row],[SPX Return]]^2</f>
        <v>4.9473883891072292E-5</v>
      </c>
      <c r="K522" s="158">
        <f ca="1">Table11[[#This Row],[SPX Return]]-AVERAGE(Table11[SPX Return])</f>
        <v>6.4811681629897578E-3</v>
      </c>
      <c r="L522">
        <f ca="1">Table11[[#This Row],[SPX Return]]/SQRT(Table11[[#This Row],[Variance]])</f>
        <v>1.7227794927032726E-2</v>
      </c>
      <c r="M522">
        <f ca="1">_xlfn.RANK.EQ(Table11[[#This Row],[Residuals]],Table11[Residuals],1)</f>
        <v>1016</v>
      </c>
      <c r="N522">
        <f ca="1">(Table11[[#This Row],[Rank]]-0.5)/COUNT(Table11[Rank])</f>
        <v>0.80787589498806678</v>
      </c>
      <c r="O522">
        <f ca="1">_xlfn.NORM.S.INV(Table11[[#This Row],[Percentile]])</f>
        <v>0.87009551219767356</v>
      </c>
      <c r="P522">
        <f ca="1">((Table11[[#This Row],[Residuals]]-AVERAGE(L523:L1779))^2)</f>
        <v>2.5457057963230003E-4</v>
      </c>
      <c r="Q522">
        <f ca="1">COUNT(Table11[SPX Return])-Table11[[#This Row],[Lag]]</f>
        <v>752</v>
      </c>
      <c r="R522">
        <f t="shared" si="23"/>
        <v>506</v>
      </c>
      <c r="S522">
        <f t="shared" ca="1" si="21"/>
        <v>5.559347488384165E-2</v>
      </c>
      <c r="T522">
        <f t="shared" ca="1" si="22"/>
        <v>-5.7183300003078537E-2</v>
      </c>
      <c r="U522">
        <f ca="1">R.Omega+R.Alpha*OFFSET(Table11[[#This Row],[Return Squared]],-1,0)+R.Beta*OFFSET(Table11[[#This Row],[Variance]],-1,0)</f>
        <v>0.16669271438690822</v>
      </c>
      <c r="V522">
        <f ca="1">-LN(Table11[[#This Row],[Variance]])-(Table11[[#This Row],[Return Squared]]^2/Table11[[#This Row],[Variance]])</f>
        <v>1.7916031804343442</v>
      </c>
      <c r="X522" s="43">
        <v>10968</v>
      </c>
      <c r="Y522">
        <v>21.549999</v>
      </c>
      <c r="Z522">
        <v>21.549999</v>
      </c>
      <c r="AA522">
        <v>21.549999</v>
      </c>
      <c r="AB522">
        <v>21.549999</v>
      </c>
      <c r="AC522">
        <v>21.549999</v>
      </c>
      <c r="AD522">
        <v>0</v>
      </c>
      <c r="AE522">
        <f ca="1">(SPX[[#This Row],[Close]]-OFFSET(SPX[[#This Row],[Close]],-1,0))/(OFFSET(SPX[[#This Row],[Close]],-1,0))</f>
        <v>-3.2378351878891583E-3</v>
      </c>
      <c r="AG522" s="43">
        <v>43105</v>
      </c>
      <c r="AH522">
        <v>1936.2700199999999</v>
      </c>
      <c r="AI522">
        <f ca="1">OFFSET(Table12[[#This Row],[Close]],-1,0)</f>
        <v>1928.4499510000001</v>
      </c>
      <c r="AJ522">
        <f ca="1">(Table12[[#This Row],[Close]]-Table12[[#This Row],[Offset Close]])/Table12[[#This Row],[Offset Close]]</f>
        <v>4.055106017112225E-3</v>
      </c>
      <c r="AK522">
        <f ca="1">Table12[[#This Row],[Return]]^2</f>
        <v>1.6443884810019772E-5</v>
      </c>
      <c r="AL522" cm="1">
        <f t="array" aca="1" ref="AL522" ca="1">M.Omega+M.Alpha*OFFSET(Table12[[#This Row],[Return Squared]],-1,0)+M.Beta*OFFSET(Table12[[#This Row],[Variance]],-1,0)</f>
        <v>0.16668749002509731</v>
      </c>
      <c r="AM522">
        <f ca="1">-LN(Table12[[#This Row],[Variance]])-(Table12[[#This Row],[Return Squared]]^2/Table12[[#This Row],[Variance]])</f>
        <v>1.7916345352596363</v>
      </c>
      <c r="AO522" s="43">
        <v>30319</v>
      </c>
      <c r="AP522">
        <v>43.299999</v>
      </c>
      <c r="AQ522">
        <v>43.299999</v>
      </c>
      <c r="AR522">
        <v>43.299999</v>
      </c>
      <c r="AS522">
        <v>43.299999</v>
      </c>
      <c r="AT522">
        <v>43.299999</v>
      </c>
      <c r="AU522">
        <v>0</v>
      </c>
      <c r="AV522">
        <f ca="1">(Table6[[#This Row],[Close]]-OFFSET(Table6[[#This Row],[Close]],-1,0))/(OFFSET(Table6[[#This Row],[Close]],-1,0))</f>
        <v>-5.9688244727083466E-3</v>
      </c>
      <c r="AX522" s="43">
        <v>43105</v>
      </c>
      <c r="AY522">
        <v>1560.01001</v>
      </c>
      <c r="AZ522">
        <f ca="1">OFFSET(Table13[[#This Row],[Close]],-1,0)</f>
        <v>1555.719971</v>
      </c>
      <c r="BA522">
        <f ca="1">(Table13[[#This Row],[Close]]-Table13[[#This Row],[Offset Close]])/Table13[[#This Row],[Offset Close]]</f>
        <v>2.7575907489587525E-3</v>
      </c>
      <c r="BB522">
        <f ca="1">Table13[[#This Row],[Return]]^2</f>
        <v>7.6043067387428935E-6</v>
      </c>
      <c r="BC522">
        <f ca="1">R.Omega+R.Alpha*OFFSET(Table13[[#This Row],[Return Squared]],-1,0)+R.Beta*OFFSET(Table13[[#This Row],[Variance]],-1,0)</f>
        <v>0.16669228856884324</v>
      </c>
      <c r="BD522">
        <f ca="1">-LN(Table13[[#This Row],[Variance]])-(Table13[[#This Row],[Return Squared]]^2/Table13[[#This Row],[Variance]])</f>
        <v>1.7916057492835586</v>
      </c>
      <c r="BF522" s="43">
        <v>32762</v>
      </c>
      <c r="BG522">
        <v>179.16999799999999</v>
      </c>
      <c r="BH522">
        <v>179.179993</v>
      </c>
      <c r="BI522">
        <v>178.070007</v>
      </c>
      <c r="BJ522">
        <v>178.28999300000001</v>
      </c>
      <c r="BK522">
        <v>178.28999300000001</v>
      </c>
      <c r="BL522">
        <v>1260200</v>
      </c>
      <c r="BM522">
        <f ca="1">(Table510[[#This Row],[Close]]-OFFSET(Table510[[#This Row],[Close]],-1,0))/(OFFSET(Table510[[#This Row],[Close]],-1,0))</f>
        <v>-4.8560559308760496E-3</v>
      </c>
      <c r="BO522" s="43">
        <v>43105</v>
      </c>
      <c r="BP522">
        <v>109.040001</v>
      </c>
      <c r="BQ522">
        <f ca="1">OFFSET(Table14[[#This Row],[Close]],-1,0)</f>
        <v>109.110001</v>
      </c>
      <c r="BR522">
        <f ca="1">(Table14[[#This Row],[Close]]-Table14[[#This Row],[Offset Close]])/Table14[[#This Row],[Offset Close]]</f>
        <v>-6.4155438876765459E-4</v>
      </c>
      <c r="BS522">
        <f ca="1">Table14[[#This Row],[Return]]^2</f>
        <v>4.1159203374703887E-7</v>
      </c>
      <c r="BT522">
        <f ca="1">Table14[[#This Row],[Return Squared]]</f>
        <v>4.1159203374703887E-7</v>
      </c>
      <c r="BU522">
        <f ca="1">-LN(Table14[[#This Row],[Variance]])-(Table14[[#This Row],[Return Squared]]^2/Table14[[#This Row],[Variance]])</f>
        <v>14.703232775937858</v>
      </c>
      <c r="BW522" s="43">
        <v>38625</v>
      </c>
      <c r="BX522">
        <v>101.69000200000001</v>
      </c>
      <c r="BY522">
        <v>101.760002</v>
      </c>
      <c r="BZ522">
        <v>101.339996</v>
      </c>
      <c r="CA522">
        <v>101.550003</v>
      </c>
      <c r="CB522">
        <v>62.094143000000003</v>
      </c>
      <c r="CC522">
        <v>127300</v>
      </c>
      <c r="CD522">
        <f ca="1">(AGG[[#This Row],[Close]]-OFFSET(AGG[[#This Row],[Close]],-1,0))/(OFFSET(AGG[[#This Row],[Close]],-1,0))</f>
        <v>-4.9207678134005053E-4</v>
      </c>
      <c r="CF522" s="43">
        <v>43105</v>
      </c>
      <c r="CG522">
        <v>72.349997999999999</v>
      </c>
      <c r="CH522">
        <f ca="1">OFFSET(Table15[[#This Row],[Close]],-1,0)</f>
        <v>71.949996999999996</v>
      </c>
      <c r="CI522">
        <f ca="1">(Table15[[#This Row],[Close]]-Table15[[#This Row],[Offset Close]])/Table15[[#This Row],[Offset Close]]</f>
        <v>5.5594303916371695E-3</v>
      </c>
      <c r="CJ522">
        <f ca="1">Table15[[#This Row],[Return]]^2</f>
        <v>3.0907266279459014E-5</v>
      </c>
      <c r="CK522">
        <f ca="1">R.Omega+R.Alpha*OFFSET(Table15[[#This Row],[Return Squared]],-1,0)+R.Beta*OFFSET(Table15[[#This Row],[Variance]],-1,0)</f>
        <v>0.16671339749504011</v>
      </c>
      <c r="CL522">
        <f ca="1">-LN(Table15[[#This Row],[Variance]])-(Table15[[#This Row],[Return Squared]]^2/Table15[[#This Row],[Variance]])</f>
        <v>1.791479117828386</v>
      </c>
      <c r="CN522" s="43">
        <v>37869</v>
      </c>
      <c r="CO522">
        <v>38.926665999999997</v>
      </c>
      <c r="CP522">
        <v>39.023335000000003</v>
      </c>
      <c r="CQ522">
        <v>38.770000000000003</v>
      </c>
      <c r="CR522">
        <v>38.963332999999999</v>
      </c>
      <c r="CS522">
        <v>24.094563000000001</v>
      </c>
      <c r="CT522">
        <v>423900</v>
      </c>
      <c r="CU522">
        <f ca="1">(EFA[[#This Row],[Close]]-OFFSET(EFA[[#This Row],[Close]],-1,0))/(OFFSET(EFA[[#This Row],[Close]],-1,0))</f>
        <v>1.9715756031019362E-3</v>
      </c>
      <c r="CW522" s="43">
        <v>43105</v>
      </c>
      <c r="CX522">
        <v>9.2200000000000006</v>
      </c>
      <c r="CY522">
        <f ca="1">OFFSET(Table16[[#This Row],[Close]],-1,0)</f>
        <v>9.2200000000000006</v>
      </c>
      <c r="CZ522">
        <f ca="1">(Table16[[#This Row],[Close]]-Table16[[#This Row],[Offset Close]])/Table16[[#This Row],[Offset Close]]</f>
        <v>0</v>
      </c>
      <c r="DA522">
        <f ca="1">Table16[[#This Row],[Return]]^2</f>
        <v>0</v>
      </c>
      <c r="DB522">
        <f ca="1">R.Omega+R.Alpha*OFFSET(Table15[[#This Row],[Return Squared]],-1,0)+R.Beta*OFFSET(Table15[[#This Row],[Variance]],-1,0)</f>
        <v>0.16671339749504011</v>
      </c>
      <c r="DC522">
        <f ca="1">-LN(Table16[[#This Row],[Variance]])-(Table16[[#This Row],[Return Squared]]^2/Table16[[#This Row],[Variance]])</f>
        <v>1.7914791235583341</v>
      </c>
      <c r="DE522" s="43">
        <v>33605</v>
      </c>
      <c r="DF522">
        <v>19.690000999999999</v>
      </c>
      <c r="DG522">
        <v>20.149999999999999</v>
      </c>
      <c r="DH522">
        <v>18.879999000000002</v>
      </c>
      <c r="DI522">
        <v>18.950001</v>
      </c>
      <c r="DJ522">
        <v>18.950001</v>
      </c>
      <c r="DK522">
        <v>0</v>
      </c>
      <c r="DL522">
        <f ca="1">(VIX_7[[#This Row],[Close]]-OFFSET(VIX_7[[#This Row],[Close]],-1,0))/(OFFSET(VIX_7[[#This Row],[Close]],-1,0))</f>
        <v>-1.8643087449150095E-2</v>
      </c>
      <c r="DN522">
        <v>7.0337674038222428E-3</v>
      </c>
      <c r="DO522">
        <v>4.055106017112225E-3</v>
      </c>
      <c r="DP522">
        <v>2.7575907489587525E-3</v>
      </c>
      <c r="DQ522">
        <v>5.5594303916371695E-3</v>
      </c>
      <c r="DR522">
        <v>-6.4155438876765459E-4</v>
      </c>
    </row>
    <row r="523" spans="6:122" x14ac:dyDescent="0.3">
      <c r="F523" s="43">
        <v>43108</v>
      </c>
      <c r="G523">
        <v>2747.709961</v>
      </c>
      <c r="H523">
        <f ca="1">OFFSET(Table11[[#This Row],[Close]],-1,0)</f>
        <v>2743.1499020000001</v>
      </c>
      <c r="I523" s="159">
        <f ca="1">(Table11[[#This Row],[Close]]-Table11[[#This Row],[Offset Close]])/Table11[[#This Row],[Offset Close]]</f>
        <v>1.6623440799480996E-3</v>
      </c>
      <c r="J523">
        <f ca="1">Table11[[#This Row],[SPX Return]]^2</f>
        <v>2.7633878401384937E-6</v>
      </c>
      <c r="K523" s="158">
        <f ca="1">Table11[[#This Row],[SPX Return]]-AVERAGE(Table11[SPX Return])</f>
        <v>1.1097448391156148E-3</v>
      </c>
      <c r="L523">
        <f ca="1">Table11[[#This Row],[SPX Return]]/SQRT(Table11[[#This Row],[Variance]])</f>
        <v>4.0715093997785497E-3</v>
      </c>
      <c r="M523">
        <f ca="1">_xlfn.RANK.EQ(Table11[[#This Row],[Residuals]],Table11[Residuals],1)</f>
        <v>712</v>
      </c>
      <c r="N523">
        <f ca="1">(Table11[[#This Row],[Rank]]-0.5)/COUNT(Table11[Rank])</f>
        <v>0.56603023070803504</v>
      </c>
      <c r="O523">
        <f ca="1">_xlfn.NORM.S.INV(Table11[[#This Row],[Percentile]])</f>
        <v>0.16627627163683101</v>
      </c>
      <c r="P523">
        <f ca="1">((Table11[[#This Row],[Residuals]]-AVERAGE(L524:L1780))^2)</f>
        <v>7.8552087562241315E-6</v>
      </c>
      <c r="Q523">
        <f ca="1">COUNT(Table11[SPX Return])-Table11[[#This Row],[Lag]]</f>
        <v>751</v>
      </c>
      <c r="R523">
        <f t="shared" si="23"/>
        <v>507</v>
      </c>
      <c r="S523">
        <f t="shared" ca="1" si="21"/>
        <v>5.559347488384165E-2</v>
      </c>
      <c r="T523">
        <f t="shared" ca="1" si="22"/>
        <v>-5.7183300003078537E-2</v>
      </c>
      <c r="U523">
        <f ca="1">R.Omega+R.Alpha*OFFSET(Table11[[#This Row],[Return Squared]],-1,0)+R.Beta*OFFSET(Table11[[#This Row],[Variance]],-1,0)</f>
        <v>0.16669821854180833</v>
      </c>
      <c r="V523">
        <f ca="1">-LN(Table11[[#This Row],[Variance]])-(Table11[[#This Row],[Return Squared]]^2/Table11[[#This Row],[Variance]])</f>
        <v>1.7915701758485094</v>
      </c>
      <c r="X523" s="43">
        <v>10971</v>
      </c>
      <c r="Y523">
        <v>21.52</v>
      </c>
      <c r="Z523">
        <v>21.52</v>
      </c>
      <c r="AA523">
        <v>21.52</v>
      </c>
      <c r="AB523">
        <v>21.52</v>
      </c>
      <c r="AC523">
        <v>21.52</v>
      </c>
      <c r="AD523">
        <v>0</v>
      </c>
      <c r="AE523">
        <f ca="1">(SPX[[#This Row],[Close]]-OFFSET(SPX[[#This Row],[Close]],-1,0))/(OFFSET(SPX[[#This Row],[Close]],-1,0))</f>
        <v>-1.392065029794206E-3</v>
      </c>
      <c r="AG523" s="43">
        <v>43108</v>
      </c>
      <c r="AH523">
        <v>1946.1099850000001</v>
      </c>
      <c r="AI523">
        <f ca="1">OFFSET(Table12[[#This Row],[Close]],-1,0)</f>
        <v>1936.2700199999999</v>
      </c>
      <c r="AJ523">
        <f ca="1">(Table12[[#This Row],[Close]]-Table12[[#This Row],[Offset Close]])/Table12[[#This Row],[Offset Close]]</f>
        <v>5.0819177585573116E-3</v>
      </c>
      <c r="AK523">
        <f ca="1">Table12[[#This Row],[Return]]^2</f>
        <v>2.5825888104740171E-5</v>
      </c>
      <c r="AL523" cm="1">
        <f t="array" aca="1" ref="AL523" ca="1">M.Omega+M.Alpha*OFFSET(Table12[[#This Row],[Return Squared]],-1,0)+M.Beta*OFFSET(Table12[[#This Row],[Variance]],-1,0)</f>
        <v>0.16668630398877041</v>
      </c>
      <c r="AM523">
        <f ca="1">-LN(Table12[[#This Row],[Variance]])-(Table12[[#This Row],[Return Squared]]^2/Table12[[#This Row],[Variance]])</f>
        <v>1.7916416482347395</v>
      </c>
      <c r="AO523" s="43">
        <v>30320</v>
      </c>
      <c r="AP523">
        <v>43.490001999999997</v>
      </c>
      <c r="AQ523">
        <v>43.490001999999997</v>
      </c>
      <c r="AR523">
        <v>43.490001999999997</v>
      </c>
      <c r="AS523">
        <v>43.490001999999997</v>
      </c>
      <c r="AT523">
        <v>43.490001999999997</v>
      </c>
      <c r="AU523">
        <v>0</v>
      </c>
      <c r="AV523">
        <f ca="1">(Table6[[#This Row],[Close]]-OFFSET(Table6[[#This Row],[Close]],-1,0))/(OFFSET(Table6[[#This Row],[Close]],-1,0))</f>
        <v>4.3880601475301938E-3</v>
      </c>
      <c r="AX523" s="43">
        <v>43108</v>
      </c>
      <c r="AY523">
        <v>1561.8100589999999</v>
      </c>
      <c r="AZ523">
        <f ca="1">OFFSET(Table13[[#This Row],[Close]],-1,0)</f>
        <v>1560.01001</v>
      </c>
      <c r="BA523">
        <f ca="1">(Table13[[#This Row],[Close]]-Table13[[#This Row],[Offset Close]])/Table13[[#This Row],[Offset Close]]</f>
        <v>1.1538701601023346E-3</v>
      </c>
      <c r="BB523">
        <f ca="1">Table13[[#This Row],[Return]]^2</f>
        <v>1.3314163463745873E-6</v>
      </c>
      <c r="BC523">
        <f ca="1">R.Omega+R.Alpha*OFFSET(Table13[[#This Row],[Return Squared]],-1,0)+R.Beta*OFFSET(Table13[[#This Row],[Variance]],-1,0)</f>
        <v>0.16668745307487476</v>
      </c>
      <c r="BD523">
        <f ca="1">-LN(Table13[[#This Row],[Variance]])-(Table13[[#This Row],[Return Squared]]^2/Table13[[#This Row],[Variance]])</f>
        <v>1.7916347585448711</v>
      </c>
      <c r="BF523" s="43">
        <v>32763</v>
      </c>
      <c r="BG523">
        <v>178.28999300000001</v>
      </c>
      <c r="BH523">
        <v>178.86999499999999</v>
      </c>
      <c r="BI523">
        <v>178.220001</v>
      </c>
      <c r="BJ523">
        <v>178.86999499999999</v>
      </c>
      <c r="BK523">
        <v>178.86999499999999</v>
      </c>
      <c r="BL523">
        <v>1421400</v>
      </c>
      <c r="BM523">
        <f ca="1">(Table510[[#This Row],[Close]]-OFFSET(Table510[[#This Row],[Close]],-1,0))/(OFFSET(Table510[[#This Row],[Close]],-1,0))</f>
        <v>3.2531382734418469E-3</v>
      </c>
      <c r="BO523" s="43">
        <v>43108</v>
      </c>
      <c r="BP523">
        <v>109.010002</v>
      </c>
      <c r="BQ523">
        <f ca="1">OFFSET(Table14[[#This Row],[Close]],-1,0)</f>
        <v>109.040001</v>
      </c>
      <c r="BR523">
        <f ca="1">(Table14[[#This Row],[Close]]-Table14[[#This Row],[Offset Close]])/Table14[[#This Row],[Offset Close]]</f>
        <v>-2.7511921978067168E-4</v>
      </c>
      <c r="BS523">
        <f ca="1">Table14[[#This Row],[Return]]^2</f>
        <v>7.5690585092725533E-8</v>
      </c>
      <c r="BT523">
        <f ca="1">Table14[[#This Row],[Return Squared]]</f>
        <v>7.5690585092725533E-8</v>
      </c>
      <c r="BU523">
        <f ca="1">-LN(Table14[[#This Row],[Variance]])-(Table14[[#This Row],[Return Squared]]^2/Table14[[#This Row],[Variance]])</f>
        <v>16.396611979845382</v>
      </c>
      <c r="BW523" s="43">
        <v>38628</v>
      </c>
      <c r="BX523">
        <v>101</v>
      </c>
      <c r="BY523">
        <v>101.120003</v>
      </c>
      <c r="BZ523">
        <v>100.660004</v>
      </c>
      <c r="CA523">
        <v>100.870003</v>
      </c>
      <c r="CB523">
        <v>61.883693999999998</v>
      </c>
      <c r="CC523">
        <v>86200</v>
      </c>
      <c r="CD523">
        <f ca="1">(AGG[[#This Row],[Close]]-OFFSET(AGG[[#This Row],[Close]],-1,0))/(OFFSET(AGG[[#This Row],[Close]],-1,0))</f>
        <v>-6.696208566335609E-3</v>
      </c>
      <c r="CF523" s="43">
        <v>43108</v>
      </c>
      <c r="CG523">
        <v>72.330001999999993</v>
      </c>
      <c r="CH523">
        <f ca="1">OFFSET(Table15[[#This Row],[Close]],-1,0)</f>
        <v>72.349997999999999</v>
      </c>
      <c r="CI523">
        <f ca="1">(Table15[[#This Row],[Close]]-Table15[[#This Row],[Offset Close]])/Table15[[#This Row],[Offset Close]]</f>
        <v>-2.7637872222202576E-4</v>
      </c>
      <c r="CJ523">
        <f ca="1">Table15[[#This Row],[Return]]^2</f>
        <v>7.6385198097079673E-8</v>
      </c>
      <c r="CK523">
        <f ca="1">R.Omega+R.Alpha*OFFSET(Table15[[#This Row],[Return Squared]],-1,0)+R.Beta*OFFSET(Table15[[#This Row],[Variance]],-1,0)</f>
        <v>0.16670805506309774</v>
      </c>
      <c r="CL523">
        <f ca="1">-LN(Table15[[#This Row],[Variance]])-(Table15[[#This Row],[Return Squared]]^2/Table15[[#This Row],[Variance]])</f>
        <v>1.7915111696783181</v>
      </c>
      <c r="CN523" s="43">
        <v>37872</v>
      </c>
      <c r="CO523">
        <v>39.090000000000003</v>
      </c>
      <c r="CP523">
        <v>39.316665999999998</v>
      </c>
      <c r="CQ523">
        <v>39.009998000000003</v>
      </c>
      <c r="CR523">
        <v>39.136665000000001</v>
      </c>
      <c r="CS523">
        <v>24.201746</v>
      </c>
      <c r="CT523">
        <v>1236000</v>
      </c>
      <c r="CU523">
        <f ca="1">(EFA[[#This Row],[Close]]-OFFSET(EFA[[#This Row],[Close]],-1,0))/(OFFSET(EFA[[#This Row],[Close]],-1,0))</f>
        <v>4.4485927320437922E-3</v>
      </c>
      <c r="CW523" s="43">
        <v>43108</v>
      </c>
      <c r="CX523">
        <v>9.52</v>
      </c>
      <c r="CY523">
        <f ca="1">OFFSET(Table16[[#This Row],[Close]],-1,0)</f>
        <v>9.2200000000000006</v>
      </c>
      <c r="CZ523">
        <f ca="1">(Table16[[#This Row],[Close]]-Table16[[#This Row],[Offset Close]])/Table16[[#This Row],[Offset Close]]</f>
        <v>3.2537960954446735E-2</v>
      </c>
      <c r="DA523">
        <f ca="1">Table16[[#This Row],[Return]]^2</f>
        <v>1.0587189030731002E-3</v>
      </c>
      <c r="DB523">
        <f ca="1">R.Omega+R.Alpha*OFFSET(Table15[[#This Row],[Return Squared]],-1,0)+R.Beta*OFFSET(Table15[[#This Row],[Variance]],-1,0)</f>
        <v>0.16670805506309774</v>
      </c>
      <c r="DC523">
        <f ca="1">-LN(Table16[[#This Row],[Variance]])-(Table16[[#This Row],[Return Squared]]^2/Table16[[#This Row],[Variance]])</f>
        <v>1.7915044460337441</v>
      </c>
      <c r="DE523" s="43">
        <v>33606</v>
      </c>
      <c r="DF523">
        <v>17.040001</v>
      </c>
      <c r="DG523">
        <v>19.23</v>
      </c>
      <c r="DH523">
        <v>17.040001</v>
      </c>
      <c r="DI523">
        <v>18.75</v>
      </c>
      <c r="DJ523">
        <v>18.75</v>
      </c>
      <c r="DK523">
        <v>0</v>
      </c>
      <c r="DL523">
        <f ca="1">(VIX_7[[#This Row],[Close]]-OFFSET(VIX_7[[#This Row],[Close]],-1,0))/(OFFSET(VIX_7[[#This Row],[Close]],-1,0))</f>
        <v>-1.0554141923264294E-2</v>
      </c>
      <c r="DN523">
        <v>1.6623440799480996E-3</v>
      </c>
      <c r="DO523">
        <v>5.0819177585573116E-3</v>
      </c>
      <c r="DP523">
        <v>1.1538701601023346E-3</v>
      </c>
      <c r="DQ523">
        <v>-2.7637872222202576E-4</v>
      </c>
      <c r="DR523">
        <v>-2.7511921978067168E-4</v>
      </c>
    </row>
    <row r="524" spans="6:122" x14ac:dyDescent="0.3">
      <c r="F524" s="43">
        <v>43109</v>
      </c>
      <c r="G524">
        <v>2751.290039</v>
      </c>
      <c r="H524">
        <f ca="1">OFFSET(Table11[[#This Row],[Close]],-1,0)</f>
        <v>2747.709961</v>
      </c>
      <c r="I524" s="159">
        <f ca="1">(Table11[[#This Row],[Close]]-Table11[[#This Row],[Offset Close]])/Table11[[#This Row],[Offset Close]]</f>
        <v>1.3029315505691242E-3</v>
      </c>
      <c r="J524">
        <f ca="1">Table11[[#This Row],[SPX Return]]^2</f>
        <v>1.6976306254684622E-6</v>
      </c>
      <c r="K524" s="158">
        <f ca="1">Table11[[#This Row],[SPX Return]]-AVERAGE(Table11[SPX Return])</f>
        <v>7.5033230973663937E-4</v>
      </c>
      <c r="L524">
        <f ca="1">Table11[[#This Row],[SPX Return]]/SQRT(Table11[[#This Row],[Variance]])</f>
        <v>3.1912903159883156E-3</v>
      </c>
      <c r="M524">
        <f ca="1">_xlfn.RANK.EQ(Table11[[#This Row],[Residuals]],Table11[Residuals],1)</f>
        <v>686</v>
      </c>
      <c r="N524">
        <f ca="1">(Table11[[#This Row],[Rank]]-0.5)/COUNT(Table11[Rank])</f>
        <v>0.54534606205250602</v>
      </c>
      <c r="O524">
        <f ca="1">_xlfn.NORM.S.INV(Table11[[#This Row],[Percentile]])</f>
        <v>0.11391159250716226</v>
      </c>
      <c r="P524">
        <f ca="1">((Table11[[#This Row],[Residuals]]-AVERAGE(L525:L1781))^2)</f>
        <v>3.7058644711610433E-6</v>
      </c>
      <c r="Q524">
        <f ca="1">COUNT(Table11[SPX Return])-Table11[[#This Row],[Lag]]</f>
        <v>750</v>
      </c>
      <c r="R524">
        <f t="shared" si="23"/>
        <v>508</v>
      </c>
      <c r="S524">
        <f t="shared" ca="1" si="21"/>
        <v>5.559347488384165E-2</v>
      </c>
      <c r="T524">
        <f t="shared" ca="1" si="22"/>
        <v>-5.7183300003078537E-2</v>
      </c>
      <c r="U524">
        <f ca="1">R.Omega+R.Alpha*OFFSET(Table11[[#This Row],[Return Squared]],-1,0)+R.Beta*OFFSET(Table11[[#This Row],[Variance]],-1,0)</f>
        <v>0.16669039382622566</v>
      </c>
      <c r="V524">
        <f ca="1">-LN(Table11[[#This Row],[Variance]])-(Table11[[#This Row],[Return Squared]]^2/Table11[[#This Row],[Variance]])</f>
        <v>1.7916171163860559</v>
      </c>
      <c r="X524" s="43">
        <v>10972</v>
      </c>
      <c r="Y524">
        <v>21.559999000000001</v>
      </c>
      <c r="Z524">
        <v>21.559999000000001</v>
      </c>
      <c r="AA524">
        <v>21.559999000000001</v>
      </c>
      <c r="AB524">
        <v>21.559999000000001</v>
      </c>
      <c r="AC524">
        <v>21.559999000000001</v>
      </c>
      <c r="AD524">
        <v>0</v>
      </c>
      <c r="AE524">
        <f ca="1">(SPX[[#This Row],[Close]]-OFFSET(SPX[[#This Row],[Close]],-1,0))/(OFFSET(SPX[[#This Row],[Close]],-1,0))</f>
        <v>1.8586895910781447E-3</v>
      </c>
      <c r="AG524" s="43">
        <v>43109</v>
      </c>
      <c r="AH524">
        <v>1942.5</v>
      </c>
      <c r="AI524">
        <f ca="1">OFFSET(Table12[[#This Row],[Close]],-1,0)</f>
        <v>1946.1099850000001</v>
      </c>
      <c r="AJ524">
        <f ca="1">(Table12[[#This Row],[Close]]-Table12[[#This Row],[Offset Close]])/Table12[[#This Row],[Offset Close]]</f>
        <v>-1.8549748101724329E-3</v>
      </c>
      <c r="AK524">
        <f ca="1">Table12[[#This Row],[Return]]^2</f>
        <v>3.4409315463742537E-6</v>
      </c>
      <c r="AL524" cm="1">
        <f t="array" aca="1" ref="AL524" ca="1">M.Omega+M.Alpha*OFFSET(Table12[[#This Row],[Return Squared]],-1,0)+M.Beta*OFFSET(Table12[[#This Row],[Variance]],-1,0)</f>
        <v>0.16668781926416526</v>
      </c>
      <c r="AM524">
        <f ca="1">-LN(Table12[[#This Row],[Variance]])-(Table12[[#This Row],[Return Squared]]^2/Table12[[#This Row],[Variance]])</f>
        <v>1.7916325616251341</v>
      </c>
      <c r="AO524" s="43">
        <v>30321</v>
      </c>
      <c r="AP524">
        <v>43.82</v>
      </c>
      <c r="AQ524">
        <v>43.82</v>
      </c>
      <c r="AR524">
        <v>43.82</v>
      </c>
      <c r="AS524">
        <v>43.82</v>
      </c>
      <c r="AT524">
        <v>43.82</v>
      </c>
      <c r="AU524">
        <v>0</v>
      </c>
      <c r="AV524">
        <f ca="1">(Table6[[#This Row],[Close]]-OFFSET(Table6[[#This Row],[Close]],-1,0))/(OFFSET(Table6[[#This Row],[Close]],-1,0))</f>
        <v>7.5879049166289615E-3</v>
      </c>
      <c r="AX524" s="43">
        <v>43109</v>
      </c>
      <c r="AY524">
        <v>1560.099976</v>
      </c>
      <c r="AZ524">
        <f ca="1">OFFSET(Table13[[#This Row],[Close]],-1,0)</f>
        <v>1561.8100589999999</v>
      </c>
      <c r="BA524">
        <f ca="1">(Table13[[#This Row],[Close]]-Table13[[#This Row],[Offset Close]])/Table13[[#This Row],[Offset Close]]</f>
        <v>-1.0949366026588899E-3</v>
      </c>
      <c r="BB524">
        <f ca="1">Table13[[#This Row],[Return]]^2</f>
        <v>1.1988861638421919E-6</v>
      </c>
      <c r="BC524">
        <f ca="1">R.Omega+R.Alpha*OFFSET(Table13[[#This Row],[Return Squared]],-1,0)+R.Beta*OFFSET(Table13[[#This Row],[Variance]],-1,0)</f>
        <v>0.1666825000064987</v>
      </c>
      <c r="BD524">
        <f ca="1">-LN(Table13[[#This Row],[Variance]])-(Table13[[#This Row],[Return Squared]]^2/Table13[[#This Row],[Variance]])</f>
        <v>1.7916644736926577</v>
      </c>
      <c r="BF524" s="43">
        <v>32764</v>
      </c>
      <c r="BG524">
        <v>178.88000500000001</v>
      </c>
      <c r="BH524">
        <v>179.470001</v>
      </c>
      <c r="BI524">
        <v>178.699997</v>
      </c>
      <c r="BJ524">
        <v>178.80999800000001</v>
      </c>
      <c r="BK524">
        <v>178.80999800000001</v>
      </c>
      <c r="BL524">
        <v>1753300</v>
      </c>
      <c r="BM524">
        <f ca="1">(Table510[[#This Row],[Close]]-OFFSET(Table510[[#This Row],[Close]],-1,0))/(OFFSET(Table510[[#This Row],[Close]],-1,0))</f>
        <v>-3.354223831670674E-4</v>
      </c>
      <c r="BO524" s="43">
        <v>43109</v>
      </c>
      <c r="BP524">
        <v>108.709999</v>
      </c>
      <c r="BQ524">
        <f ca="1">OFFSET(Table14[[#This Row],[Close]],-1,0)</f>
        <v>109.010002</v>
      </c>
      <c r="BR524">
        <f ca="1">(Table14[[#This Row],[Close]]-Table14[[#This Row],[Offset Close]])/Table14[[#This Row],[Offset Close]]</f>
        <v>-2.7520685670660181E-3</v>
      </c>
      <c r="BS524">
        <f ca="1">Table14[[#This Row],[Return]]^2</f>
        <v>7.5738813978328068E-6</v>
      </c>
      <c r="BT524">
        <f ca="1">Table14[[#This Row],[Return Squared]]</f>
        <v>7.5738813978328068E-6</v>
      </c>
      <c r="BU524">
        <f ca="1">-LN(Table14[[#This Row],[Variance]])-(Table14[[#This Row],[Return Squared]]^2/Table14[[#This Row],[Variance]])</f>
        <v>11.790797313844864</v>
      </c>
      <c r="BW524" s="43">
        <v>38629</v>
      </c>
      <c r="BX524">
        <v>101.029999</v>
      </c>
      <c r="BY524">
        <v>101.08000199999999</v>
      </c>
      <c r="BZ524">
        <v>100.83000199999999</v>
      </c>
      <c r="CA524">
        <v>101.010002</v>
      </c>
      <c r="CB524">
        <v>61.969588999999999</v>
      </c>
      <c r="CC524">
        <v>136500</v>
      </c>
      <c r="CD524">
        <f ca="1">(AGG[[#This Row],[Close]]-OFFSET(AGG[[#This Row],[Close]],-1,0))/(OFFSET(AGG[[#This Row],[Close]],-1,0))</f>
        <v>1.3879150970185169E-3</v>
      </c>
      <c r="CF524" s="43">
        <v>43109</v>
      </c>
      <c r="CG524">
        <v>72.410004000000001</v>
      </c>
      <c r="CH524">
        <f ca="1">OFFSET(Table15[[#This Row],[Close]],-1,0)</f>
        <v>72.330001999999993</v>
      </c>
      <c r="CI524">
        <f ca="1">(Table15[[#This Row],[Close]]-Table15[[#This Row],[Offset Close]])/Table15[[#This Row],[Offset Close]]</f>
        <v>1.1060693735361359E-3</v>
      </c>
      <c r="CJ524">
        <f ca="1">Table15[[#This Row],[Return]]^2</f>
        <v>1.2233894590746202E-6</v>
      </c>
      <c r="CK524">
        <f ca="1">R.Omega+R.Alpha*OFFSET(Table15[[#This Row],[Return Squared]],-1,0)+R.Beta*OFFSET(Table15[[#This Row],[Variance]],-1,0)</f>
        <v>0.16669660764046773</v>
      </c>
      <c r="CL524">
        <f ca="1">-LN(Table15[[#This Row],[Variance]])-(Table15[[#This Row],[Return Squared]]^2/Table15[[#This Row],[Variance]])</f>
        <v>1.7915798395106524</v>
      </c>
      <c r="CN524" s="43">
        <v>37873</v>
      </c>
      <c r="CO524">
        <v>39.133335000000002</v>
      </c>
      <c r="CP524">
        <v>39.299999</v>
      </c>
      <c r="CQ524">
        <v>39.049999</v>
      </c>
      <c r="CR524">
        <v>39.213332999999999</v>
      </c>
      <c r="CS524">
        <v>24.249161000000001</v>
      </c>
      <c r="CT524">
        <v>1450500</v>
      </c>
      <c r="CU524">
        <f ca="1">(EFA[[#This Row],[Close]]-OFFSET(EFA[[#This Row],[Close]],-1,0))/(OFFSET(EFA[[#This Row],[Close]],-1,0))</f>
        <v>1.9589814308398012E-3</v>
      </c>
      <c r="CW524" s="43">
        <v>43109</v>
      </c>
      <c r="CX524">
        <v>10.08</v>
      </c>
      <c r="CY524">
        <f ca="1">OFFSET(Table16[[#This Row],[Close]],-1,0)</f>
        <v>9.52</v>
      </c>
      <c r="CZ524">
        <f ca="1">(Table16[[#This Row],[Close]]-Table16[[#This Row],[Offset Close]])/Table16[[#This Row],[Offset Close]]</f>
        <v>5.8823529411764761E-2</v>
      </c>
      <c r="DA524">
        <f ca="1">Table16[[#This Row],[Return]]^2</f>
        <v>3.460207612456754E-3</v>
      </c>
      <c r="DB524">
        <f ca="1">R.Omega+R.Alpha*OFFSET(Table15[[#This Row],[Return Squared]],-1,0)+R.Beta*OFFSET(Table15[[#This Row],[Variance]],-1,0)</f>
        <v>0.16669660764046773</v>
      </c>
      <c r="DC524">
        <f ca="1">-LN(Table16[[#This Row],[Variance]])-(Table16[[#This Row],[Return Squared]]^2/Table16[[#This Row],[Variance]])</f>
        <v>1.7915080142024224</v>
      </c>
      <c r="DE524" s="43">
        <v>33609</v>
      </c>
      <c r="DF524">
        <v>16.23</v>
      </c>
      <c r="DG524">
        <v>19.489999999999998</v>
      </c>
      <c r="DH524">
        <v>16.079999999999998</v>
      </c>
      <c r="DI524">
        <v>18.959999</v>
      </c>
      <c r="DJ524">
        <v>18.959999</v>
      </c>
      <c r="DK524">
        <v>0</v>
      </c>
      <c r="DL524">
        <f ca="1">(VIX_7[[#This Row],[Close]]-OFFSET(VIX_7[[#This Row],[Close]],-1,0))/(OFFSET(VIX_7[[#This Row],[Close]],-1,0))</f>
        <v>1.1199946666666656E-2</v>
      </c>
      <c r="DN524">
        <v>1.3029315505691242E-3</v>
      </c>
      <c r="DO524">
        <v>-1.8549748101724329E-3</v>
      </c>
      <c r="DP524">
        <v>-1.0949366026588899E-3</v>
      </c>
      <c r="DQ524">
        <v>1.1060693735361359E-3</v>
      </c>
      <c r="DR524">
        <v>-2.7520685670660181E-3</v>
      </c>
    </row>
    <row r="525" spans="6:122" x14ac:dyDescent="0.3">
      <c r="F525" s="43">
        <v>43110</v>
      </c>
      <c r="G525">
        <v>2748.2299800000001</v>
      </c>
      <c r="H525">
        <f ca="1">OFFSET(Table11[[#This Row],[Close]],-1,0)</f>
        <v>2751.290039</v>
      </c>
      <c r="I525" s="159">
        <f ca="1">(Table11[[#This Row],[Close]]-Table11[[#This Row],[Offset Close]])/Table11[[#This Row],[Offset Close]]</f>
        <v>-1.1122269759360366E-3</v>
      </c>
      <c r="J525">
        <f ca="1">Table11[[#This Row],[SPX Return]]^2</f>
        <v>1.237048845999821E-6</v>
      </c>
      <c r="K525" s="158">
        <f ca="1">Table11[[#This Row],[SPX Return]]-AVERAGE(Table11[SPX Return])</f>
        <v>-1.6648262167685214E-3</v>
      </c>
      <c r="L525">
        <f ca="1">Table11[[#This Row],[SPX Return]]/SQRT(Table11[[#This Row],[Variance]])</f>
        <v>-2.7242415996292209E-3</v>
      </c>
      <c r="M525">
        <f ca="1">_xlfn.RANK.EQ(Table11[[#This Row],[Residuals]],Table11[Residuals],1)</f>
        <v>446</v>
      </c>
      <c r="N525">
        <f ca="1">(Table11[[#This Row],[Rank]]-0.5)/COUNT(Table11[Rank])</f>
        <v>0.35441527446300713</v>
      </c>
      <c r="O525">
        <f ca="1">_xlfn.NORM.S.INV(Table11[[#This Row],[Percentile]])</f>
        <v>-0.37342715920688691</v>
      </c>
      <c r="P525">
        <f ca="1">((Table11[[#This Row],[Residuals]]-AVERAGE(L526:L1782))^2)</f>
        <v>1.5966454152704371E-5</v>
      </c>
      <c r="Q525">
        <f ca="1">COUNT(Table11[SPX Return])-Table11[[#This Row],[Lag]]</f>
        <v>749</v>
      </c>
      <c r="R525">
        <f t="shared" si="23"/>
        <v>509</v>
      </c>
      <c r="S525">
        <f t="shared" ca="1" si="21"/>
        <v>5.559347488384165E-2</v>
      </c>
      <c r="T525">
        <f t="shared" ca="1" si="22"/>
        <v>-5.7183300003078537E-2</v>
      </c>
      <c r="U525">
        <f ca="1">R.Omega+R.Alpha*OFFSET(Table11[[#This Row],[Return Squared]],-1,0)+R.Beta*OFFSET(Table11[[#This Row],[Variance]],-1,0)</f>
        <v>0.16668465008601413</v>
      </c>
      <c r="V525">
        <f ca="1">-LN(Table11[[#This Row],[Variance]])-(Table11[[#This Row],[Return Squared]]^2/Table11[[#This Row],[Variance]])</f>
        <v>1.7916515745236314</v>
      </c>
      <c r="X525" s="43">
        <v>10973</v>
      </c>
      <c r="Y525">
        <v>21.65</v>
      </c>
      <c r="Z525">
        <v>21.65</v>
      </c>
      <c r="AA525">
        <v>21.65</v>
      </c>
      <c r="AB525">
        <v>21.65</v>
      </c>
      <c r="AC525">
        <v>21.65</v>
      </c>
      <c r="AD525">
        <v>0</v>
      </c>
      <c r="AE525">
        <f ca="1">(SPX[[#This Row],[Close]]-OFFSET(SPX[[#This Row],[Close]],-1,0))/(OFFSET(SPX[[#This Row],[Close]],-1,0))</f>
        <v>4.1744436073488378E-3</v>
      </c>
      <c r="AG525" s="43">
        <v>43110</v>
      </c>
      <c r="AH525">
        <v>1933.26001</v>
      </c>
      <c r="AI525">
        <f ca="1">OFFSET(Table12[[#This Row],[Close]],-1,0)</f>
        <v>1942.5</v>
      </c>
      <c r="AJ525">
        <f ca="1">(Table12[[#This Row],[Close]]-Table12[[#This Row],[Offset Close]])/Table12[[#This Row],[Offset Close]]</f>
        <v>-4.7567516087516264E-3</v>
      </c>
      <c r="AK525">
        <f ca="1">Table12[[#This Row],[Return]]^2</f>
        <v>2.2626685867361186E-5</v>
      </c>
      <c r="AL525" cm="1">
        <f t="array" aca="1" ref="AL525" ca="1">M.Omega+M.Alpha*OFFSET(Table12[[#This Row],[Return Squared]],-1,0)+M.Beta*OFFSET(Table12[[#This Row],[Variance]],-1,0)</f>
        <v>0.16668328371780206</v>
      </c>
      <c r="AM525">
        <f ca="1">-LN(Table12[[#This Row],[Variance]])-(Table12[[#This Row],[Return Squared]]^2/Table12[[#This Row],[Variance]])</f>
        <v>1.791659768819692</v>
      </c>
      <c r="AO525" s="43">
        <v>30322</v>
      </c>
      <c r="AP525">
        <v>44.709999000000003</v>
      </c>
      <c r="AQ525">
        <v>44.709999000000003</v>
      </c>
      <c r="AR525">
        <v>44.709999000000003</v>
      </c>
      <c r="AS525">
        <v>44.709999000000003</v>
      </c>
      <c r="AT525">
        <v>44.709999000000003</v>
      </c>
      <c r="AU525">
        <v>0</v>
      </c>
      <c r="AV525">
        <f ca="1">(Table6[[#This Row],[Close]]-OFFSET(Table6[[#This Row],[Close]],-1,0))/(OFFSET(Table6[[#This Row],[Close]],-1,0))</f>
        <v>2.031033774532184E-2</v>
      </c>
      <c r="AX525" s="43">
        <v>43110</v>
      </c>
      <c r="AY525">
        <v>1559.8000489999999</v>
      </c>
      <c r="AZ525">
        <f ca="1">OFFSET(Table13[[#This Row],[Close]],-1,0)</f>
        <v>1560.099976</v>
      </c>
      <c r="BA525">
        <f ca="1">(Table13[[#This Row],[Close]]-Table13[[#This Row],[Offset Close]])/Table13[[#This Row],[Offset Close]]</f>
        <v>-1.9224857676686816E-4</v>
      </c>
      <c r="BB525">
        <f ca="1">Table13[[#This Row],[Return]]^2</f>
        <v>3.6959515268886403E-8</v>
      </c>
      <c r="BC525">
        <f ca="1">R.Omega+R.Alpha*OFFSET(Table13[[#This Row],[Return Squared]],-1,0)+R.Beta*OFFSET(Table13[[#This Row],[Variance]],-1,0)</f>
        <v>0.16667899972608985</v>
      </c>
      <c r="BD525">
        <f ca="1">-LN(Table13[[#This Row],[Variance]])-(Table13[[#This Row],[Return Squared]]^2/Table13[[#This Row],[Variance]])</f>
        <v>1.7916854736092511</v>
      </c>
      <c r="BF525" s="43">
        <v>32765</v>
      </c>
      <c r="BG525">
        <v>178.80999800000001</v>
      </c>
      <c r="BH525">
        <v>178.820007</v>
      </c>
      <c r="BI525">
        <v>177.39999399999999</v>
      </c>
      <c r="BJ525">
        <v>177.55999800000001</v>
      </c>
      <c r="BK525">
        <v>177.55999800000001</v>
      </c>
      <c r="BL525">
        <v>1492500</v>
      </c>
      <c r="BM525">
        <f ca="1">(Table510[[#This Row],[Close]]-OFFSET(Table510[[#This Row],[Close]],-1,0))/(OFFSET(Table510[[#This Row],[Close]],-1,0))</f>
        <v>-6.9906605557928589E-3</v>
      </c>
      <c r="BO525" s="43">
        <v>43110</v>
      </c>
      <c r="BP525">
        <v>108.709999</v>
      </c>
      <c r="BQ525">
        <f ca="1">OFFSET(Table14[[#This Row],[Close]],-1,0)</f>
        <v>108.709999</v>
      </c>
      <c r="BR525">
        <v>6.7000000000000001E-11</v>
      </c>
      <c r="BS525">
        <f>Table14[[#This Row],[Return]]^2</f>
        <v>4.4890000000000005E-21</v>
      </c>
      <c r="BT525">
        <f>Table14[[#This Row],[Return Squared]]</f>
        <v>4.4890000000000005E-21</v>
      </c>
      <c r="BU525">
        <f>-LN(Table14[[#This Row],[Variance]])-(Table14[[#This Row],[Return Squared]]^2/Table14[[#This Row],[Variance]])</f>
        <v>46.852656993075165</v>
      </c>
      <c r="BW525" s="43">
        <v>38630</v>
      </c>
      <c r="BX525">
        <v>101.050003</v>
      </c>
      <c r="BY525">
        <v>101.220001</v>
      </c>
      <c r="BZ525">
        <v>100.949997</v>
      </c>
      <c r="CA525">
        <v>101.16999800000001</v>
      </c>
      <c r="CB525">
        <v>62.067787000000003</v>
      </c>
      <c r="CC525">
        <v>608800</v>
      </c>
      <c r="CD525">
        <f ca="1">(AGG[[#This Row],[Close]]-OFFSET(AGG[[#This Row],[Close]],-1,0))/(OFFSET(AGG[[#This Row],[Close]],-1,0))</f>
        <v>1.5839619525995722E-3</v>
      </c>
      <c r="CF525" s="43">
        <v>43110</v>
      </c>
      <c r="CG525">
        <v>72.269997000000004</v>
      </c>
      <c r="CH525">
        <f ca="1">OFFSET(Table15[[#This Row],[Close]],-1,0)</f>
        <v>72.410004000000001</v>
      </c>
      <c r="CI525">
        <f ca="1">(Table15[[#This Row],[Close]]-Table15[[#This Row],[Offset Close]])/Table15[[#This Row],[Offset Close]]</f>
        <v>-1.9335311733997018E-3</v>
      </c>
      <c r="CJ525">
        <f ca="1">Table15[[#This Row],[Return]]^2</f>
        <v>3.7385427985084276E-6</v>
      </c>
      <c r="CK525">
        <f ca="1">R.Omega+R.Alpha*OFFSET(Table15[[#This Row],[Return Squared]],-1,0)+R.Beta*OFFSET(Table15[[#This Row],[Variance]],-1,0)</f>
        <v>0.16668888119569197</v>
      </c>
      <c r="CL525">
        <f ca="1">-LN(Table15[[#This Row],[Variance]])-(Table15[[#This Row],[Return Squared]]^2/Table15[[#This Row],[Variance]])</f>
        <v>1.7916261908520004</v>
      </c>
      <c r="CN525" s="43">
        <v>37874</v>
      </c>
      <c r="CO525">
        <v>39.150002000000001</v>
      </c>
      <c r="CP525">
        <v>39.150002000000001</v>
      </c>
      <c r="CQ525">
        <v>38.799999</v>
      </c>
      <c r="CR525">
        <v>38.816665999999998</v>
      </c>
      <c r="CS525">
        <v>24.00386</v>
      </c>
      <c r="CT525">
        <v>2636700</v>
      </c>
      <c r="CU525">
        <f ca="1">(EFA[[#This Row],[Close]]-OFFSET(EFA[[#This Row],[Close]],-1,0))/(OFFSET(EFA[[#This Row],[Close]],-1,0))</f>
        <v>-1.0115615522914127E-2</v>
      </c>
      <c r="CW525" s="43">
        <v>43110</v>
      </c>
      <c r="CX525">
        <v>9.82</v>
      </c>
      <c r="CY525">
        <f ca="1">OFFSET(Table16[[#This Row],[Close]],-1,0)</f>
        <v>10.08</v>
      </c>
      <c r="CZ525">
        <f ca="1">(Table16[[#This Row],[Close]]-Table16[[#This Row],[Offset Close]])/Table16[[#This Row],[Offset Close]]</f>
        <v>-2.5793650793650771E-2</v>
      </c>
      <c r="DA525">
        <f ca="1">Table16[[#This Row],[Return]]^2</f>
        <v>6.6531242126480108E-4</v>
      </c>
      <c r="DB525">
        <f ca="1">R.Omega+R.Alpha*OFFSET(Table15[[#This Row],[Return Squared]],-1,0)+R.Beta*OFFSET(Table15[[#This Row],[Variance]],-1,0)</f>
        <v>0.16668888119569197</v>
      </c>
      <c r="DC525">
        <f ca="1">-LN(Table16[[#This Row],[Variance]])-(Table16[[#This Row],[Return Squared]]^2/Table16[[#This Row],[Variance]])</f>
        <v>1.7916235354460848</v>
      </c>
      <c r="DE525" s="43">
        <v>33610</v>
      </c>
      <c r="DF525">
        <v>20.299999</v>
      </c>
      <c r="DG525">
        <v>20.299999</v>
      </c>
      <c r="DH525">
        <v>19.120000999999998</v>
      </c>
      <c r="DI525">
        <v>19.23</v>
      </c>
      <c r="DJ525">
        <v>19.23</v>
      </c>
      <c r="DK525">
        <v>0</v>
      </c>
      <c r="DL525">
        <f ca="1">(VIX_7[[#This Row],[Close]]-OFFSET(VIX_7[[#This Row],[Close]],-1,0))/(OFFSET(VIX_7[[#This Row],[Close]],-1,0))</f>
        <v>1.4240559822814369E-2</v>
      </c>
      <c r="DN525">
        <v>-1.1122269759360366E-3</v>
      </c>
      <c r="DO525">
        <v>-4.7567516087516264E-3</v>
      </c>
      <c r="DP525">
        <v>-1.9224857676686816E-4</v>
      </c>
      <c r="DQ525">
        <v>-1.9335311733997018E-3</v>
      </c>
      <c r="DR525">
        <v>6.7000000000000001E-11</v>
      </c>
    </row>
    <row r="526" spans="6:122" x14ac:dyDescent="0.3">
      <c r="F526" s="43">
        <v>43111</v>
      </c>
      <c r="G526">
        <v>2767.5600589999999</v>
      </c>
      <c r="H526">
        <f ca="1">OFFSET(Table11[[#This Row],[Close]],-1,0)</f>
        <v>2748.2299800000001</v>
      </c>
      <c r="I526" s="159">
        <f ca="1">(Table11[[#This Row],[Close]]-Table11[[#This Row],[Offset Close]])/Table11[[#This Row],[Offset Close]]</f>
        <v>7.0336467983657764E-3</v>
      </c>
      <c r="J526">
        <f ca="1">Table11[[#This Row],[SPX Return]]^2</f>
        <v>4.9472187284161137E-5</v>
      </c>
      <c r="K526" s="158">
        <f ca="1">Table11[[#This Row],[SPX Return]]-AVERAGE(Table11[SPX Return])</f>
        <v>6.4810475575332914E-3</v>
      </c>
      <c r="L526">
        <f ca="1">Table11[[#This Row],[SPX Return]]/SQRT(Table11[[#This Row],[Variance]])</f>
        <v>1.7228129994182041E-2</v>
      </c>
      <c r="M526">
        <f ca="1">_xlfn.RANK.EQ(Table11[[#This Row],[Residuals]],Table11[Residuals],1)</f>
        <v>1017</v>
      </c>
      <c r="N526">
        <f ca="1">(Table11[[#This Row],[Rank]]-0.5)/COUNT(Table11[Rank])</f>
        <v>0.80867143993635637</v>
      </c>
      <c r="O526">
        <f ca="1">_xlfn.NORM.S.INV(Table11[[#This Row],[Percentile]])</f>
        <v>0.87301093017337028</v>
      </c>
      <c r="P526">
        <f ca="1">((Table11[[#This Row],[Residuals]]-AVERAGE(L527:L1783))^2)</f>
        <v>2.5529417969296953E-4</v>
      </c>
      <c r="Q526">
        <f ca="1">COUNT(Table11[SPX Return])-Table11[[#This Row],[Lag]]</f>
        <v>748</v>
      </c>
      <c r="R526">
        <f t="shared" si="23"/>
        <v>510</v>
      </c>
      <c r="S526">
        <f t="shared" ca="1" si="21"/>
        <v>5.559347488384165E-2</v>
      </c>
      <c r="T526">
        <f t="shared" ca="1" si="22"/>
        <v>-5.7183300003078537E-2</v>
      </c>
      <c r="U526">
        <f ca="1">R.Omega+R.Alpha*OFFSET(Table11[[#This Row],[Return Squared]],-1,0)+R.Beta*OFFSET(Table11[[#This Row],[Variance]],-1,0)</f>
        <v>0.1666805143224212</v>
      </c>
      <c r="V526">
        <f ca="1">-LN(Table11[[#This Row],[Variance]])-(Table11[[#This Row],[Return Squared]]^2/Table11[[#This Row],[Variance]])</f>
        <v>1.7916763720612088</v>
      </c>
      <c r="X526" s="43">
        <v>10974</v>
      </c>
      <c r="Y526">
        <v>21.5</v>
      </c>
      <c r="Z526">
        <v>21.5</v>
      </c>
      <c r="AA526">
        <v>21.5</v>
      </c>
      <c r="AB526">
        <v>21.5</v>
      </c>
      <c r="AC526">
        <v>21.5</v>
      </c>
      <c r="AD526">
        <v>0</v>
      </c>
      <c r="AE526">
        <f ca="1">(SPX[[#This Row],[Close]]-OFFSET(SPX[[#This Row],[Close]],-1,0))/(OFFSET(SPX[[#This Row],[Close]],-1,0))</f>
        <v>-6.9284064665126365E-3</v>
      </c>
      <c r="AG526" s="43">
        <v>43111</v>
      </c>
      <c r="AH526">
        <v>1960.6800539999999</v>
      </c>
      <c r="AI526">
        <f ca="1">OFFSET(Table12[[#This Row],[Close]],-1,0)</f>
        <v>1933.26001</v>
      </c>
      <c r="AJ526">
        <f ca="1">(Table12[[#This Row],[Close]]-Table12[[#This Row],[Offset Close]])/Table12[[#This Row],[Offset Close]]</f>
        <v>1.4183319293921547E-2</v>
      </c>
      <c r="AK526">
        <f ca="1">Table12[[#This Row],[Return]]^2</f>
        <v>2.0116654619332721E-4</v>
      </c>
      <c r="AL526" cm="1">
        <f t="array" aca="1" ref="AL526" ca="1">M.Omega+M.Alpha*OFFSET(Table12[[#This Row],[Return Squared]],-1,0)+M.Beta*OFFSET(Table12[[#This Row],[Variance]],-1,0)</f>
        <v>0.16668490527392807</v>
      </c>
      <c r="AM526">
        <f ca="1">-LN(Table12[[#This Row],[Variance]])-(Table12[[#This Row],[Return Squared]]^2/Table12[[#This Row],[Variance]])</f>
        <v>1.7916498007903841</v>
      </c>
      <c r="AO526" s="43">
        <v>30323</v>
      </c>
      <c r="AP526">
        <v>44.98</v>
      </c>
      <c r="AQ526">
        <v>44.98</v>
      </c>
      <c r="AR526">
        <v>44.98</v>
      </c>
      <c r="AS526">
        <v>44.98</v>
      </c>
      <c r="AT526">
        <v>44.98</v>
      </c>
      <c r="AU526">
        <v>0</v>
      </c>
      <c r="AV526">
        <f ca="1">(Table6[[#This Row],[Close]]-OFFSET(Table6[[#This Row],[Close]],-1,0))/(OFFSET(Table6[[#This Row],[Close]],-1,0))</f>
        <v>6.0389399695578942E-3</v>
      </c>
      <c r="AX526" s="43">
        <v>43111</v>
      </c>
      <c r="AY526">
        <v>1586.790039</v>
      </c>
      <c r="AZ526">
        <f ca="1">OFFSET(Table13[[#This Row],[Close]],-1,0)</f>
        <v>1559.8000489999999</v>
      </c>
      <c r="BA526">
        <f ca="1">(Table13[[#This Row],[Close]]-Table13[[#This Row],[Offset Close]])/Table13[[#This Row],[Offset Close]]</f>
        <v>1.7303493494120307E-2</v>
      </c>
      <c r="BB526">
        <f ca="1">Table13[[#This Row],[Return]]^2</f>
        <v>2.9941088710106378E-4</v>
      </c>
      <c r="BC526">
        <f ca="1">R.Omega+R.Alpha*OFFSET(Table13[[#This Row],[Return Squared]],-1,0)+R.Beta*OFFSET(Table13[[#This Row],[Variance]],-1,0)</f>
        <v>0.16667625904814151</v>
      </c>
      <c r="BD526">
        <f ca="1">-LN(Table13[[#This Row],[Variance]])-(Table13[[#This Row],[Return Squared]]^2/Table13[[#This Row],[Variance]])</f>
        <v>1.7917013787450702</v>
      </c>
      <c r="BF526" s="43">
        <v>32766</v>
      </c>
      <c r="BG526">
        <v>177.55999800000001</v>
      </c>
      <c r="BH526">
        <v>177.86000100000001</v>
      </c>
      <c r="BI526">
        <v>176.63999899999999</v>
      </c>
      <c r="BJ526">
        <v>176.69000199999999</v>
      </c>
      <c r="BK526">
        <v>176.69000199999999</v>
      </c>
      <c r="BL526">
        <v>2348600</v>
      </c>
      <c r="BM526">
        <f ca="1">(Table510[[#This Row],[Close]]-OFFSET(Table510[[#This Row],[Close]],-1,0))/(OFFSET(Table510[[#This Row],[Close]],-1,0))</f>
        <v>-4.8997297240339832E-3</v>
      </c>
      <c r="BO526" s="43">
        <v>43111</v>
      </c>
      <c r="BP526">
        <v>108.760002</v>
      </c>
      <c r="BQ526">
        <f ca="1">OFFSET(Table14[[#This Row],[Close]],-1,0)</f>
        <v>108.709999</v>
      </c>
      <c r="BR526">
        <f ca="1">(Table14[[#This Row],[Close]]-Table14[[#This Row],[Offset Close]])/Table14[[#This Row],[Offset Close]]</f>
        <v>4.5996688860243476E-4</v>
      </c>
      <c r="BS526">
        <f ca="1">Table14[[#This Row],[Return]]^2</f>
        <v>2.1156953861060464E-7</v>
      </c>
      <c r="BT526">
        <f ca="1">Table14[[#This Row],[Return Squared]]</f>
        <v>2.1156953861060464E-7</v>
      </c>
      <c r="BU526">
        <f ca="1">-LN(Table14[[#This Row],[Variance]])-(Table14[[#This Row],[Return Squared]]^2/Table14[[#This Row],[Variance]])</f>
        <v>15.368711893172394</v>
      </c>
      <c r="BW526" s="43">
        <v>38631</v>
      </c>
      <c r="BX526">
        <v>101.220001</v>
      </c>
      <c r="BY526">
        <v>101.220001</v>
      </c>
      <c r="BZ526">
        <v>100.949997</v>
      </c>
      <c r="CA526">
        <v>101.099998</v>
      </c>
      <c r="CB526">
        <v>62.024765000000002</v>
      </c>
      <c r="CC526">
        <v>129500</v>
      </c>
      <c r="CD526">
        <f ca="1">(AGG[[#This Row],[Close]]-OFFSET(AGG[[#This Row],[Close]],-1,0))/(OFFSET(AGG[[#This Row],[Close]],-1,0))</f>
        <v>-6.9190472851454819E-4</v>
      </c>
      <c r="CF526" s="43">
        <v>43111</v>
      </c>
      <c r="CG526">
        <v>72.769997000000004</v>
      </c>
      <c r="CH526">
        <f ca="1">OFFSET(Table15[[#This Row],[Close]],-1,0)</f>
        <v>72.269997000000004</v>
      </c>
      <c r="CI526">
        <f ca="1">(Table15[[#This Row],[Close]]-Table15[[#This Row],[Offset Close]])/Table15[[#This Row],[Offset Close]]</f>
        <v>6.9185003563788719E-3</v>
      </c>
      <c r="CJ526">
        <f ca="1">Table15[[#This Row],[Return]]^2</f>
        <v>4.7865647181214574E-5</v>
      </c>
      <c r="CK526">
        <f ca="1">R.Omega+R.Alpha*OFFSET(Table15[[#This Row],[Return Squared]],-1,0)+R.Beta*OFFSET(Table15[[#This Row],[Variance]],-1,0)</f>
        <v>0.16668410147268381</v>
      </c>
      <c r="CL526">
        <f ca="1">-LN(Table15[[#This Row],[Variance]])-(Table15[[#This Row],[Return Squared]]^2/Table15[[#This Row],[Variance]])</f>
        <v>1.7916548521177917</v>
      </c>
      <c r="CN526" s="43">
        <v>37875</v>
      </c>
      <c r="CO526">
        <v>39.033332999999999</v>
      </c>
      <c r="CP526">
        <v>39.093333999999999</v>
      </c>
      <c r="CQ526">
        <v>38.846668000000001</v>
      </c>
      <c r="CR526">
        <v>39.033332999999999</v>
      </c>
      <c r="CS526">
        <v>24.137855999999999</v>
      </c>
      <c r="CT526">
        <v>690600</v>
      </c>
      <c r="CU526">
        <f ca="1">(EFA[[#This Row],[Close]]-OFFSET(EFA[[#This Row],[Close]],-1,0))/(OFFSET(EFA[[#This Row],[Close]],-1,0))</f>
        <v>5.5818034449429807E-3</v>
      </c>
      <c r="CW526" s="43">
        <v>43111</v>
      </c>
      <c r="CX526">
        <v>9.8800000000000008</v>
      </c>
      <c r="CY526">
        <f ca="1">OFFSET(Table16[[#This Row],[Close]],-1,0)</f>
        <v>9.82</v>
      </c>
      <c r="CZ526">
        <f ca="1">(Table16[[#This Row],[Close]]-Table16[[#This Row],[Offset Close]])/Table16[[#This Row],[Offset Close]]</f>
        <v>6.1099796334012722E-3</v>
      </c>
      <c r="DA526">
        <f ca="1">Table16[[#This Row],[Return]]^2</f>
        <v>3.7331851120578345E-5</v>
      </c>
      <c r="DB526">
        <f ca="1">R.Omega+R.Alpha*OFFSET(Table15[[#This Row],[Return Squared]],-1,0)+R.Beta*OFFSET(Table15[[#This Row],[Variance]],-1,0)</f>
        <v>0.16668410147268381</v>
      </c>
      <c r="DC526">
        <f ca="1">-LN(Table16[[#This Row],[Variance]])-(Table16[[#This Row],[Return Squared]]^2/Table16[[#This Row],[Variance]])</f>
        <v>1.7916548575019469</v>
      </c>
      <c r="DE526" s="43">
        <v>33611</v>
      </c>
      <c r="DF526">
        <v>17.530000999999999</v>
      </c>
      <c r="DG526">
        <v>19.27</v>
      </c>
      <c r="DH526">
        <v>17.299999</v>
      </c>
      <c r="DI526">
        <v>18.719999000000001</v>
      </c>
      <c r="DJ526">
        <v>18.719999000000001</v>
      </c>
      <c r="DK526">
        <v>0</v>
      </c>
      <c r="DL526">
        <f ca="1">(VIX_7[[#This Row],[Close]]-OFFSET(VIX_7[[#This Row],[Close]],-1,0))/(OFFSET(VIX_7[[#This Row],[Close]],-1,0))</f>
        <v>-2.6521112844513729E-2</v>
      </c>
      <c r="DN526">
        <v>7.0336467983657764E-3</v>
      </c>
      <c r="DO526">
        <v>1.4183319293921547E-2</v>
      </c>
      <c r="DP526">
        <v>1.7303493494120307E-2</v>
      </c>
      <c r="DQ526">
        <v>6.9185003563788719E-3</v>
      </c>
      <c r="DR526">
        <v>4.5996688860243476E-4</v>
      </c>
    </row>
    <row r="527" spans="6:122" x14ac:dyDescent="0.3">
      <c r="F527" s="43">
        <v>43112</v>
      </c>
      <c r="G527">
        <v>2786.23999</v>
      </c>
      <c r="H527">
        <f ca="1">OFFSET(Table11[[#This Row],[Close]],-1,0)</f>
        <v>2767.5600589999999</v>
      </c>
      <c r="I527" s="159">
        <f ca="1">(Table11[[#This Row],[Close]]-Table11[[#This Row],[Offset Close]])/Table11[[#This Row],[Offset Close]]</f>
        <v>6.7496027554139974E-3</v>
      </c>
      <c r="J527">
        <f ca="1">Table11[[#This Row],[SPX Return]]^2</f>
        <v>4.5557137355892229E-5</v>
      </c>
      <c r="K527" s="158">
        <f ca="1">Table11[[#This Row],[SPX Return]]-AVERAGE(Table11[SPX Return])</f>
        <v>6.1970035145815124E-3</v>
      </c>
      <c r="L527">
        <f ca="1">Table11[[#This Row],[SPX Return]]/SQRT(Table11[[#This Row],[Variance]])</f>
        <v>1.6531941486993183E-2</v>
      </c>
      <c r="M527">
        <f ca="1">_xlfn.RANK.EQ(Table11[[#This Row],[Residuals]],Table11[Residuals],1)</f>
        <v>1004</v>
      </c>
      <c r="N527">
        <f ca="1">(Table11[[#This Row],[Rank]]-0.5)/COUNT(Table11[Rank])</f>
        <v>0.79832935560859186</v>
      </c>
      <c r="O527">
        <f ca="1">_xlfn.NORM.S.INV(Table11[[#This Row],[Percentile]])</f>
        <v>0.83566873481283666</v>
      </c>
      <c r="P527">
        <f ca="1">((Table11[[#This Row],[Residuals]]-AVERAGE(L528:L1784))^2)</f>
        <v>2.3415806819834613E-4</v>
      </c>
      <c r="Q527">
        <f ca="1">COUNT(Table11[SPX Return])-Table11[[#This Row],[Lag]]</f>
        <v>747</v>
      </c>
      <c r="R527">
        <f t="shared" si="23"/>
        <v>511</v>
      </c>
      <c r="S527">
        <f t="shared" ca="1" si="21"/>
        <v>5.559347488384165E-2</v>
      </c>
      <c r="T527">
        <f t="shared" ca="1" si="22"/>
        <v>-5.7183300003078537E-2</v>
      </c>
      <c r="U527">
        <f ca="1">R.Omega+R.Alpha*OFFSET(Table11[[#This Row],[Return Squared]],-1,0)+R.Beta*OFFSET(Table11[[#This Row],[Variance]],-1,0)</f>
        <v>0.16668967807251567</v>
      </c>
      <c r="V527">
        <f ca="1">-LN(Table11[[#This Row],[Variance]])-(Table11[[#This Row],[Return Squared]]^2/Table11[[#This Row],[Variance]])</f>
        <v>1.7916213978725326</v>
      </c>
      <c r="X527" s="43">
        <v>10975</v>
      </c>
      <c r="Y527">
        <v>21.309999000000001</v>
      </c>
      <c r="Z527">
        <v>21.309999000000001</v>
      </c>
      <c r="AA527">
        <v>21.309999000000001</v>
      </c>
      <c r="AB527">
        <v>21.309999000000001</v>
      </c>
      <c r="AC527">
        <v>21.309999000000001</v>
      </c>
      <c r="AD527">
        <v>0</v>
      </c>
      <c r="AE527">
        <f ca="1">(SPX[[#This Row],[Close]]-OFFSET(SPX[[#This Row],[Close]],-1,0))/(OFFSET(SPX[[#This Row],[Close]],-1,0))</f>
        <v>-8.8372558139534312E-3</v>
      </c>
      <c r="AG527" s="43">
        <v>43112</v>
      </c>
      <c r="AH527">
        <v>1965.969971</v>
      </c>
      <c r="AI527">
        <f ca="1">OFFSET(Table12[[#This Row],[Close]],-1,0)</f>
        <v>1960.6800539999999</v>
      </c>
      <c r="AJ527">
        <f ca="1">(Table12[[#This Row],[Close]]-Table12[[#This Row],[Offset Close]])/Table12[[#This Row],[Offset Close]]</f>
        <v>2.6980011293571611E-3</v>
      </c>
      <c r="AK527">
        <f ca="1">Table12[[#This Row],[Return]]^2</f>
        <v>7.2792100940125167E-6</v>
      </c>
      <c r="AL527" cm="1">
        <f t="array" aca="1" ref="AL527" ca="1">M.Omega+M.Alpha*OFFSET(Table12[[#This Row],[Return Squared]],-1,0)+M.Beta*OFFSET(Table12[[#This Row],[Variance]],-1,0)</f>
        <v>0.16673067532829777</v>
      </c>
      <c r="AM527">
        <f ca="1">-LN(Table12[[#This Row],[Variance]])-(Table12[[#This Row],[Return Squared]]^2/Table12[[#This Row],[Variance]])</f>
        <v>1.7913754906695503</v>
      </c>
      <c r="AO527" s="43">
        <v>30326</v>
      </c>
      <c r="AP527">
        <v>45.369999</v>
      </c>
      <c r="AQ527">
        <v>45.369999</v>
      </c>
      <c r="AR527">
        <v>45.369999</v>
      </c>
      <c r="AS527">
        <v>45.369999</v>
      </c>
      <c r="AT527">
        <v>45.369999</v>
      </c>
      <c r="AU527">
        <v>0</v>
      </c>
      <c r="AV527">
        <f ca="1">(Table6[[#This Row],[Close]]-OFFSET(Table6[[#This Row],[Close]],-1,0))/(OFFSET(Table6[[#This Row],[Close]],-1,0))</f>
        <v>8.6704979991107847E-3</v>
      </c>
      <c r="AX527" s="43">
        <v>43112</v>
      </c>
      <c r="AY527">
        <v>1591.969971</v>
      </c>
      <c r="AZ527">
        <f ca="1">OFFSET(Table13[[#This Row],[Close]],-1,0)</f>
        <v>1586.790039</v>
      </c>
      <c r="BA527">
        <f ca="1">(Table13[[#This Row],[Close]]-Table13[[#This Row],[Offset Close]])/Table13[[#This Row],[Offset Close]]</f>
        <v>3.2644091988782696E-3</v>
      </c>
      <c r="BB527">
        <f ca="1">Table13[[#This Row],[Return]]^2</f>
        <v>1.0656367417721066E-5</v>
      </c>
      <c r="BC527">
        <f ca="1">R.Omega+R.Alpha*OFFSET(Table13[[#This Row],[Return Squared]],-1,0)+R.Beta*OFFSET(Table13[[#This Row],[Variance]],-1,0)</f>
        <v>0.16674918405547412</v>
      </c>
      <c r="BD527">
        <f ca="1">-LN(Table13[[#This Row],[Variance]])-(Table13[[#This Row],[Return Squared]]^2/Table13[[#This Row],[Variance]])</f>
        <v>1.7912644867379088</v>
      </c>
      <c r="BF527" s="43">
        <v>32769</v>
      </c>
      <c r="BG527">
        <v>176.679993</v>
      </c>
      <c r="BH527">
        <v>176.679993</v>
      </c>
      <c r="BI527">
        <v>176.10000600000001</v>
      </c>
      <c r="BJ527">
        <v>176.38000500000001</v>
      </c>
      <c r="BK527">
        <v>176.38000500000001</v>
      </c>
      <c r="BL527">
        <v>1369400</v>
      </c>
      <c r="BM527">
        <f ca="1">(Table510[[#This Row],[Close]]-OFFSET(Table510[[#This Row],[Close]],-1,0))/(OFFSET(Table510[[#This Row],[Close]],-1,0))</f>
        <v>-1.7544682579152466E-3</v>
      </c>
      <c r="BO527" s="43">
        <v>43112</v>
      </c>
      <c r="BP527">
        <v>108.739998</v>
      </c>
      <c r="BQ527">
        <f ca="1">OFFSET(Table14[[#This Row],[Close]],-1,0)</f>
        <v>108.760002</v>
      </c>
      <c r="BR527">
        <f ca="1">(Table14[[#This Row],[Close]]-Table14[[#This Row],[Offset Close]])/Table14[[#This Row],[Offset Close]]</f>
        <v>-1.8392791129224264E-4</v>
      </c>
      <c r="BS527">
        <f ca="1">Table14[[#This Row],[Return]]^2</f>
        <v>3.3829476552327074E-8</v>
      </c>
      <c r="BT527">
        <f ca="1">Table14[[#This Row],[Return Squared]]</f>
        <v>3.3829476552327074E-8</v>
      </c>
      <c r="BU527">
        <f ca="1">-LN(Table14[[#This Row],[Variance]])-(Table14[[#This Row],[Return Squared]]^2/Table14[[#This Row],[Variance]])</f>
        <v>17.201933293328239</v>
      </c>
      <c r="BW527" s="43">
        <v>38632</v>
      </c>
      <c r="BX527">
        <v>100.949997</v>
      </c>
      <c r="BY527">
        <v>101.230003</v>
      </c>
      <c r="BZ527">
        <v>100.849998</v>
      </c>
      <c r="CA527">
        <v>101</v>
      </c>
      <c r="CB527">
        <v>61.963486000000003</v>
      </c>
      <c r="CC527">
        <v>81100</v>
      </c>
      <c r="CD527">
        <f ca="1">(AGG[[#This Row],[Close]]-OFFSET(AGG[[#This Row],[Close]],-1,0))/(OFFSET(AGG[[#This Row],[Close]],-1,0))</f>
        <v>-9.890999206547894E-4</v>
      </c>
      <c r="CF527" s="43">
        <v>43112</v>
      </c>
      <c r="CG527">
        <v>73.5</v>
      </c>
      <c r="CH527">
        <f ca="1">OFFSET(Table15[[#This Row],[Close]],-1,0)</f>
        <v>72.769997000000004</v>
      </c>
      <c r="CI527">
        <f ca="1">(Table15[[#This Row],[Close]]-Table15[[#This Row],[Offset Close]])/Table15[[#This Row],[Offset Close]]</f>
        <v>1.0031648070563977E-2</v>
      </c>
      <c r="CJ527">
        <f ca="1">Table15[[#This Row],[Return]]^2</f>
        <v>1.0063396301164997E-4</v>
      </c>
      <c r="CK527">
        <f ca="1">R.Omega+R.Alpha*OFFSET(Table15[[#This Row],[Return Squared]],-1,0)+R.Beta*OFFSET(Table15[[#This Row],[Variance]],-1,0)</f>
        <v>0.16669178744267377</v>
      </c>
      <c r="CL527">
        <f ca="1">-LN(Table15[[#This Row],[Variance]])-(Table15[[#This Row],[Return Squared]]^2/Table15[[#This Row],[Variance]])</f>
        <v>1.7916086951758221</v>
      </c>
      <c r="CN527" s="43">
        <v>37876</v>
      </c>
      <c r="CO527">
        <v>39.256667999999998</v>
      </c>
      <c r="CP527">
        <v>39.299999</v>
      </c>
      <c r="CQ527">
        <v>38.883335000000002</v>
      </c>
      <c r="CR527">
        <v>39.200001</v>
      </c>
      <c r="CS527">
        <v>24.240911000000001</v>
      </c>
      <c r="CT527">
        <v>630600</v>
      </c>
      <c r="CU527">
        <f ca="1">(EFA[[#This Row],[Close]]-OFFSET(EFA[[#This Row],[Close]],-1,0))/(OFFSET(EFA[[#This Row],[Close]],-1,0))</f>
        <v>4.2698890202381989E-3</v>
      </c>
      <c r="CW527" s="43">
        <v>43112</v>
      </c>
      <c r="CX527">
        <v>10.16</v>
      </c>
      <c r="CY527">
        <f ca="1">OFFSET(Table16[[#This Row],[Close]],-1,0)</f>
        <v>9.8800000000000008</v>
      </c>
      <c r="CZ527">
        <f ca="1">(Table16[[#This Row],[Close]]-Table16[[#This Row],[Offset Close]])/Table16[[#This Row],[Offset Close]]</f>
        <v>2.8340080971659853E-2</v>
      </c>
      <c r="DA527">
        <f ca="1">Table16[[#This Row],[Return]]^2</f>
        <v>8.0316018948023687E-4</v>
      </c>
      <c r="DB527">
        <f ca="1">R.Omega+R.Alpha*OFFSET(Table15[[#This Row],[Return Squared]],-1,0)+R.Beta*OFFSET(Table15[[#This Row],[Variance]],-1,0)</f>
        <v>0.16669178744267377</v>
      </c>
      <c r="DC527">
        <f ca="1">-LN(Table16[[#This Row],[Variance]])-(Table16[[#This Row],[Return Squared]]^2/Table16[[#This Row],[Variance]])</f>
        <v>1.7916048861153688</v>
      </c>
      <c r="DE527" s="43">
        <v>33612</v>
      </c>
      <c r="DF527">
        <v>17.579999999999998</v>
      </c>
      <c r="DG527">
        <v>19.41</v>
      </c>
      <c r="DH527">
        <v>17.579999999999998</v>
      </c>
      <c r="DI527">
        <v>18.959999</v>
      </c>
      <c r="DJ527">
        <v>18.959999</v>
      </c>
      <c r="DK527">
        <v>0</v>
      </c>
      <c r="DL527">
        <f ca="1">(VIX_7[[#This Row],[Close]]-OFFSET(VIX_7[[#This Row],[Close]],-1,0))/(OFFSET(VIX_7[[#This Row],[Close]],-1,0))</f>
        <v>1.2820513505369226E-2</v>
      </c>
      <c r="DN527">
        <v>6.7496027554139974E-3</v>
      </c>
      <c r="DO527">
        <v>2.6980011293571611E-3</v>
      </c>
      <c r="DP527">
        <v>3.2644091988782696E-3</v>
      </c>
      <c r="DQ527">
        <v>1.0031648070563977E-2</v>
      </c>
      <c r="DR527">
        <v>-1.8392791129224264E-4</v>
      </c>
    </row>
    <row r="528" spans="6:122" x14ac:dyDescent="0.3">
      <c r="F528" s="43">
        <v>43116</v>
      </c>
      <c r="G528">
        <v>2776.419922</v>
      </c>
      <c r="H528">
        <f ca="1">OFFSET(Table11[[#This Row],[Close]],-1,0)</f>
        <v>2786.23999</v>
      </c>
      <c r="I528" s="159">
        <f ca="1">(Table11[[#This Row],[Close]]-Table11[[#This Row],[Offset Close]])/Table11[[#This Row],[Offset Close]]</f>
        <v>-3.5244874939864717E-3</v>
      </c>
      <c r="J528">
        <f ca="1">Table11[[#This Row],[SPX Return]]^2</f>
        <v>1.2422012095267039E-5</v>
      </c>
      <c r="K528" s="158">
        <f ca="1">Table11[[#This Row],[SPX Return]]-AVERAGE(Table11[SPX Return])</f>
        <v>-4.0770867348189563E-3</v>
      </c>
      <c r="L528">
        <f ca="1">Table11[[#This Row],[SPX Return]]/SQRT(Table11[[#This Row],[Variance]])</f>
        <v>-8.632459286861122E-3</v>
      </c>
      <c r="M528">
        <f ca="1">_xlfn.RANK.EQ(Table11[[#This Row],[Residuals]],Table11[Residuals],1)</f>
        <v>277</v>
      </c>
      <c r="N528">
        <f ca="1">(Table11[[#This Row],[Rank]]-0.5)/COUNT(Table11[Rank])</f>
        <v>0.2199681782020684</v>
      </c>
      <c r="O528">
        <f ca="1">_xlfn.NORM.S.INV(Table11[[#This Row],[Percentile]])</f>
        <v>-0.77230069074421659</v>
      </c>
      <c r="P528">
        <f ca="1">((Table11[[#This Row],[Residuals]]-AVERAGE(L529:L1785))^2)</f>
        <v>9.7523807703189523E-5</v>
      </c>
      <c r="Q528">
        <f ca="1">COUNT(Table11[SPX Return])-Table11[[#This Row],[Lag]]</f>
        <v>746</v>
      </c>
      <c r="R528">
        <f t="shared" si="23"/>
        <v>512</v>
      </c>
      <c r="S528">
        <f t="shared" ref="S528:S591" ca="1" si="24">-(1/$Q$16)+2/SQRT($Q$16)</f>
        <v>5.559347488384165E-2</v>
      </c>
      <c r="T528">
        <f t="shared" ref="T528:T591" ca="1" si="25">-(1/$Q$16)-2/SQRT($Q$16)</f>
        <v>-5.7183300003078537E-2</v>
      </c>
      <c r="U528">
        <f ca="1">R.Omega+R.Alpha*OFFSET(Table11[[#This Row],[Return Squared]],-1,0)+R.Beta*OFFSET(Table11[[#This Row],[Variance]],-1,0)</f>
        <v>0.16669511393509973</v>
      </c>
      <c r="V528">
        <f ca="1">-LN(Table11[[#This Row],[Variance]])-(Table11[[#This Row],[Return Squared]]^2/Table11[[#This Row],[Variance]])</f>
        <v>1.7915887992565667</v>
      </c>
      <c r="X528" s="43">
        <v>10978</v>
      </c>
      <c r="Y528">
        <v>21.5</v>
      </c>
      <c r="Z528">
        <v>21.5</v>
      </c>
      <c r="AA528">
        <v>21.5</v>
      </c>
      <c r="AB528">
        <v>21.5</v>
      </c>
      <c r="AC528">
        <v>21.5</v>
      </c>
      <c r="AD528">
        <v>0</v>
      </c>
      <c r="AE528">
        <f ca="1">(SPX[[#This Row],[Close]]-OFFSET(SPX[[#This Row],[Close]],-1,0))/(OFFSET(SPX[[#This Row],[Close]],-1,0))</f>
        <v>8.9160492217760651E-3</v>
      </c>
      <c r="AG528" s="43">
        <v>43116</v>
      </c>
      <c r="AH528">
        <v>1952.0699460000001</v>
      </c>
      <c r="AI528">
        <f ca="1">OFFSET(Table12[[#This Row],[Close]],-1,0)</f>
        <v>1965.969971</v>
      </c>
      <c r="AJ528">
        <f ca="1">(Table12[[#This Row],[Close]]-Table12[[#This Row],[Offset Close]])/Table12[[#This Row],[Offset Close]]</f>
        <v>-7.0703139951469353E-3</v>
      </c>
      <c r="AK528">
        <f ca="1">Table12[[#This Row],[Return]]^2</f>
        <v>4.9989339989970617E-5</v>
      </c>
      <c r="AL528" cm="1">
        <f t="array" aca="1" ref="AL528" ca="1">M.Omega+M.Alpha*OFFSET(Table12[[#This Row],[Return Squared]],-1,0)+M.Beta*OFFSET(Table12[[#This Row],[Variance]],-1,0)</f>
        <v>0.16671424253233175</v>
      </c>
      <c r="AM528">
        <f ca="1">-LN(Table12[[#This Row],[Variance]])-(Table12[[#This Row],[Return Squared]]^2/Table12[[#This Row],[Variance]])</f>
        <v>1.7914740397793207</v>
      </c>
      <c r="AO528" s="43">
        <v>30327</v>
      </c>
      <c r="AP528">
        <v>45.48</v>
      </c>
      <c r="AQ528">
        <v>45.48</v>
      </c>
      <c r="AR528">
        <v>45.48</v>
      </c>
      <c r="AS528">
        <v>45.48</v>
      </c>
      <c r="AT528">
        <v>45.48</v>
      </c>
      <c r="AU528">
        <v>0</v>
      </c>
      <c r="AV528">
        <f ca="1">(Table6[[#This Row],[Close]]-OFFSET(Table6[[#This Row],[Close]],-1,0))/(OFFSET(Table6[[#This Row],[Close]],-1,0))</f>
        <v>2.4245316822686489E-3</v>
      </c>
      <c r="AX528" s="43">
        <v>43116</v>
      </c>
      <c r="AY528">
        <v>1572.969971</v>
      </c>
      <c r="AZ528">
        <f ca="1">OFFSET(Table13[[#This Row],[Close]],-1,0)</f>
        <v>1591.969971</v>
      </c>
      <c r="BA528">
        <f ca="1">(Table13[[#This Row],[Close]]-Table13[[#This Row],[Offset Close]])/Table13[[#This Row],[Offset Close]]</f>
        <v>-1.1934898488107224E-2</v>
      </c>
      <c r="BB528">
        <f ca="1">Table13[[#This Row],[Return]]^2</f>
        <v>1.4244180192142411E-4</v>
      </c>
      <c r="BC528">
        <f ca="1">R.Omega+R.Alpha*OFFSET(Table13[[#This Row],[Return Squared]],-1,0)+R.Beta*OFFSET(Table13[[#This Row],[Variance]],-1,0)</f>
        <v>0.1667280429306861</v>
      </c>
      <c r="BD528">
        <f ca="1">-LN(Table13[[#This Row],[Variance]])-(Table13[[#This Row],[Return Squared]]^2/Table13[[#This Row],[Variance]])</f>
        <v>1.7913911577409332</v>
      </c>
      <c r="BF528" s="43">
        <v>32770</v>
      </c>
      <c r="BG528">
        <v>176.36999499999999</v>
      </c>
      <c r="BH528">
        <v>176.550003</v>
      </c>
      <c r="BI528">
        <v>176.199997</v>
      </c>
      <c r="BJ528">
        <v>176.35000600000001</v>
      </c>
      <c r="BK528">
        <v>176.35000600000001</v>
      </c>
      <c r="BL528">
        <v>1416100</v>
      </c>
      <c r="BM528">
        <f ca="1">(Table510[[#This Row],[Close]]-OFFSET(Table510[[#This Row],[Close]],-1,0))/(OFFSET(Table510[[#This Row],[Close]],-1,0))</f>
        <v>-1.7008163708807957E-4</v>
      </c>
      <c r="BO528" s="43">
        <v>43116</v>
      </c>
      <c r="BP528">
        <v>108.769997</v>
      </c>
      <c r="BQ528">
        <f ca="1">OFFSET(Table14[[#This Row],[Close]],-1,0)</f>
        <v>108.739998</v>
      </c>
      <c r="BR528">
        <f ca="1">(Table14[[#This Row],[Close]]-Table14[[#This Row],[Offset Close]])/Table14[[#This Row],[Offset Close]]</f>
        <v>2.7587824675151881E-4</v>
      </c>
      <c r="BS528">
        <f ca="1">Table14[[#This Row],[Return]]^2</f>
        <v>7.6108807030691906E-8</v>
      </c>
      <c r="BT528">
        <f ca="1">Table14[[#This Row],[Return Squared]]</f>
        <v>7.6108807030691906E-8</v>
      </c>
      <c r="BU528">
        <f ca="1">-LN(Table14[[#This Row],[Variance]])-(Table14[[#This Row],[Return Squared]]^2/Table14[[#This Row],[Variance]])</f>
        <v>16.391101772959271</v>
      </c>
      <c r="BW528" s="43">
        <v>38635</v>
      </c>
      <c r="BX528">
        <v>101.089996</v>
      </c>
      <c r="BY528">
        <v>101.239998</v>
      </c>
      <c r="BZ528">
        <v>101</v>
      </c>
      <c r="CA528">
        <v>101.129997</v>
      </c>
      <c r="CB528">
        <v>62.04327</v>
      </c>
      <c r="CC528">
        <v>90100</v>
      </c>
      <c r="CD528">
        <f ca="1">(AGG[[#This Row],[Close]]-OFFSET(AGG[[#This Row],[Close]],-1,0))/(OFFSET(AGG[[#This Row],[Close]],-1,0))</f>
        <v>1.28709900990102E-3</v>
      </c>
      <c r="CF528" s="43">
        <v>43116</v>
      </c>
      <c r="CG528">
        <v>73.430000000000007</v>
      </c>
      <c r="CH528">
        <f ca="1">OFFSET(Table15[[#This Row],[Close]],-1,0)</f>
        <v>73.5</v>
      </c>
      <c r="CI528">
        <f ca="1">(Table15[[#This Row],[Close]]-Table15[[#This Row],[Offset Close]])/Table15[[#This Row],[Offset Close]]</f>
        <v>-9.5238095238085957E-4</v>
      </c>
      <c r="CJ528">
        <f ca="1">Table15[[#This Row],[Return]]^2</f>
        <v>9.0702947845787314E-7</v>
      </c>
      <c r="CK528">
        <f ca="1">R.Omega+R.Alpha*OFFSET(Table15[[#This Row],[Return Squared]],-1,0)+R.Beta*OFFSET(Table15[[#This Row],[Variance]],-1,0)</f>
        <v>0.16671035970062434</v>
      </c>
      <c r="CL528">
        <f ca="1">-LN(Table15[[#This Row],[Variance]])-(Table15[[#This Row],[Return Squared]]^2/Table15[[#This Row],[Variance]])</f>
        <v>1.7914973453768313</v>
      </c>
      <c r="CN528" s="43">
        <v>37879</v>
      </c>
      <c r="CO528">
        <v>39.333331999999999</v>
      </c>
      <c r="CP528">
        <v>39.396667000000001</v>
      </c>
      <c r="CQ528">
        <v>39.18</v>
      </c>
      <c r="CR528">
        <v>39.313332000000003</v>
      </c>
      <c r="CS528">
        <v>24.310993</v>
      </c>
      <c r="CT528">
        <v>4375500</v>
      </c>
      <c r="CU528">
        <f ca="1">(EFA[[#This Row],[Close]]-OFFSET(EFA[[#This Row],[Close]],-1,0))/(OFFSET(EFA[[#This Row],[Close]],-1,0))</f>
        <v>2.8910968650230975E-3</v>
      </c>
      <c r="CW528" s="43">
        <v>43116</v>
      </c>
      <c r="CX528">
        <v>11.66</v>
      </c>
      <c r="CY528">
        <f ca="1">OFFSET(Table16[[#This Row],[Close]],-1,0)</f>
        <v>10.16</v>
      </c>
      <c r="CZ528">
        <f ca="1">(Table16[[#This Row],[Close]]-Table16[[#This Row],[Offset Close]])/Table16[[#This Row],[Offset Close]]</f>
        <v>0.14763779527559054</v>
      </c>
      <c r="DA528">
        <f ca="1">Table16[[#This Row],[Return]]^2</f>
        <v>2.1796918593837183E-2</v>
      </c>
      <c r="DB528">
        <f ca="1">R.Omega+R.Alpha*OFFSET(Table15[[#This Row],[Return Squared]],-1,0)+R.Beta*OFFSET(Table15[[#This Row],[Variance]],-1,0)</f>
        <v>0.16671035970062434</v>
      </c>
      <c r="DC528">
        <f ca="1">-LN(Table16[[#This Row],[Variance]])-(Table16[[#This Row],[Return Squared]]^2/Table16[[#This Row],[Variance]])</f>
        <v>1.7886474585418628</v>
      </c>
      <c r="DE528" s="43">
        <v>33613</v>
      </c>
      <c r="DF528">
        <v>18.5</v>
      </c>
      <c r="DG528">
        <v>18.889999</v>
      </c>
      <c r="DH528">
        <v>18.299999</v>
      </c>
      <c r="DI528">
        <v>18.450001</v>
      </c>
      <c r="DJ528">
        <v>18.450001</v>
      </c>
      <c r="DK528">
        <v>0</v>
      </c>
      <c r="DL528">
        <f ca="1">(VIX_7[[#This Row],[Close]]-OFFSET(VIX_7[[#This Row],[Close]],-1,0))/(OFFSET(VIX_7[[#This Row],[Close]],-1,0))</f>
        <v>-2.6898630110687216E-2</v>
      </c>
      <c r="DN528">
        <v>-3.5244874939864717E-3</v>
      </c>
      <c r="DO528">
        <v>-7.0703139951469353E-3</v>
      </c>
      <c r="DP528">
        <v>-1.1934898488107224E-2</v>
      </c>
      <c r="DQ528">
        <v>-9.5238095238085957E-4</v>
      </c>
      <c r="DR528">
        <v>2.7587824675151881E-4</v>
      </c>
    </row>
    <row r="529" spans="6:122" x14ac:dyDescent="0.3">
      <c r="F529" s="43">
        <v>43117</v>
      </c>
      <c r="G529">
        <v>2802.5600589999999</v>
      </c>
      <c r="H529">
        <f ca="1">OFFSET(Table11[[#This Row],[Close]],-1,0)</f>
        <v>2776.419922</v>
      </c>
      <c r="I529" s="159">
        <f ca="1">(Table11[[#This Row],[Close]]-Table11[[#This Row],[Offset Close]])/Table11[[#This Row],[Offset Close]]</f>
        <v>9.4150516616268061E-3</v>
      </c>
      <c r="J529">
        <f ca="1">Table11[[#This Row],[SPX Return]]^2</f>
        <v>8.8643197791101678E-5</v>
      </c>
      <c r="K529" s="158">
        <f ca="1">Table11[[#This Row],[SPX Return]]-AVERAGE(Table11[SPX Return])</f>
        <v>8.8624524207943211E-3</v>
      </c>
      <c r="L529">
        <f ca="1">Table11[[#This Row],[SPX Return]]/SQRT(Table11[[#This Row],[Variance]])</f>
        <v>2.3060414355625666E-2</v>
      </c>
      <c r="M529">
        <f ca="1">_xlfn.RANK.EQ(Table11[[#This Row],[Residuals]],Table11[Residuals],1)</f>
        <v>1099</v>
      </c>
      <c r="N529">
        <f ca="1">(Table11[[#This Row],[Rank]]-0.5)/COUNT(Table11[Rank])</f>
        <v>0.87390612569610182</v>
      </c>
      <c r="O529">
        <f ca="1">_xlfn.NORM.S.INV(Table11[[#This Row],[Percentile]])</f>
        <v>1.1450516832631059</v>
      </c>
      <c r="P529">
        <f ca="1">((Table11[[#This Row],[Residuals]]-AVERAGE(L530:L1786))^2)</f>
        <v>4.7728196586500064E-4</v>
      </c>
      <c r="Q529">
        <f ca="1">COUNT(Table11[SPX Return])-Table11[[#This Row],[Lag]]</f>
        <v>745</v>
      </c>
      <c r="R529">
        <f t="shared" ref="R529:R592" si="26">R528+1</f>
        <v>513</v>
      </c>
      <c r="S529">
        <f t="shared" ca="1" si="24"/>
        <v>5.559347488384165E-2</v>
      </c>
      <c r="T529">
        <f t="shared" ca="1" si="25"/>
        <v>-5.7183300003078537E-2</v>
      </c>
      <c r="U529">
        <f ca="1">R.Omega+R.Alpha*OFFSET(Table11[[#This Row],[Return Squared]],-1,0)+R.Beta*OFFSET(Table11[[#This Row],[Variance]],-1,0)</f>
        <v>0.16669063525759342</v>
      </c>
      <c r="V529">
        <f ca="1">-LN(Table11[[#This Row],[Variance]])-(Table11[[#This Row],[Return Squared]]^2/Table11[[#This Row],[Variance]])</f>
        <v>1.7916156208834635</v>
      </c>
      <c r="X529" s="43">
        <v>10979</v>
      </c>
      <c r="Y529">
        <v>21.610001</v>
      </c>
      <c r="Z529">
        <v>21.610001</v>
      </c>
      <c r="AA529">
        <v>21.610001</v>
      </c>
      <c r="AB529">
        <v>21.610001</v>
      </c>
      <c r="AC529">
        <v>21.610001</v>
      </c>
      <c r="AD529">
        <v>0</v>
      </c>
      <c r="AE529">
        <f ca="1">(SPX[[#This Row],[Close]]-OFFSET(SPX[[#This Row],[Close]],-1,0))/(OFFSET(SPX[[#This Row],[Close]],-1,0))</f>
        <v>5.1163255813953699E-3</v>
      </c>
      <c r="AG529" s="43">
        <v>43117</v>
      </c>
      <c r="AH529">
        <v>1965.9300539999999</v>
      </c>
      <c r="AI529">
        <f ca="1">OFFSET(Table12[[#This Row],[Close]],-1,0)</f>
        <v>1952.0699460000001</v>
      </c>
      <c r="AJ529">
        <f ca="1">(Table12[[#This Row],[Close]]-Table12[[#This Row],[Offset Close]])/Table12[[#This Row],[Offset Close]]</f>
        <v>7.1002107421410266E-3</v>
      </c>
      <c r="AK529">
        <f ca="1">Table12[[#This Row],[Return]]^2</f>
        <v>5.0412992582814827E-5</v>
      </c>
      <c r="AL529" cm="1">
        <f t="array" aca="1" ref="AL529" ca="1">M.Omega+M.Alpha*OFFSET(Table12[[#This Row],[Return Squared]],-1,0)+M.Beta*OFFSET(Table12[[#This Row],[Variance]],-1,0)</f>
        <v>0.16671341710762949</v>
      </c>
      <c r="AM529">
        <f ca="1">-LN(Table12[[#This Row],[Variance]])-(Table12[[#This Row],[Return Squared]]^2/Table12[[#This Row],[Variance]])</f>
        <v>1.7914789906712472</v>
      </c>
      <c r="AO529" s="43">
        <v>30328</v>
      </c>
      <c r="AP529">
        <v>45.740001999999997</v>
      </c>
      <c r="AQ529">
        <v>45.740001999999997</v>
      </c>
      <c r="AR529">
        <v>45.740001999999997</v>
      </c>
      <c r="AS529">
        <v>45.740001999999997</v>
      </c>
      <c r="AT529">
        <v>45.740001999999997</v>
      </c>
      <c r="AU529">
        <v>0</v>
      </c>
      <c r="AV529">
        <f ca="1">(Table6[[#This Row],[Close]]-OFFSET(Table6[[#This Row],[Close]],-1,0))/(OFFSET(Table6[[#This Row],[Close]],-1,0))</f>
        <v>5.7168425681618316E-3</v>
      </c>
      <c r="AX529" s="43">
        <v>43117</v>
      </c>
      <c r="AY529">
        <v>1586.660034</v>
      </c>
      <c r="AZ529">
        <f ca="1">OFFSET(Table13[[#This Row],[Close]],-1,0)</f>
        <v>1572.969971</v>
      </c>
      <c r="BA529">
        <f ca="1">(Table13[[#This Row],[Close]]-Table13[[#This Row],[Offset Close]])/Table13[[#This Row],[Offset Close]]</f>
        <v>8.7033212663918096E-3</v>
      </c>
      <c r="BB529">
        <f ca="1">Table13[[#This Row],[Return]]^2</f>
        <v>7.5747801066027929E-5</v>
      </c>
      <c r="BC529">
        <f ca="1">R.Omega+R.Alpha*OFFSET(Table13[[#This Row],[Return Squared]],-1,0)+R.Beta*OFFSET(Table13[[#This Row],[Variance]],-1,0)</f>
        <v>0.16674619050196041</v>
      </c>
      <c r="BD529">
        <f ca="1">-LN(Table13[[#This Row],[Variance]])-(Table13[[#This Row],[Return Squared]]^2/Table13[[#This Row],[Variance]])</f>
        <v>1.7912824056028649</v>
      </c>
      <c r="BF529" s="43">
        <v>32771</v>
      </c>
      <c r="BG529">
        <v>176.33999600000001</v>
      </c>
      <c r="BH529">
        <v>176.39999399999999</v>
      </c>
      <c r="BI529">
        <v>175.970001</v>
      </c>
      <c r="BJ529">
        <v>176.19000199999999</v>
      </c>
      <c r="BK529">
        <v>176.19000199999999</v>
      </c>
      <c r="BL529">
        <v>1366400</v>
      </c>
      <c r="BM529">
        <f ca="1">(Table510[[#This Row],[Close]]-OFFSET(Table510[[#This Row],[Close]],-1,0))/(OFFSET(Table510[[#This Row],[Close]],-1,0))</f>
        <v>-9.0730929717130213E-4</v>
      </c>
      <c r="BO529" s="43">
        <v>43117</v>
      </c>
      <c r="BP529">
        <v>108.650002</v>
      </c>
      <c r="BQ529">
        <f ca="1">OFFSET(Table14[[#This Row],[Close]],-1,0)</f>
        <v>108.769997</v>
      </c>
      <c r="BR529">
        <f ca="1">(Table14[[#This Row],[Close]]-Table14[[#This Row],[Offset Close]])/Table14[[#This Row],[Offset Close]]</f>
        <v>-1.1031994420299834E-3</v>
      </c>
      <c r="BS529">
        <f ca="1">Table14[[#This Row],[Return]]^2</f>
        <v>1.2170490088952667E-6</v>
      </c>
      <c r="BT529">
        <f ca="1">Table14[[#This Row],[Return Squared]]</f>
        <v>1.2170490088952667E-6</v>
      </c>
      <c r="BU529">
        <f ca="1">-LN(Table14[[#This Row],[Variance]])-(Table14[[#This Row],[Return Squared]]^2/Table14[[#This Row],[Variance]])</f>
        <v>13.619080257469864</v>
      </c>
      <c r="BW529" s="43">
        <v>38636</v>
      </c>
      <c r="BX529">
        <v>101.139999</v>
      </c>
      <c r="BY529">
        <v>101.19000200000001</v>
      </c>
      <c r="BZ529">
        <v>100.82</v>
      </c>
      <c r="CA529">
        <v>100.83000199999999</v>
      </c>
      <c r="CB529">
        <v>61.859203000000001</v>
      </c>
      <c r="CC529">
        <v>128600</v>
      </c>
      <c r="CD529">
        <f ca="1">(AGG[[#This Row],[Close]]-OFFSET(AGG[[#This Row],[Close]],-1,0))/(OFFSET(AGG[[#This Row],[Close]],-1,0))</f>
        <v>-2.9664294363620893E-3</v>
      </c>
      <c r="CF529" s="43">
        <v>43117</v>
      </c>
      <c r="CG529">
        <v>73.809997999999993</v>
      </c>
      <c r="CH529">
        <f ca="1">OFFSET(Table15[[#This Row],[Close]],-1,0)</f>
        <v>73.430000000000007</v>
      </c>
      <c r="CI529">
        <f ca="1">(Table15[[#This Row],[Close]]-Table15[[#This Row],[Offset Close]])/Table15[[#This Row],[Offset Close]]</f>
        <v>5.1749693585726037E-3</v>
      </c>
      <c r="CJ529">
        <f ca="1">Table15[[#This Row],[Return]]^2</f>
        <v>2.6780307862165344E-5</v>
      </c>
      <c r="CK529">
        <f ca="1">R.Omega+R.Alpha*OFFSET(Table15[[#This Row],[Return Squared]],-1,0)+R.Beta*OFFSET(Table15[[#This Row],[Variance]],-1,0)</f>
        <v>0.16669842854780645</v>
      </c>
      <c r="CL529">
        <f ca="1">-LN(Table15[[#This Row],[Variance]])-(Table15[[#This Row],[Return Squared]]^2/Table15[[#This Row],[Variance]])</f>
        <v>1.791568911795328</v>
      </c>
      <c r="CN529" s="43">
        <v>37880</v>
      </c>
      <c r="CO529">
        <v>39.576667999999998</v>
      </c>
      <c r="CP529">
        <v>39.956665000000001</v>
      </c>
      <c r="CQ529">
        <v>39.433334000000002</v>
      </c>
      <c r="CR529">
        <v>39.703335000000003</v>
      </c>
      <c r="CS529">
        <v>24.552174000000001</v>
      </c>
      <c r="CT529">
        <v>813300</v>
      </c>
      <c r="CU529">
        <f ca="1">(EFA[[#This Row],[Close]]-OFFSET(EFA[[#This Row],[Close]],-1,0))/(OFFSET(EFA[[#This Row],[Close]],-1,0))</f>
        <v>9.9203751032855749E-3</v>
      </c>
      <c r="CW529" s="43">
        <v>43117</v>
      </c>
      <c r="CX529">
        <v>11.91</v>
      </c>
      <c r="CY529">
        <f ca="1">OFFSET(Table16[[#This Row],[Close]],-1,0)</f>
        <v>11.66</v>
      </c>
      <c r="CZ529">
        <f ca="1">(Table16[[#This Row],[Close]]-Table16[[#This Row],[Offset Close]])/Table16[[#This Row],[Offset Close]]</f>
        <v>2.1440823327615779E-2</v>
      </c>
      <c r="DA529">
        <f ca="1">Table16[[#This Row],[Return]]^2</f>
        <v>4.5970890496603296E-4</v>
      </c>
      <c r="DB529">
        <f ca="1">R.Omega+R.Alpha*OFFSET(Table15[[#This Row],[Return Squared]],-1,0)+R.Beta*OFFSET(Table15[[#This Row],[Variance]],-1,0)</f>
        <v>0.16669842854780645</v>
      </c>
      <c r="DC529">
        <f ca="1">-LN(Table16[[#This Row],[Variance]])-(Table16[[#This Row],[Return Squared]]^2/Table16[[#This Row],[Variance]])</f>
        <v>1.7915676483455507</v>
      </c>
      <c r="DE529" s="43">
        <v>33616</v>
      </c>
      <c r="DF529">
        <v>19.049999</v>
      </c>
      <c r="DG529">
        <v>19.049999</v>
      </c>
      <c r="DH529">
        <v>18.010000000000002</v>
      </c>
      <c r="DI529">
        <v>18.010000000000002</v>
      </c>
      <c r="DJ529">
        <v>18.010000000000002</v>
      </c>
      <c r="DK529">
        <v>0</v>
      </c>
      <c r="DL529">
        <f ca="1">(VIX_7[[#This Row],[Close]]-OFFSET(VIX_7[[#This Row],[Close]],-1,0))/(OFFSET(VIX_7[[#This Row],[Close]],-1,0))</f>
        <v>-2.3848291390336441E-2</v>
      </c>
      <c r="DN529">
        <v>9.4150516616268061E-3</v>
      </c>
      <c r="DO529">
        <v>7.1002107421410266E-3</v>
      </c>
      <c r="DP529">
        <v>8.7033212663918096E-3</v>
      </c>
      <c r="DQ529">
        <v>5.1749693585726037E-3</v>
      </c>
      <c r="DR529">
        <v>-1.1031994420299834E-3</v>
      </c>
    </row>
    <row r="530" spans="6:122" x14ac:dyDescent="0.3">
      <c r="F530" s="43">
        <v>43118</v>
      </c>
      <c r="G530">
        <v>2798.030029</v>
      </c>
      <c r="H530">
        <f ca="1">OFFSET(Table11[[#This Row],[Close]],-1,0)</f>
        <v>2802.5600589999999</v>
      </c>
      <c r="I530" s="159">
        <f ca="1">(Table11[[#This Row],[Close]]-Table11[[#This Row],[Offset Close]])/Table11[[#This Row],[Offset Close]]</f>
        <v>-1.6163899808150006E-3</v>
      </c>
      <c r="J530">
        <f ca="1">Table11[[#This Row],[SPX Return]]^2</f>
        <v>2.6127165700791181E-6</v>
      </c>
      <c r="K530" s="158">
        <f ca="1">Table11[[#This Row],[SPX Return]]-AVERAGE(Table11[SPX Return])</f>
        <v>-2.1689892216474856E-3</v>
      </c>
      <c r="L530">
        <f ca="1">Table11[[#This Row],[SPX Return]]/SQRT(Table11[[#This Row],[Variance]])</f>
        <v>-3.9588569643693988E-3</v>
      </c>
      <c r="M530">
        <f ca="1">_xlfn.RANK.EQ(Table11[[#This Row],[Residuals]],Table11[Residuals],1)</f>
        <v>402</v>
      </c>
      <c r="N530">
        <f ca="1">(Table11[[#This Row],[Rank]]-0.5)/COUNT(Table11[Rank])</f>
        <v>0.31941129673826574</v>
      </c>
      <c r="O530">
        <f ca="1">_xlfn.NORM.S.INV(Table11[[#This Row],[Percentile]])</f>
        <v>-0.46934564543055157</v>
      </c>
      <c r="P530">
        <f ca="1">((Table11[[#This Row],[Residuals]]-AVERAGE(L531:L1787))^2)</f>
        <v>2.6826692625957406E-5</v>
      </c>
      <c r="Q530">
        <f ca="1">COUNT(Table11[SPX Return])-Table11[[#This Row],[Lag]]</f>
        <v>744</v>
      </c>
      <c r="R530">
        <f t="shared" si="26"/>
        <v>514</v>
      </c>
      <c r="S530">
        <f t="shared" ca="1" si="24"/>
        <v>5.559347488384165E-2</v>
      </c>
      <c r="T530">
        <f t="shared" ca="1" si="25"/>
        <v>-5.7183300003078537E-2</v>
      </c>
      <c r="U530">
        <f ca="1">R.Omega+R.Alpha*OFFSET(Table11[[#This Row],[Return Squared]],-1,0)+R.Beta*OFFSET(Table11[[#This Row],[Variance]],-1,0)</f>
        <v>0.16670655547976296</v>
      </c>
      <c r="V530">
        <f ca="1">-LN(Table11[[#This Row],[Variance]])-(Table11[[#This Row],[Return Squared]]^2/Table11[[#This Row],[Variance]])</f>
        <v>1.791520164944074</v>
      </c>
      <c r="X530" s="43">
        <v>10980</v>
      </c>
      <c r="Y530">
        <v>21.629999000000002</v>
      </c>
      <c r="Z530">
        <v>21.629999000000002</v>
      </c>
      <c r="AA530">
        <v>21.629999000000002</v>
      </c>
      <c r="AB530">
        <v>21.629999000000002</v>
      </c>
      <c r="AC530">
        <v>21.629999000000002</v>
      </c>
      <c r="AD530">
        <v>0</v>
      </c>
      <c r="AE530">
        <f ca="1">(SPX[[#This Row],[Close]]-OFFSET(SPX[[#This Row],[Close]],-1,0))/(OFFSET(SPX[[#This Row],[Close]],-1,0))</f>
        <v>9.254048623135681E-4</v>
      </c>
      <c r="AG530" s="43">
        <v>43118</v>
      </c>
      <c r="AH530">
        <v>1958.3000489999999</v>
      </c>
      <c r="AI530">
        <f ca="1">OFFSET(Table12[[#This Row],[Close]],-1,0)</f>
        <v>1965.9300539999999</v>
      </c>
      <c r="AJ530">
        <f ca="1">(Table12[[#This Row],[Close]]-Table12[[#This Row],[Offset Close]])/Table12[[#This Row],[Offset Close]]</f>
        <v>-3.8811172271747481E-3</v>
      </c>
      <c r="AK530">
        <f ca="1">Table12[[#This Row],[Return]]^2</f>
        <v>1.5063070931072605E-5</v>
      </c>
      <c r="AL530" cm="1">
        <f t="array" aca="1" ref="AL530" ca="1">M.Omega+M.Alpha*OFFSET(Table12[[#This Row],[Return Squared]],-1,0)+M.Beta*OFFSET(Table12[[#This Row],[Variance]],-1,0)</f>
        <v>0.16671294522348615</v>
      </c>
      <c r="AM530">
        <f ca="1">-LN(Table12[[#This Row],[Variance]])-(Table12[[#This Row],[Return Squared]]^2/Table12[[#This Row],[Variance]])</f>
        <v>1.7914818350696915</v>
      </c>
      <c r="AO530" s="43">
        <v>30329</v>
      </c>
      <c r="AP530">
        <v>45.630001</v>
      </c>
      <c r="AQ530">
        <v>45.630001</v>
      </c>
      <c r="AR530">
        <v>45.630001</v>
      </c>
      <c r="AS530">
        <v>45.630001</v>
      </c>
      <c r="AT530">
        <v>45.630001</v>
      </c>
      <c r="AU530">
        <v>0</v>
      </c>
      <c r="AV530">
        <f ca="1">(Table6[[#This Row],[Close]]-OFFSET(Table6[[#This Row],[Close]],-1,0))/(OFFSET(Table6[[#This Row],[Close]],-1,0))</f>
        <v>-2.4049190028456254E-3</v>
      </c>
      <c r="AX530" s="43">
        <v>43118</v>
      </c>
      <c r="AY530">
        <v>1576.7299800000001</v>
      </c>
      <c r="AZ530">
        <f ca="1">OFFSET(Table13[[#This Row],[Close]],-1,0)</f>
        <v>1586.660034</v>
      </c>
      <c r="BA530">
        <f ca="1">(Table13[[#This Row],[Close]]-Table13[[#This Row],[Offset Close]])/Table13[[#This Row],[Offset Close]]</f>
        <v>-6.2584635569133693E-3</v>
      </c>
      <c r="BB530">
        <f ca="1">Table13[[#This Row],[Return]]^2</f>
        <v>3.916836609321274E-5</v>
      </c>
      <c r="BC530">
        <f ca="1">R.Omega+R.Alpha*OFFSET(Table13[[#This Row],[Return Squared]],-1,0)+R.Beta*OFFSET(Table13[[#This Row],[Variance]],-1,0)</f>
        <v>0.1667422203016386</v>
      </c>
      <c r="BD530">
        <f ca="1">-LN(Table13[[#This Row],[Variance]])-(Table13[[#This Row],[Return Squared]]^2/Table13[[#This Row],[Variance]])</f>
        <v>1.7913062409367184</v>
      </c>
      <c r="BF530" s="43">
        <v>32772</v>
      </c>
      <c r="BG530">
        <v>176.19000199999999</v>
      </c>
      <c r="BH530">
        <v>176.64999399999999</v>
      </c>
      <c r="BI530">
        <v>176.19000199999999</v>
      </c>
      <c r="BJ530">
        <v>176.41999799999999</v>
      </c>
      <c r="BK530">
        <v>176.41999799999999</v>
      </c>
      <c r="BL530">
        <v>1469300</v>
      </c>
      <c r="BM530">
        <f ca="1">(Table510[[#This Row],[Close]]-OFFSET(Table510[[#This Row],[Close]],-1,0))/(OFFSET(Table510[[#This Row],[Close]],-1,0))</f>
        <v>1.3053862159556583E-3</v>
      </c>
      <c r="BO530" s="43">
        <v>43118</v>
      </c>
      <c r="BP530">
        <v>108.410004</v>
      </c>
      <c r="BQ530">
        <f ca="1">OFFSET(Table14[[#This Row],[Close]],-1,0)</f>
        <v>108.650002</v>
      </c>
      <c r="BR530">
        <f ca="1">(Table14[[#This Row],[Close]]-Table14[[#This Row],[Offset Close]])/Table14[[#This Row],[Offset Close]]</f>
        <v>-2.2089093012625984E-3</v>
      </c>
      <c r="BS530">
        <f ca="1">Table14[[#This Row],[Return]]^2</f>
        <v>4.8792803012044208E-6</v>
      </c>
      <c r="BT530">
        <f ca="1">Table14[[#This Row],[Return Squared]]</f>
        <v>4.8792803012044208E-6</v>
      </c>
      <c r="BU530">
        <f ca="1">-LN(Table14[[#This Row],[Variance]])-(Table14[[#This Row],[Return Squared]]^2/Table14[[#This Row],[Variance]])</f>
        <v>12.230507948956442</v>
      </c>
      <c r="BW530" s="43">
        <v>38637</v>
      </c>
      <c r="BX530">
        <v>100.82</v>
      </c>
      <c r="BY530">
        <v>100.989998</v>
      </c>
      <c r="BZ530">
        <v>100.720001</v>
      </c>
      <c r="CA530">
        <v>100.790001</v>
      </c>
      <c r="CB530">
        <v>61.834640999999998</v>
      </c>
      <c r="CC530">
        <v>151000</v>
      </c>
      <c r="CD530">
        <f ca="1">(AGG[[#This Row],[Close]]-OFFSET(AGG[[#This Row],[Close]],-1,0))/(OFFSET(AGG[[#This Row],[Close]],-1,0))</f>
        <v>-3.9671723898199982E-4</v>
      </c>
      <c r="CF530" s="43">
        <v>43118</v>
      </c>
      <c r="CG530">
        <v>73.720000999999996</v>
      </c>
      <c r="CH530">
        <f ca="1">OFFSET(Table15[[#This Row],[Close]],-1,0)</f>
        <v>73.809997999999993</v>
      </c>
      <c r="CI530">
        <f ca="1">(Table15[[#This Row],[Close]]-Table15[[#This Row],[Offset Close]])/Table15[[#This Row],[Offset Close]]</f>
        <v>-1.2193063600949669E-3</v>
      </c>
      <c r="CJ530">
        <f ca="1">Table15[[#This Row],[Return]]^2</f>
        <v>1.4867079997680372E-6</v>
      </c>
      <c r="CK530">
        <f ca="1">R.Omega+R.Alpha*OFFSET(Table15[[#This Row],[Return Squared]],-1,0)+R.Beta*OFFSET(Table15[[#This Row],[Variance]],-1,0)</f>
        <v>0.16669654506042986</v>
      </c>
      <c r="CL530">
        <f ca="1">-LN(Table15[[#This Row],[Variance]])-(Table15[[#This Row],[Return Squared]]^2/Table15[[#This Row],[Variance]])</f>
        <v>1.7915802149192277</v>
      </c>
      <c r="CN530" s="43">
        <v>37881</v>
      </c>
      <c r="CO530">
        <v>39.936667999999997</v>
      </c>
      <c r="CP530">
        <v>40.013331999999998</v>
      </c>
      <c r="CQ530">
        <v>39.743332000000002</v>
      </c>
      <c r="CR530">
        <v>39.963332999999999</v>
      </c>
      <c r="CS530">
        <v>24.712955000000001</v>
      </c>
      <c r="CT530">
        <v>886200</v>
      </c>
      <c r="CU530">
        <f ca="1">(EFA[[#This Row],[Close]]-OFFSET(EFA[[#This Row],[Close]],-1,0))/(OFFSET(EFA[[#This Row],[Close]],-1,0))</f>
        <v>6.5485179015817166E-3</v>
      </c>
      <c r="CW530" s="43">
        <v>43118</v>
      </c>
      <c r="CX530">
        <v>12.22</v>
      </c>
      <c r="CY530">
        <f ca="1">OFFSET(Table16[[#This Row],[Close]],-1,0)</f>
        <v>11.91</v>
      </c>
      <c r="CZ530">
        <f ca="1">(Table16[[#This Row],[Close]]-Table16[[#This Row],[Offset Close]])/Table16[[#This Row],[Offset Close]]</f>
        <v>2.6028547439126824E-2</v>
      </c>
      <c r="DA530">
        <f ca="1">Table16[[#This Row],[Return]]^2</f>
        <v>6.774852817908756E-4</v>
      </c>
      <c r="DB530">
        <f ca="1">R.Omega+R.Alpha*OFFSET(Table15[[#This Row],[Return Squared]],-1,0)+R.Beta*OFFSET(Table15[[#This Row],[Variance]],-1,0)</f>
        <v>0.16669654506042986</v>
      </c>
      <c r="DC530">
        <f ca="1">-LN(Table16[[#This Row],[Variance]])-(Table16[[#This Row],[Return Squared]]^2/Table16[[#This Row],[Variance]])</f>
        <v>1.7915774615082523</v>
      </c>
      <c r="DE530" s="43">
        <v>33617</v>
      </c>
      <c r="DF530">
        <v>17.73</v>
      </c>
      <c r="DG530">
        <v>17.73</v>
      </c>
      <c r="DH530">
        <v>16.16</v>
      </c>
      <c r="DI530">
        <v>17.010000000000002</v>
      </c>
      <c r="DJ530">
        <v>17.010000000000002</v>
      </c>
      <c r="DK530">
        <v>0</v>
      </c>
      <c r="DL530">
        <f ca="1">(VIX_7[[#This Row],[Close]]-OFFSET(VIX_7[[#This Row],[Close]],-1,0))/(OFFSET(VIX_7[[#This Row],[Close]],-1,0))</f>
        <v>-5.5524708495280392E-2</v>
      </c>
      <c r="DN530">
        <v>-1.6163899808150006E-3</v>
      </c>
      <c r="DO530">
        <v>-3.8811172271747481E-3</v>
      </c>
      <c r="DP530">
        <v>-6.2584635569133693E-3</v>
      </c>
      <c r="DQ530">
        <v>-1.2193063600949669E-3</v>
      </c>
      <c r="DR530">
        <v>-2.2089093012625984E-3</v>
      </c>
    </row>
    <row r="531" spans="6:122" x14ac:dyDescent="0.3">
      <c r="F531" s="43">
        <v>43119</v>
      </c>
      <c r="G531">
        <v>2810.3000489999999</v>
      </c>
      <c r="H531">
        <f ca="1">OFFSET(Table11[[#This Row],[Close]],-1,0)</f>
        <v>2798.030029</v>
      </c>
      <c r="I531" s="159">
        <f ca="1">(Table11[[#This Row],[Close]]-Table11[[#This Row],[Offset Close]])/Table11[[#This Row],[Offset Close]]</f>
        <v>4.385235280832624E-3</v>
      </c>
      <c r="J531">
        <f ca="1">Table11[[#This Row],[SPX Return]]^2</f>
        <v>1.9230288468259182E-5</v>
      </c>
      <c r="K531" s="158">
        <f ca="1">Table11[[#This Row],[SPX Return]]-AVERAGE(Table11[SPX Return])</f>
        <v>3.832636040000139E-3</v>
      </c>
      <c r="L531">
        <f ca="1">Table11[[#This Row],[SPX Return]]/SQRT(Table11[[#This Row],[Variance]])</f>
        <v>1.0740637519029232E-2</v>
      </c>
      <c r="M531">
        <f ca="1">_xlfn.RANK.EQ(Table11[[#This Row],[Residuals]],Table11[Residuals],1)</f>
        <v>893</v>
      </c>
      <c r="N531">
        <f ca="1">(Table11[[#This Row],[Rank]]-0.5)/COUNT(Table11[Rank])</f>
        <v>0.71002386634844872</v>
      </c>
      <c r="O531">
        <f ca="1">_xlfn.NORM.S.INV(Table11[[#This Row],[Percentile]])</f>
        <v>0.55345444355641704</v>
      </c>
      <c r="P531">
        <f ca="1">((Table11[[#This Row],[Residuals]]-AVERAGE(L532:L1788))^2)</f>
        <v>9.0875718490411196E-5</v>
      </c>
      <c r="Q531">
        <f ca="1">COUNT(Table11[SPX Return])-Table11[[#This Row],[Lag]]</f>
        <v>743</v>
      </c>
      <c r="R531">
        <f t="shared" si="26"/>
        <v>515</v>
      </c>
      <c r="S531">
        <f t="shared" ca="1" si="24"/>
        <v>5.559347488384165E-2</v>
      </c>
      <c r="T531">
        <f t="shared" ca="1" si="25"/>
        <v>-5.7183300003078537E-2</v>
      </c>
      <c r="U531">
        <f ca="1">R.Omega+R.Alpha*OFFSET(Table11[[#This Row],[Return Squared]],-1,0)+R.Beta*OFFSET(Table11[[#This Row],[Variance]],-1,0)</f>
        <v>0.16669619201497637</v>
      </c>
      <c r="V531">
        <f ca="1">-LN(Table11[[#This Row],[Variance]])-(Table11[[#This Row],[Return Squared]]^2/Table11[[#This Row],[Variance]])</f>
        <v>1.7915823306093444</v>
      </c>
      <c r="X531" s="43">
        <v>10981</v>
      </c>
      <c r="Y531">
        <v>21.84</v>
      </c>
      <c r="Z531">
        <v>21.84</v>
      </c>
      <c r="AA531">
        <v>21.84</v>
      </c>
      <c r="AB531">
        <v>21.84</v>
      </c>
      <c r="AC531">
        <v>21.84</v>
      </c>
      <c r="AD531">
        <v>0</v>
      </c>
      <c r="AE531">
        <f ca="1">(SPX[[#This Row],[Close]]-OFFSET(SPX[[#This Row],[Close]],-1,0))/(OFFSET(SPX[[#This Row],[Close]],-1,0))</f>
        <v>9.7087845450200116E-3</v>
      </c>
      <c r="AG531" s="43">
        <v>43119</v>
      </c>
      <c r="AH531">
        <v>1979.1999510000001</v>
      </c>
      <c r="AI531">
        <f ca="1">OFFSET(Table12[[#This Row],[Close]],-1,0)</f>
        <v>1958.3000489999999</v>
      </c>
      <c r="AJ531">
        <f ca="1">(Table12[[#This Row],[Close]]-Table12[[#This Row],[Offset Close]])/Table12[[#This Row],[Offset Close]]</f>
        <v>1.0672471775033955E-2</v>
      </c>
      <c r="AK531">
        <f ca="1">Table12[[#This Row],[Return]]^2</f>
        <v>1.1390165378889641E-4</v>
      </c>
      <c r="AL531" cm="1">
        <f t="array" aca="1" ref="AL531" ca="1">M.Omega+M.Alpha*OFFSET(Table12[[#This Row],[Return Squared]],-1,0)+M.Beta*OFFSET(Table12[[#This Row],[Variance]],-1,0)</f>
        <v>0.16670377742417286</v>
      </c>
      <c r="AM531">
        <f ca="1">-LN(Table12[[#This Row],[Variance]])-(Table12[[#This Row],[Return Squared]]^2/Table12[[#This Row],[Variance]])</f>
        <v>1.7915367516448966</v>
      </c>
      <c r="AO531" s="43">
        <v>30330</v>
      </c>
      <c r="AP531">
        <v>45.900002000000001</v>
      </c>
      <c r="AQ531">
        <v>45.900002000000001</v>
      </c>
      <c r="AR531">
        <v>45.900002000000001</v>
      </c>
      <c r="AS531">
        <v>45.900002000000001</v>
      </c>
      <c r="AT531">
        <v>45.900002000000001</v>
      </c>
      <c r="AU531">
        <v>0</v>
      </c>
      <c r="AV531">
        <f ca="1">(Table6[[#This Row],[Close]]-OFFSET(Table6[[#This Row],[Close]],-1,0))/(OFFSET(Table6[[#This Row],[Close]],-1,0))</f>
        <v>5.9171815490427146E-3</v>
      </c>
      <c r="AX531" s="43">
        <v>43119</v>
      </c>
      <c r="AY531">
        <v>1597.630005</v>
      </c>
      <c r="AZ531">
        <f ca="1">OFFSET(Table13[[#This Row],[Close]],-1,0)</f>
        <v>1576.7299800000001</v>
      </c>
      <c r="BA531">
        <f ca="1">(Table13[[#This Row],[Close]]-Table13[[#This Row],[Offset Close]])/Table13[[#This Row],[Offset Close]]</f>
        <v>1.3255297524056664E-2</v>
      </c>
      <c r="BB531">
        <f ca="1">Table13[[#This Row],[Return]]^2</f>
        <v>1.7570291245126271E-4</v>
      </c>
      <c r="BC531">
        <f ca="1">R.Omega+R.Alpha*OFFSET(Table13[[#This Row],[Return Squared]],-1,0)+R.Beta*OFFSET(Table13[[#This Row],[Variance]],-1,0)</f>
        <v>0.16673029630267011</v>
      </c>
      <c r="BD531">
        <f ca="1">-LN(Table13[[#This Row],[Variance]])-(Table13[[#This Row],[Return Squared]]^2/Table13[[#This Row],[Variance]])</f>
        <v>1.7913775791122502</v>
      </c>
      <c r="BF531" s="43">
        <v>32773</v>
      </c>
      <c r="BG531">
        <v>176.41999799999999</v>
      </c>
      <c r="BH531">
        <v>176.800003</v>
      </c>
      <c r="BI531">
        <v>176.270004</v>
      </c>
      <c r="BJ531">
        <v>176.800003</v>
      </c>
      <c r="BK531">
        <v>176.800003</v>
      </c>
      <c r="BL531">
        <v>1333500</v>
      </c>
      <c r="BM531">
        <f ca="1">(Table510[[#This Row],[Close]]-OFFSET(Table510[[#This Row],[Close]],-1,0))/(OFFSET(Table510[[#This Row],[Close]],-1,0))</f>
        <v>2.1539791651058247E-3</v>
      </c>
      <c r="BO531" s="43">
        <v>43119</v>
      </c>
      <c r="BP531">
        <v>108.18</v>
      </c>
      <c r="BQ531">
        <f ca="1">OFFSET(Table14[[#This Row],[Close]],-1,0)</f>
        <v>108.410004</v>
      </c>
      <c r="BR531">
        <f ca="1">(Table14[[#This Row],[Close]]-Table14[[#This Row],[Offset Close]])/Table14[[#This Row],[Offset Close]]</f>
        <v>-2.1216123190992029E-3</v>
      </c>
      <c r="BS531">
        <f ca="1">Table14[[#This Row],[Return]]^2</f>
        <v>4.5012388325534984E-6</v>
      </c>
      <c r="BT531">
        <f ca="1">Table14[[#This Row],[Return Squared]]</f>
        <v>4.5012388325534984E-6</v>
      </c>
      <c r="BU531">
        <f ca="1">-LN(Table14[[#This Row],[Variance]])-(Table14[[#This Row],[Return Squared]]^2/Table14[[#This Row],[Variance]])</f>
        <v>12.311153401713192</v>
      </c>
      <c r="BW531" s="43">
        <v>38638</v>
      </c>
      <c r="BX531">
        <v>100.660004</v>
      </c>
      <c r="BY531">
        <v>100.720001</v>
      </c>
      <c r="BZ531">
        <v>100.30999799999999</v>
      </c>
      <c r="CA531">
        <v>100.529999</v>
      </c>
      <c r="CB531">
        <v>61.675125000000001</v>
      </c>
      <c r="CC531">
        <v>108000</v>
      </c>
      <c r="CD531">
        <f ca="1">(AGG[[#This Row],[Close]]-OFFSET(AGG[[#This Row],[Close]],-1,0))/(OFFSET(AGG[[#This Row],[Close]],-1,0))</f>
        <v>-2.579640811790448E-3</v>
      </c>
      <c r="CF531" s="43">
        <v>43119</v>
      </c>
      <c r="CG531">
        <v>74.129997000000003</v>
      </c>
      <c r="CH531">
        <f ca="1">OFFSET(Table15[[#This Row],[Close]],-1,0)</f>
        <v>73.720000999999996</v>
      </c>
      <c r="CI531">
        <f ca="1">(Table15[[#This Row],[Close]]-Table15[[#This Row],[Offset Close]])/Table15[[#This Row],[Offset Close]]</f>
        <v>5.5615300385034819E-3</v>
      </c>
      <c r="CJ531">
        <f ca="1">Table15[[#This Row],[Return]]^2</f>
        <v>3.0930616369176541E-5</v>
      </c>
      <c r="CK531">
        <f ca="1">R.Omega+R.Alpha*OFFSET(Table15[[#This Row],[Return Squared]],-1,0)+R.Beta*OFFSET(Table15[[#This Row],[Variance]],-1,0)</f>
        <v>0.16668890321930063</v>
      </c>
      <c r="CL531">
        <f ca="1">-LN(Table15[[#This Row],[Variance]])-(Table15[[#This Row],[Return Squared]]^2/Table15[[#This Row],[Variance]])</f>
        <v>1.791626053072364</v>
      </c>
      <c r="CN531" s="43">
        <v>37882</v>
      </c>
      <c r="CO531">
        <v>40.426665999999997</v>
      </c>
      <c r="CP531">
        <v>40.426665999999997</v>
      </c>
      <c r="CQ531">
        <v>39.869999</v>
      </c>
      <c r="CR531">
        <v>40.383335000000002</v>
      </c>
      <c r="CS531">
        <v>24.972673</v>
      </c>
      <c r="CT531">
        <v>1835700</v>
      </c>
      <c r="CU531">
        <f ca="1">(EFA[[#This Row],[Close]]-OFFSET(EFA[[#This Row],[Close]],-1,0))/(OFFSET(EFA[[#This Row],[Close]],-1,0))</f>
        <v>1.0509683964548296E-2</v>
      </c>
      <c r="CW531" s="43">
        <v>43119</v>
      </c>
      <c r="CX531">
        <v>11.27</v>
      </c>
      <c r="CY531">
        <f ca="1">OFFSET(Table16[[#This Row],[Close]],-1,0)</f>
        <v>12.22</v>
      </c>
      <c r="CZ531">
        <f ca="1">(Table16[[#This Row],[Close]]-Table16[[#This Row],[Offset Close]])/Table16[[#This Row],[Offset Close]]</f>
        <v>-7.7741407528641657E-2</v>
      </c>
      <c r="DA531">
        <f ca="1">Table16[[#This Row],[Return]]^2</f>
        <v>6.0437264445343418E-3</v>
      </c>
      <c r="DB531">
        <f ca="1">R.Omega+R.Alpha*OFFSET(Table15[[#This Row],[Return Squared]],-1,0)+R.Beta*OFFSET(Table15[[#This Row],[Variance]],-1,0)</f>
        <v>0.16668890321930063</v>
      </c>
      <c r="DC531">
        <f ca="1">-LN(Table16[[#This Row],[Variance]])-(Table16[[#This Row],[Return Squared]]^2/Table16[[#This Row],[Variance]])</f>
        <v>1.7914069282720451</v>
      </c>
      <c r="DE531" s="43">
        <v>33618</v>
      </c>
      <c r="DF531">
        <v>17.809999000000001</v>
      </c>
      <c r="DG531">
        <v>17.91</v>
      </c>
      <c r="DH531">
        <v>17.309999000000001</v>
      </c>
      <c r="DI531">
        <v>17.389999</v>
      </c>
      <c r="DJ531">
        <v>17.389999</v>
      </c>
      <c r="DK531">
        <v>0</v>
      </c>
      <c r="DL531">
        <f ca="1">(VIX_7[[#This Row],[Close]]-OFFSET(VIX_7[[#This Row],[Close]],-1,0))/(OFFSET(VIX_7[[#This Row],[Close]],-1,0))</f>
        <v>2.2339741328630095E-2</v>
      </c>
      <c r="DN531">
        <v>4.385235280832624E-3</v>
      </c>
      <c r="DO531">
        <v>1.0672471775033955E-2</v>
      </c>
      <c r="DP531">
        <v>1.3255297524056664E-2</v>
      </c>
      <c r="DQ531">
        <v>5.5615300385034819E-3</v>
      </c>
      <c r="DR531">
        <v>-2.1216123190992029E-3</v>
      </c>
    </row>
    <row r="532" spans="6:122" x14ac:dyDescent="0.3">
      <c r="F532" s="43">
        <v>43122</v>
      </c>
      <c r="G532">
        <v>2832.969971</v>
      </c>
      <c r="H532">
        <f ca="1">OFFSET(Table11[[#This Row],[Close]],-1,0)</f>
        <v>2810.3000489999999</v>
      </c>
      <c r="I532" s="159">
        <f ca="1">(Table11[[#This Row],[Close]]-Table11[[#This Row],[Offset Close]])/Table11[[#This Row],[Offset Close]]</f>
        <v>8.0667265433336088E-3</v>
      </c>
      <c r="J532">
        <f ca="1">Table11[[#This Row],[SPX Return]]^2</f>
        <v>6.5072077124922988E-5</v>
      </c>
      <c r="K532" s="158">
        <f ca="1">Table11[[#This Row],[SPX Return]]-AVERAGE(Table11[SPX Return])</f>
        <v>7.5141273025011238E-3</v>
      </c>
      <c r="L532">
        <f ca="1">Table11[[#This Row],[SPX Return]]/SQRT(Table11[[#This Row],[Variance]])</f>
        <v>1.9757797669676509E-2</v>
      </c>
      <c r="M532">
        <f ca="1">_xlfn.RANK.EQ(Table11[[#This Row],[Residuals]],Table11[Residuals],1)</f>
        <v>1052</v>
      </c>
      <c r="N532">
        <f ca="1">(Table11[[#This Row],[Rank]]-0.5)/COUNT(Table11[Rank])</f>
        <v>0.83651551312649164</v>
      </c>
      <c r="O532">
        <f ca="1">_xlfn.NORM.S.INV(Table11[[#This Row],[Percentile]])</f>
        <v>0.980237346087525</v>
      </c>
      <c r="P532">
        <f ca="1">((Table11[[#This Row],[Residuals]]-AVERAGE(L533:L1789))^2)</f>
        <v>3.4503321081545002E-4</v>
      </c>
      <c r="Q532">
        <f ca="1">COUNT(Table11[SPX Return])-Table11[[#This Row],[Lag]]</f>
        <v>742</v>
      </c>
      <c r="R532">
        <f t="shared" si="26"/>
        <v>516</v>
      </c>
      <c r="S532">
        <f t="shared" ca="1" si="24"/>
        <v>5.559347488384165E-2</v>
      </c>
      <c r="T532">
        <f t="shared" ca="1" si="25"/>
        <v>-5.7183300003078537E-2</v>
      </c>
      <c r="U532">
        <f ca="1">R.Omega+R.Alpha*OFFSET(Table11[[#This Row],[Return Squared]],-1,0)+R.Beta*OFFSET(Table11[[#This Row],[Variance]],-1,0)</f>
        <v>0.16669309198260032</v>
      </c>
      <c r="V532">
        <f ca="1">-LN(Table11[[#This Row],[Variance]])-(Table11[[#This Row],[Return Squared]]^2/Table11[[#This Row],[Variance]])</f>
        <v>1.7916009044982528</v>
      </c>
      <c r="X532" s="43">
        <v>10982</v>
      </c>
      <c r="Y532">
        <v>22.040001</v>
      </c>
      <c r="Z532">
        <v>22.040001</v>
      </c>
      <c r="AA532">
        <v>22.040001</v>
      </c>
      <c r="AB532">
        <v>22.040001</v>
      </c>
      <c r="AC532">
        <v>22.040001</v>
      </c>
      <c r="AD532">
        <v>0</v>
      </c>
      <c r="AE532">
        <f ca="1">(SPX[[#This Row],[Close]]-OFFSET(SPX[[#This Row],[Close]],-1,0))/(OFFSET(SPX[[#This Row],[Close]],-1,0))</f>
        <v>9.1575549450549597E-3</v>
      </c>
      <c r="AG532" s="43">
        <v>43122</v>
      </c>
      <c r="AH532">
        <v>1989.6099850000001</v>
      </c>
      <c r="AI532">
        <f ca="1">OFFSET(Table12[[#This Row],[Close]],-1,0)</f>
        <v>1979.1999510000001</v>
      </c>
      <c r="AJ532">
        <f ca="1">(Table12[[#This Row],[Close]]-Table12[[#This Row],[Offset Close]])/Table12[[#This Row],[Offset Close]]</f>
        <v>5.2597181981235792E-3</v>
      </c>
      <c r="AK532">
        <f ca="1">Table12[[#This Row],[Return]]^2</f>
        <v>2.7664635523672351E-5</v>
      </c>
      <c r="AL532" cm="1">
        <f t="array" aca="1" ref="AL532" ca="1">M.Omega+M.Alpha*OFFSET(Table12[[#This Row],[Return Squared]],-1,0)+M.Beta*OFFSET(Table12[[#This Row],[Variance]],-1,0)</f>
        <v>0.16672206961036801</v>
      </c>
      <c r="AM532">
        <f ca="1">-LN(Table12[[#This Row],[Variance]])-(Table12[[#This Row],[Return Squared]]^2/Table12[[#This Row],[Variance]])</f>
        <v>1.7914271022138903</v>
      </c>
      <c r="AO532" s="43">
        <v>30333</v>
      </c>
      <c r="AP532">
        <v>46.23</v>
      </c>
      <c r="AQ532">
        <v>46.23</v>
      </c>
      <c r="AR532">
        <v>46.23</v>
      </c>
      <c r="AS532">
        <v>46.23</v>
      </c>
      <c r="AT532">
        <v>46.23</v>
      </c>
      <c r="AU532">
        <v>0</v>
      </c>
      <c r="AV532">
        <f ca="1">(Table6[[#This Row],[Close]]-OFFSET(Table6[[#This Row],[Close]],-1,0))/(OFFSET(Table6[[#This Row],[Close]],-1,0))</f>
        <v>7.1894985974073865E-3</v>
      </c>
      <c r="AX532" s="43">
        <v>43122</v>
      </c>
      <c r="AY532">
        <v>1605.170044</v>
      </c>
      <c r="AZ532">
        <f ca="1">OFFSET(Table13[[#This Row],[Close]],-1,0)</f>
        <v>1597.630005</v>
      </c>
      <c r="BA532">
        <f ca="1">(Table13[[#This Row],[Close]]-Table13[[#This Row],[Offset Close]])/Table13[[#This Row],[Offset Close]]</f>
        <v>4.7195151420556716E-3</v>
      </c>
      <c r="BB532">
        <f ca="1">Table13[[#This Row],[Return]]^2</f>
        <v>2.2273823176092766E-5</v>
      </c>
      <c r="BC532">
        <f ca="1">R.Omega+R.Alpha*OFFSET(Table13[[#This Row],[Return Squared]],-1,0)+R.Beta*OFFSET(Table13[[#This Row],[Variance]],-1,0)</f>
        <v>0.16675608313998169</v>
      </c>
      <c r="BD532">
        <f ca="1">-LN(Table13[[#This Row],[Variance]])-(Table13[[#This Row],[Return Squared]]^2/Table13[[#This Row],[Variance]])</f>
        <v>1.7912231112770716</v>
      </c>
      <c r="BF532" s="43">
        <v>32776</v>
      </c>
      <c r="BG532">
        <v>176.80999800000001</v>
      </c>
      <c r="BH532">
        <v>176.91999799999999</v>
      </c>
      <c r="BI532">
        <v>175.820007</v>
      </c>
      <c r="BJ532">
        <v>175.990005</v>
      </c>
      <c r="BK532">
        <v>175.990005</v>
      </c>
      <c r="BL532">
        <v>1211300</v>
      </c>
      <c r="BM532">
        <f ca="1">(Table510[[#This Row],[Close]]-OFFSET(Table510[[#This Row],[Close]],-1,0))/(OFFSET(Table510[[#This Row],[Close]],-1,0))</f>
        <v>-4.5814365738444437E-3</v>
      </c>
      <c r="BO532" s="43">
        <v>43122</v>
      </c>
      <c r="BP532">
        <v>108.139999</v>
      </c>
      <c r="BQ532">
        <f ca="1">OFFSET(Table14[[#This Row],[Close]],-1,0)</f>
        <v>108.18</v>
      </c>
      <c r="BR532">
        <f ca="1">(Table14[[#This Row],[Close]]-Table14[[#This Row],[Offset Close]])/Table14[[#This Row],[Offset Close]]</f>
        <v>-3.6976335736738515E-4</v>
      </c>
      <c r="BS532">
        <f ca="1">Table14[[#This Row],[Return]]^2</f>
        <v>1.3672494045160059E-7</v>
      </c>
      <c r="BT532">
        <f ca="1">Table14[[#This Row],[Return Squared]]</f>
        <v>1.3672494045160059E-7</v>
      </c>
      <c r="BU532">
        <f ca="1">-LN(Table14[[#This Row],[Variance]])-(Table14[[#This Row],[Return Squared]]^2/Table14[[#This Row],[Variance]])</f>
        <v>15.805294526522825</v>
      </c>
      <c r="BW532" s="43">
        <v>38639</v>
      </c>
      <c r="BX532">
        <v>100.599998</v>
      </c>
      <c r="BY532">
        <v>100.80999799999999</v>
      </c>
      <c r="BZ532">
        <v>100.33000199999999</v>
      </c>
      <c r="CA532">
        <v>100.5</v>
      </c>
      <c r="CB532">
        <v>61.656734</v>
      </c>
      <c r="CC532">
        <v>103500</v>
      </c>
      <c r="CD532">
        <f ca="1">(AGG[[#This Row],[Close]]-OFFSET(AGG[[#This Row],[Close]],-1,0))/(OFFSET(AGG[[#This Row],[Close]],-1,0))</f>
        <v>-2.9840843826133592E-4</v>
      </c>
      <c r="CF532" s="43">
        <v>43122</v>
      </c>
      <c r="CG532">
        <v>74.510002</v>
      </c>
      <c r="CH532">
        <f ca="1">OFFSET(Table15[[#This Row],[Close]],-1,0)</f>
        <v>74.129997000000003</v>
      </c>
      <c r="CI532">
        <f ca="1">(Table15[[#This Row],[Close]]-Table15[[#This Row],[Offset Close]])/Table15[[#This Row],[Offset Close]]</f>
        <v>5.1261974285523983E-3</v>
      </c>
      <c r="CJ532">
        <f ca="1">Table15[[#This Row],[Return]]^2</f>
        <v>2.627790007649722E-5</v>
      </c>
      <c r="CK532">
        <f ca="1">R.Omega+R.Alpha*OFFSET(Table15[[#This Row],[Return Squared]],-1,0)+R.Beta*OFFSET(Table15[[#This Row],[Variance]],-1,0)</f>
        <v>0.16669091490760252</v>
      </c>
      <c r="CL532">
        <f ca="1">-LN(Table15[[#This Row],[Variance]])-(Table15[[#This Row],[Return Squared]]^2/Table15[[#This Row],[Variance]])</f>
        <v>1.7916139862224374</v>
      </c>
      <c r="CN532" s="43">
        <v>37883</v>
      </c>
      <c r="CO532">
        <v>40.143332999999998</v>
      </c>
      <c r="CP532">
        <v>40.376666999999998</v>
      </c>
      <c r="CQ532">
        <v>40.116664999999998</v>
      </c>
      <c r="CR532">
        <v>40.233333999999999</v>
      </c>
      <c r="CS532">
        <v>24.879916999999999</v>
      </c>
      <c r="CT532">
        <v>1131300</v>
      </c>
      <c r="CU532">
        <f ca="1">(EFA[[#This Row],[Close]]-OFFSET(EFA[[#This Row],[Close]],-1,0))/(OFFSET(EFA[[#This Row],[Close]],-1,0))</f>
        <v>-3.7144282412535554E-3</v>
      </c>
      <c r="CW532" s="43">
        <v>43122</v>
      </c>
      <c r="CX532">
        <v>11.03</v>
      </c>
      <c r="CY532">
        <f ca="1">OFFSET(Table16[[#This Row],[Close]],-1,0)</f>
        <v>11.27</v>
      </c>
      <c r="CZ532">
        <f ca="1">(Table16[[#This Row],[Close]]-Table16[[#This Row],[Offset Close]])/Table16[[#This Row],[Offset Close]]</f>
        <v>-2.12954747116238E-2</v>
      </c>
      <c r="DA532">
        <f ca="1">Table16[[#This Row],[Return]]^2</f>
        <v>4.5349724319340874E-4</v>
      </c>
      <c r="DB532">
        <f ca="1">R.Omega+R.Alpha*OFFSET(Table15[[#This Row],[Return Squared]],-1,0)+R.Beta*OFFSET(Table15[[#This Row],[Variance]],-1,0)</f>
        <v>0.16669091490760252</v>
      </c>
      <c r="DC532">
        <f ca="1">-LN(Table16[[#This Row],[Variance]])-(Table16[[#This Row],[Return Squared]]^2/Table16[[#This Row],[Variance]])</f>
        <v>1.7916127565860072</v>
      </c>
      <c r="DE532" s="43">
        <v>33619</v>
      </c>
      <c r="DF532">
        <v>18.43</v>
      </c>
      <c r="DG532">
        <v>18.43</v>
      </c>
      <c r="DH532">
        <v>17.420000000000002</v>
      </c>
      <c r="DI532">
        <v>17.639999</v>
      </c>
      <c r="DJ532">
        <v>17.639999</v>
      </c>
      <c r="DK532">
        <v>0</v>
      </c>
      <c r="DL532">
        <f ca="1">(VIX_7[[#This Row],[Close]]-OFFSET(VIX_7[[#This Row],[Close]],-1,0))/(OFFSET(VIX_7[[#This Row],[Close]],-1,0))</f>
        <v>1.4376079032551985E-2</v>
      </c>
      <c r="DN532">
        <v>8.0667265433336088E-3</v>
      </c>
      <c r="DO532">
        <v>5.2597181981235792E-3</v>
      </c>
      <c r="DP532">
        <v>4.7195151420556716E-3</v>
      </c>
      <c r="DQ532">
        <v>5.1261974285523983E-3</v>
      </c>
      <c r="DR532">
        <v>-3.6976335736738515E-4</v>
      </c>
    </row>
    <row r="533" spans="6:122" x14ac:dyDescent="0.3">
      <c r="F533" s="43">
        <v>43123</v>
      </c>
      <c r="G533">
        <v>2839.1298830000001</v>
      </c>
      <c r="H533">
        <f ca="1">OFFSET(Table11[[#This Row],[Close]],-1,0)</f>
        <v>2832.969971</v>
      </c>
      <c r="I533" s="159">
        <f ca="1">(Table11[[#This Row],[Close]]-Table11[[#This Row],[Offset Close]])/Table11[[#This Row],[Offset Close]]</f>
        <v>2.1743654408824219E-3</v>
      </c>
      <c r="J533">
        <f ca="1">Table11[[#This Row],[SPX Return]]^2</f>
        <v>4.7278650705038091E-6</v>
      </c>
      <c r="K533" s="158">
        <f ca="1">Table11[[#This Row],[SPX Return]]-AVERAGE(Table11[SPX Return])</f>
        <v>1.6217662000499371E-3</v>
      </c>
      <c r="L533">
        <f ca="1">Table11[[#This Row],[SPX Return]]/SQRT(Table11[[#This Row],[Variance]])</f>
        <v>5.3255152609080845E-3</v>
      </c>
      <c r="M533">
        <f ca="1">_xlfn.RANK.EQ(Table11[[#This Row],[Residuals]],Table11[Residuals],1)</f>
        <v>762</v>
      </c>
      <c r="N533">
        <f ca="1">(Table11[[#This Row],[Rank]]-0.5)/COUNT(Table11[Rank])</f>
        <v>0.6058074781225139</v>
      </c>
      <c r="O533">
        <f ca="1">_xlfn.NORM.S.INV(Table11[[#This Row],[Percentile]])</f>
        <v>0.26840830989130171</v>
      </c>
      <c r="P533">
        <f ca="1">((Table11[[#This Row],[Residuals]]-AVERAGE(L534:L1790))^2)</f>
        <v>1.7209102728691104E-5</v>
      </c>
      <c r="Q533">
        <f ca="1">COUNT(Table11[SPX Return])-Table11[[#This Row],[Lag]]</f>
        <v>741</v>
      </c>
      <c r="R533">
        <f t="shared" si="26"/>
        <v>517</v>
      </c>
      <c r="S533">
        <f t="shared" ca="1" si="24"/>
        <v>5.559347488384165E-2</v>
      </c>
      <c r="T533">
        <f t="shared" ca="1" si="25"/>
        <v>-5.7183300003078537E-2</v>
      </c>
      <c r="U533">
        <f ca="1">R.Omega+R.Alpha*OFFSET(Table11[[#This Row],[Return Squared]],-1,0)+R.Beta*OFFSET(Table11[[#This Row],[Variance]],-1,0)</f>
        <v>0.16670238240710125</v>
      </c>
      <c r="V533">
        <f ca="1">-LN(Table11[[#This Row],[Variance]])-(Table11[[#This Row],[Return Squared]]^2/Table11[[#This Row],[Variance]])</f>
        <v>1.7915451976091343</v>
      </c>
      <c r="X533" s="43">
        <v>10985</v>
      </c>
      <c r="Y533">
        <v>22.209999</v>
      </c>
      <c r="Z533">
        <v>22.209999</v>
      </c>
      <c r="AA533">
        <v>22.209999</v>
      </c>
      <c r="AB533">
        <v>22.209999</v>
      </c>
      <c r="AC533">
        <v>22.209999</v>
      </c>
      <c r="AD533">
        <v>0</v>
      </c>
      <c r="AE533">
        <f ca="1">(SPX[[#This Row],[Close]]-OFFSET(SPX[[#This Row],[Close]],-1,0))/(OFFSET(SPX[[#This Row],[Close]],-1,0))</f>
        <v>7.7131575447750497E-3</v>
      </c>
      <c r="AG533" s="43">
        <v>43123</v>
      </c>
      <c r="AH533">
        <v>1993.880005</v>
      </c>
      <c r="AI533">
        <f ca="1">OFFSET(Table12[[#This Row],[Close]],-1,0)</f>
        <v>1989.6099850000001</v>
      </c>
      <c r="AJ533">
        <f ca="1">(Table12[[#This Row],[Close]]-Table12[[#This Row],[Offset Close]])/Table12[[#This Row],[Offset Close]]</f>
        <v>2.1461593137309929E-3</v>
      </c>
      <c r="AK533">
        <f ca="1">Table12[[#This Row],[Return]]^2</f>
        <v>4.6059997999142868E-6</v>
      </c>
      <c r="AL533" cm="1">
        <f t="array" aca="1" ref="AL533" ca="1">M.Omega+M.Alpha*OFFSET(Table12[[#This Row],[Return Squared]],-1,0)+M.Beta*OFFSET(Table12[[#This Row],[Variance]],-1,0)</f>
        <v>0.1667133148861383</v>
      </c>
      <c r="AM533">
        <f ca="1">-LN(Table12[[#This Row],[Variance]])-(Table12[[#This Row],[Return Squared]]^2/Table12[[#This Row],[Variance]])</f>
        <v>1.7914796189456772</v>
      </c>
      <c r="AO533" s="43">
        <v>30334</v>
      </c>
      <c r="AP533">
        <v>46.23</v>
      </c>
      <c r="AQ533">
        <v>46.23</v>
      </c>
      <c r="AR533">
        <v>46.23</v>
      </c>
      <c r="AS533">
        <v>46.23</v>
      </c>
      <c r="AT533">
        <v>46.23</v>
      </c>
      <c r="AU533">
        <v>0</v>
      </c>
      <c r="AV533">
        <f ca="1">(Table6[[#This Row],[Close]]-OFFSET(Table6[[#This Row],[Close]],-1,0))/(OFFSET(Table6[[#This Row],[Close]],-1,0))</f>
        <v>0</v>
      </c>
      <c r="AX533" s="43">
        <v>43123</v>
      </c>
      <c r="AY533">
        <v>1610.709961</v>
      </c>
      <c r="AZ533">
        <f ca="1">OFFSET(Table13[[#This Row],[Close]],-1,0)</f>
        <v>1605.170044</v>
      </c>
      <c r="BA533">
        <f ca="1">(Table13[[#This Row],[Close]]-Table13[[#This Row],[Offset Close]])/Table13[[#This Row],[Offset Close]]</f>
        <v>3.4512960297931276E-3</v>
      </c>
      <c r="BB533">
        <f ca="1">Table13[[#This Row],[Return]]^2</f>
        <v>1.1911444285265805E-5</v>
      </c>
      <c r="BC533">
        <f ca="1">R.Omega+R.Alpha*OFFSET(Table13[[#This Row],[Return Squared]],-1,0)+R.Beta*OFFSET(Table13[[#This Row],[Variance]],-1,0)</f>
        <v>0.166735776653781</v>
      </c>
      <c r="BD533">
        <f ca="1">-LN(Table13[[#This Row],[Variance]])-(Table13[[#This Row],[Return Squared]]^2/Table13[[#This Row],[Variance]])</f>
        <v>1.791344894402094</v>
      </c>
      <c r="BF533" s="43">
        <v>32777</v>
      </c>
      <c r="BG533">
        <v>176</v>
      </c>
      <c r="BH533">
        <v>176.60000600000001</v>
      </c>
      <c r="BI533">
        <v>175.990005</v>
      </c>
      <c r="BJ533">
        <v>176.550003</v>
      </c>
      <c r="BK533">
        <v>176.550003</v>
      </c>
      <c r="BL533">
        <v>1583500</v>
      </c>
      <c r="BM533">
        <f ca="1">(Table510[[#This Row],[Close]]-OFFSET(Table510[[#This Row],[Close]],-1,0))/(OFFSET(Table510[[#This Row],[Close]],-1,0))</f>
        <v>3.1819875225300854E-3</v>
      </c>
      <c r="BO533" s="43">
        <v>43123</v>
      </c>
      <c r="BP533">
        <v>108.400002</v>
      </c>
      <c r="BQ533">
        <f ca="1">OFFSET(Table14[[#This Row],[Close]],-1,0)</f>
        <v>108.139999</v>
      </c>
      <c r="BR533">
        <f ca="1">(Table14[[#This Row],[Close]]-Table14[[#This Row],[Offset Close]])/Table14[[#This Row],[Offset Close]]</f>
        <v>2.40431849828293E-3</v>
      </c>
      <c r="BS533">
        <f ca="1">Table14[[#This Row],[Return]]^2</f>
        <v>5.7807474411854841E-6</v>
      </c>
      <c r="BT533">
        <f ca="1">Table14[[#This Row],[Return Squared]]</f>
        <v>5.7807474411854841E-6</v>
      </c>
      <c r="BU533">
        <f ca="1">-LN(Table14[[#This Row],[Variance]])-(Table14[[#This Row],[Return Squared]]^2/Table14[[#This Row],[Variance]])</f>
        <v>12.060971787809027</v>
      </c>
      <c r="BW533" s="43">
        <v>38642</v>
      </c>
      <c r="BX533">
        <v>100.760002</v>
      </c>
      <c r="BY533">
        <v>100.800003</v>
      </c>
      <c r="BZ533">
        <v>100.540001</v>
      </c>
      <c r="CA533">
        <v>100.660004</v>
      </c>
      <c r="CB533">
        <v>61.754905999999998</v>
      </c>
      <c r="CC533">
        <v>94600</v>
      </c>
      <c r="CD533">
        <f ca="1">(AGG[[#This Row],[Close]]-OFFSET(AGG[[#This Row],[Close]],-1,0))/(OFFSET(AGG[[#This Row],[Close]],-1,0))</f>
        <v>1.5920796019900567E-3</v>
      </c>
      <c r="CF533" s="43">
        <v>43123</v>
      </c>
      <c r="CG533">
        <v>74.75</v>
      </c>
      <c r="CH533">
        <f ca="1">OFFSET(Table15[[#This Row],[Close]],-1,0)</f>
        <v>74.510002</v>
      </c>
      <c r="CI533">
        <f ca="1">(Table15[[#This Row],[Close]]-Table15[[#This Row],[Offset Close]])/Table15[[#This Row],[Offset Close]]</f>
        <v>3.2210172266536772E-3</v>
      </c>
      <c r="CJ533">
        <f ca="1">Table15[[#This Row],[Return]]^2</f>
        <v>1.0374951974399746E-5</v>
      </c>
      <c r="CK533">
        <f ca="1">R.Omega+R.Alpha*OFFSET(Table15[[#This Row],[Return Squared]],-1,0)+R.Beta*OFFSET(Table15[[#This Row],[Variance]],-1,0)</f>
        <v>0.16669115991034067</v>
      </c>
      <c r="CL533">
        <f ca="1">-LN(Table15[[#This Row],[Variance]])-(Table15[[#This Row],[Return Squared]]^2/Table15[[#This Row],[Variance]])</f>
        <v>1.7916125199177522</v>
      </c>
      <c r="CN533" s="43">
        <v>37886</v>
      </c>
      <c r="CO533">
        <v>40.080002</v>
      </c>
      <c r="CP533">
        <v>40.080002</v>
      </c>
      <c r="CQ533">
        <v>39.683334000000002</v>
      </c>
      <c r="CR533">
        <v>39.779998999999997</v>
      </c>
      <c r="CS533">
        <v>24.599575000000002</v>
      </c>
      <c r="CT533">
        <v>2204700</v>
      </c>
      <c r="CU533">
        <f ca="1">(EFA[[#This Row],[Close]]-OFFSET(EFA[[#This Row],[Close]],-1,0))/(OFFSET(EFA[[#This Row],[Close]],-1,0))</f>
        <v>-1.1267646872118595E-2</v>
      </c>
      <c r="CW533" s="43">
        <v>43123</v>
      </c>
      <c r="CX533">
        <v>11.1</v>
      </c>
      <c r="CY533">
        <f ca="1">OFFSET(Table16[[#This Row],[Close]],-1,0)</f>
        <v>11.03</v>
      </c>
      <c r="CZ533">
        <f ca="1">(Table16[[#This Row],[Close]]-Table16[[#This Row],[Offset Close]])/Table16[[#This Row],[Offset Close]]</f>
        <v>6.3463281958295818E-3</v>
      </c>
      <c r="DA533">
        <f ca="1">Table16[[#This Row],[Return]]^2</f>
        <v>4.0275881569181556E-5</v>
      </c>
      <c r="DB533">
        <f ca="1">R.Omega+R.Alpha*OFFSET(Table15[[#This Row],[Return Squared]],-1,0)+R.Beta*OFFSET(Table15[[#This Row],[Variance]],-1,0)</f>
        <v>0.16669115991034067</v>
      </c>
      <c r="DC533">
        <f ca="1">-LN(Table16[[#This Row],[Variance]])-(Table16[[#This Row],[Return Squared]]^2/Table16[[#This Row],[Variance]])</f>
        <v>1.7916125108320453</v>
      </c>
      <c r="DE533" s="43">
        <v>33620</v>
      </c>
      <c r="DF533">
        <v>16.59</v>
      </c>
      <c r="DG533">
        <v>16.77</v>
      </c>
      <c r="DH533">
        <v>16.010000000000002</v>
      </c>
      <c r="DI533">
        <v>16.32</v>
      </c>
      <c r="DJ533">
        <v>16.32</v>
      </c>
      <c r="DK533">
        <v>0</v>
      </c>
      <c r="DL533">
        <f ca="1">(VIX_7[[#This Row],[Close]]-OFFSET(VIX_7[[#This Row],[Close]],-1,0))/(OFFSET(VIX_7[[#This Row],[Close]],-1,0))</f>
        <v>-7.4829879525503337E-2</v>
      </c>
      <c r="DN533">
        <v>2.1743654408824219E-3</v>
      </c>
      <c r="DO533">
        <v>2.1461593137309929E-3</v>
      </c>
      <c r="DP533">
        <v>3.4512960297931276E-3</v>
      </c>
      <c r="DQ533">
        <v>3.2210172266536772E-3</v>
      </c>
      <c r="DR533">
        <v>2.40431849828293E-3</v>
      </c>
    </row>
    <row r="534" spans="6:122" x14ac:dyDescent="0.3">
      <c r="F534" s="43">
        <v>43124</v>
      </c>
      <c r="G534">
        <v>2837.540039</v>
      </c>
      <c r="H534">
        <f ca="1">OFFSET(Table11[[#This Row],[Close]],-1,0)</f>
        <v>2839.1298830000001</v>
      </c>
      <c r="I534" s="159">
        <f ca="1">(Table11[[#This Row],[Close]]-Table11[[#This Row],[Offset Close]])/Table11[[#This Row],[Offset Close]]</f>
        <v>-5.5997579030099087E-4</v>
      </c>
      <c r="J534">
        <f ca="1">Table11[[#This Row],[SPX Return]]^2</f>
        <v>3.1357288572321929E-7</v>
      </c>
      <c r="K534" s="158">
        <f ca="1">Table11[[#This Row],[SPX Return]]-AVERAGE(Table11[SPX Return])</f>
        <v>-1.1125750311334758E-3</v>
      </c>
      <c r="L534">
        <f ca="1">Table11[[#This Row],[SPX Return]]/SQRT(Table11[[#This Row],[Variance]])</f>
        <v>-1.3715433169016196E-3</v>
      </c>
      <c r="M534">
        <f ca="1">_xlfn.RANK.EQ(Table11[[#This Row],[Residuals]],Table11[Residuals],1)</f>
        <v>502</v>
      </c>
      <c r="N534">
        <f ca="1">(Table11[[#This Row],[Rank]]-0.5)/COUNT(Table11[Rank])</f>
        <v>0.39896579156722356</v>
      </c>
      <c r="O534">
        <f ca="1">_xlfn.NORM.S.INV(Table11[[#This Row],[Percentile]])</f>
        <v>-0.25602493545649874</v>
      </c>
      <c r="P534">
        <f ca="1">((Table11[[#This Row],[Residuals]]-AVERAGE(L535:L1791))^2)</f>
        <v>6.5133258565994382E-6</v>
      </c>
      <c r="Q534">
        <f ca="1">COUNT(Table11[SPX Return])-Table11[[#This Row],[Lag]]</f>
        <v>740</v>
      </c>
      <c r="R534">
        <f t="shared" si="26"/>
        <v>518</v>
      </c>
      <c r="S534">
        <f t="shared" ca="1" si="24"/>
        <v>5.559347488384165E-2</v>
      </c>
      <c r="T534">
        <f t="shared" ca="1" si="25"/>
        <v>-5.7183300003078537E-2</v>
      </c>
      <c r="U534">
        <f ca="1">R.Omega+R.Alpha*OFFSET(Table11[[#This Row],[Return Squared]],-1,0)+R.Beta*OFFSET(Table11[[#This Row],[Variance]],-1,0)</f>
        <v>0.16669379965123829</v>
      </c>
      <c r="V534">
        <f ca="1">-LN(Table11[[#This Row],[Variance]])-(Table11[[#This Row],[Return Squared]]^2/Table11[[#This Row],[Variance]])</f>
        <v>1.7915966845701765</v>
      </c>
      <c r="X534" s="43">
        <v>10986</v>
      </c>
      <c r="Y534">
        <v>22.1</v>
      </c>
      <c r="Z534">
        <v>22.1</v>
      </c>
      <c r="AA534">
        <v>22.1</v>
      </c>
      <c r="AB534">
        <v>22.1</v>
      </c>
      <c r="AC534">
        <v>22.1</v>
      </c>
      <c r="AD534">
        <v>0</v>
      </c>
      <c r="AE534">
        <f ca="1">(SPX[[#This Row],[Close]]-OFFSET(SPX[[#This Row],[Close]],-1,0))/(OFFSET(SPX[[#This Row],[Close]],-1,0))</f>
        <v>-4.9526791964285277E-3</v>
      </c>
      <c r="AG534" s="43">
        <v>43124</v>
      </c>
      <c r="AH534">
        <v>1987.73999</v>
      </c>
      <c r="AI534">
        <f ca="1">OFFSET(Table12[[#This Row],[Close]],-1,0)</f>
        <v>1993.880005</v>
      </c>
      <c r="AJ534">
        <f ca="1">(Table12[[#This Row],[Close]]-Table12[[#This Row],[Offset Close]])/Table12[[#This Row],[Offset Close]]</f>
        <v>-3.0794305497837361E-3</v>
      </c>
      <c r="AK534">
        <f ca="1">Table12[[#This Row],[Return]]^2</f>
        <v>9.4828925109413632E-6</v>
      </c>
      <c r="AL534" cm="1">
        <f t="array" aca="1" ref="AL534" ca="1">M.Omega+M.Alpha*OFFSET(Table12[[#This Row],[Return Squared]],-1,0)+M.Beta*OFFSET(Table12[[#This Row],[Variance]],-1,0)</f>
        <v>0.16670142192024659</v>
      </c>
      <c r="AM534">
        <f ca="1">-LN(Table12[[#This Row],[Variance]])-(Table12[[#This Row],[Return Squared]]^2/Table12[[#This Row],[Variance]])</f>
        <v>1.7915509589068119</v>
      </c>
      <c r="AO534" s="43">
        <v>30335</v>
      </c>
      <c r="AP534">
        <v>45.990001999999997</v>
      </c>
      <c r="AQ534">
        <v>45.990001999999997</v>
      </c>
      <c r="AR534">
        <v>45.990001999999997</v>
      </c>
      <c r="AS534">
        <v>45.990001999999997</v>
      </c>
      <c r="AT534">
        <v>45.990001999999997</v>
      </c>
      <c r="AU534">
        <v>0</v>
      </c>
      <c r="AV534">
        <f ca="1">(Table6[[#This Row],[Close]]-OFFSET(Table6[[#This Row],[Close]],-1,0))/(OFFSET(Table6[[#This Row],[Close]],-1,0))</f>
        <v>-5.1913908717283143E-3</v>
      </c>
      <c r="AX534" s="43">
        <v>43124</v>
      </c>
      <c r="AY534">
        <v>1601.7700199999999</v>
      </c>
      <c r="AZ534">
        <f ca="1">OFFSET(Table13[[#This Row],[Close]],-1,0)</f>
        <v>1610.709961</v>
      </c>
      <c r="BA534">
        <f ca="1">(Table13[[#This Row],[Close]]-Table13[[#This Row],[Offset Close]])/Table13[[#This Row],[Offset Close]]</f>
        <v>-5.5503108669234151E-3</v>
      </c>
      <c r="BB534">
        <f ca="1">Table13[[#This Row],[Return]]^2</f>
        <v>3.0805950719488155E-5</v>
      </c>
      <c r="BC534">
        <f ca="1">R.Omega+R.Alpha*OFFSET(Table13[[#This Row],[Return Squared]],-1,0)+R.Beta*OFFSET(Table13[[#This Row],[Variance]],-1,0)</f>
        <v>0.16671897151871781</v>
      </c>
      <c r="BD534">
        <f ca="1">-LN(Table13[[#This Row],[Variance]])-(Table13[[#This Row],[Return Squared]]^2/Table13[[#This Row],[Variance]])</f>
        <v>1.7914456836575505</v>
      </c>
      <c r="BF534" s="43">
        <v>32778</v>
      </c>
      <c r="BG534">
        <v>176.55999800000001</v>
      </c>
      <c r="BH534">
        <v>176.55999800000001</v>
      </c>
      <c r="BI534">
        <v>175.69000199999999</v>
      </c>
      <c r="BJ534">
        <v>176.229996</v>
      </c>
      <c r="BK534">
        <v>176.229996</v>
      </c>
      <c r="BL534">
        <v>1584000</v>
      </c>
      <c r="BM534">
        <f ca="1">(Table510[[#This Row],[Close]]-OFFSET(Table510[[#This Row],[Close]],-1,0))/(OFFSET(Table510[[#This Row],[Close]],-1,0))</f>
        <v>-1.8125573183932707E-3</v>
      </c>
      <c r="BO534" s="43">
        <v>43124</v>
      </c>
      <c r="BP534">
        <v>108.290001</v>
      </c>
      <c r="BQ534">
        <f ca="1">OFFSET(Table14[[#This Row],[Close]],-1,0)</f>
        <v>108.400002</v>
      </c>
      <c r="BR534">
        <f ca="1">(Table14[[#This Row],[Close]]-Table14[[#This Row],[Offset Close]])/Table14[[#This Row],[Offset Close]]</f>
        <v>-1.0147693539710166E-3</v>
      </c>
      <c r="BS534">
        <f ca="1">Table14[[#This Row],[Return]]^2</f>
        <v>1.0297568417587542E-6</v>
      </c>
      <c r="BT534">
        <f ca="1">Table14[[#This Row],[Return Squared]]</f>
        <v>1.0297568417587542E-6</v>
      </c>
      <c r="BU534">
        <f ca="1">-LN(Table14[[#This Row],[Variance]])-(Table14[[#This Row],[Return Squared]]^2/Table14[[#This Row],[Variance]])</f>
        <v>13.786186829798579</v>
      </c>
      <c r="BW534" s="43">
        <v>38643</v>
      </c>
      <c r="BX534">
        <v>100.760002</v>
      </c>
      <c r="BY534">
        <v>100.779999</v>
      </c>
      <c r="BZ534">
        <v>100.519997</v>
      </c>
      <c r="CA534">
        <v>100.620003</v>
      </c>
      <c r="CB534">
        <v>61.730350000000001</v>
      </c>
      <c r="CC534">
        <v>113200</v>
      </c>
      <c r="CD534">
        <f ca="1">(AGG[[#This Row],[Close]]-OFFSET(AGG[[#This Row],[Close]],-1,0))/(OFFSET(AGG[[#This Row],[Close]],-1,0))</f>
        <v>-3.9738722839712708E-4</v>
      </c>
      <c r="CF534" s="43">
        <v>43124</v>
      </c>
      <c r="CG534">
        <v>74.879997000000003</v>
      </c>
      <c r="CH534">
        <f ca="1">OFFSET(Table15[[#This Row],[Close]],-1,0)</f>
        <v>74.75</v>
      </c>
      <c r="CI534">
        <f ca="1">(Table15[[#This Row],[Close]]-Table15[[#This Row],[Offset Close]])/Table15[[#This Row],[Offset Close]]</f>
        <v>1.739090301003385E-3</v>
      </c>
      <c r="CJ534">
        <f ca="1">Table15[[#This Row],[Return]]^2</f>
        <v>3.0244350750440441E-6</v>
      </c>
      <c r="CK534">
        <f ca="1">R.Omega+R.Alpha*OFFSET(Table15[[#This Row],[Return Squared]],-1,0)+R.Beta*OFFSET(Table15[[#This Row],[Variance]],-1,0)</f>
        <v>0.16668735567523185</v>
      </c>
      <c r="CL534">
        <f ca="1">-LN(Table15[[#This Row],[Variance]])-(Table15[[#This Row],[Return Squared]]^2/Table15[[#This Row],[Variance]])</f>
        <v>1.7916353428257814</v>
      </c>
      <c r="CN534" s="43">
        <v>37887</v>
      </c>
      <c r="CO534">
        <v>39.786667000000001</v>
      </c>
      <c r="CP534">
        <v>39.966667000000001</v>
      </c>
      <c r="CQ534">
        <v>39.693333000000003</v>
      </c>
      <c r="CR534">
        <v>39.869999</v>
      </c>
      <c r="CS534">
        <v>24.655232999999999</v>
      </c>
      <c r="CT534">
        <v>2469900</v>
      </c>
      <c r="CU534">
        <f ca="1">(EFA[[#This Row],[Close]]-OFFSET(EFA[[#This Row],[Close]],-1,0))/(OFFSET(EFA[[#This Row],[Close]],-1,0))</f>
        <v>2.2624434957880068E-3</v>
      </c>
      <c r="CW534" s="43">
        <v>43124</v>
      </c>
      <c r="CX534">
        <v>11.47</v>
      </c>
      <c r="CY534">
        <f ca="1">OFFSET(Table16[[#This Row],[Close]],-1,0)</f>
        <v>11.1</v>
      </c>
      <c r="CZ534">
        <f ca="1">(Table16[[#This Row],[Close]]-Table16[[#This Row],[Offset Close]])/Table16[[#This Row],[Offset Close]]</f>
        <v>3.3333333333333423E-2</v>
      </c>
      <c r="DA534">
        <f ca="1">Table16[[#This Row],[Return]]^2</f>
        <v>1.1111111111111172E-3</v>
      </c>
      <c r="DB534">
        <f ca="1">R.Omega+R.Alpha*OFFSET(Table15[[#This Row],[Return Squared]],-1,0)+R.Beta*OFFSET(Table15[[#This Row],[Variance]],-1,0)</f>
        <v>0.16668735567523185</v>
      </c>
      <c r="DC534">
        <f ca="1">-LN(Table16[[#This Row],[Variance]])-(Table16[[#This Row],[Return Squared]]^2/Table16[[#This Row],[Variance]])</f>
        <v>1.7916279363926477</v>
      </c>
      <c r="DE534" s="43">
        <v>33623</v>
      </c>
      <c r="DF534">
        <v>16.57</v>
      </c>
      <c r="DG534">
        <v>16.719999000000001</v>
      </c>
      <c r="DH534">
        <v>16.239999999999998</v>
      </c>
      <c r="DI534">
        <v>16.420000000000002</v>
      </c>
      <c r="DJ534">
        <v>16.420000000000002</v>
      </c>
      <c r="DK534">
        <v>0</v>
      </c>
      <c r="DL534">
        <f ca="1">(VIX_7[[#This Row],[Close]]-OFFSET(VIX_7[[#This Row],[Close]],-1,0))/(OFFSET(VIX_7[[#This Row],[Close]],-1,0))</f>
        <v>6.1274509803922435E-3</v>
      </c>
      <c r="DN534">
        <v>-5.5997579030099087E-4</v>
      </c>
      <c r="DO534">
        <v>-3.0794305497837361E-3</v>
      </c>
      <c r="DP534">
        <v>-5.5503108669234151E-3</v>
      </c>
      <c r="DQ534">
        <v>1.739090301003385E-3</v>
      </c>
      <c r="DR534">
        <v>-1.0147693539710166E-3</v>
      </c>
    </row>
    <row r="535" spans="6:122" x14ac:dyDescent="0.3">
      <c r="F535" s="43">
        <v>43125</v>
      </c>
      <c r="G535">
        <v>2839.25</v>
      </c>
      <c r="H535">
        <f ca="1">OFFSET(Table11[[#This Row],[Close]],-1,0)</f>
        <v>2837.540039</v>
      </c>
      <c r="I535" s="159">
        <f ca="1">(Table11[[#This Row],[Close]]-Table11[[#This Row],[Offset Close]])/Table11[[#This Row],[Offset Close]]</f>
        <v>6.0262092393333847E-4</v>
      </c>
      <c r="J535">
        <f ca="1">Table11[[#This Row],[SPX Return]]^2</f>
        <v>3.631519779622705E-7</v>
      </c>
      <c r="K535" s="158">
        <f ca="1">Table11[[#This Row],[SPX Return]]-AVERAGE(Table11[SPX Return])</f>
        <v>5.0021683100853688E-5</v>
      </c>
      <c r="L535">
        <f ca="1">Table11[[#This Row],[SPX Return]]/SQRT(Table11[[#This Row],[Variance]])</f>
        <v>1.4760251179907703E-3</v>
      </c>
      <c r="M535">
        <f ca="1">_xlfn.RANK.EQ(Table11[[#This Row],[Residuals]],Table11[Residuals],1)</f>
        <v>618</v>
      </c>
      <c r="N535">
        <f ca="1">(Table11[[#This Row],[Rank]]-0.5)/COUNT(Table11[Rank])</f>
        <v>0.49124900556881462</v>
      </c>
      <c r="O535">
        <f ca="1">_xlfn.NORM.S.INV(Table11[[#This Row],[Percentile]])</f>
        <v>-2.1937249469652243E-2</v>
      </c>
      <c r="P535">
        <f ca="1">((Table11[[#This Row],[Residuals]]-AVERAGE(L536:L1792))^2)</f>
        <v>8.752540885413628E-8</v>
      </c>
      <c r="Q535">
        <f ca="1">COUNT(Table11[SPX Return])-Table11[[#This Row],[Lag]]</f>
        <v>739</v>
      </c>
      <c r="R535">
        <f t="shared" si="26"/>
        <v>519</v>
      </c>
      <c r="S535">
        <f t="shared" ca="1" si="24"/>
        <v>5.559347488384165E-2</v>
      </c>
      <c r="T535">
        <f t="shared" ca="1" si="25"/>
        <v>-5.7183300003078537E-2</v>
      </c>
      <c r="U535">
        <f ca="1">R.Omega+R.Alpha*OFFSET(Table11[[#This Row],[Return Squared]],-1,0)+R.Beta*OFFSET(Table11[[#This Row],[Variance]],-1,0)</f>
        <v>0.16668668814908802</v>
      </c>
      <c r="V535">
        <f ca="1">-LN(Table11[[#This Row],[Variance]])-(Table11[[#This Row],[Return Squared]]^2/Table11[[#This Row],[Variance]])</f>
        <v>1.7916393475476335</v>
      </c>
      <c r="X535" s="43">
        <v>10987</v>
      </c>
      <c r="Y535">
        <v>22.35</v>
      </c>
      <c r="Z535">
        <v>22.35</v>
      </c>
      <c r="AA535">
        <v>22.35</v>
      </c>
      <c r="AB535">
        <v>22.35</v>
      </c>
      <c r="AC535">
        <v>22.35</v>
      </c>
      <c r="AD535">
        <v>0</v>
      </c>
      <c r="AE535">
        <f ca="1">(SPX[[#This Row],[Close]]-OFFSET(SPX[[#This Row],[Close]],-1,0))/(OFFSET(SPX[[#This Row],[Close]],-1,0))</f>
        <v>1.1312217194570135E-2</v>
      </c>
      <c r="AG535" s="43">
        <v>43125</v>
      </c>
      <c r="AH535">
        <v>1987.349976</v>
      </c>
      <c r="AI535">
        <f ca="1">OFFSET(Table12[[#This Row],[Close]],-1,0)</f>
        <v>1987.73999</v>
      </c>
      <c r="AJ535">
        <f ca="1">(Table12[[#This Row],[Close]]-Table12[[#This Row],[Offset Close]])/Table12[[#This Row],[Offset Close]]</f>
        <v>-1.9620976685188321E-4</v>
      </c>
      <c r="AK535">
        <f ca="1">Table12[[#This Row],[Return]]^2</f>
        <v>3.8498272608070367E-8</v>
      </c>
      <c r="AL535" cm="1">
        <f t="array" aca="1" ref="AL535" ca="1">M.Omega+M.Alpha*OFFSET(Table12[[#This Row],[Return Squared]],-1,0)+M.Beta*OFFSET(Table12[[#This Row],[Variance]],-1,0)</f>
        <v>0.16669431606730012</v>
      </c>
      <c r="AM535">
        <f ca="1">-LN(Table12[[#This Row],[Variance]])-(Table12[[#This Row],[Return Squared]]^2/Table12[[#This Row],[Variance]])</f>
        <v>1.7915935865835322</v>
      </c>
      <c r="AO535" s="43">
        <v>30336</v>
      </c>
      <c r="AP535">
        <v>46.150002000000001</v>
      </c>
      <c r="AQ535">
        <v>46.150002000000001</v>
      </c>
      <c r="AR535">
        <v>46.150002000000001</v>
      </c>
      <c r="AS535">
        <v>46.150002000000001</v>
      </c>
      <c r="AT535">
        <v>46.150002000000001</v>
      </c>
      <c r="AU535">
        <v>0</v>
      </c>
      <c r="AV535">
        <f ca="1">(Table6[[#This Row],[Close]]-OFFSET(Table6[[#This Row],[Close]],-1,0))/(OFFSET(Table6[[#This Row],[Close]],-1,0))</f>
        <v>3.4790170263528952E-3</v>
      </c>
      <c r="AX535" s="43">
        <v>43125</v>
      </c>
      <c r="AY535">
        <v>1601.670044</v>
      </c>
      <c r="AZ535">
        <f ca="1">OFFSET(Table13[[#This Row],[Close]],-1,0)</f>
        <v>1601.7700199999999</v>
      </c>
      <c r="BA535">
        <f ca="1">(Table13[[#This Row],[Close]]-Table13[[#This Row],[Offset Close]])/Table13[[#This Row],[Offset Close]]</f>
        <v>-6.241595157335362E-5</v>
      </c>
      <c r="BB535">
        <f ca="1">Table13[[#This Row],[Return]]^2</f>
        <v>3.8957510108072245E-9</v>
      </c>
      <c r="BC535">
        <f ca="1">R.Omega+R.Alpha*OFFSET(Table13[[#This Row],[Return Squared]],-1,0)+R.Beta*OFFSET(Table13[[#This Row],[Variance]],-1,0)</f>
        <v>0.16671193155078212</v>
      </c>
      <c r="BD535">
        <f ca="1">-LN(Table13[[#This Row],[Variance]])-(Table13[[#This Row],[Return Squared]]^2/Table13[[#This Row],[Variance]])</f>
        <v>1.7914879167970612</v>
      </c>
      <c r="BF535" s="43">
        <v>32779</v>
      </c>
      <c r="BG535">
        <v>176.240005</v>
      </c>
      <c r="BH535">
        <v>177.38000500000001</v>
      </c>
      <c r="BI535">
        <v>176.240005</v>
      </c>
      <c r="BJ535">
        <v>177.36999499999999</v>
      </c>
      <c r="BK535">
        <v>177.36999499999999</v>
      </c>
      <c r="BL535">
        <v>1642400</v>
      </c>
      <c r="BM535">
        <f ca="1">(Table510[[#This Row],[Close]]-OFFSET(Table510[[#This Row],[Close]],-1,0))/(OFFSET(Table510[[#This Row],[Close]],-1,0))</f>
        <v>6.4688136292075319E-3</v>
      </c>
      <c r="BO535" s="43">
        <v>43125</v>
      </c>
      <c r="BP535">
        <v>108.57</v>
      </c>
      <c r="BQ535">
        <f ca="1">OFFSET(Table14[[#This Row],[Close]],-1,0)</f>
        <v>108.290001</v>
      </c>
      <c r="BR535">
        <f ca="1">(Table14[[#This Row],[Close]]-Table14[[#This Row],[Offset Close]])/Table14[[#This Row],[Offset Close]]</f>
        <v>2.5856403861330597E-3</v>
      </c>
      <c r="BS535">
        <f ca="1">Table14[[#This Row],[Return]]^2</f>
        <v>6.6855362064023178E-6</v>
      </c>
      <c r="BT535">
        <f ca="1">Table14[[#This Row],[Return Squared]]</f>
        <v>6.6855362064023178E-6</v>
      </c>
      <c r="BU535">
        <f ca="1">-LN(Table14[[#This Row],[Variance]])-(Table14[[#This Row],[Return Squared]]^2/Table14[[#This Row],[Variance]])</f>
        <v>11.915557454709043</v>
      </c>
      <c r="BW535" s="43">
        <v>38644</v>
      </c>
      <c r="BX535">
        <v>100.739998</v>
      </c>
      <c r="BY535">
        <v>100.959999</v>
      </c>
      <c r="BZ535">
        <v>100.739998</v>
      </c>
      <c r="CA535">
        <v>100.800003</v>
      </c>
      <c r="CB535">
        <v>61.840775000000001</v>
      </c>
      <c r="CC535">
        <v>138100</v>
      </c>
      <c r="CD535">
        <f ca="1">(AGG[[#This Row],[Close]]-OFFSET(AGG[[#This Row],[Close]],-1,0))/(OFFSET(AGG[[#This Row],[Close]],-1,0))</f>
        <v>1.7889087123164448E-3</v>
      </c>
      <c r="CF535" s="43">
        <v>43125</v>
      </c>
      <c r="CG535">
        <v>74.589995999999999</v>
      </c>
      <c r="CH535">
        <f ca="1">OFFSET(Table15[[#This Row],[Close]],-1,0)</f>
        <v>74.879997000000003</v>
      </c>
      <c r="CI535">
        <f ca="1">(Table15[[#This Row],[Close]]-Table15[[#This Row],[Offset Close]])/Table15[[#This Row],[Offset Close]]</f>
        <v>-3.872876757727484E-3</v>
      </c>
      <c r="CJ535">
        <f ca="1">Table15[[#This Row],[Return]]^2</f>
        <v>1.4999174380545749E-5</v>
      </c>
      <c r="CK535">
        <f ca="1">R.Omega+R.Alpha*OFFSET(Table15[[#This Row],[Return Squared]],-1,0)+R.Beta*OFFSET(Table15[[#This Row],[Variance]],-1,0)</f>
        <v>0.16668285508143085</v>
      </c>
      <c r="CL535">
        <f ca="1">-LN(Table15[[#This Row],[Variance]])-(Table15[[#This Row],[Return Squared]]^2/Table15[[#This Row],[Variance]])</f>
        <v>1.79166234210661</v>
      </c>
      <c r="CN535" s="43">
        <v>37888</v>
      </c>
      <c r="CO535">
        <v>40.083331999999999</v>
      </c>
      <c r="CP535">
        <v>40.116664999999998</v>
      </c>
      <c r="CQ535">
        <v>39.666668000000001</v>
      </c>
      <c r="CR535">
        <v>39.676665999999997</v>
      </c>
      <c r="CS535">
        <v>24.535681</v>
      </c>
      <c r="CT535">
        <v>2603400</v>
      </c>
      <c r="CU535">
        <f ca="1">(EFA[[#This Row],[Close]]-OFFSET(EFA[[#This Row],[Close]],-1,0))/(OFFSET(EFA[[#This Row],[Close]],-1,0))</f>
        <v>-4.8490846463277474E-3</v>
      </c>
      <c r="CW535" s="43">
        <v>43125</v>
      </c>
      <c r="CX535">
        <v>11.58</v>
      </c>
      <c r="CY535">
        <f ca="1">OFFSET(Table16[[#This Row],[Close]],-1,0)</f>
        <v>11.47</v>
      </c>
      <c r="CZ535">
        <f ca="1">(Table16[[#This Row],[Close]]-Table16[[#This Row],[Offset Close]])/Table16[[#This Row],[Offset Close]]</f>
        <v>9.5902353966869601E-3</v>
      </c>
      <c r="DA535">
        <f ca="1">Table16[[#This Row],[Return]]^2</f>
        <v>9.1972614963867501E-5</v>
      </c>
      <c r="DB535">
        <f ca="1">R.Omega+R.Alpha*OFFSET(Table15[[#This Row],[Return Squared]],-1,0)+R.Beta*OFFSET(Table15[[#This Row],[Variance]],-1,0)</f>
        <v>0.16668285508143085</v>
      </c>
      <c r="DC535">
        <f ca="1">-LN(Table16[[#This Row],[Variance]])-(Table16[[#This Row],[Return Squared]]^2/Table16[[#This Row],[Variance]])</f>
        <v>1.7916622927074881</v>
      </c>
      <c r="DE535" s="43">
        <v>33624</v>
      </c>
      <c r="DF535">
        <v>16.739999999999998</v>
      </c>
      <c r="DG535">
        <v>18.190000999999999</v>
      </c>
      <c r="DH535">
        <v>16.600000000000001</v>
      </c>
      <c r="DI535">
        <v>17.920000000000002</v>
      </c>
      <c r="DJ535">
        <v>17.920000000000002</v>
      </c>
      <c r="DK535">
        <v>0</v>
      </c>
      <c r="DL535">
        <f ca="1">(VIX_7[[#This Row],[Close]]-OFFSET(VIX_7[[#This Row],[Close]],-1,0))/(OFFSET(VIX_7[[#This Row],[Close]],-1,0))</f>
        <v>9.1352009744214369E-2</v>
      </c>
      <c r="DN535">
        <v>6.0262092393333847E-4</v>
      </c>
      <c r="DO535">
        <v>-1.9620976685188321E-4</v>
      </c>
      <c r="DP535">
        <v>-6.241595157335362E-5</v>
      </c>
      <c r="DQ535">
        <v>-3.872876757727484E-3</v>
      </c>
      <c r="DR535">
        <v>2.5856403861330597E-3</v>
      </c>
    </row>
    <row r="536" spans="6:122" x14ac:dyDescent="0.3">
      <c r="F536" s="43">
        <v>43126</v>
      </c>
      <c r="G536">
        <v>2872.8701169999999</v>
      </c>
      <c r="H536">
        <f ca="1">OFFSET(Table11[[#This Row],[Close]],-1,0)</f>
        <v>2839.25</v>
      </c>
      <c r="I536" s="159">
        <f ca="1">(Table11[[#This Row],[Close]]-Table11[[#This Row],[Offset Close]])/Table11[[#This Row],[Offset Close]]</f>
        <v>1.1841196442722527E-2</v>
      </c>
      <c r="J536">
        <f ca="1">Table11[[#This Row],[SPX Return]]^2</f>
        <v>1.4021393319514462E-4</v>
      </c>
      <c r="K536" s="158">
        <f ca="1">Table11[[#This Row],[SPX Return]]-AVERAGE(Table11[SPX Return])</f>
        <v>1.1288597201890042E-2</v>
      </c>
      <c r="L536">
        <f ca="1">Table11[[#This Row],[SPX Return]]/SQRT(Table11[[#This Row],[Variance]])</f>
        <v>2.900357923981307E-2</v>
      </c>
      <c r="M536">
        <f ca="1">_xlfn.RANK.EQ(Table11[[#This Row],[Residuals]],Table11[Residuals],1)</f>
        <v>1151</v>
      </c>
      <c r="N536">
        <f ca="1">(Table11[[#This Row],[Rank]]-0.5)/COUNT(Table11[Rank])</f>
        <v>0.91527446300715987</v>
      </c>
      <c r="O536">
        <f ca="1">_xlfn.NORM.S.INV(Table11[[#This Row],[Percentile]])</f>
        <v>1.3739697492664356</v>
      </c>
      <c r="P536">
        <f ca="1">((Table11[[#This Row],[Residuals]]-AVERAGE(L537:L1793))^2)</f>
        <v>7.7624386303346525E-4</v>
      </c>
      <c r="Q536">
        <f ca="1">COUNT(Table11[SPX Return])-Table11[[#This Row],[Lag]]</f>
        <v>738</v>
      </c>
      <c r="R536">
        <f t="shared" si="26"/>
        <v>520</v>
      </c>
      <c r="S536">
        <f t="shared" ca="1" si="24"/>
        <v>5.559347488384165E-2</v>
      </c>
      <c r="T536">
        <f t="shared" ca="1" si="25"/>
        <v>-5.7183300003078537E-2</v>
      </c>
      <c r="U536">
        <f ca="1">R.Omega+R.Alpha*OFFSET(Table11[[#This Row],[Return Squared]],-1,0)+R.Beta*OFFSET(Table11[[#This Row],[Variance]],-1,0)</f>
        <v>0.16668172249235591</v>
      </c>
      <c r="V536">
        <f ca="1">-LN(Table11[[#This Row],[Variance]])-(Table11[[#This Row],[Return Squared]]^2/Table11[[#This Row],[Variance]])</f>
        <v>1.7916690204048484</v>
      </c>
      <c r="X536" s="43">
        <v>10988</v>
      </c>
      <c r="Y536">
        <v>22.469999000000001</v>
      </c>
      <c r="Z536">
        <v>22.469999000000001</v>
      </c>
      <c r="AA536">
        <v>22.469999000000001</v>
      </c>
      <c r="AB536">
        <v>22.469999000000001</v>
      </c>
      <c r="AC536">
        <v>22.469999000000001</v>
      </c>
      <c r="AD536">
        <v>0</v>
      </c>
      <c r="AE536">
        <f ca="1">(SPX[[#This Row],[Close]]-OFFSET(SPX[[#This Row],[Close]],-1,0))/(OFFSET(SPX[[#This Row],[Close]],-1,0))</f>
        <v>5.3690827740492152E-3</v>
      </c>
      <c r="AG536" s="43">
        <v>43126</v>
      </c>
      <c r="AH536">
        <v>1995.2299800000001</v>
      </c>
      <c r="AI536">
        <f ca="1">OFFSET(Table12[[#This Row],[Close]],-1,0)</f>
        <v>1987.349976</v>
      </c>
      <c r="AJ536">
        <f ca="1">(Table12[[#This Row],[Close]]-Table12[[#This Row],[Offset Close]])/Table12[[#This Row],[Offset Close]]</f>
        <v>3.9650811860829985E-3</v>
      </c>
      <c r="AK536">
        <f ca="1">Table12[[#This Row],[Return]]^2</f>
        <v>1.5721868812229358E-5</v>
      </c>
      <c r="AL536" cm="1">
        <f t="array" aca="1" ref="AL536" ca="1">M.Omega+M.Alpha*OFFSET(Table12[[#This Row],[Return Squared]],-1,0)+M.Beta*OFFSET(Table12[[#This Row],[Variance]],-1,0)</f>
        <v>0.16668698087167802</v>
      </c>
      <c r="AM536">
        <f ca="1">-LN(Table12[[#This Row],[Variance]])-(Table12[[#This Row],[Return Squared]]^2/Table12[[#This Row],[Variance]])</f>
        <v>1.7916375899425057</v>
      </c>
      <c r="AO536" s="43">
        <v>30337</v>
      </c>
      <c r="AP536">
        <v>45.619999</v>
      </c>
      <c r="AQ536">
        <v>45.619999</v>
      </c>
      <c r="AR536">
        <v>45.619999</v>
      </c>
      <c r="AS536">
        <v>45.619999</v>
      </c>
      <c r="AT536">
        <v>45.619999</v>
      </c>
      <c r="AU536">
        <v>0</v>
      </c>
      <c r="AV536">
        <f ca="1">(Table6[[#This Row],[Close]]-OFFSET(Table6[[#This Row],[Close]],-1,0))/(OFFSET(Table6[[#This Row],[Close]],-1,0))</f>
        <v>-1.1484354865250075E-2</v>
      </c>
      <c r="AX536" s="43">
        <v>43126</v>
      </c>
      <c r="AY536">
        <v>1608.0600589999999</v>
      </c>
      <c r="AZ536">
        <f ca="1">OFFSET(Table13[[#This Row],[Close]],-1,0)</f>
        <v>1601.670044</v>
      </c>
      <c r="BA536">
        <f ca="1">(Table13[[#This Row],[Close]]-Table13[[#This Row],[Offset Close]])/Table13[[#This Row],[Offset Close]]</f>
        <v>3.9895951253739927E-3</v>
      </c>
      <c r="BB536">
        <f ca="1">Table13[[#This Row],[Return]]^2</f>
        <v>1.5916869264407926E-5</v>
      </c>
      <c r="BC536">
        <f ca="1">R.Omega+R.Alpha*OFFSET(Table13[[#This Row],[Return Squared]],-1,0)+R.Beta*OFFSET(Table13[[#This Row],[Variance]],-1,0)</f>
        <v>0.16669930305948502</v>
      </c>
      <c r="BD536">
        <f ca="1">-LN(Table13[[#This Row],[Variance]])-(Table13[[#This Row],[Return Squared]]^2/Table13[[#This Row],[Variance]])</f>
        <v>1.7915636685212741</v>
      </c>
      <c r="BF536" s="43">
        <v>32780</v>
      </c>
      <c r="BG536">
        <v>176.759995</v>
      </c>
      <c r="BH536">
        <v>178.21000699999999</v>
      </c>
      <c r="BI536">
        <v>176.759995</v>
      </c>
      <c r="BJ536">
        <v>178.21000699999999</v>
      </c>
      <c r="BK536">
        <v>178.21000699999999</v>
      </c>
      <c r="BL536">
        <v>1553000</v>
      </c>
      <c r="BM536">
        <f ca="1">(Table510[[#This Row],[Close]]-OFFSET(Table510[[#This Row],[Close]],-1,0))/(OFFSET(Table510[[#This Row],[Close]],-1,0))</f>
        <v>4.7359306741819639E-3</v>
      </c>
      <c r="BO536" s="43">
        <v>43126</v>
      </c>
      <c r="BP536">
        <v>108.370003</v>
      </c>
      <c r="BQ536">
        <f ca="1">OFFSET(Table14[[#This Row],[Close]],-1,0)</f>
        <v>108.57</v>
      </c>
      <c r="BR536">
        <f ca="1">(Table14[[#This Row],[Close]]-Table14[[#This Row],[Offset Close]])/Table14[[#This Row],[Offset Close]]</f>
        <v>-1.8421018697614094E-3</v>
      </c>
      <c r="BS536">
        <f ca="1">Table14[[#This Row],[Return]]^2</f>
        <v>3.3933392985784805E-6</v>
      </c>
      <c r="BT536">
        <f ca="1">Table14[[#This Row],[Return Squared]]</f>
        <v>3.3933392985784805E-6</v>
      </c>
      <c r="BU536">
        <f ca="1">-LN(Table14[[#This Row],[Variance]])-(Table14[[#This Row],[Return Squared]]^2/Table14[[#This Row],[Variance]])</f>
        <v>12.593692684241464</v>
      </c>
      <c r="BW536" s="43">
        <v>38645</v>
      </c>
      <c r="BX536">
        <v>100.739998</v>
      </c>
      <c r="BY536">
        <v>100.83000199999999</v>
      </c>
      <c r="BZ536">
        <v>100.550003</v>
      </c>
      <c r="CA536">
        <v>100.82</v>
      </c>
      <c r="CB536">
        <v>61.853039000000003</v>
      </c>
      <c r="CC536">
        <v>145000</v>
      </c>
      <c r="CD536">
        <f ca="1">(AGG[[#This Row],[Close]]-OFFSET(AGG[[#This Row],[Close]],-1,0))/(OFFSET(AGG[[#This Row],[Close]],-1,0))</f>
        <v>1.9838293060357731E-4</v>
      </c>
      <c r="CF536" s="43">
        <v>43126</v>
      </c>
      <c r="CG536">
        <v>75.25</v>
      </c>
      <c r="CH536">
        <f ca="1">OFFSET(Table15[[#This Row],[Close]],-1,0)</f>
        <v>74.589995999999999</v>
      </c>
      <c r="CI536">
        <f ca="1">(Table15[[#This Row],[Close]]-Table15[[#This Row],[Offset Close]])/Table15[[#This Row],[Offset Close]]</f>
        <v>8.8484251963225832E-3</v>
      </c>
      <c r="CJ536">
        <f ca="1">Table15[[#This Row],[Return]]^2</f>
        <v>7.8294628454916341E-5</v>
      </c>
      <c r="CK536">
        <f ca="1">R.Omega+R.Alpha*OFFSET(Table15[[#This Row],[Return Squared]],-1,0)+R.Beta*OFFSET(Table15[[#This Row],[Variance]],-1,0)</f>
        <v>0.16668269835059651</v>
      </c>
      <c r="CL536">
        <f ca="1">-LN(Table15[[#This Row],[Variance]])-(Table15[[#This Row],[Return Squared]]^2/Table15[[#This Row],[Variance]])</f>
        <v>1.7916632469736919</v>
      </c>
      <c r="CN536" s="43">
        <v>37889</v>
      </c>
      <c r="CO536">
        <v>39.816665999999998</v>
      </c>
      <c r="CP536">
        <v>39.970001000000003</v>
      </c>
      <c r="CQ536">
        <v>39.166668000000001</v>
      </c>
      <c r="CR536">
        <v>39.166668000000001</v>
      </c>
      <c r="CS536">
        <v>24.220303999999999</v>
      </c>
      <c r="CT536">
        <v>1749600</v>
      </c>
      <c r="CU536">
        <f ca="1">(EFA[[#This Row],[Close]]-OFFSET(EFA[[#This Row],[Close]],-1,0))/(OFFSET(EFA[[#This Row],[Close]],-1,0))</f>
        <v>-1.2853852186068153E-2</v>
      </c>
      <c r="CW536" s="43">
        <v>43126</v>
      </c>
      <c r="CX536">
        <v>11.08</v>
      </c>
      <c r="CY536">
        <f ca="1">OFFSET(Table16[[#This Row],[Close]],-1,0)</f>
        <v>11.58</v>
      </c>
      <c r="CZ536">
        <f ca="1">(Table16[[#This Row],[Close]]-Table16[[#This Row],[Offset Close]])/Table16[[#This Row],[Offset Close]]</f>
        <v>-4.317789291882556E-2</v>
      </c>
      <c r="DA536">
        <f ca="1">Table16[[#This Row],[Return]]^2</f>
        <v>1.8643304369095664E-3</v>
      </c>
      <c r="DB536">
        <f ca="1">R.Omega+R.Alpha*OFFSET(Table15[[#This Row],[Return Squared]],-1,0)+R.Beta*OFFSET(Table15[[#This Row],[Variance]],-1,0)</f>
        <v>0.16668269835059651</v>
      </c>
      <c r="DC536">
        <f ca="1">-LN(Table16[[#This Row],[Variance]])-(Table16[[#This Row],[Return Squared]]^2/Table16[[#This Row],[Variance]])</f>
        <v>1.7916424313883703</v>
      </c>
      <c r="DE536" s="43">
        <v>33625</v>
      </c>
      <c r="DF536">
        <v>17.540001</v>
      </c>
      <c r="DG536">
        <v>17.579999999999998</v>
      </c>
      <c r="DH536">
        <v>16.719999000000001</v>
      </c>
      <c r="DI536">
        <v>16.75</v>
      </c>
      <c r="DJ536">
        <v>16.75</v>
      </c>
      <c r="DK536">
        <v>0</v>
      </c>
      <c r="DL536">
        <f ca="1">(VIX_7[[#This Row],[Close]]-OFFSET(VIX_7[[#This Row],[Close]],-1,0))/(OFFSET(VIX_7[[#This Row],[Close]],-1,0))</f>
        <v>-6.5290178571428659E-2</v>
      </c>
      <c r="DN536">
        <v>1.1841196442722527E-2</v>
      </c>
      <c r="DO536">
        <v>3.9650811860829985E-3</v>
      </c>
      <c r="DP536">
        <v>3.9895951253739927E-3</v>
      </c>
      <c r="DQ536">
        <v>8.8484251963225832E-3</v>
      </c>
      <c r="DR536">
        <v>-1.8421018697614094E-3</v>
      </c>
    </row>
    <row r="537" spans="6:122" x14ac:dyDescent="0.3">
      <c r="F537" s="43">
        <v>43129</v>
      </c>
      <c r="G537">
        <v>2853.530029</v>
      </c>
      <c r="H537">
        <f ca="1">OFFSET(Table11[[#This Row],[Close]],-1,0)</f>
        <v>2872.8701169999999</v>
      </c>
      <c r="I537" s="159">
        <f ca="1">(Table11[[#This Row],[Close]]-Table11[[#This Row],[Offset Close]])/Table11[[#This Row],[Offset Close]]</f>
        <v>-6.731974371398261E-3</v>
      </c>
      <c r="J537">
        <f ca="1">Table11[[#This Row],[SPX Return]]^2</f>
        <v>4.5319478937163011E-5</v>
      </c>
      <c r="K537" s="158">
        <f ca="1">Table11[[#This Row],[SPX Return]]-AVERAGE(Table11[SPX Return])</f>
        <v>-7.2845736122307461E-3</v>
      </c>
      <c r="L537">
        <f ca="1">Table11[[#This Row],[SPX Return]]/SQRT(Table11[[#This Row],[Variance]])</f>
        <v>-1.6487600206688064E-2</v>
      </c>
      <c r="M537">
        <f ca="1">_xlfn.RANK.EQ(Table11[[#This Row],[Residuals]],Table11[Residuals],1)</f>
        <v>178</v>
      </c>
      <c r="N537">
        <f ca="1">(Table11[[#This Row],[Rank]]-0.5)/COUNT(Table11[Rank])</f>
        <v>0.14120922832140015</v>
      </c>
      <c r="O537">
        <f ca="1">_xlfn.NORM.S.INV(Table11[[#This Row],[Percentile]])</f>
        <v>-1.0749023346210735</v>
      </c>
      <c r="P537">
        <f ca="1">((Table11[[#This Row],[Residuals]]-AVERAGE(L538:L1794))^2)</f>
        <v>3.116630094688349E-4</v>
      </c>
      <c r="Q537">
        <f ca="1">COUNT(Table11[SPX Return])-Table11[[#This Row],[Lag]]</f>
        <v>737</v>
      </c>
      <c r="R537">
        <f t="shared" si="26"/>
        <v>521</v>
      </c>
      <c r="S537">
        <f t="shared" ca="1" si="24"/>
        <v>5.559347488384165E-2</v>
      </c>
      <c r="T537">
        <f t="shared" ca="1" si="25"/>
        <v>-5.7183300003078537E-2</v>
      </c>
      <c r="U537">
        <f ca="1">R.Omega+R.Alpha*OFFSET(Table11[[#This Row],[Return Squared]],-1,0)+R.Beta*OFFSET(Table11[[#This Row],[Variance]],-1,0)</f>
        <v>0.16671320922794772</v>
      </c>
      <c r="V537">
        <f ca="1">-LN(Table11[[#This Row],[Variance]])-(Table11[[#This Row],[Return Squared]]^2/Table11[[#This Row],[Variance]])</f>
        <v>1.7914802405252006</v>
      </c>
      <c r="X537" s="43">
        <v>10989</v>
      </c>
      <c r="Y537">
        <v>22.790001</v>
      </c>
      <c r="Z537">
        <v>22.790001</v>
      </c>
      <c r="AA537">
        <v>22.790001</v>
      </c>
      <c r="AB537">
        <v>22.790001</v>
      </c>
      <c r="AC537">
        <v>22.790001</v>
      </c>
      <c r="AD537">
        <v>0</v>
      </c>
      <c r="AE537">
        <f ca="1">(SPX[[#This Row],[Close]]-OFFSET(SPX[[#This Row],[Close]],-1,0))/(OFFSET(SPX[[#This Row],[Close]],-1,0))</f>
        <v>1.4241300144250063E-2</v>
      </c>
      <c r="AG537" s="43">
        <v>43129</v>
      </c>
      <c r="AH537">
        <v>1978.599976</v>
      </c>
      <c r="AI537">
        <f ca="1">OFFSET(Table12[[#This Row],[Close]],-1,0)</f>
        <v>1995.2299800000001</v>
      </c>
      <c r="AJ537">
        <f ca="1">(Table12[[#This Row],[Close]]-Table12[[#This Row],[Offset Close]])/Table12[[#This Row],[Offset Close]]</f>
        <v>-8.3348807739948346E-3</v>
      </c>
      <c r="AK537">
        <f ca="1">Table12[[#This Row],[Return]]^2</f>
        <v>6.9470237516708731E-5</v>
      </c>
      <c r="AL537" cm="1">
        <f t="array" aca="1" ref="AL537" ca="1">M.Omega+M.Alpha*OFFSET(Table12[[#This Row],[Return Squared]],-1,0)+M.Beta*OFFSET(Table12[[#This Row],[Variance]],-1,0)</f>
        <v>0.16668576707737748</v>
      </c>
      <c r="AM537">
        <f ca="1">-LN(Table12[[#This Row],[Variance]])-(Table12[[#This Row],[Return Squared]]^2/Table12[[#This Row],[Variance]])</f>
        <v>1.7916448443767856</v>
      </c>
      <c r="AO537" s="43">
        <v>30340</v>
      </c>
      <c r="AP537">
        <v>44.349997999999999</v>
      </c>
      <c r="AQ537">
        <v>44.349997999999999</v>
      </c>
      <c r="AR537">
        <v>44.349997999999999</v>
      </c>
      <c r="AS537">
        <v>44.349997999999999</v>
      </c>
      <c r="AT537">
        <v>44.349997999999999</v>
      </c>
      <c r="AU537">
        <v>0</v>
      </c>
      <c r="AV537">
        <f ca="1">(Table6[[#This Row],[Close]]-OFFSET(Table6[[#This Row],[Close]],-1,0))/(OFFSET(Table6[[#This Row],[Close]],-1,0))</f>
        <v>-2.7838689781645998E-2</v>
      </c>
      <c r="AX537" s="43">
        <v>43129</v>
      </c>
      <c r="AY537">
        <v>1598.1099850000001</v>
      </c>
      <c r="AZ537">
        <f ca="1">OFFSET(Table13[[#This Row],[Close]],-1,0)</f>
        <v>1608.0600589999999</v>
      </c>
      <c r="BA537">
        <f ca="1">(Table13[[#This Row],[Close]]-Table13[[#This Row],[Offset Close]])/Table13[[#This Row],[Offset Close]]</f>
        <v>-6.1876258565786929E-3</v>
      </c>
      <c r="BB537">
        <f ca="1">Table13[[#This Row],[Return]]^2</f>
        <v>3.8286713741001203E-5</v>
      </c>
      <c r="BC537">
        <f ca="1">R.Omega+R.Alpha*OFFSET(Table13[[#This Row],[Return Squared]],-1,0)+R.Beta*OFFSET(Table13[[#This Row],[Variance]],-1,0)</f>
        <v>0.16669444135895539</v>
      </c>
      <c r="BD537">
        <f ca="1">-LN(Table13[[#This Row],[Variance]])-(Table13[[#This Row],[Return Squared]]^2/Table13[[#This Row],[Variance]])</f>
        <v>1.7915928261648144</v>
      </c>
      <c r="BF537" s="43">
        <v>32783</v>
      </c>
      <c r="BG537">
        <v>178.21000699999999</v>
      </c>
      <c r="BH537">
        <v>178.85000600000001</v>
      </c>
      <c r="BI537">
        <v>178.10000600000001</v>
      </c>
      <c r="BJ537">
        <v>178.83000200000001</v>
      </c>
      <c r="BK537">
        <v>178.83000200000001</v>
      </c>
      <c r="BL537">
        <v>1274100</v>
      </c>
      <c r="BM537">
        <f ca="1">(Table510[[#This Row],[Close]]-OFFSET(Table510[[#This Row],[Close]],-1,0))/(OFFSET(Table510[[#This Row],[Close]],-1,0))</f>
        <v>3.4790133867174879E-3</v>
      </c>
      <c r="BO537" s="43">
        <v>43129</v>
      </c>
      <c r="BP537">
        <v>108.18</v>
      </c>
      <c r="BQ537">
        <f ca="1">OFFSET(Table14[[#This Row],[Close]],-1,0)</f>
        <v>108.370003</v>
      </c>
      <c r="BR537">
        <f ca="1">(Table14[[#This Row],[Close]]-Table14[[#This Row],[Offset Close]])/Table14[[#This Row],[Offset Close]]</f>
        <v>-1.7532803796267327E-3</v>
      </c>
      <c r="BS537">
        <f ca="1">Table14[[#This Row],[Return]]^2</f>
        <v>3.0739920895840598E-6</v>
      </c>
      <c r="BT537">
        <f ca="1">Table14[[#This Row],[Return Squared]]</f>
        <v>3.0739920895840598E-6</v>
      </c>
      <c r="BU537">
        <f ca="1">-LN(Table14[[#This Row],[Variance]])-(Table14[[#This Row],[Return Squared]]^2/Table14[[#This Row],[Variance]])</f>
        <v>12.692530412188935</v>
      </c>
      <c r="BW537" s="43">
        <v>38646</v>
      </c>
      <c r="BX537">
        <v>100.94000200000001</v>
      </c>
      <c r="BY537">
        <v>101.19000200000001</v>
      </c>
      <c r="BZ537">
        <v>100.730003</v>
      </c>
      <c r="CA537">
        <v>101.05999799999999</v>
      </c>
      <c r="CB537">
        <v>62.000309000000001</v>
      </c>
      <c r="CC537">
        <v>285800</v>
      </c>
      <c r="CD537">
        <f ca="1">(AGG[[#This Row],[Close]]-OFFSET(AGG[[#This Row],[Close]],-1,0))/(OFFSET(AGG[[#This Row],[Close]],-1,0))</f>
        <v>2.3804602261456053E-3</v>
      </c>
      <c r="CF537" s="43">
        <v>43129</v>
      </c>
      <c r="CG537">
        <v>74.559997999999993</v>
      </c>
      <c r="CH537">
        <f ca="1">OFFSET(Table15[[#This Row],[Close]],-1,0)</f>
        <v>75.25</v>
      </c>
      <c r="CI537">
        <f ca="1">(Table15[[#This Row],[Close]]-Table15[[#This Row],[Offset Close]])/Table15[[#This Row],[Offset Close]]</f>
        <v>-9.1694617940200254E-3</v>
      </c>
      <c r="CJ537">
        <f ca="1">Table15[[#This Row],[Return]]^2</f>
        <v>8.4079029591992938E-5</v>
      </c>
      <c r="CK537">
        <f ca="1">R.Omega+R.Alpha*OFFSET(Table15[[#This Row],[Return Squared]],-1,0)+R.Beta*OFFSET(Table15[[#This Row],[Variance]],-1,0)</f>
        <v>0.16669841250253109</v>
      </c>
      <c r="CL537">
        <f ca="1">-LN(Table15[[#This Row],[Variance]])-(Table15[[#This Row],[Return Squared]]^2/Table15[[#This Row],[Variance]])</f>
        <v>1.7915689699433093</v>
      </c>
      <c r="CN537" s="43">
        <v>37890</v>
      </c>
      <c r="CO537">
        <v>39.270000000000003</v>
      </c>
      <c r="CP537">
        <v>39.383335000000002</v>
      </c>
      <c r="CQ537">
        <v>39</v>
      </c>
      <c r="CR537">
        <v>39</v>
      </c>
      <c r="CS537">
        <v>24.117232999999999</v>
      </c>
      <c r="CT537">
        <v>2462700</v>
      </c>
      <c r="CU537">
        <f ca="1">(EFA[[#This Row],[Close]]-OFFSET(EFA[[#This Row],[Close]],-1,0))/(OFFSET(EFA[[#This Row],[Close]],-1,0))</f>
        <v>-4.2553530466263138E-3</v>
      </c>
      <c r="CW537" s="43">
        <v>43129</v>
      </c>
      <c r="CX537">
        <v>13.84</v>
      </c>
      <c r="CY537">
        <f ca="1">OFFSET(Table16[[#This Row],[Close]],-1,0)</f>
        <v>11.08</v>
      </c>
      <c r="CZ537">
        <f ca="1">(Table16[[#This Row],[Close]]-Table16[[#This Row],[Offset Close]])/Table16[[#This Row],[Offset Close]]</f>
        <v>0.24909747292418771</v>
      </c>
      <c r="DA537">
        <f ca="1">Table16[[#This Row],[Return]]^2</f>
        <v>6.2049551017216431E-2</v>
      </c>
      <c r="DB537">
        <f ca="1">R.Omega+R.Alpha*OFFSET(Table15[[#This Row],[Return Squared]],-1,0)+R.Beta*OFFSET(Table15[[#This Row],[Variance]],-1,0)</f>
        <v>0.16669841250253109</v>
      </c>
      <c r="DC537">
        <f ca="1">-LN(Table16[[#This Row],[Variance]])-(Table16[[#This Row],[Return Squared]]^2/Table16[[#This Row],[Variance]])</f>
        <v>1.7684725309649447</v>
      </c>
      <c r="DE537" s="43">
        <v>33626</v>
      </c>
      <c r="DF537">
        <v>15.48</v>
      </c>
      <c r="DG537">
        <v>16.73</v>
      </c>
      <c r="DH537">
        <v>15.4</v>
      </c>
      <c r="DI537">
        <v>16.459999</v>
      </c>
      <c r="DJ537">
        <v>16.459999</v>
      </c>
      <c r="DK537">
        <v>0</v>
      </c>
      <c r="DL537">
        <f ca="1">(VIX_7[[#This Row],[Close]]-OFFSET(VIX_7[[#This Row],[Close]],-1,0))/(OFFSET(VIX_7[[#This Row],[Close]],-1,0))</f>
        <v>-1.7313492537313444E-2</v>
      </c>
      <c r="DN537">
        <v>-6.731974371398261E-3</v>
      </c>
      <c r="DO537">
        <v>-8.3348807739948346E-3</v>
      </c>
      <c r="DP537">
        <v>-6.1876258565786929E-3</v>
      </c>
      <c r="DQ537">
        <v>-9.1694617940200254E-3</v>
      </c>
      <c r="DR537">
        <v>-1.7532803796267327E-3</v>
      </c>
    </row>
    <row r="538" spans="6:122" x14ac:dyDescent="0.3">
      <c r="F538" s="43">
        <v>43130</v>
      </c>
      <c r="G538">
        <v>2822.429932</v>
      </c>
      <c r="H538">
        <f ca="1">OFFSET(Table11[[#This Row],[Close]],-1,0)</f>
        <v>2853.530029</v>
      </c>
      <c r="I538" s="159">
        <f ca="1">(Table11[[#This Row],[Close]]-Table11[[#This Row],[Offset Close]])/Table11[[#This Row],[Offset Close]]</f>
        <v>-1.0898815391439502E-2</v>
      </c>
      <c r="J538">
        <f ca="1">Table11[[#This Row],[SPX Return]]^2</f>
        <v>1.1878417693667857E-4</v>
      </c>
      <c r="K538" s="158">
        <f ca="1">Table11[[#This Row],[SPX Return]]-AVERAGE(Table11[SPX Return])</f>
        <v>-1.1451414632271987E-2</v>
      </c>
      <c r="L538">
        <f ca="1">Table11[[#This Row],[SPX Return]]/SQRT(Table11[[#This Row],[Variance]])</f>
        <v>-2.6692944442063764E-2</v>
      </c>
      <c r="M538">
        <f ca="1">_xlfn.RANK.EQ(Table11[[#This Row],[Residuals]],Table11[Residuals],1)</f>
        <v>110</v>
      </c>
      <c r="N538">
        <f ca="1">(Table11[[#This Row],[Rank]]-0.5)/COUNT(Table11[Rank])</f>
        <v>8.7112171837708835E-2</v>
      </c>
      <c r="O538">
        <f ca="1">_xlfn.NORM.S.INV(Table11[[#This Row],[Percentile]])</f>
        <v>-1.3587546642638015</v>
      </c>
      <c r="P538">
        <f ca="1">((Table11[[#This Row],[Residuals]]-AVERAGE(L539:L1795))^2)</f>
        <v>7.782553338409005E-4</v>
      </c>
      <c r="Q538">
        <f ca="1">COUNT(Table11[SPX Return])-Table11[[#This Row],[Lag]]</f>
        <v>736</v>
      </c>
      <c r="R538">
        <f t="shared" si="26"/>
        <v>522</v>
      </c>
      <c r="S538">
        <f t="shared" ca="1" si="24"/>
        <v>5.559347488384165E-2</v>
      </c>
      <c r="T538">
        <f t="shared" ca="1" si="25"/>
        <v>-5.7183300003078537E-2</v>
      </c>
      <c r="U538">
        <f ca="1">R.Omega+R.Alpha*OFFSET(Table11[[#This Row],[Return Squared]],-1,0)+R.Beta*OFFSET(Table11[[#This Row],[Variance]],-1,0)</f>
        <v>0.16671152632929748</v>
      </c>
      <c r="V538">
        <f ca="1">-LN(Table11[[#This Row],[Variance]])-(Table11[[#This Row],[Return Squared]]^2/Table11[[#This Row],[Variance]])</f>
        <v>1.7914902628334757</v>
      </c>
      <c r="X538" s="43">
        <v>10992</v>
      </c>
      <c r="Y538">
        <v>22.74</v>
      </c>
      <c r="Z538">
        <v>22.74</v>
      </c>
      <c r="AA538">
        <v>22.74</v>
      </c>
      <c r="AB538">
        <v>22.74</v>
      </c>
      <c r="AC538">
        <v>22.74</v>
      </c>
      <c r="AD538">
        <v>0</v>
      </c>
      <c r="AE538">
        <f ca="1">(SPX[[#This Row],[Close]]-OFFSET(SPX[[#This Row],[Close]],-1,0))/(OFFSET(SPX[[#This Row],[Close]],-1,0))</f>
        <v>-2.1939884952177817E-3</v>
      </c>
      <c r="AG538" s="43">
        <v>43130</v>
      </c>
      <c r="AH538">
        <v>1957.459961</v>
      </c>
      <c r="AI538">
        <f ca="1">OFFSET(Table12[[#This Row],[Close]],-1,0)</f>
        <v>1978.599976</v>
      </c>
      <c r="AJ538">
        <f ca="1">(Table12[[#This Row],[Close]]-Table12[[#This Row],[Offset Close]])/Table12[[#This Row],[Offset Close]]</f>
        <v>-1.0684329958770781E-2</v>
      </c>
      <c r="AK538">
        <f ca="1">Table12[[#This Row],[Return]]^2</f>
        <v>1.1415490666788684E-4</v>
      </c>
      <c r="AL538" cm="1">
        <f t="array" aca="1" ref="AL538" ca="1">M.Omega+M.Alpha*OFFSET(Table12[[#This Row],[Return Squared]],-1,0)+M.Beta*OFFSET(Table12[[#This Row],[Variance]],-1,0)</f>
        <v>0.1666983545135432</v>
      </c>
      <c r="AM538">
        <f ca="1">-LN(Table12[[#This Row],[Variance]])-(Table12[[#This Row],[Return Squared]]^2/Table12[[#This Row],[Variance]])</f>
        <v>1.7915692820454652</v>
      </c>
      <c r="AO538" s="43">
        <v>30341</v>
      </c>
      <c r="AP538">
        <v>44.599997999999999</v>
      </c>
      <c r="AQ538">
        <v>44.599997999999999</v>
      </c>
      <c r="AR538">
        <v>44.599997999999999</v>
      </c>
      <c r="AS538">
        <v>44.599997999999999</v>
      </c>
      <c r="AT538">
        <v>44.599997999999999</v>
      </c>
      <c r="AU538">
        <v>0</v>
      </c>
      <c r="AV538">
        <f ca="1">(Table6[[#This Row],[Close]]-OFFSET(Table6[[#This Row],[Close]],-1,0))/(OFFSET(Table6[[#This Row],[Close]],-1,0))</f>
        <v>5.6369788336856292E-3</v>
      </c>
      <c r="AX538" s="43">
        <v>43130</v>
      </c>
      <c r="AY538">
        <v>1582.8199460000001</v>
      </c>
      <c r="AZ538">
        <f ca="1">OFFSET(Table13[[#This Row],[Close]],-1,0)</f>
        <v>1598.1099850000001</v>
      </c>
      <c r="BA538">
        <f ca="1">(Table13[[#This Row],[Close]]-Table13[[#This Row],[Offset Close]])/Table13[[#This Row],[Offset Close]]</f>
        <v>-9.5675761640397847E-3</v>
      </c>
      <c r="BB538">
        <f ca="1">Table13[[#This Row],[Return]]^2</f>
        <v>9.1538513654702245E-5</v>
      </c>
      <c r="BC538">
        <f ca="1">R.Omega+R.Alpha*OFFSET(Table13[[#This Row],[Return Squared]],-1,0)+R.Beta*OFFSET(Table13[[#This Row],[Variance]],-1,0)</f>
        <v>0.16669663062970383</v>
      </c>
      <c r="BD538">
        <f ca="1">-LN(Table13[[#This Row],[Variance]])-(Table13[[#This Row],[Return Squared]]^2/Table13[[#This Row],[Variance]])</f>
        <v>1.7915796513422391</v>
      </c>
      <c r="BF538" s="43">
        <v>32784</v>
      </c>
      <c r="BG538">
        <v>178.83999600000001</v>
      </c>
      <c r="BH538">
        <v>179.38000500000001</v>
      </c>
      <c r="BI538">
        <v>178.83999600000001</v>
      </c>
      <c r="BJ538">
        <v>179.36999499999999</v>
      </c>
      <c r="BK538">
        <v>179.36999499999999</v>
      </c>
      <c r="BL538">
        <v>1825500</v>
      </c>
      <c r="BM538">
        <f ca="1">(Table510[[#This Row],[Close]]-OFFSET(Table510[[#This Row],[Close]],-1,0))/(OFFSET(Table510[[#This Row],[Close]],-1,0))</f>
        <v>3.019588402174157E-3</v>
      </c>
      <c r="BO538" s="43">
        <v>43130</v>
      </c>
      <c r="BP538">
        <v>108.010002</v>
      </c>
      <c r="BQ538">
        <f ca="1">OFFSET(Table14[[#This Row],[Close]],-1,0)</f>
        <v>108.18</v>
      </c>
      <c r="BR538">
        <f ca="1">(Table14[[#This Row],[Close]]-Table14[[#This Row],[Offset Close]])/Table14[[#This Row],[Offset Close]]</f>
        <v>-1.5714364947310663E-3</v>
      </c>
      <c r="BS538">
        <f ca="1">Table14[[#This Row],[Return]]^2</f>
        <v>2.4694126569726604E-6</v>
      </c>
      <c r="BT538">
        <f ca="1">Table14[[#This Row],[Return Squared]]</f>
        <v>2.4694126569726604E-6</v>
      </c>
      <c r="BU538">
        <f ca="1">-LN(Table14[[#This Row],[Variance]])-(Table14[[#This Row],[Return Squared]]^2/Table14[[#This Row],[Variance]])</f>
        <v>12.91152775688775</v>
      </c>
      <c r="BW538" s="43">
        <v>38649</v>
      </c>
      <c r="BX538">
        <v>101.07</v>
      </c>
      <c r="BY538">
        <v>101.110001</v>
      </c>
      <c r="BZ538">
        <v>100.730003</v>
      </c>
      <c r="CA538">
        <v>100.849998</v>
      </c>
      <c r="CB538">
        <v>61.871448999999998</v>
      </c>
      <c r="CC538">
        <v>137000</v>
      </c>
      <c r="CD538">
        <f ca="1">(AGG[[#This Row],[Close]]-OFFSET(AGG[[#This Row],[Close]],-1,0))/(OFFSET(AGG[[#This Row],[Close]],-1,0))</f>
        <v>-2.0779735222238352E-3</v>
      </c>
      <c r="CF538" s="43">
        <v>43130</v>
      </c>
      <c r="CG538">
        <v>73.940002000000007</v>
      </c>
      <c r="CH538">
        <f ca="1">OFFSET(Table15[[#This Row],[Close]],-1,0)</f>
        <v>74.559997999999993</v>
      </c>
      <c r="CI538">
        <f ca="1">(Table15[[#This Row],[Close]]-Table15[[#This Row],[Offset Close]])/Table15[[#This Row],[Offset Close]]</f>
        <v>-8.3153972187604702E-3</v>
      </c>
      <c r="CJ538">
        <f ca="1">Table15[[#This Row],[Return]]^2</f>
        <v>6.9145830905769363E-5</v>
      </c>
      <c r="CK538">
        <f ca="1">R.Omega+R.Alpha*OFFSET(Table15[[#This Row],[Return Squared]],-1,0)+R.Beta*OFFSET(Table15[[#This Row],[Variance]],-1,0)</f>
        <v>0.16671085850916956</v>
      </c>
      <c r="CL538">
        <f ca="1">-LN(Table15[[#This Row],[Variance]])-(Table15[[#This Row],[Return Squared]]^2/Table15[[#This Row],[Variance]])</f>
        <v>1.7914943246400949</v>
      </c>
      <c r="CN538" s="43">
        <v>37893</v>
      </c>
      <c r="CO538">
        <v>39.259998000000003</v>
      </c>
      <c r="CP538">
        <v>39.759998000000003</v>
      </c>
      <c r="CQ538">
        <v>39.136665000000001</v>
      </c>
      <c r="CR538">
        <v>39.5</v>
      </c>
      <c r="CS538">
        <v>24.426428000000001</v>
      </c>
      <c r="CT538">
        <v>765000</v>
      </c>
      <c r="CU538">
        <f ca="1">(EFA[[#This Row],[Close]]-OFFSET(EFA[[#This Row],[Close]],-1,0))/(OFFSET(EFA[[#This Row],[Close]],-1,0))</f>
        <v>1.282051282051282E-2</v>
      </c>
      <c r="CW538" s="43">
        <v>43130</v>
      </c>
      <c r="CX538">
        <v>14.79</v>
      </c>
      <c r="CY538">
        <f ca="1">OFFSET(Table16[[#This Row],[Close]],-1,0)</f>
        <v>13.84</v>
      </c>
      <c r="CZ538">
        <f ca="1">(Table16[[#This Row],[Close]]-Table16[[#This Row],[Offset Close]])/Table16[[#This Row],[Offset Close]]</f>
        <v>6.8641618497109771E-2</v>
      </c>
      <c r="DA538">
        <f ca="1">Table16[[#This Row],[Return]]^2</f>
        <v>4.7116717899027627E-3</v>
      </c>
      <c r="DB538">
        <f ca="1">R.Omega+R.Alpha*OFFSET(Table15[[#This Row],[Return Squared]],-1,0)+R.Beta*OFFSET(Table15[[#This Row],[Variance]],-1,0)</f>
        <v>0.16671085850916956</v>
      </c>
      <c r="DC538">
        <f ca="1">-LN(Table16[[#This Row],[Variance]])-(Table16[[#This Row],[Return Squared]]^2/Table16[[#This Row],[Variance]])</f>
        <v>1.7913611895215531</v>
      </c>
      <c r="DE538" s="43">
        <v>33627</v>
      </c>
      <c r="DF538">
        <v>16.23</v>
      </c>
      <c r="DG538">
        <v>16.329999999999998</v>
      </c>
      <c r="DH538">
        <v>15.65</v>
      </c>
      <c r="DI538">
        <v>16.239999999999998</v>
      </c>
      <c r="DJ538">
        <v>16.239999999999998</v>
      </c>
      <c r="DK538">
        <v>0</v>
      </c>
      <c r="DL538">
        <f ca="1">(VIX_7[[#This Row],[Close]]-OFFSET(VIX_7[[#This Row],[Close]],-1,0))/(OFFSET(VIX_7[[#This Row],[Close]],-1,0))</f>
        <v>-1.3365675174099426E-2</v>
      </c>
      <c r="DN538">
        <v>-1.0898815391439502E-2</v>
      </c>
      <c r="DO538">
        <v>-1.0684329958770781E-2</v>
      </c>
      <c r="DP538">
        <v>-9.5675761640397847E-3</v>
      </c>
      <c r="DQ538">
        <v>-8.3153972187604702E-3</v>
      </c>
      <c r="DR538">
        <v>-1.5714364947310663E-3</v>
      </c>
    </row>
    <row r="539" spans="6:122" x14ac:dyDescent="0.3">
      <c r="F539" s="43">
        <v>43131</v>
      </c>
      <c r="G539">
        <v>2823.8100589999999</v>
      </c>
      <c r="H539">
        <f ca="1">OFFSET(Table11[[#This Row],[Close]],-1,0)</f>
        <v>2822.429932</v>
      </c>
      <c r="I539" s="159">
        <f ca="1">(Table11[[#This Row],[Close]]-Table11[[#This Row],[Offset Close]])/Table11[[#This Row],[Offset Close]]</f>
        <v>4.88985389629117E-4</v>
      </c>
      <c r="J539">
        <f ca="1">Table11[[#This Row],[SPX Return]]^2</f>
        <v>2.3910671127073937E-7</v>
      </c>
      <c r="K539" s="158">
        <f ca="1">Table11[[#This Row],[SPX Return]]-AVERAGE(Table11[SPX Return])</f>
        <v>-6.361385120336779E-5</v>
      </c>
      <c r="L539">
        <f ca="1">Table11[[#This Row],[SPX Return]]/SQRT(Table11[[#This Row],[Variance]])</f>
        <v>1.1975418024787663E-3</v>
      </c>
      <c r="M539">
        <f ca="1">_xlfn.RANK.EQ(Table11[[#This Row],[Residuals]],Table11[Residuals],1)</f>
        <v>604</v>
      </c>
      <c r="N539">
        <f ca="1">(Table11[[#This Row],[Rank]]-0.5)/COUNT(Table11[Rank])</f>
        <v>0.48011137629276052</v>
      </c>
      <c r="O539">
        <f ca="1">_xlfn.NORM.S.INV(Table11[[#This Row],[Percentile]])</f>
        <v>-4.9874055114192808E-2</v>
      </c>
      <c r="P539">
        <f ca="1">((Table11[[#This Row],[Residuals]]-AVERAGE(L540:L1796))^2)</f>
        <v>4.5576106816422276E-11</v>
      </c>
      <c r="Q539">
        <f ca="1">COUNT(Table11[SPX Return])-Table11[[#This Row],[Lag]]</f>
        <v>735</v>
      </c>
      <c r="R539">
        <f t="shared" si="26"/>
        <v>523</v>
      </c>
      <c r="S539">
        <f t="shared" ca="1" si="24"/>
        <v>5.559347488384165E-2</v>
      </c>
      <c r="T539">
        <f t="shared" ca="1" si="25"/>
        <v>-5.7183300003078537E-2</v>
      </c>
      <c r="U539">
        <f ca="1">R.Omega+R.Alpha*OFFSET(Table11[[#This Row],[Return Squared]],-1,0)+R.Beta*OFFSET(Table11[[#This Row],[Variance]],-1,0)</f>
        <v>0.16672871447474219</v>
      </c>
      <c r="V539">
        <f ca="1">-LN(Table11[[#This Row],[Variance]])-(Table11[[#This Row],[Return Squared]]^2/Table11[[#This Row],[Variance]])</f>
        <v>1.7913872516608131</v>
      </c>
      <c r="X539" s="43">
        <v>10993</v>
      </c>
      <c r="Y539">
        <v>23.01</v>
      </c>
      <c r="Z539">
        <v>23.01</v>
      </c>
      <c r="AA539">
        <v>23.01</v>
      </c>
      <c r="AB539">
        <v>23.01</v>
      </c>
      <c r="AC539">
        <v>23.01</v>
      </c>
      <c r="AD539">
        <v>0</v>
      </c>
      <c r="AE539">
        <f ca="1">(SPX[[#This Row],[Close]]-OFFSET(SPX[[#This Row],[Close]],-1,0))/(OFFSET(SPX[[#This Row],[Close]],-1,0))</f>
        <v>1.1873350923482988E-2</v>
      </c>
      <c r="AG539" s="43">
        <v>43131</v>
      </c>
      <c r="AH539">
        <v>1953.969971</v>
      </c>
      <c r="AI539">
        <f ca="1">OFFSET(Table12[[#This Row],[Close]],-1,0)</f>
        <v>1957.459961</v>
      </c>
      <c r="AJ539">
        <f ca="1">(Table12[[#This Row],[Close]]-Table12[[#This Row],[Offset Close]])/Table12[[#This Row],[Offset Close]]</f>
        <v>-1.782917694120863E-3</v>
      </c>
      <c r="AK539">
        <f ca="1">Table12[[#This Row],[Return]]^2</f>
        <v>3.1787955040092553E-6</v>
      </c>
      <c r="AL539" cm="1">
        <f t="array" aca="1" ref="AL539" ca="1">M.Omega+M.Alpha*OFFSET(Table12[[#This Row],[Return Squared]],-1,0)+M.Beta*OFFSET(Table12[[#This Row],[Variance]],-1,0)</f>
        <v>0.16671833688614701</v>
      </c>
      <c r="AM539">
        <f ca="1">-LN(Table12[[#This Row],[Variance]])-(Table12[[#This Row],[Return Squared]]^2/Table12[[#This Row],[Variance]])</f>
        <v>1.7914494958972416</v>
      </c>
      <c r="AO539" s="43">
        <v>30342</v>
      </c>
      <c r="AP539">
        <v>44.700001</v>
      </c>
      <c r="AQ539">
        <v>44.700001</v>
      </c>
      <c r="AR539">
        <v>44.700001</v>
      </c>
      <c r="AS539">
        <v>44.700001</v>
      </c>
      <c r="AT539">
        <v>44.700001</v>
      </c>
      <c r="AU539">
        <v>0</v>
      </c>
      <c r="AV539">
        <f ca="1">(Table6[[#This Row],[Close]]-OFFSET(Table6[[#This Row],[Close]],-1,0))/(OFFSET(Table6[[#This Row],[Close]],-1,0))</f>
        <v>2.2422198314896997E-3</v>
      </c>
      <c r="AX539" s="43">
        <v>43131</v>
      </c>
      <c r="AY539">
        <v>1574.9799800000001</v>
      </c>
      <c r="AZ539">
        <f ca="1">OFFSET(Table13[[#This Row],[Close]],-1,0)</f>
        <v>1582.8199460000001</v>
      </c>
      <c r="BA539">
        <f ca="1">(Table13[[#This Row],[Close]]-Table13[[#This Row],[Offset Close]])/Table13[[#This Row],[Offset Close]]</f>
        <v>-4.9531635103617806E-3</v>
      </c>
      <c r="BB539">
        <f ca="1">Table13[[#This Row],[Return]]^2</f>
        <v>2.4533828760379436E-5</v>
      </c>
      <c r="BC539">
        <f ca="1">R.Omega+R.Alpha*OFFSET(Table13[[#This Row],[Return Squared]],-1,0)+R.Beta*OFFSET(Table13[[#This Row],[Variance]],-1,0)</f>
        <v>0.16671147606920617</v>
      </c>
      <c r="BD539">
        <f ca="1">-LN(Table13[[#This Row],[Variance]])-(Table13[[#This Row],[Return Squared]]^2/Table13[[#This Row],[Variance]])</f>
        <v>1.7914906453377455</v>
      </c>
      <c r="BF539" s="43">
        <v>32785</v>
      </c>
      <c r="BG539">
        <v>179.36000100000001</v>
      </c>
      <c r="BH539">
        <v>179.550003</v>
      </c>
      <c r="BI539">
        <v>179.14999399999999</v>
      </c>
      <c r="BJ539">
        <v>179.38999899999999</v>
      </c>
      <c r="BK539">
        <v>179.38999899999999</v>
      </c>
      <c r="BL539">
        <v>1945900</v>
      </c>
      <c r="BM539">
        <f ca="1">(Table510[[#This Row],[Close]]-OFFSET(Table510[[#This Row],[Close]],-1,0))/(OFFSET(Table510[[#This Row],[Close]],-1,0))</f>
        <v>1.1152366927367164E-4</v>
      </c>
      <c r="BO539" s="43">
        <v>43131</v>
      </c>
      <c r="BP539">
        <v>108.099998</v>
      </c>
      <c r="BQ539">
        <f ca="1">OFFSET(Table14[[#This Row],[Close]],-1,0)</f>
        <v>108.010002</v>
      </c>
      <c r="BR539">
        <f ca="1">(Table14[[#This Row],[Close]]-Table14[[#This Row],[Offset Close]])/Table14[[#This Row],[Offset Close]]</f>
        <v>8.3321913094677378E-4</v>
      </c>
      <c r="BS539">
        <f ca="1">Table14[[#This Row],[Return]]^2</f>
        <v>6.9425412017569695E-7</v>
      </c>
      <c r="BT539">
        <f ca="1">Table14[[#This Row],[Return Squared]]</f>
        <v>6.9425412017569695E-7</v>
      </c>
      <c r="BU539">
        <f ca="1">-LN(Table14[[#This Row],[Variance]])-(Table14[[#This Row],[Return Squared]]^2/Table14[[#This Row],[Variance]])</f>
        <v>14.180427081808268</v>
      </c>
      <c r="BW539" s="43">
        <v>38650</v>
      </c>
      <c r="BX539">
        <v>100.720001</v>
      </c>
      <c r="BY539">
        <v>100.959999</v>
      </c>
      <c r="BZ539">
        <v>100.349998</v>
      </c>
      <c r="CA539">
        <v>100.550003</v>
      </c>
      <c r="CB539">
        <v>61.687381999999999</v>
      </c>
      <c r="CC539">
        <v>481600</v>
      </c>
      <c r="CD539">
        <f ca="1">(AGG[[#This Row],[Close]]-OFFSET(AGG[[#This Row],[Close]],-1,0))/(OFFSET(AGG[[#This Row],[Close]],-1,0))</f>
        <v>-2.9746654035629786E-3</v>
      </c>
      <c r="CF539" s="43">
        <v>43131</v>
      </c>
      <c r="CG539">
        <v>73.839995999999999</v>
      </c>
      <c r="CH539">
        <f ca="1">OFFSET(Table15[[#This Row],[Close]],-1,0)</f>
        <v>73.940002000000007</v>
      </c>
      <c r="CI539">
        <f ca="1">(Table15[[#This Row],[Close]]-Table15[[#This Row],[Offset Close]])/Table15[[#This Row],[Offset Close]]</f>
        <v>-1.3525290410461117E-3</v>
      </c>
      <c r="CJ539">
        <f ca="1">Table15[[#This Row],[Return]]^2</f>
        <v>1.8293348068731146E-6</v>
      </c>
      <c r="CK539">
        <f ca="1">R.Omega+R.Alpha*OFFSET(Table15[[#This Row],[Return Squared]],-1,0)+R.Beta*OFFSET(Table15[[#This Row],[Variance]],-1,0)</f>
        <v>0.16671583741414492</v>
      </c>
      <c r="CL539">
        <f ca="1">-LN(Table15[[#This Row],[Variance]])-(Table15[[#This Row],[Return Squared]]^2/Table15[[#This Row],[Variance]])</f>
        <v>1.7914644882342783</v>
      </c>
      <c r="CN539" s="43">
        <v>37894</v>
      </c>
      <c r="CO539">
        <v>39.553333000000002</v>
      </c>
      <c r="CP539">
        <v>39.553333000000002</v>
      </c>
      <c r="CQ539">
        <v>38.939999</v>
      </c>
      <c r="CR539">
        <v>39</v>
      </c>
      <c r="CS539">
        <v>24.117232999999999</v>
      </c>
      <c r="CT539">
        <v>2134200</v>
      </c>
      <c r="CU539">
        <f ca="1">(EFA[[#This Row],[Close]]-OFFSET(EFA[[#This Row],[Close]],-1,0))/(OFFSET(EFA[[#This Row],[Close]],-1,0))</f>
        <v>-1.2658227848101266E-2</v>
      </c>
      <c r="CW539" s="43">
        <v>43131</v>
      </c>
      <c r="CX539">
        <v>13.54</v>
      </c>
      <c r="CY539">
        <f ca="1">OFFSET(Table16[[#This Row],[Close]],-1,0)</f>
        <v>14.79</v>
      </c>
      <c r="CZ539">
        <f ca="1">(Table16[[#This Row],[Close]]-Table16[[#This Row],[Offset Close]])/Table16[[#This Row],[Offset Close]]</f>
        <v>-8.4516565246788369E-2</v>
      </c>
      <c r="DA539">
        <f ca="1">Table16[[#This Row],[Return]]^2</f>
        <v>7.1430498011146358E-3</v>
      </c>
      <c r="DB539">
        <f ca="1">R.Omega+R.Alpha*OFFSET(Table15[[#This Row],[Return Squared]],-1,0)+R.Beta*OFFSET(Table15[[#This Row],[Variance]],-1,0)</f>
        <v>0.16671583741414492</v>
      </c>
      <c r="DC539">
        <f ca="1">-LN(Table16[[#This Row],[Variance]])-(Table16[[#This Row],[Return Squared]]^2/Table16[[#This Row],[Variance]])</f>
        <v>1.7911584395834355</v>
      </c>
      <c r="DE539" s="43">
        <v>33630</v>
      </c>
      <c r="DF539">
        <v>16.149999999999999</v>
      </c>
      <c r="DG539">
        <v>16.82</v>
      </c>
      <c r="DH539">
        <v>16.149999999999999</v>
      </c>
      <c r="DI539">
        <v>16.670000000000002</v>
      </c>
      <c r="DJ539">
        <v>16.670000000000002</v>
      </c>
      <c r="DK539">
        <v>0</v>
      </c>
      <c r="DL539">
        <f ca="1">(VIX_7[[#This Row],[Close]]-OFFSET(VIX_7[[#This Row],[Close]],-1,0))/(OFFSET(VIX_7[[#This Row],[Close]],-1,0))</f>
        <v>2.6477832512315475E-2</v>
      </c>
      <c r="DN539">
        <v>4.88985389629117E-4</v>
      </c>
      <c r="DO539">
        <v>-1.782917694120863E-3</v>
      </c>
      <c r="DP539">
        <v>-4.9531635103617806E-3</v>
      </c>
      <c r="DQ539">
        <v>-1.3525290410461117E-3</v>
      </c>
      <c r="DR539">
        <v>8.3321913094677378E-4</v>
      </c>
    </row>
    <row r="540" spans="6:122" x14ac:dyDescent="0.3">
      <c r="F540" s="43">
        <v>43132</v>
      </c>
      <c r="G540">
        <v>2821.9799800000001</v>
      </c>
      <c r="H540">
        <f ca="1">OFFSET(Table11[[#This Row],[Close]],-1,0)</f>
        <v>2823.8100589999999</v>
      </c>
      <c r="I540" s="159">
        <f ca="1">(Table11[[#This Row],[Close]]-Table11[[#This Row],[Offset Close]])/Table11[[#This Row],[Offset Close]]</f>
        <v>-6.4808856182342871E-4</v>
      </c>
      <c r="J540">
        <f ca="1">Table11[[#This Row],[SPX Return]]^2</f>
        <v>4.200187839663602E-7</v>
      </c>
      <c r="K540" s="158">
        <f ca="1">Table11[[#This Row],[SPX Return]]-AVERAGE(Table11[SPX Return])</f>
        <v>-1.2006878026559135E-3</v>
      </c>
      <c r="L540">
        <f ca="1">Table11[[#This Row],[SPX Return]]/SQRT(Table11[[#This Row],[Variance]])</f>
        <v>-1.5872746678099348E-3</v>
      </c>
      <c r="M540">
        <f ca="1">_xlfn.RANK.EQ(Table11[[#This Row],[Residuals]],Table11[Residuals],1)</f>
        <v>495</v>
      </c>
      <c r="N540">
        <f ca="1">(Table11[[#This Row],[Rank]]-0.5)/COUNT(Table11[Rank])</f>
        <v>0.39339697692919651</v>
      </c>
      <c r="O540">
        <f ca="1">_xlfn.NORM.S.INV(Table11[[#This Row],[Percentile]])</f>
        <v>-0.270476161768677</v>
      </c>
      <c r="P540">
        <f ca="1">((Table11[[#This Row],[Residuals]]-AVERAGE(L541:L1797))^2)</f>
        <v>7.8141263784010473E-6</v>
      </c>
      <c r="Q540">
        <f ca="1">COUNT(Table11[SPX Return])-Table11[[#This Row],[Lag]]</f>
        <v>734</v>
      </c>
      <c r="R540">
        <f t="shared" si="26"/>
        <v>524</v>
      </c>
      <c r="S540">
        <f t="shared" ca="1" si="24"/>
        <v>5.559347488384165E-2</v>
      </c>
      <c r="T540">
        <f t="shared" ca="1" si="25"/>
        <v>-5.7183300003078537E-2</v>
      </c>
      <c r="U540">
        <f ca="1">R.Omega+R.Alpha*OFFSET(Table11[[#This Row],[Return Squared]],-1,0)+R.Beta*OFFSET(Table11[[#This Row],[Variance]],-1,0)</f>
        <v>0.16671110990899715</v>
      </c>
      <c r="V540">
        <f ca="1">-LN(Table11[[#This Row],[Variance]])-(Table11[[#This Row],[Return Squared]]^2/Table11[[#This Row],[Variance]])</f>
        <v>1.7914928453203267</v>
      </c>
      <c r="X540" s="43">
        <v>10994</v>
      </c>
      <c r="Y540">
        <v>23.309999000000001</v>
      </c>
      <c r="Z540">
        <v>23.309999000000001</v>
      </c>
      <c r="AA540">
        <v>23.309999000000001</v>
      </c>
      <c r="AB540">
        <v>23.309999000000001</v>
      </c>
      <c r="AC540">
        <v>23.309999000000001</v>
      </c>
      <c r="AD540">
        <v>0</v>
      </c>
      <c r="AE540">
        <f ca="1">(SPX[[#This Row],[Close]]-OFFSET(SPX[[#This Row],[Close]],-1,0))/(OFFSET(SPX[[#This Row],[Close]],-1,0))</f>
        <v>1.3037766188613631E-2</v>
      </c>
      <c r="AG540" s="43">
        <v>43132</v>
      </c>
      <c r="AH540">
        <v>1957.25</v>
      </c>
      <c r="AI540">
        <f ca="1">OFFSET(Table12[[#This Row],[Close]],-1,0)</f>
        <v>1953.969971</v>
      </c>
      <c r="AJ540">
        <f ca="1">(Table12[[#This Row],[Close]]-Table12[[#This Row],[Offset Close]])/Table12[[#This Row],[Offset Close]]</f>
        <v>1.6786486223845931E-3</v>
      </c>
      <c r="AK540">
        <f ca="1">Table12[[#This Row],[Return]]^2</f>
        <v>2.8178611974336922E-6</v>
      </c>
      <c r="AL540" cm="1">
        <f t="array" aca="1" ref="AL540" ca="1">M.Omega+M.Alpha*OFFSET(Table12[[#This Row],[Return Squared]],-1,0)+M.Beta*OFFSET(Table12[[#This Row],[Variance]],-1,0)</f>
        <v>0.16670458051917869</v>
      </c>
      <c r="AM540">
        <f ca="1">-LN(Table12[[#This Row],[Variance]])-(Table12[[#This Row],[Return Squared]]^2/Table12[[#This Row],[Variance]])</f>
        <v>1.7915320119357121</v>
      </c>
      <c r="AO540" s="43">
        <v>30343</v>
      </c>
      <c r="AP540">
        <v>45.200001</v>
      </c>
      <c r="AQ540">
        <v>45.200001</v>
      </c>
      <c r="AR540">
        <v>45.200001</v>
      </c>
      <c r="AS540">
        <v>45.200001</v>
      </c>
      <c r="AT540">
        <v>45.200001</v>
      </c>
      <c r="AU540">
        <v>0</v>
      </c>
      <c r="AV540">
        <f ca="1">(Table6[[#This Row],[Close]]-OFFSET(Table6[[#This Row],[Close]],-1,0))/(OFFSET(Table6[[#This Row],[Close]],-1,0))</f>
        <v>1.1185682076382951E-2</v>
      </c>
      <c r="AX540" s="43">
        <v>43132</v>
      </c>
      <c r="AY540">
        <v>1579.869995</v>
      </c>
      <c r="AZ540">
        <f ca="1">OFFSET(Table13[[#This Row],[Close]],-1,0)</f>
        <v>1574.9799800000001</v>
      </c>
      <c r="BA540">
        <f ca="1">(Table13[[#This Row],[Close]]-Table13[[#This Row],[Offset Close]])/Table13[[#This Row],[Offset Close]]</f>
        <v>3.1048108941676505E-3</v>
      </c>
      <c r="BB540">
        <f ca="1">Table13[[#This Row],[Return]]^2</f>
        <v>9.6398506885421245E-6</v>
      </c>
      <c r="BC540">
        <f ca="1">R.Omega+R.Alpha*OFFSET(Table13[[#This Row],[Return Squared]],-1,0)+R.Beta*OFFSET(Table13[[#This Row],[Variance]],-1,0)</f>
        <v>0.1667051167056342</v>
      </c>
      <c r="BD540">
        <f ca="1">-LN(Table13[[#This Row],[Variance]])-(Table13[[#This Row],[Return Squared]]^2/Table13[[#This Row],[Variance]])</f>
        <v>1.7915287950440248</v>
      </c>
      <c r="BF540" s="43">
        <v>32786</v>
      </c>
      <c r="BG540">
        <v>179.38000500000001</v>
      </c>
      <c r="BH540">
        <v>179.929993</v>
      </c>
      <c r="BI540">
        <v>179.28999300000001</v>
      </c>
      <c r="BJ540">
        <v>179.91999799999999</v>
      </c>
      <c r="BK540">
        <v>179.91999799999999</v>
      </c>
      <c r="BL540">
        <v>1778900</v>
      </c>
      <c r="BM540">
        <f ca="1">(Table510[[#This Row],[Close]]-OFFSET(Table510[[#This Row],[Close]],-1,0))/(OFFSET(Table510[[#This Row],[Close]],-1,0))</f>
        <v>2.9544512121882764E-3</v>
      </c>
      <c r="BO540" s="43">
        <v>43132</v>
      </c>
      <c r="BP540">
        <v>107.519997</v>
      </c>
      <c r="BQ540">
        <f ca="1">OFFSET(Table14[[#This Row],[Close]],-1,0)</f>
        <v>108.099998</v>
      </c>
      <c r="BR540">
        <f ca="1">(Table14[[#This Row],[Close]]-Table14[[#This Row],[Offset Close]])/Table14[[#This Row],[Offset Close]]</f>
        <v>-5.3654117551417144E-3</v>
      </c>
      <c r="BS540">
        <f ca="1">Table14[[#This Row],[Return]]^2</f>
        <v>2.8787643302212892E-5</v>
      </c>
      <c r="BT540">
        <f ca="1">Table14[[#This Row],[Return Squared]]</f>
        <v>2.8787643302212892E-5</v>
      </c>
      <c r="BU540">
        <f ca="1">-LN(Table14[[#This Row],[Variance]])-(Table14[[#This Row],[Return Squared]]^2/Table14[[#This Row],[Variance]])</f>
        <v>10.455535527254717</v>
      </c>
      <c r="BW540" s="43">
        <v>38651</v>
      </c>
      <c r="BX540">
        <v>100.379997</v>
      </c>
      <c r="BY540">
        <v>100.400002</v>
      </c>
      <c r="BZ540">
        <v>100.029999</v>
      </c>
      <c r="CA540">
        <v>100.150002</v>
      </c>
      <c r="CB540">
        <v>61.442005000000002</v>
      </c>
      <c r="CC540">
        <v>134900</v>
      </c>
      <c r="CD540">
        <f ca="1">(AGG[[#This Row],[Close]]-OFFSET(AGG[[#This Row],[Close]],-1,0))/(OFFSET(AGG[[#This Row],[Close]],-1,0))</f>
        <v>-3.9781301647500017E-3</v>
      </c>
      <c r="CF540" s="43">
        <v>43132</v>
      </c>
      <c r="CG540">
        <v>74.050003000000004</v>
      </c>
      <c r="CH540">
        <f ca="1">OFFSET(Table15[[#This Row],[Close]],-1,0)</f>
        <v>73.839995999999999</v>
      </c>
      <c r="CI540">
        <f ca="1">(Table15[[#This Row],[Close]]-Table15[[#This Row],[Offset Close]])/Table15[[#This Row],[Offset Close]]</f>
        <v>2.8440819525505459E-3</v>
      </c>
      <c r="CJ540">
        <f ca="1">Table15[[#This Row],[Return]]^2</f>
        <v>8.0888021528237257E-6</v>
      </c>
      <c r="CK540">
        <f ca="1">R.Omega+R.Alpha*OFFSET(Table15[[#This Row],[Return Squared]],-1,0)+R.Beta*OFFSET(Table15[[#This Row],[Variance]],-1,0)</f>
        <v>0.16670249352360295</v>
      </c>
      <c r="CL540">
        <f ca="1">-LN(Table15[[#This Row],[Variance]])-(Table15[[#This Row],[Return Squared]]^2/Table15[[#This Row],[Variance]])</f>
        <v>1.791544530794785</v>
      </c>
      <c r="CN540" s="43">
        <v>37895</v>
      </c>
      <c r="CO540">
        <v>39.373333000000002</v>
      </c>
      <c r="CP540">
        <v>40.279998999999997</v>
      </c>
      <c r="CQ540">
        <v>39.373333000000002</v>
      </c>
      <c r="CR540">
        <v>40.279998999999997</v>
      </c>
      <c r="CS540">
        <v>24.908773</v>
      </c>
      <c r="CT540">
        <v>1397400</v>
      </c>
      <c r="CU540">
        <f ca="1">(EFA[[#This Row],[Close]]-OFFSET(EFA[[#This Row],[Close]],-1,0))/(OFFSET(EFA[[#This Row],[Close]],-1,0))</f>
        <v>3.2820487179487094E-2</v>
      </c>
      <c r="CW540" s="43">
        <v>43132</v>
      </c>
      <c r="CX540">
        <v>13.47</v>
      </c>
      <c r="CY540">
        <f ca="1">OFFSET(Table16[[#This Row],[Close]],-1,0)</f>
        <v>13.54</v>
      </c>
      <c r="CZ540">
        <f ca="1">(Table16[[#This Row],[Close]]-Table16[[#This Row],[Offset Close]])/Table16[[#This Row],[Offset Close]]</f>
        <v>-5.1698670605611896E-3</v>
      </c>
      <c r="DA540">
        <f ca="1">Table16[[#This Row],[Return]]^2</f>
        <v>2.6727525423875595E-5</v>
      </c>
      <c r="DB540">
        <f ca="1">R.Omega+R.Alpha*OFFSET(Table15[[#This Row],[Return Squared]],-1,0)+R.Beta*OFFSET(Table15[[#This Row],[Variance]],-1,0)</f>
        <v>0.16670249352360295</v>
      </c>
      <c r="DC540">
        <f ca="1">-LN(Table16[[#This Row],[Variance]])-(Table16[[#This Row],[Return Squared]]^2/Table16[[#This Row],[Variance]])</f>
        <v>1.7915445269020305</v>
      </c>
      <c r="DE540" s="43">
        <v>33631</v>
      </c>
      <c r="DF540">
        <v>17.07</v>
      </c>
      <c r="DG540">
        <v>17.700001</v>
      </c>
      <c r="DH540">
        <v>16.989999999999998</v>
      </c>
      <c r="DI540">
        <v>17.670000000000002</v>
      </c>
      <c r="DJ540">
        <v>17.670000000000002</v>
      </c>
      <c r="DK540">
        <v>0</v>
      </c>
      <c r="DL540">
        <f ca="1">(VIX_7[[#This Row],[Close]]-OFFSET(VIX_7[[#This Row],[Close]],-1,0))/(OFFSET(VIX_7[[#This Row],[Close]],-1,0))</f>
        <v>5.9988002399520089E-2</v>
      </c>
      <c r="DN540">
        <v>-6.4808856182342871E-4</v>
      </c>
      <c r="DO540">
        <v>1.6786486223845931E-3</v>
      </c>
      <c r="DP540">
        <v>3.1048108941676505E-3</v>
      </c>
      <c r="DQ540">
        <v>2.8440819525505459E-3</v>
      </c>
      <c r="DR540">
        <v>-5.3654117551417144E-3</v>
      </c>
    </row>
    <row r="541" spans="6:122" x14ac:dyDescent="0.3">
      <c r="F541" s="43">
        <v>43133</v>
      </c>
      <c r="G541">
        <v>2762.1298830000001</v>
      </c>
      <c r="H541">
        <f ca="1">OFFSET(Table11[[#This Row],[Close]],-1,0)</f>
        <v>2821.9799800000001</v>
      </c>
      <c r="I541" s="159">
        <f ca="1">(Table11[[#This Row],[Close]]-Table11[[#This Row],[Offset Close]])/Table11[[#This Row],[Offset Close]]</f>
        <v>-2.1208547694941481E-2</v>
      </c>
      <c r="J541">
        <f ca="1">Table11[[#This Row],[SPX Return]]^2</f>
        <v>4.4980249532860757E-4</v>
      </c>
      <c r="K541" s="158">
        <f ca="1">Table11[[#This Row],[SPX Return]]-AVERAGE(Table11[SPX Return])</f>
        <v>-2.1761146935773964E-2</v>
      </c>
      <c r="L541">
        <f ca="1">Table11[[#This Row],[SPX Return]]/SQRT(Table11[[#This Row],[Variance]])</f>
        <v>-5.1945107793979178E-2</v>
      </c>
      <c r="M541">
        <f ca="1">_xlfn.RANK.EQ(Table11[[#This Row],[Residuals]],Table11[Residuals],1)</f>
        <v>45</v>
      </c>
      <c r="N541">
        <f ca="1">(Table11[[#This Row],[Rank]]-0.5)/COUNT(Table11[Rank])</f>
        <v>3.5401750198886237E-2</v>
      </c>
      <c r="O541">
        <f ca="1">_xlfn.NORM.S.INV(Table11[[#This Row],[Percentile]])</f>
        <v>-1.8067356881488401</v>
      </c>
      <c r="P541">
        <f ca="1">((Table11[[#This Row],[Residuals]]-AVERAGE(L542:L1798))^2)</f>
        <v>2.8329882012231174E-3</v>
      </c>
      <c r="Q541">
        <f ca="1">COUNT(Table11[SPX Return])-Table11[[#This Row],[Lag]]</f>
        <v>733</v>
      </c>
      <c r="R541">
        <f t="shared" si="26"/>
        <v>525</v>
      </c>
      <c r="S541">
        <f t="shared" ca="1" si="24"/>
        <v>5.559347488384165E-2</v>
      </c>
      <c r="T541">
        <f t="shared" ca="1" si="25"/>
        <v>-5.7183300003078537E-2</v>
      </c>
      <c r="U541">
        <f ca="1">R.Omega+R.Alpha*OFFSET(Table11[[#This Row],[Return Squared]],-1,0)+R.Beta*OFFSET(Table11[[#This Row],[Variance]],-1,0)</f>
        <v>0.1666988319409938</v>
      </c>
      <c r="V541">
        <f ca="1">-LN(Table11[[#This Row],[Variance]])-(Table11[[#This Row],[Return Squared]]^2/Table11[[#This Row],[Variance]])</f>
        <v>1.7915652825031092</v>
      </c>
      <c r="X541" s="43">
        <v>10995</v>
      </c>
      <c r="Y541">
        <v>23.059999000000001</v>
      </c>
      <c r="Z541">
        <v>23.059999000000001</v>
      </c>
      <c r="AA541">
        <v>23.059999000000001</v>
      </c>
      <c r="AB541">
        <v>23.059999000000001</v>
      </c>
      <c r="AC541">
        <v>23.059999000000001</v>
      </c>
      <c r="AD541">
        <v>0</v>
      </c>
      <c r="AE541">
        <f ca="1">(SPX[[#This Row],[Close]]-OFFSET(SPX[[#This Row],[Close]],-1,0))/(OFFSET(SPX[[#This Row],[Close]],-1,0))</f>
        <v>-1.0725011185114165E-2</v>
      </c>
      <c r="AG541" s="43">
        <v>43133</v>
      </c>
      <c r="AH541">
        <v>1917.73999</v>
      </c>
      <c r="AI541">
        <f ca="1">OFFSET(Table12[[#This Row],[Close]],-1,0)</f>
        <v>1957.25</v>
      </c>
      <c r="AJ541">
        <f ca="1">(Table12[[#This Row],[Close]]-Table12[[#This Row],[Offset Close]])/Table12[[#This Row],[Offset Close]]</f>
        <v>-2.0186491250478972E-2</v>
      </c>
      <c r="AK541">
        <f ca="1">Table12[[#This Row],[Return]]^2</f>
        <v>4.0749442900566405E-4</v>
      </c>
      <c r="AL541" cm="1">
        <f t="array" aca="1" ref="AL541" ca="1">M.Omega+M.Alpha*OFFSET(Table12[[#This Row],[Return Squared]],-1,0)+M.Beta*OFFSET(Table12[[#This Row],[Variance]],-1,0)</f>
        <v>0.16669486082872423</v>
      </c>
      <c r="AM541">
        <f ca="1">-LN(Table12[[#This Row],[Variance]])-(Table12[[#This Row],[Return Squared]]^2/Table12[[#This Row],[Variance]])</f>
        <v>1.7915893224207444</v>
      </c>
      <c r="AO541" s="43">
        <v>30344</v>
      </c>
      <c r="AP541">
        <v>45.400002000000001</v>
      </c>
      <c r="AQ541">
        <v>45.400002000000001</v>
      </c>
      <c r="AR541">
        <v>45.400002000000001</v>
      </c>
      <c r="AS541">
        <v>45.400002000000001</v>
      </c>
      <c r="AT541">
        <v>45.400002000000001</v>
      </c>
      <c r="AU541">
        <v>0</v>
      </c>
      <c r="AV541">
        <f ca="1">(Table6[[#This Row],[Close]]-OFFSET(Table6[[#This Row],[Close]],-1,0))/(OFFSET(Table6[[#This Row],[Close]],-1,0))</f>
        <v>4.4248007870619369E-3</v>
      </c>
      <c r="AX541" s="43">
        <v>43133</v>
      </c>
      <c r="AY541">
        <v>1547.2700199999999</v>
      </c>
      <c r="AZ541">
        <f ca="1">OFFSET(Table13[[#This Row],[Close]],-1,0)</f>
        <v>1579.869995</v>
      </c>
      <c r="BA541">
        <f ca="1">(Table13[[#This Row],[Close]]-Table13[[#This Row],[Offset Close]])/Table13[[#This Row],[Offset Close]]</f>
        <v>-2.0634593417922394E-2</v>
      </c>
      <c r="BB541">
        <f ca="1">Table13[[#This Row],[Return]]^2</f>
        <v>4.2578644552296622E-4</v>
      </c>
      <c r="BC541">
        <f ca="1">R.Omega+R.Alpha*OFFSET(Table13[[#This Row],[Return Squared]],-1,0)+R.Beta*OFFSET(Table13[[#This Row],[Variance]],-1,0)</f>
        <v>0.16669694165661586</v>
      </c>
      <c r="BD541">
        <f ca="1">-LN(Table13[[#This Row],[Variance]])-(Table13[[#This Row],[Return Squared]]^2/Table13[[#This Row],[Variance]])</f>
        <v>1.7915767482176859</v>
      </c>
      <c r="BF541" s="43">
        <v>32787</v>
      </c>
      <c r="BG541">
        <v>179.91999799999999</v>
      </c>
      <c r="BH541">
        <v>180.479996</v>
      </c>
      <c r="BI541">
        <v>179.91999799999999</v>
      </c>
      <c r="BJ541">
        <v>180.449997</v>
      </c>
      <c r="BK541">
        <v>180.449997</v>
      </c>
      <c r="BL541">
        <v>1725200</v>
      </c>
      <c r="BM541">
        <f ca="1">(Table510[[#This Row],[Close]]-OFFSET(Table510[[#This Row],[Close]],-1,0))/(OFFSET(Table510[[#This Row],[Close]],-1,0))</f>
        <v>2.9457481430163403E-3</v>
      </c>
      <c r="BO541" s="43">
        <v>43133</v>
      </c>
      <c r="BP541">
        <v>107.199997</v>
      </c>
      <c r="BQ541">
        <f ca="1">OFFSET(Table14[[#This Row],[Close]],-1,0)</f>
        <v>107.519997</v>
      </c>
      <c r="BR541">
        <f ca="1">(Table14[[#This Row],[Close]]-Table14[[#This Row],[Offset Close]])/Table14[[#This Row],[Offset Close]]</f>
        <v>-2.9761905592315761E-3</v>
      </c>
      <c r="BS541">
        <f ca="1">Table14[[#This Row],[Return]]^2</f>
        <v>8.8577102448591618E-6</v>
      </c>
      <c r="BT541">
        <f ca="1">Table14[[#This Row],[Return Squared]]</f>
        <v>8.8577102448591618E-6</v>
      </c>
      <c r="BU541">
        <f ca="1">-LN(Table14[[#This Row],[Variance]])-(Table14[[#This Row],[Return Squared]]^2/Table14[[#This Row],[Variance]])</f>
        <v>11.634213406412545</v>
      </c>
      <c r="BW541" s="43">
        <v>38652</v>
      </c>
      <c r="BX541">
        <v>100.389999</v>
      </c>
      <c r="BY541">
        <v>100.449997</v>
      </c>
      <c r="BZ541">
        <v>100.040001</v>
      </c>
      <c r="CA541">
        <v>100.379997</v>
      </c>
      <c r="CB541">
        <v>61.583103000000001</v>
      </c>
      <c r="CC541">
        <v>73100</v>
      </c>
      <c r="CD541">
        <f ca="1">(AGG[[#This Row],[Close]]-OFFSET(AGG[[#This Row],[Close]],-1,0))/(OFFSET(AGG[[#This Row],[Close]],-1,0))</f>
        <v>2.2965051962755066E-3</v>
      </c>
      <c r="CF541" s="43">
        <v>43133</v>
      </c>
      <c r="CG541">
        <v>72.550003000000004</v>
      </c>
      <c r="CH541">
        <f ca="1">OFFSET(Table15[[#This Row],[Close]],-1,0)</f>
        <v>74.050003000000004</v>
      </c>
      <c r="CI541">
        <f ca="1">(Table15[[#This Row],[Close]]-Table15[[#This Row],[Offset Close]])/Table15[[#This Row],[Offset Close]]</f>
        <v>-2.0256582568943311E-2</v>
      </c>
      <c r="CJ541">
        <f ca="1">Table15[[#This Row],[Return]]^2</f>
        <v>4.1032913737241799E-4</v>
      </c>
      <c r="CK541">
        <f ca="1">R.Omega+R.Alpha*OFFSET(Table15[[#This Row],[Return Squared]],-1,0)+R.Beta*OFFSET(Table15[[#This Row],[Variance]],-1,0)</f>
        <v>0.16669471766706007</v>
      </c>
      <c r="CL541">
        <f ca="1">-LN(Table15[[#This Row],[Variance]])-(Table15[[#This Row],[Return Squared]]^2/Table15[[#This Row],[Variance]])</f>
        <v>1.7915901673375525</v>
      </c>
      <c r="CN541" s="43">
        <v>37896</v>
      </c>
      <c r="CO541">
        <v>40.246665999999998</v>
      </c>
      <c r="CP541">
        <v>40.273335000000003</v>
      </c>
      <c r="CQ541">
        <v>40.033332999999999</v>
      </c>
      <c r="CR541">
        <v>40.216667000000001</v>
      </c>
      <c r="CS541">
        <v>24.869613999999999</v>
      </c>
      <c r="CT541">
        <v>1935000</v>
      </c>
      <c r="CU541">
        <f ca="1">(EFA[[#This Row],[Close]]-OFFSET(EFA[[#This Row],[Close]],-1,0))/(OFFSET(EFA[[#This Row],[Close]],-1,0))</f>
        <v>-1.572293981437177E-3</v>
      </c>
      <c r="CW541" s="43">
        <v>43133</v>
      </c>
      <c r="CX541">
        <v>17.309999000000001</v>
      </c>
      <c r="CY541">
        <f ca="1">OFFSET(Table16[[#This Row],[Close]],-1,0)</f>
        <v>13.47</v>
      </c>
      <c r="CZ541">
        <f ca="1">(Table16[[#This Row],[Close]]-Table16[[#This Row],[Offset Close]])/Table16[[#This Row],[Offset Close]]</f>
        <v>0.28507787676317747</v>
      </c>
      <c r="DA541">
        <f ca="1">Table16[[#This Row],[Return]]^2</f>
        <v>8.1269395819801402E-2</v>
      </c>
      <c r="DB541">
        <f ca="1">R.Omega+R.Alpha*OFFSET(Table15[[#This Row],[Return Squared]],-1,0)+R.Beta*OFFSET(Table15[[#This Row],[Variance]],-1,0)</f>
        <v>0.16669471766706007</v>
      </c>
      <c r="DC541">
        <f ca="1">-LN(Table16[[#This Row],[Variance]])-(Table16[[#This Row],[Return Squared]]^2/Table16[[#This Row],[Variance]])</f>
        <v>1.7519695577624737</v>
      </c>
      <c r="DE541" s="43">
        <v>33632</v>
      </c>
      <c r="DF541">
        <v>16.57</v>
      </c>
      <c r="DG541">
        <v>18.040001</v>
      </c>
      <c r="DH541">
        <v>16.049999</v>
      </c>
      <c r="DI541">
        <v>17.620000999999998</v>
      </c>
      <c r="DJ541">
        <v>17.620000999999998</v>
      </c>
      <c r="DK541">
        <v>0</v>
      </c>
      <c r="DL541">
        <f ca="1">(VIX_7[[#This Row],[Close]]-OFFSET(VIX_7[[#This Row],[Close]],-1,0))/(OFFSET(VIX_7[[#This Row],[Close]],-1,0))</f>
        <v>-2.8295981890211221E-3</v>
      </c>
      <c r="DN541">
        <v>-2.1208547694941481E-2</v>
      </c>
      <c r="DO541">
        <v>-2.0186491250478972E-2</v>
      </c>
      <c r="DP541">
        <v>-2.0634593417922394E-2</v>
      </c>
      <c r="DQ541">
        <v>-2.0256582568943311E-2</v>
      </c>
      <c r="DR541">
        <v>-2.9761905592315761E-3</v>
      </c>
    </row>
    <row r="542" spans="6:122" x14ac:dyDescent="0.3">
      <c r="F542" s="43">
        <v>43136</v>
      </c>
      <c r="G542">
        <v>2648.9399410000001</v>
      </c>
      <c r="H542">
        <f ca="1">OFFSET(Table11[[#This Row],[Close]],-1,0)</f>
        <v>2762.1298830000001</v>
      </c>
      <c r="I542" s="159">
        <f ca="1">(Table11[[#This Row],[Close]]-Table11[[#This Row],[Offset Close]])/Table11[[#This Row],[Offset Close]]</f>
        <v>-4.0979225016407377E-2</v>
      </c>
      <c r="J542">
        <f ca="1">Table11[[#This Row],[SPX Return]]^2</f>
        <v>1.6792968829453482E-3</v>
      </c>
      <c r="K542" s="158">
        <f ca="1">Table11[[#This Row],[SPX Return]]-AVERAGE(Table11[SPX Return])</f>
        <v>-4.1531824257239863E-2</v>
      </c>
      <c r="L542">
        <f ca="1">Table11[[#This Row],[SPX Return]]/SQRT(Table11[[#This Row],[Variance]])</f>
        <v>-0.10033728725920989</v>
      </c>
      <c r="M542">
        <f ca="1">_xlfn.RANK.EQ(Table11[[#This Row],[Residuals]],Table11[Residuals],1)</f>
        <v>10</v>
      </c>
      <c r="N542">
        <f ca="1">(Table11[[#This Row],[Rank]]-0.5)/COUNT(Table11[Rank])</f>
        <v>7.5576770087509943E-3</v>
      </c>
      <c r="O542">
        <f ca="1">_xlfn.NORM.S.INV(Table11[[#This Row],[Percentile]])</f>
        <v>-2.4296033683474065</v>
      </c>
      <c r="P542">
        <f ca="1">((Table11[[#This Row],[Residuals]]-AVERAGE(L543:L1799))^2)</f>
        <v>1.0354489994239021E-2</v>
      </c>
      <c r="Q542">
        <f ca="1">COUNT(Table11[SPX Return])-Table11[[#This Row],[Lag]]</f>
        <v>732</v>
      </c>
      <c r="R542">
        <f t="shared" si="26"/>
        <v>526</v>
      </c>
      <c r="S542">
        <f t="shared" ca="1" si="24"/>
        <v>5.559347488384165E-2</v>
      </c>
      <c r="T542">
        <f t="shared" ca="1" si="25"/>
        <v>-5.7183300003078537E-2</v>
      </c>
      <c r="U542">
        <f ca="1">R.Omega+R.Alpha*OFFSET(Table11[[#This Row],[Return Squared]],-1,0)+R.Beta*OFFSET(Table11[[#This Row],[Variance]],-1,0)</f>
        <v>0.16680258298252762</v>
      </c>
      <c r="V542">
        <f ca="1">-LN(Table11[[#This Row],[Variance]])-(Table11[[#This Row],[Return Squared]]^2/Table11[[#This Row],[Variance]])</f>
        <v>1.7909273972296702</v>
      </c>
      <c r="X542" s="43">
        <v>10996</v>
      </c>
      <c r="Y542">
        <v>22.969999000000001</v>
      </c>
      <c r="Z542">
        <v>22.969999000000001</v>
      </c>
      <c r="AA542">
        <v>22.969999000000001</v>
      </c>
      <c r="AB542">
        <v>22.969999000000001</v>
      </c>
      <c r="AC542">
        <v>22.969999000000001</v>
      </c>
      <c r="AD542">
        <v>0</v>
      </c>
      <c r="AE542">
        <f ca="1">(SPX[[#This Row],[Close]]-OFFSET(SPX[[#This Row],[Close]],-1,0))/(OFFSET(SPX[[#This Row],[Close]],-1,0))</f>
        <v>-3.9028622681206472E-3</v>
      </c>
      <c r="AG542" s="43">
        <v>43136</v>
      </c>
      <c r="AH542">
        <v>1849.530029</v>
      </c>
      <c r="AI542">
        <f ca="1">OFFSET(Table12[[#This Row],[Close]],-1,0)</f>
        <v>1917.73999</v>
      </c>
      <c r="AJ542">
        <f ca="1">(Table12[[#This Row],[Close]]-Table12[[#This Row],[Offset Close]])/Table12[[#This Row],[Offset Close]]</f>
        <v>-3.5567887907473845E-2</v>
      </c>
      <c r="AK542">
        <f ca="1">Table12[[#This Row],[Return]]^2</f>
        <v>1.2650746501986243E-3</v>
      </c>
      <c r="AL542" cm="1">
        <f t="array" aca="1" ref="AL542" ca="1">M.Omega+M.Alpha*OFFSET(Table12[[#This Row],[Return Squared]],-1,0)+M.Beta*OFFSET(Table12[[#This Row],[Variance]],-1,0)</f>
        <v>0.16678922618735817</v>
      </c>
      <c r="AM542">
        <f ca="1">-LN(Table12[[#This Row],[Variance]])-(Table12[[#This Row],[Return Squared]]^2/Table12[[#This Row],[Variance]])</f>
        <v>1.7910147869193231</v>
      </c>
      <c r="AO542" s="43">
        <v>30347</v>
      </c>
      <c r="AP542">
        <v>45.52</v>
      </c>
      <c r="AQ542">
        <v>45.52</v>
      </c>
      <c r="AR542">
        <v>45.52</v>
      </c>
      <c r="AS542">
        <v>45.52</v>
      </c>
      <c r="AT542">
        <v>45.52</v>
      </c>
      <c r="AU542">
        <v>0</v>
      </c>
      <c r="AV542">
        <f ca="1">(Table6[[#This Row],[Close]]-OFFSET(Table6[[#This Row],[Close]],-1,0))/(OFFSET(Table6[[#This Row],[Close]],-1,0))</f>
        <v>2.6431276368666786E-3</v>
      </c>
      <c r="AX542" s="43">
        <v>43136</v>
      </c>
      <c r="AY542">
        <v>1491.089966</v>
      </c>
      <c r="AZ542">
        <f ca="1">OFFSET(Table13[[#This Row],[Close]],-1,0)</f>
        <v>1547.2700199999999</v>
      </c>
      <c r="BA542">
        <f ca="1">(Table13[[#This Row],[Close]]-Table13[[#This Row],[Offset Close]])/Table13[[#This Row],[Offset Close]]</f>
        <v>-3.6309146609070815E-2</v>
      </c>
      <c r="BB542">
        <f ca="1">Table13[[#This Row],[Return]]^2</f>
        <v>1.3183541274789986E-3</v>
      </c>
      <c r="BC542">
        <f ca="1">R.Omega+R.Alpha*OFFSET(Table13[[#This Row],[Return Squared]],-1,0)+R.Beta*OFFSET(Table13[[#This Row],[Variance]],-1,0)</f>
        <v>0.16679525577101162</v>
      </c>
      <c r="BD542">
        <f ca="1">-LN(Table13[[#This Row],[Variance]])-(Table13[[#This Row],[Return Squared]]^2/Table13[[#This Row],[Variance]])</f>
        <v>1.7909778117758182</v>
      </c>
      <c r="BF542" s="43">
        <v>32790</v>
      </c>
      <c r="BG542">
        <v>180.449997</v>
      </c>
      <c r="BH542">
        <v>180.78999300000001</v>
      </c>
      <c r="BI542">
        <v>180.279999</v>
      </c>
      <c r="BJ542">
        <v>180.779999</v>
      </c>
      <c r="BK542">
        <v>180.779999</v>
      </c>
      <c r="BL542">
        <v>868100</v>
      </c>
      <c r="BM542">
        <f ca="1">(Table510[[#This Row],[Close]]-OFFSET(Table510[[#This Row],[Close]],-1,0))/(OFFSET(Table510[[#This Row],[Close]],-1,0))</f>
        <v>1.8287725435651154E-3</v>
      </c>
      <c r="BO542" s="43">
        <v>43136</v>
      </c>
      <c r="BP542">
        <v>107.629997</v>
      </c>
      <c r="BQ542">
        <f ca="1">OFFSET(Table14[[#This Row],[Close]],-1,0)</f>
        <v>107.199997</v>
      </c>
      <c r="BR542">
        <f ca="1">(Table14[[#This Row],[Close]]-Table14[[#This Row],[Offset Close]])/Table14[[#This Row],[Offset Close]]</f>
        <v>4.0111941421043778E-3</v>
      </c>
      <c r="BS542">
        <f ca="1">Table14[[#This Row],[Return]]^2</f>
        <v>1.6089678445652476E-5</v>
      </c>
      <c r="BT542">
        <f ca="1">Table14[[#This Row],[Return Squared]]</f>
        <v>1.6089678445652476E-5</v>
      </c>
      <c r="BU542">
        <f ca="1">-LN(Table14[[#This Row],[Variance]])-(Table14[[#This Row],[Return Squared]]^2/Table14[[#This Row],[Variance]])</f>
        <v>11.037316492213833</v>
      </c>
      <c r="BW542" s="43">
        <v>38653</v>
      </c>
      <c r="BX542">
        <v>100.489998</v>
      </c>
      <c r="BY542">
        <v>100.5</v>
      </c>
      <c r="BZ542">
        <v>100.040001</v>
      </c>
      <c r="CA542">
        <v>100.220001</v>
      </c>
      <c r="CB542">
        <v>61.484898000000001</v>
      </c>
      <c r="CC542">
        <v>85700</v>
      </c>
      <c r="CD542">
        <f ca="1">(AGG[[#This Row],[Close]]-OFFSET(AGG[[#This Row],[Close]],-1,0))/(OFFSET(AGG[[#This Row],[Close]],-1,0))</f>
        <v>-1.5939032155978913E-3</v>
      </c>
      <c r="CF542" s="43">
        <v>43136</v>
      </c>
      <c r="CG542">
        <v>69.510002</v>
      </c>
      <c r="CH542">
        <f ca="1">OFFSET(Table15[[#This Row],[Close]],-1,0)</f>
        <v>72.550003000000004</v>
      </c>
      <c r="CI542">
        <f ca="1">(Table15[[#This Row],[Close]]-Table15[[#This Row],[Offset Close]])/Table15[[#This Row],[Offset Close]]</f>
        <v>-4.1902148508525958E-2</v>
      </c>
      <c r="CJ542">
        <f ca="1">Table15[[#This Row],[Return]]^2</f>
        <v>1.7557900496305641E-3</v>
      </c>
      <c r="CK542">
        <f ca="1">R.Omega+R.Alpha*OFFSET(Table15[[#This Row],[Return Squared]],-1,0)+R.Beta*OFFSET(Table15[[#This Row],[Variance]],-1,0)</f>
        <v>0.16678983465128494</v>
      </c>
      <c r="CL542">
        <f ca="1">-LN(Table15[[#This Row],[Variance]])-(Table15[[#This Row],[Return Squared]]^2/Table15[[#This Row],[Variance]])</f>
        <v>1.7910022511192227</v>
      </c>
      <c r="CN542" s="43">
        <v>37897</v>
      </c>
      <c r="CO542">
        <v>40.913333999999999</v>
      </c>
      <c r="CP542">
        <v>41.016666000000001</v>
      </c>
      <c r="CQ542">
        <v>40.583331999999999</v>
      </c>
      <c r="CR542">
        <v>40.803333000000002</v>
      </c>
      <c r="CS542">
        <v>25.232403000000001</v>
      </c>
      <c r="CT542">
        <v>921600</v>
      </c>
      <c r="CU542">
        <f ca="1">(EFA[[#This Row],[Close]]-OFFSET(EFA[[#This Row],[Close]],-1,0))/(OFFSET(EFA[[#This Row],[Close]],-1,0))</f>
        <v>1.458763353014811E-2</v>
      </c>
      <c r="CW542" s="43">
        <v>43136</v>
      </c>
      <c r="CX542">
        <v>37.32</v>
      </c>
      <c r="CY542">
        <f ca="1">OFFSET(Table16[[#This Row],[Close]],-1,0)</f>
        <v>17.309999000000001</v>
      </c>
      <c r="CZ542">
        <f ca="1">(Table16[[#This Row],[Close]]-Table16[[#This Row],[Offset Close]])/Table16[[#This Row],[Offset Close]]</f>
        <v>1.1559793273240511</v>
      </c>
      <c r="DA542">
        <f ca="1">Table16[[#This Row],[Return]]^2</f>
        <v>1.3362882052005656</v>
      </c>
      <c r="DB542">
        <f ca="1">R.Omega+R.Alpha*OFFSET(Table15[[#This Row],[Return Squared]],-1,0)+R.Beta*OFFSET(Table15[[#This Row],[Variance]],-1,0)</f>
        <v>0.16678983465128494</v>
      </c>
      <c r="DC542">
        <f ca="1">-LN(Table16[[#This Row],[Variance]])-(Table16[[#This Row],[Return Squared]]^2/Table16[[#This Row],[Variance]])</f>
        <v>-8.9150643883304603</v>
      </c>
      <c r="DE542" s="43">
        <v>33633</v>
      </c>
      <c r="DF542">
        <v>16.870000999999998</v>
      </c>
      <c r="DG542">
        <v>17.75</v>
      </c>
      <c r="DH542">
        <v>16.870000999999998</v>
      </c>
      <c r="DI542">
        <v>17.489999999999998</v>
      </c>
      <c r="DJ542">
        <v>17.489999999999998</v>
      </c>
      <c r="DK542">
        <v>0</v>
      </c>
      <c r="DL542">
        <f ca="1">(VIX_7[[#This Row],[Close]]-OFFSET(VIX_7[[#This Row],[Close]],-1,0))/(OFFSET(VIX_7[[#This Row],[Close]],-1,0))</f>
        <v>-7.3780359036302008E-3</v>
      </c>
      <c r="DN542">
        <v>-4.0979225016407377E-2</v>
      </c>
      <c r="DO542">
        <v>-3.5567887907473845E-2</v>
      </c>
      <c r="DP542">
        <v>-3.6309146609070815E-2</v>
      </c>
      <c r="DQ542">
        <v>-4.1902148508525958E-2</v>
      </c>
      <c r="DR542">
        <v>4.0111941421043778E-3</v>
      </c>
    </row>
    <row r="543" spans="6:122" x14ac:dyDescent="0.3">
      <c r="F543" s="43">
        <v>43137</v>
      </c>
      <c r="G543">
        <v>2695.139893</v>
      </c>
      <c r="H543">
        <f ca="1">OFFSET(Table11[[#This Row],[Close]],-1,0)</f>
        <v>2648.9399410000001</v>
      </c>
      <c r="I543" s="159">
        <f ca="1">(Table11[[#This Row],[Close]]-Table11[[#This Row],[Offset Close]])/Table11[[#This Row],[Offset Close]]</f>
        <v>1.7440920907613715E-2</v>
      </c>
      <c r="J543">
        <f ca="1">Table11[[#This Row],[SPX Return]]^2</f>
        <v>3.0418572210563722E-4</v>
      </c>
      <c r="K543" s="158">
        <f ca="1">Table11[[#This Row],[SPX Return]]-AVERAGE(Table11[SPX Return])</f>
        <v>1.6888321666781232E-2</v>
      </c>
      <c r="L543">
        <f ca="1">Table11[[#This Row],[SPX Return]]/SQRT(Table11[[#This Row],[Variance]])</f>
        <v>4.2655388134057434E-2</v>
      </c>
      <c r="M543">
        <f ca="1">_xlfn.RANK.EQ(Table11[[#This Row],[Residuals]],Table11[Residuals],1)</f>
        <v>1220</v>
      </c>
      <c r="N543">
        <f ca="1">(Table11[[#This Row],[Rank]]-0.5)/COUNT(Table11[Rank])</f>
        <v>0.9701670644391408</v>
      </c>
      <c r="O543">
        <f ca="1">_xlfn.NORM.S.INV(Table11[[#This Row],[Percentile]])</f>
        <v>1.8832546126265173</v>
      </c>
      <c r="P543">
        <f ca="1">((Table11[[#This Row],[Residuals]]-AVERAGE(L544:L1800))^2)</f>
        <v>1.705041497031838E-3</v>
      </c>
      <c r="Q543">
        <f ca="1">COUNT(Table11[SPX Return])-Table11[[#This Row],[Lag]]</f>
        <v>731</v>
      </c>
      <c r="R543">
        <f t="shared" si="26"/>
        <v>527</v>
      </c>
      <c r="S543">
        <f t="shared" ca="1" si="24"/>
        <v>5.559347488384165E-2</v>
      </c>
      <c r="T543">
        <f t="shared" ca="1" si="25"/>
        <v>-5.7183300003078537E-2</v>
      </c>
      <c r="U543">
        <f ca="1">R.Omega+R.Alpha*OFFSET(Table11[[#This Row],[Return Squared]],-1,0)+R.Beta*OFFSET(Table11[[#This Row],[Variance]],-1,0)</f>
        <v>0.16718258230850547</v>
      </c>
      <c r="V543">
        <f ca="1">-LN(Table11[[#This Row],[Variance]])-(Table11[[#This Row],[Return Squared]]^2/Table11[[#This Row],[Variance]])</f>
        <v>1.7886682030934307</v>
      </c>
      <c r="X543" s="43">
        <v>10999</v>
      </c>
      <c r="Y543">
        <v>23.120000999999998</v>
      </c>
      <c r="Z543">
        <v>23.120000999999998</v>
      </c>
      <c r="AA543">
        <v>23.120000999999998</v>
      </c>
      <c r="AB543">
        <v>23.120000999999998</v>
      </c>
      <c r="AC543">
        <v>23.120000999999998</v>
      </c>
      <c r="AD543">
        <v>0</v>
      </c>
      <c r="AE543">
        <f ca="1">(SPX[[#This Row],[Close]]-OFFSET(SPX[[#This Row],[Close]],-1,0))/(OFFSET(SPX[[#This Row],[Close]],-1,0))</f>
        <v>6.5303442111598296E-3</v>
      </c>
      <c r="AG543" s="43">
        <v>43137</v>
      </c>
      <c r="AH543">
        <v>1864.030029</v>
      </c>
      <c r="AI543">
        <f ca="1">OFFSET(Table12[[#This Row],[Close]],-1,0)</f>
        <v>1849.530029</v>
      </c>
      <c r="AJ543">
        <f ca="1">(Table12[[#This Row],[Close]]-Table12[[#This Row],[Offset Close]])/Table12[[#This Row],[Offset Close]]</f>
        <v>7.8398294553994503E-3</v>
      </c>
      <c r="AK543">
        <f ca="1">Table12[[#This Row],[Return]]^2</f>
        <v>6.1462925889748838E-5</v>
      </c>
      <c r="AL543" cm="1">
        <f t="array" aca="1" ref="AL543" ca="1">M.Omega+M.Alpha*OFFSET(Table12[[#This Row],[Return Squared]],-1,0)+M.Beta*OFFSET(Table12[[#This Row],[Variance]],-1,0)</f>
        <v>0.16706967699370018</v>
      </c>
      <c r="AM543">
        <f ca="1">-LN(Table12[[#This Row],[Variance]])-(Table12[[#This Row],[Return Squared]]^2/Table12[[#This Row],[Variance]])</f>
        <v>1.7893443034619174</v>
      </c>
      <c r="AO543" s="43">
        <v>30348</v>
      </c>
      <c r="AP543">
        <v>45.07</v>
      </c>
      <c r="AQ543">
        <v>45.07</v>
      </c>
      <c r="AR543">
        <v>45.07</v>
      </c>
      <c r="AS543">
        <v>45.07</v>
      </c>
      <c r="AT543">
        <v>45.07</v>
      </c>
      <c r="AU543">
        <v>0</v>
      </c>
      <c r="AV543">
        <f ca="1">(Table6[[#This Row],[Close]]-OFFSET(Table6[[#This Row],[Close]],-1,0))/(OFFSET(Table6[[#This Row],[Close]],-1,0))</f>
        <v>-9.8857644991213276E-3</v>
      </c>
      <c r="AX543" s="43">
        <v>43137</v>
      </c>
      <c r="AY543">
        <v>1507.170044</v>
      </c>
      <c r="AZ543">
        <f ca="1">OFFSET(Table13[[#This Row],[Close]],-1,0)</f>
        <v>1491.089966</v>
      </c>
      <c r="BA543">
        <f ca="1">(Table13[[#This Row],[Close]]-Table13[[#This Row],[Offset Close]])/Table13[[#This Row],[Offset Close]]</f>
        <v>1.0784109856990317E-2</v>
      </c>
      <c r="BB543">
        <f ca="1">Table13[[#This Row],[Return]]^2</f>
        <v>1.1629702540763573E-4</v>
      </c>
      <c r="BC543">
        <f ca="1">R.Omega+R.Alpha*OFFSET(Table13[[#This Row],[Return Squared]],-1,0)+R.Beta*OFFSET(Table13[[#This Row],[Variance]],-1,0)</f>
        <v>0.16708721757157768</v>
      </c>
      <c r="BD543">
        <f ca="1">-LN(Table13[[#This Row],[Variance]])-(Table13[[#This Row],[Return Squared]]^2/Table13[[#This Row],[Variance]])</f>
        <v>1.7892392610427563</v>
      </c>
      <c r="BF543" s="43">
        <v>32791</v>
      </c>
      <c r="BG543">
        <v>180.78999300000001</v>
      </c>
      <c r="BH543">
        <v>180.949997</v>
      </c>
      <c r="BI543">
        <v>179.990005</v>
      </c>
      <c r="BJ543">
        <v>180.270004</v>
      </c>
      <c r="BK543">
        <v>180.270004</v>
      </c>
      <c r="BL543">
        <v>1475600</v>
      </c>
      <c r="BM543">
        <f ca="1">(Table510[[#This Row],[Close]]-OFFSET(Table510[[#This Row],[Close]],-1,0))/(OFFSET(Table510[[#This Row],[Close]],-1,0))</f>
        <v>-2.8210808873829207E-3</v>
      </c>
      <c r="BO543" s="43">
        <v>43137</v>
      </c>
      <c r="BP543">
        <v>107.32</v>
      </c>
      <c r="BQ543">
        <f ca="1">OFFSET(Table14[[#This Row],[Close]],-1,0)</f>
        <v>107.629997</v>
      </c>
      <c r="BR543">
        <f ca="1">(Table14[[#This Row],[Close]]-Table14[[#This Row],[Offset Close]])/Table14[[#This Row],[Offset Close]]</f>
        <v>-2.8802100589114562E-3</v>
      </c>
      <c r="BS543">
        <f ca="1">Table14[[#This Row],[Return]]^2</f>
        <v>8.295609983454734E-6</v>
      </c>
      <c r="BT543">
        <f ca="1">Table14[[#This Row],[Return Squared]]</f>
        <v>8.295609983454734E-6</v>
      </c>
      <c r="BU543">
        <f ca="1">-LN(Table14[[#This Row],[Variance]])-(Table14[[#This Row],[Return Squared]]^2/Table14[[#This Row],[Variance]])</f>
        <v>11.699775805134079</v>
      </c>
      <c r="BW543" s="43">
        <v>38656</v>
      </c>
      <c r="BX543">
        <v>100.099998</v>
      </c>
      <c r="BY543">
        <v>100.43</v>
      </c>
      <c r="BZ543">
        <v>100.05999799999999</v>
      </c>
      <c r="CA543">
        <v>100.209999</v>
      </c>
      <c r="CB543">
        <v>61.478816999999999</v>
      </c>
      <c r="CC543">
        <v>91300</v>
      </c>
      <c r="CD543">
        <f ca="1">(AGG[[#This Row],[Close]]-OFFSET(AGG[[#This Row],[Close]],-1,0))/(OFFSET(AGG[[#This Row],[Close]],-1,0))</f>
        <v>-9.9800438038312003E-5</v>
      </c>
      <c r="CF543" s="43">
        <v>43137</v>
      </c>
      <c r="CG543">
        <v>70.879997000000003</v>
      </c>
      <c r="CH543">
        <f ca="1">OFFSET(Table15[[#This Row],[Close]],-1,0)</f>
        <v>69.510002</v>
      </c>
      <c r="CI543">
        <f ca="1">(Table15[[#This Row],[Close]]-Table15[[#This Row],[Offset Close]])/Table15[[#This Row],[Offset Close]]</f>
        <v>1.9709321832561636E-2</v>
      </c>
      <c r="CJ543">
        <f ca="1">Table15[[#This Row],[Return]]^2</f>
        <v>3.8845736709949076E-4</v>
      </c>
      <c r="CK543">
        <f ca="1">R.Omega+R.Alpha*OFFSET(Table15[[#This Row],[Return Squared]],-1,0)+R.Beta*OFFSET(Table15[[#This Row],[Variance]],-1,0)</f>
        <v>0.1671927817683069</v>
      </c>
      <c r="CL543">
        <f ca="1">-LN(Table15[[#This Row],[Variance]])-(Table15[[#This Row],[Return Squared]]^2/Table15[[#This Row],[Variance]])</f>
        <v>1.7886068479599255</v>
      </c>
      <c r="CN543" s="43">
        <v>37900</v>
      </c>
      <c r="CO543">
        <v>40.926665999999997</v>
      </c>
      <c r="CP543">
        <v>41.23</v>
      </c>
      <c r="CQ543">
        <v>40.799999</v>
      </c>
      <c r="CR543">
        <v>41.23</v>
      </c>
      <c r="CS543">
        <v>25.496251999999998</v>
      </c>
      <c r="CT543">
        <v>917400</v>
      </c>
      <c r="CU543">
        <f ca="1">(EFA[[#This Row],[Close]]-OFFSET(EFA[[#This Row],[Close]],-1,0))/(OFFSET(EFA[[#This Row],[Close]],-1,0))</f>
        <v>1.0456670292105667E-2</v>
      </c>
      <c r="CW543" s="43">
        <v>43137</v>
      </c>
      <c r="CX543">
        <v>29.98</v>
      </c>
      <c r="CY543">
        <f ca="1">OFFSET(Table16[[#This Row],[Close]],-1,0)</f>
        <v>37.32</v>
      </c>
      <c r="CZ543">
        <f ca="1">(Table16[[#This Row],[Close]]-Table16[[#This Row],[Offset Close]])/Table16[[#This Row],[Offset Close]]</f>
        <v>-0.19667738478027866</v>
      </c>
      <c r="DA543">
        <f ca="1">Table16[[#This Row],[Return]]^2</f>
        <v>3.8681993684009784E-2</v>
      </c>
      <c r="DB543">
        <f ca="1">R.Omega+R.Alpha*OFFSET(Table15[[#This Row],[Return Squared]],-1,0)+R.Beta*OFFSET(Table15[[#This Row],[Variance]],-1,0)</f>
        <v>0.1671927817683069</v>
      </c>
      <c r="DC543">
        <f ca="1">-LN(Table16[[#This Row],[Variance]])-(Table16[[#This Row],[Return Squared]]^2/Table16[[#This Row],[Variance]])</f>
        <v>1.7796582215873047</v>
      </c>
      <c r="DE543" s="43">
        <v>33634</v>
      </c>
      <c r="DF543">
        <v>14.16</v>
      </c>
      <c r="DG543">
        <v>17.510000000000002</v>
      </c>
      <c r="DH543">
        <v>14.12</v>
      </c>
      <c r="DI543">
        <v>17.399999999999999</v>
      </c>
      <c r="DJ543">
        <v>17.399999999999999</v>
      </c>
      <c r="DK543">
        <v>0</v>
      </c>
      <c r="DL543">
        <f ca="1">(VIX_7[[#This Row],[Close]]-OFFSET(VIX_7[[#This Row],[Close]],-1,0))/(OFFSET(VIX_7[[#This Row],[Close]],-1,0))</f>
        <v>-5.1457975986277799E-3</v>
      </c>
      <c r="DN543">
        <v>1.7440920907613715E-2</v>
      </c>
      <c r="DO543">
        <v>7.8398294553994503E-3</v>
      </c>
      <c r="DP543">
        <v>1.0784109856990317E-2</v>
      </c>
      <c r="DQ543">
        <v>1.9709321832561636E-2</v>
      </c>
      <c r="DR543">
        <v>-2.8802100589114562E-3</v>
      </c>
    </row>
    <row r="544" spans="6:122" x14ac:dyDescent="0.3">
      <c r="F544" s="43">
        <v>43138</v>
      </c>
      <c r="G544">
        <v>2681.6599120000001</v>
      </c>
      <c r="H544">
        <f ca="1">OFFSET(Table11[[#This Row],[Close]],-1,0)</f>
        <v>2695.139893</v>
      </c>
      <c r="I544" s="159">
        <f ca="1">(Table11[[#This Row],[Close]]-Table11[[#This Row],[Offset Close]])/Table11[[#This Row],[Offset Close]]</f>
        <v>-5.0015886132705294E-3</v>
      </c>
      <c r="J544">
        <f ca="1">Table11[[#This Row],[SPX Return]]^2</f>
        <v>2.5015888656397418E-5</v>
      </c>
      <c r="K544" s="158">
        <f ca="1">Table11[[#This Row],[SPX Return]]-AVERAGE(Table11[SPX Return])</f>
        <v>-5.5541878541030144E-3</v>
      </c>
      <c r="L544">
        <f ca="1">Table11[[#This Row],[SPX Return]]/SQRT(Table11[[#This Row],[Variance]])</f>
        <v>-1.2235268375984737E-2</v>
      </c>
      <c r="M544">
        <f ca="1">_xlfn.RANK.EQ(Table11[[#This Row],[Residuals]],Table11[Residuals],1)</f>
        <v>230</v>
      </c>
      <c r="N544">
        <f ca="1">(Table11[[#This Row],[Rank]]-0.5)/COUNT(Table11[Rank])</f>
        <v>0.18257756563245822</v>
      </c>
      <c r="O544">
        <f ca="1">_xlfn.NORM.S.INV(Table11[[#This Row],[Percentile]])</f>
        <v>-0.90558579300719722</v>
      </c>
      <c r="P544">
        <f ca="1">((Table11[[#This Row],[Residuals]]-AVERAGE(L545:L1801))^2)</f>
        <v>1.8542710171233259E-4</v>
      </c>
      <c r="Q544">
        <f ca="1">COUNT(Table11[SPX Return])-Table11[[#This Row],[Lag]]</f>
        <v>730</v>
      </c>
      <c r="R544">
        <f t="shared" si="26"/>
        <v>528</v>
      </c>
      <c r="S544">
        <f t="shared" ca="1" si="24"/>
        <v>5.559347488384165E-2</v>
      </c>
      <c r="T544">
        <f t="shared" ca="1" si="25"/>
        <v>-5.7183300003078537E-2</v>
      </c>
      <c r="U544">
        <f ca="1">R.Omega+R.Alpha*OFFSET(Table11[[#This Row],[Return Squared]],-1,0)+R.Beta*OFFSET(Table11[[#This Row],[Variance]],-1,0)</f>
        <v>0.16710480404648004</v>
      </c>
      <c r="V544">
        <f ca="1">-LN(Table11[[#This Row],[Variance]])-(Table11[[#This Row],[Return Squared]]^2/Table11[[#This Row],[Variance]])</f>
        <v>1.7891340905190236</v>
      </c>
      <c r="X544" s="43">
        <v>11000</v>
      </c>
      <c r="Y544">
        <v>23.32</v>
      </c>
      <c r="Z544">
        <v>23.32</v>
      </c>
      <c r="AA544">
        <v>23.32</v>
      </c>
      <c r="AB544">
        <v>23.32</v>
      </c>
      <c r="AC544">
        <v>23.32</v>
      </c>
      <c r="AD544">
        <v>0</v>
      </c>
      <c r="AE544">
        <f ca="1">(SPX[[#This Row],[Close]]-OFFSET(SPX[[#This Row],[Close]],-1,0))/(OFFSET(SPX[[#This Row],[Close]],-1,0))</f>
        <v>8.6504754043912821E-3</v>
      </c>
      <c r="AG544" s="43">
        <v>43138</v>
      </c>
      <c r="AH544">
        <v>1862.540039</v>
      </c>
      <c r="AI544">
        <f ca="1">OFFSET(Table12[[#This Row],[Close]],-1,0)</f>
        <v>1864.030029</v>
      </c>
      <c r="AJ544">
        <f ca="1">(Table12[[#This Row],[Close]]-Table12[[#This Row],[Offset Close]])/Table12[[#This Row],[Offset Close]]</f>
        <v>-7.9933798105139562E-4</v>
      </c>
      <c r="AK544">
        <f ca="1">Table12[[#This Row],[Return]]^2</f>
        <v>6.3894120795132135E-7</v>
      </c>
      <c r="AL544" cm="1">
        <f t="array" aca="1" ref="AL544" ca="1">M.Omega+M.Alpha*OFFSET(Table12[[#This Row],[Return Squared]],-1,0)+M.Beta*OFFSET(Table12[[#This Row],[Variance]],-1,0)</f>
        <v>0.16696508962706236</v>
      </c>
      <c r="AM544">
        <f ca="1">-LN(Table12[[#This Row],[Variance]])-(Table12[[#This Row],[Return Squared]]^2/Table12[[#This Row],[Variance]])</f>
        <v>1.7899705325650377</v>
      </c>
      <c r="AO544" s="43">
        <v>30349</v>
      </c>
      <c r="AP544">
        <v>44.98</v>
      </c>
      <c r="AQ544">
        <v>44.98</v>
      </c>
      <c r="AR544">
        <v>44.98</v>
      </c>
      <c r="AS544">
        <v>44.98</v>
      </c>
      <c r="AT544">
        <v>44.98</v>
      </c>
      <c r="AU544">
        <v>0</v>
      </c>
      <c r="AV544">
        <f ca="1">(Table6[[#This Row],[Close]]-OFFSET(Table6[[#This Row],[Close]],-1,0))/(OFFSET(Table6[[#This Row],[Close]],-1,0))</f>
        <v>-1.9968937208787087E-3</v>
      </c>
      <c r="AX544" s="43">
        <v>43138</v>
      </c>
      <c r="AY544">
        <v>1507.969971</v>
      </c>
      <c r="AZ544">
        <f ca="1">OFFSET(Table13[[#This Row],[Close]],-1,0)</f>
        <v>1507.170044</v>
      </c>
      <c r="BA544">
        <f ca="1">(Table13[[#This Row],[Close]]-Table13[[#This Row],[Offset Close]])/Table13[[#This Row],[Offset Close]]</f>
        <v>5.3074767720106381E-4</v>
      </c>
      <c r="BB544">
        <f ca="1">Table13[[#This Row],[Return]]^2</f>
        <v>2.8169309685432461E-7</v>
      </c>
      <c r="BC544">
        <f ca="1">R.Omega+R.Alpha*OFFSET(Table13[[#This Row],[Return Squared]],-1,0)+R.Beta*OFFSET(Table13[[#This Row],[Variance]],-1,0)</f>
        <v>0.16699107655645606</v>
      </c>
      <c r="BD544">
        <f ca="1">-LN(Table13[[#This Row],[Variance]])-(Table13[[#This Row],[Return Squared]]^2/Table13[[#This Row],[Variance]])</f>
        <v>1.789814901786219</v>
      </c>
      <c r="BF544" s="43">
        <v>32792</v>
      </c>
      <c r="BG544">
        <v>180.279999</v>
      </c>
      <c r="BH544">
        <v>180.279999</v>
      </c>
      <c r="BI544">
        <v>179.270004</v>
      </c>
      <c r="BJ544">
        <v>179.71000699999999</v>
      </c>
      <c r="BK544">
        <v>179.71000699999999</v>
      </c>
      <c r="BL544">
        <v>1640700</v>
      </c>
      <c r="BM544">
        <f ca="1">(Table510[[#This Row],[Close]]-OFFSET(Table510[[#This Row],[Close]],-1,0))/(OFFSET(Table510[[#This Row],[Close]],-1,0))</f>
        <v>-3.1064347233276252E-3</v>
      </c>
      <c r="BO544" s="43">
        <v>43138</v>
      </c>
      <c r="BP544">
        <v>107.08000199999999</v>
      </c>
      <c r="BQ544">
        <f ca="1">OFFSET(Table14[[#This Row],[Close]],-1,0)</f>
        <v>107.32</v>
      </c>
      <c r="BR544">
        <f ca="1">(Table14[[#This Row],[Close]]-Table14[[#This Row],[Offset Close]])/Table14[[#This Row],[Offset Close]]</f>
        <v>-2.2362840104360785E-3</v>
      </c>
      <c r="BS544">
        <f ca="1">Table14[[#This Row],[Return]]^2</f>
        <v>5.0009661753320707E-6</v>
      </c>
      <c r="BT544">
        <f ca="1">Table14[[#This Row],[Return Squared]]</f>
        <v>5.0009661753320707E-6</v>
      </c>
      <c r="BU544">
        <f ca="1">-LN(Table14[[#This Row],[Variance]])-(Table14[[#This Row],[Return Squared]]^2/Table14[[#This Row],[Variance]])</f>
        <v>12.205874428165076</v>
      </c>
      <c r="BW544" s="43">
        <v>38657</v>
      </c>
      <c r="BX544">
        <v>100.08000199999999</v>
      </c>
      <c r="BY544">
        <v>100.110001</v>
      </c>
      <c r="BZ544">
        <v>99.769997000000004</v>
      </c>
      <c r="CA544">
        <v>99.879997000000003</v>
      </c>
      <c r="CB544">
        <v>61.499763000000002</v>
      </c>
      <c r="CC544">
        <v>428000</v>
      </c>
      <c r="CD544">
        <f ca="1">(AGG[[#This Row],[Close]]-OFFSET(AGG[[#This Row],[Close]],-1,0))/(OFFSET(AGG[[#This Row],[Close]],-1,0))</f>
        <v>-3.2931045134527268E-3</v>
      </c>
      <c r="CF544" s="43">
        <v>43138</v>
      </c>
      <c r="CG544">
        <v>70.129997000000003</v>
      </c>
      <c r="CH544">
        <f ca="1">OFFSET(Table15[[#This Row],[Close]],-1,0)</f>
        <v>70.879997000000003</v>
      </c>
      <c r="CI544">
        <f ca="1">(Table15[[#This Row],[Close]]-Table15[[#This Row],[Offset Close]])/Table15[[#This Row],[Offset Close]]</f>
        <v>-1.0581264556204763E-2</v>
      </c>
      <c r="CJ544">
        <f ca="1">Table15[[#This Row],[Return]]^2</f>
        <v>1.1196315960839517E-4</v>
      </c>
      <c r="CK544">
        <f ca="1">R.Omega+R.Alpha*OFFSET(Table15[[#This Row],[Return Squared]],-1,0)+R.Beta*OFFSET(Table15[[#This Row],[Variance]],-1,0)</f>
        <v>0.16713301157958949</v>
      </c>
      <c r="CL544">
        <f ca="1">-LN(Table15[[#This Row],[Variance]])-(Table15[[#This Row],[Return Squared]]^2/Table15[[#This Row],[Variance]])</f>
        <v>1.7889652320553735</v>
      </c>
      <c r="CN544" s="43">
        <v>37901</v>
      </c>
      <c r="CO544">
        <v>41.013331999999998</v>
      </c>
      <c r="CP544">
        <v>41.243332000000002</v>
      </c>
      <c r="CQ544">
        <v>40.833331999999999</v>
      </c>
      <c r="CR544">
        <v>41.166668000000001</v>
      </c>
      <c r="CS544">
        <v>25.457090000000001</v>
      </c>
      <c r="CT544">
        <v>781800</v>
      </c>
      <c r="CU544">
        <f ca="1">(EFA[[#This Row],[Close]]-OFFSET(EFA[[#This Row],[Close]],-1,0))/(OFFSET(EFA[[#This Row],[Close]],-1,0))</f>
        <v>-1.5360659713799542E-3</v>
      </c>
      <c r="CW544" s="43">
        <v>43138</v>
      </c>
      <c r="CX544">
        <v>27.73</v>
      </c>
      <c r="CY544">
        <f ca="1">OFFSET(Table16[[#This Row],[Close]],-1,0)</f>
        <v>29.98</v>
      </c>
      <c r="CZ544">
        <f ca="1">(Table16[[#This Row],[Close]]-Table16[[#This Row],[Offset Close]])/Table16[[#This Row],[Offset Close]]</f>
        <v>-7.5050033355570381E-2</v>
      </c>
      <c r="DA544">
        <f ca="1">Table16[[#This Row],[Return]]^2</f>
        <v>5.6325075066722269E-3</v>
      </c>
      <c r="DB544">
        <f ca="1">R.Omega+R.Alpha*OFFSET(Table15[[#This Row],[Return Squared]],-1,0)+R.Beta*OFFSET(Table15[[#This Row],[Variance]],-1,0)</f>
        <v>0.16713301157958949</v>
      </c>
      <c r="DC544">
        <f ca="1">-LN(Table16[[#This Row],[Variance]])-(Table16[[#This Row],[Return Squared]]^2/Table16[[#This Row],[Variance]])</f>
        <v>1.7887754873438777</v>
      </c>
      <c r="DE544" s="43">
        <v>33637</v>
      </c>
      <c r="DF544">
        <v>17.079999999999998</v>
      </c>
      <c r="DG544">
        <v>19.209999</v>
      </c>
      <c r="DH544">
        <v>17.010000000000002</v>
      </c>
      <c r="DI544">
        <v>18.200001</v>
      </c>
      <c r="DJ544">
        <v>18.200001</v>
      </c>
      <c r="DK544">
        <v>0</v>
      </c>
      <c r="DL544">
        <f ca="1">(VIX_7[[#This Row],[Close]]-OFFSET(VIX_7[[#This Row],[Close]],-1,0))/(OFFSET(VIX_7[[#This Row],[Close]],-1,0))</f>
        <v>4.5977068965517343E-2</v>
      </c>
      <c r="DN544">
        <v>-5.0015886132705294E-3</v>
      </c>
      <c r="DO544">
        <v>-7.9933798105139562E-4</v>
      </c>
      <c r="DP544">
        <v>5.3074767720106381E-4</v>
      </c>
      <c r="DQ544">
        <v>-1.0581264556204763E-2</v>
      </c>
      <c r="DR544">
        <v>-2.2362840104360785E-3</v>
      </c>
    </row>
    <row r="545" spans="6:122" x14ac:dyDescent="0.3">
      <c r="F545" s="43">
        <v>43139</v>
      </c>
      <c r="G545">
        <v>2581</v>
      </c>
      <c r="H545">
        <f ca="1">OFFSET(Table11[[#This Row],[Close]],-1,0)</f>
        <v>2681.6599120000001</v>
      </c>
      <c r="I545" s="159">
        <f ca="1">(Table11[[#This Row],[Close]]-Table11[[#This Row],[Offset Close]])/Table11[[#This Row],[Offset Close]]</f>
        <v>-3.7536419718832745E-2</v>
      </c>
      <c r="J545">
        <f ca="1">Table11[[#This Row],[SPX Return]]^2</f>
        <v>1.4089828053083758E-3</v>
      </c>
      <c r="K545" s="158">
        <f ca="1">Table11[[#This Row],[SPX Return]]-AVERAGE(Table11[SPX Return])</f>
        <v>-3.8089018959665231E-2</v>
      </c>
      <c r="L545">
        <f ca="1">Table11[[#This Row],[SPX Return]]/SQRT(Table11[[#This Row],[Variance]])</f>
        <v>-9.1858612480456722E-2</v>
      </c>
      <c r="M545">
        <f ca="1">_xlfn.RANK.EQ(Table11[[#This Row],[Residuals]],Table11[Residuals],1)</f>
        <v>11</v>
      </c>
      <c r="N545">
        <f ca="1">(Table11[[#This Row],[Rank]]-0.5)/COUNT(Table11[Rank])</f>
        <v>8.3532219570405727E-3</v>
      </c>
      <c r="O545">
        <f ca="1">_xlfn.NORM.S.INV(Table11[[#This Row],[Percentile]])</f>
        <v>-2.3931053374236226</v>
      </c>
      <c r="P545">
        <f ca="1">((Table11[[#This Row],[Residuals]]-AVERAGE(L546:L1802))^2)</f>
        <v>8.717692431734118E-3</v>
      </c>
      <c r="Q545">
        <f ca="1">COUNT(Table11[SPX Return])-Table11[[#This Row],[Lag]]</f>
        <v>729</v>
      </c>
      <c r="R545">
        <f t="shared" si="26"/>
        <v>529</v>
      </c>
      <c r="S545">
        <f t="shared" ca="1" si="24"/>
        <v>5.559347488384165E-2</v>
      </c>
      <c r="T545">
        <f t="shared" ca="1" si="25"/>
        <v>-5.7183300003078537E-2</v>
      </c>
      <c r="U545">
        <f ca="1">R.Omega+R.Alpha*OFFSET(Table11[[#This Row],[Return Squared]],-1,0)+R.Beta*OFFSET(Table11[[#This Row],[Variance]],-1,0)</f>
        <v>0.16698056680469991</v>
      </c>
      <c r="V545">
        <f ca="1">-LN(Table11[[#This Row],[Variance]])-(Table11[[#This Row],[Return Squared]]^2/Table11[[#This Row],[Variance]])</f>
        <v>1.7898659507718893</v>
      </c>
      <c r="X545" s="43">
        <v>11002</v>
      </c>
      <c r="Y545">
        <v>23.360001</v>
      </c>
      <c r="Z545">
        <v>23.360001</v>
      </c>
      <c r="AA545">
        <v>23.360001</v>
      </c>
      <c r="AB545">
        <v>23.360001</v>
      </c>
      <c r="AC545">
        <v>23.360001</v>
      </c>
      <c r="AD545">
        <v>0</v>
      </c>
      <c r="AE545">
        <f ca="1">(SPX[[#This Row],[Close]]-OFFSET(SPX[[#This Row],[Close]],-1,0))/(OFFSET(SPX[[#This Row],[Close]],-1,0))</f>
        <v>1.7153087478559252E-3</v>
      </c>
      <c r="AG545" s="43">
        <v>43139</v>
      </c>
      <c r="AH545">
        <v>1801.290039</v>
      </c>
      <c r="AI545">
        <f ca="1">OFFSET(Table12[[#This Row],[Close]],-1,0)</f>
        <v>1862.540039</v>
      </c>
      <c r="AJ545">
        <f ca="1">(Table12[[#This Row],[Close]]-Table12[[#This Row],[Offset Close]])/Table12[[#This Row],[Offset Close]]</f>
        <v>-3.2885199092356265E-2</v>
      </c>
      <c r="AK545">
        <f ca="1">Table12[[#This Row],[Return]]^2</f>
        <v>1.0814363193439092E-3</v>
      </c>
      <c r="AL545" cm="1">
        <f t="array" aca="1" ref="AL545" ca="1">M.Omega+M.Alpha*OFFSET(Table12[[#This Row],[Return Squared]],-1,0)+M.Beta*OFFSET(Table12[[#This Row],[Variance]],-1,0)</f>
        <v>0.16687667247424542</v>
      </c>
      <c r="AM545">
        <f ca="1">-LN(Table12[[#This Row],[Variance]])-(Table12[[#This Row],[Return Squared]]^2/Table12[[#This Row],[Variance]])</f>
        <v>1.7904932193637657</v>
      </c>
      <c r="AO545" s="43">
        <v>30350</v>
      </c>
      <c r="AP545">
        <v>45.27</v>
      </c>
      <c r="AQ545">
        <v>45.27</v>
      </c>
      <c r="AR545">
        <v>45.27</v>
      </c>
      <c r="AS545">
        <v>45.27</v>
      </c>
      <c r="AT545">
        <v>45.27</v>
      </c>
      <c r="AU545">
        <v>0</v>
      </c>
      <c r="AV545">
        <f ca="1">(Table6[[#This Row],[Close]]-OFFSET(Table6[[#This Row],[Close]],-1,0))/(OFFSET(Table6[[#This Row],[Close]],-1,0))</f>
        <v>6.4473099155181474E-3</v>
      </c>
      <c r="AX545" s="43">
        <v>43139</v>
      </c>
      <c r="AY545">
        <v>1463.790039</v>
      </c>
      <c r="AZ545">
        <f ca="1">OFFSET(Table13[[#This Row],[Close]],-1,0)</f>
        <v>1507.969971</v>
      </c>
      <c r="BA545">
        <f ca="1">(Table13[[#This Row],[Close]]-Table13[[#This Row],[Offset Close]])/Table13[[#This Row],[Offset Close]]</f>
        <v>-2.9297620542604298E-2</v>
      </c>
      <c r="BB545">
        <f ca="1">Table13[[#This Row],[Return]]^2</f>
        <v>8.5835056945842932E-4</v>
      </c>
      <c r="BC545">
        <f ca="1">R.Omega+R.Alpha*OFFSET(Table13[[#This Row],[Return Squared]],-1,0)+R.Beta*OFFSET(Table13[[#This Row],[Variance]],-1,0)</f>
        <v>0.16689477401279326</v>
      </c>
      <c r="BD545">
        <f ca="1">-LN(Table13[[#This Row],[Variance]])-(Table13[[#This Row],[Return Squared]]^2/Table13[[#This Row],[Variance]])</f>
        <v>1.790387346338651</v>
      </c>
      <c r="BF545" s="43">
        <v>32793</v>
      </c>
      <c r="BG545">
        <v>179.720001</v>
      </c>
      <c r="BH545">
        <v>179.86000100000001</v>
      </c>
      <c r="BI545">
        <v>179.470001</v>
      </c>
      <c r="BJ545">
        <v>179.529999</v>
      </c>
      <c r="BK545">
        <v>179.529999</v>
      </c>
      <c r="BL545">
        <v>1601200</v>
      </c>
      <c r="BM545">
        <f ca="1">(Table510[[#This Row],[Close]]-OFFSET(Table510[[#This Row],[Close]],-1,0))/(OFFSET(Table510[[#This Row],[Close]],-1,0))</f>
        <v>-1.0016581881274237E-3</v>
      </c>
      <c r="BO545" s="43">
        <v>43139</v>
      </c>
      <c r="BP545">
        <v>106.900002</v>
      </c>
      <c r="BQ545">
        <f ca="1">OFFSET(Table14[[#This Row],[Close]],-1,0)</f>
        <v>107.08000199999999</v>
      </c>
      <c r="BR545">
        <f ca="1">(Table14[[#This Row],[Close]]-Table14[[#This Row],[Offset Close]])/Table14[[#This Row],[Offset Close]]</f>
        <v>-1.680986147161191E-3</v>
      </c>
      <c r="BS545">
        <f ca="1">Table14[[#This Row],[Return]]^2</f>
        <v>2.8257144269478251E-6</v>
      </c>
      <c r="BT545">
        <f ca="1">Table14[[#This Row],[Return Squared]]</f>
        <v>2.8257144269478251E-6</v>
      </c>
      <c r="BU545">
        <f ca="1">-LN(Table14[[#This Row],[Variance]])-(Table14[[#This Row],[Return Squared]]^2/Table14[[#This Row],[Variance]])</f>
        <v>12.77674650512906</v>
      </c>
      <c r="BW545" s="43">
        <v>38658</v>
      </c>
      <c r="BX545">
        <v>99.889999000000003</v>
      </c>
      <c r="BY545">
        <v>99.970000999999996</v>
      </c>
      <c r="BZ545">
        <v>99.660004000000001</v>
      </c>
      <c r="CA545">
        <v>99.790001000000004</v>
      </c>
      <c r="CB545">
        <v>61.444339999999997</v>
      </c>
      <c r="CC545">
        <v>104800</v>
      </c>
      <c r="CD545">
        <f ca="1">(AGG[[#This Row],[Close]]-OFFSET(AGG[[#This Row],[Close]],-1,0))/(OFFSET(AGG[[#This Row],[Close]],-1,0))</f>
        <v>-9.0104127656310694E-4</v>
      </c>
      <c r="CF545" s="43">
        <v>43139</v>
      </c>
      <c r="CG545">
        <v>68.300003000000004</v>
      </c>
      <c r="CH545">
        <f ca="1">OFFSET(Table15[[#This Row],[Close]],-1,0)</f>
        <v>70.129997000000003</v>
      </c>
      <c r="CI545">
        <f ca="1">(Table15[[#This Row],[Close]]-Table15[[#This Row],[Offset Close]])/Table15[[#This Row],[Offset Close]]</f>
        <v>-2.6094311682346133E-2</v>
      </c>
      <c r="CJ545">
        <f ca="1">Table15[[#This Row],[Return]]^2</f>
        <v>6.8091310217542589E-4</v>
      </c>
      <c r="CK545">
        <f ca="1">R.Omega+R.Alpha*OFFSET(Table15[[#This Row],[Return Squared]],-1,0)+R.Beta*OFFSET(Table15[[#This Row],[Variance]],-1,0)</f>
        <v>0.16702204889561453</v>
      </c>
      <c r="CL545">
        <f ca="1">-LN(Table15[[#This Row],[Variance]])-(Table15[[#This Row],[Return Squared]]^2/Table15[[#This Row],[Variance]])</f>
        <v>1.7896266700286232</v>
      </c>
      <c r="CN545" s="43">
        <v>37902</v>
      </c>
      <c r="CO545">
        <v>41.283332999999999</v>
      </c>
      <c r="CP545">
        <v>41.286667000000001</v>
      </c>
      <c r="CQ545">
        <v>40.799999</v>
      </c>
      <c r="CR545">
        <v>40.996665999999998</v>
      </c>
      <c r="CS545">
        <v>25.351956999999999</v>
      </c>
      <c r="CT545">
        <v>506700</v>
      </c>
      <c r="CU545">
        <f ca="1">(EFA[[#This Row],[Close]]-OFFSET(EFA[[#This Row],[Close]],-1,0))/(OFFSET(EFA[[#This Row],[Close]],-1,0))</f>
        <v>-4.1296031051141604E-3</v>
      </c>
      <c r="CW545" s="43">
        <v>43139</v>
      </c>
      <c r="CX545">
        <v>33.459999000000003</v>
      </c>
      <c r="CY545">
        <f ca="1">OFFSET(Table16[[#This Row],[Close]],-1,0)</f>
        <v>27.73</v>
      </c>
      <c r="CZ545">
        <f ca="1">(Table16[[#This Row],[Close]]-Table16[[#This Row],[Offset Close]])/Table16[[#This Row],[Offset Close]]</f>
        <v>0.20663537684817898</v>
      </c>
      <c r="DA545">
        <f ca="1">Table16[[#This Row],[Return]]^2</f>
        <v>4.2698178965188939E-2</v>
      </c>
      <c r="DB545">
        <f ca="1">R.Omega+R.Alpha*OFFSET(Table15[[#This Row],[Return Squared]],-1,0)+R.Beta*OFFSET(Table15[[#This Row],[Variance]],-1,0)</f>
        <v>0.16702204889561453</v>
      </c>
      <c r="DC545">
        <f ca="1">-LN(Table16[[#This Row],[Variance]])-(Table16[[#This Row],[Return Squared]]^2/Table16[[#This Row],[Variance]])</f>
        <v>1.7787139141599071</v>
      </c>
      <c r="DE545" s="43">
        <v>33638</v>
      </c>
      <c r="DF545">
        <v>17.16</v>
      </c>
      <c r="DG545">
        <v>18.719999000000001</v>
      </c>
      <c r="DH545">
        <v>16.84</v>
      </c>
      <c r="DI545">
        <v>17.959999</v>
      </c>
      <c r="DJ545">
        <v>17.959999</v>
      </c>
      <c r="DK545">
        <v>0</v>
      </c>
      <c r="DL545">
        <f ca="1">(VIX_7[[#This Row],[Close]]-OFFSET(VIX_7[[#This Row],[Close]],-1,0))/(OFFSET(VIX_7[[#This Row],[Close]],-1,0))</f>
        <v>-1.3186922352366931E-2</v>
      </c>
      <c r="DN545">
        <v>-3.7536419718832745E-2</v>
      </c>
      <c r="DO545">
        <v>-3.2885199092356265E-2</v>
      </c>
      <c r="DP545">
        <v>-2.9297620542604298E-2</v>
      </c>
      <c r="DQ545">
        <v>-2.6094311682346133E-2</v>
      </c>
      <c r="DR545">
        <v>-1.680986147161191E-3</v>
      </c>
    </row>
    <row r="546" spans="6:122" x14ac:dyDescent="0.3">
      <c r="F546" s="43">
        <v>43140</v>
      </c>
      <c r="G546">
        <v>2619.5500489999999</v>
      </c>
      <c r="H546">
        <f ca="1">OFFSET(Table11[[#This Row],[Close]],-1,0)</f>
        <v>2581</v>
      </c>
      <c r="I546" s="159">
        <f ca="1">(Table11[[#This Row],[Close]]-Table11[[#This Row],[Offset Close]])/Table11[[#This Row],[Offset Close]]</f>
        <v>1.4936090275087154E-2</v>
      </c>
      <c r="J546">
        <f ca="1">Table11[[#This Row],[SPX Return]]^2</f>
        <v>2.2308679270555305E-4</v>
      </c>
      <c r="K546" s="158">
        <f ca="1">Table11[[#This Row],[SPX Return]]-AVERAGE(Table11[SPX Return])</f>
        <v>1.4383491034254669E-2</v>
      </c>
      <c r="L546">
        <f ca="1">Table11[[#This Row],[SPX Return]]/SQRT(Table11[[#This Row],[Variance]])</f>
        <v>3.6523078739653499E-2</v>
      </c>
      <c r="M546">
        <f ca="1">_xlfn.RANK.EQ(Table11[[#This Row],[Residuals]],Table11[Residuals],1)</f>
        <v>1195</v>
      </c>
      <c r="N546">
        <f ca="1">(Table11[[#This Row],[Rank]]-0.5)/COUNT(Table11[Rank])</f>
        <v>0.95027844073190137</v>
      </c>
      <c r="O546">
        <f ca="1">_xlfn.NORM.S.INV(Table11[[#This Row],[Percentile]])</f>
        <v>1.6475593952366046</v>
      </c>
      <c r="P546">
        <f ca="1">((Table11[[#This Row],[Residuals]]-AVERAGE(L547:L1803))^2)</f>
        <v>1.2292925524704994E-3</v>
      </c>
      <c r="Q546">
        <f ca="1">COUNT(Table11[SPX Return])-Table11[[#This Row],[Lag]]</f>
        <v>728</v>
      </c>
      <c r="R546">
        <f t="shared" si="26"/>
        <v>530</v>
      </c>
      <c r="S546">
        <f t="shared" ca="1" si="24"/>
        <v>5.559347488384165E-2</v>
      </c>
      <c r="T546">
        <f t="shared" ca="1" si="25"/>
        <v>-5.7183300003078537E-2</v>
      </c>
      <c r="U546">
        <f ca="1">R.Omega+R.Alpha*OFFSET(Table11[[#This Row],[Return Squared]],-1,0)+R.Beta*OFFSET(Table11[[#This Row],[Variance]],-1,0)</f>
        <v>0.16723959246461684</v>
      </c>
      <c r="V546">
        <f ca="1">-LN(Table11[[#This Row],[Variance]])-(Table11[[#This Row],[Return Squared]]^2/Table11[[#This Row],[Variance]])</f>
        <v>1.7883275117430035</v>
      </c>
      <c r="X546" s="43">
        <v>11003</v>
      </c>
      <c r="Y546">
        <v>23.35</v>
      </c>
      <c r="Z546">
        <v>23.35</v>
      </c>
      <c r="AA546">
        <v>23.35</v>
      </c>
      <c r="AB546">
        <v>23.35</v>
      </c>
      <c r="AC546">
        <v>23.35</v>
      </c>
      <c r="AD546">
        <v>0</v>
      </c>
      <c r="AE546">
        <f ca="1">(SPX[[#This Row],[Close]]-OFFSET(SPX[[#This Row],[Close]],-1,0))/(OFFSET(SPX[[#This Row],[Close]],-1,0))</f>
        <v>-4.2812498167269078E-4</v>
      </c>
      <c r="AG546" s="43">
        <v>43140</v>
      </c>
      <c r="AH546">
        <v>1820.9300539999999</v>
      </c>
      <c r="AI546">
        <f ca="1">OFFSET(Table12[[#This Row],[Close]],-1,0)</f>
        <v>1801.290039</v>
      </c>
      <c r="AJ546">
        <f ca="1">(Table12[[#This Row],[Close]]-Table12[[#This Row],[Offset Close]])/Table12[[#This Row],[Offset Close]]</f>
        <v>1.0903305172832275E-2</v>
      </c>
      <c r="AK546">
        <f ca="1">Table12[[#This Row],[Return]]^2</f>
        <v>1.1888206369191104E-4</v>
      </c>
      <c r="AL546" cm="1">
        <f t="array" aca="1" ref="AL546" ca="1">M.Omega+M.Alpha*OFFSET(Table12[[#This Row],[Return Squared]],-1,0)+M.Beta*OFFSET(Table12[[#This Row],[Variance]],-1,0)</f>
        <v>0.16708497981180756</v>
      </c>
      <c r="AM546">
        <f ca="1">-LN(Table12[[#This Row],[Variance]])-(Table12[[#This Row],[Return Squared]]^2/Table12[[#This Row],[Variance]])</f>
        <v>1.7892526502573918</v>
      </c>
      <c r="AO546" s="43">
        <v>30351</v>
      </c>
      <c r="AP546">
        <v>45.630001</v>
      </c>
      <c r="AQ546">
        <v>45.630001</v>
      </c>
      <c r="AR546">
        <v>45.630001</v>
      </c>
      <c r="AS546">
        <v>45.630001</v>
      </c>
      <c r="AT546">
        <v>45.630001</v>
      </c>
      <c r="AU546">
        <v>0</v>
      </c>
      <c r="AV546">
        <f ca="1">(Table6[[#This Row],[Close]]-OFFSET(Table6[[#This Row],[Close]],-1,0))/(OFFSET(Table6[[#This Row],[Close]],-1,0))</f>
        <v>7.9523083719902111E-3</v>
      </c>
      <c r="AX546" s="43">
        <v>43140</v>
      </c>
      <c r="AY546">
        <v>1477.839966</v>
      </c>
      <c r="AZ546">
        <f ca="1">OFFSET(Table13[[#This Row],[Close]],-1,0)</f>
        <v>1463.790039</v>
      </c>
      <c r="BA546">
        <f ca="1">(Table13[[#This Row],[Close]]-Table13[[#This Row],[Offset Close]])/Table13[[#This Row],[Offset Close]]</f>
        <v>9.598321224810592E-3</v>
      </c>
      <c r="BB546">
        <f ca="1">Table13[[#This Row],[Return]]^2</f>
        <v>9.2127770334649497E-5</v>
      </c>
      <c r="BC546">
        <f ca="1">R.Omega+R.Alpha*OFFSET(Table13[[#This Row],[Return Squared]],-1,0)+R.Beta*OFFSET(Table13[[#This Row],[Variance]],-1,0)</f>
        <v>0.16704187945131968</v>
      </c>
      <c r="BD546">
        <f ca="1">-LN(Table13[[#This Row],[Variance]])-(Table13[[#This Row],[Return Squared]]^2/Table13[[#This Row],[Variance]])</f>
        <v>1.7895106720358456</v>
      </c>
      <c r="BF546" s="43">
        <v>32794</v>
      </c>
      <c r="BG546">
        <v>179.529999</v>
      </c>
      <c r="BH546">
        <v>179.63999899999999</v>
      </c>
      <c r="BI546">
        <v>172.83999600000001</v>
      </c>
      <c r="BJ546">
        <v>172.83999600000001</v>
      </c>
      <c r="BK546">
        <v>172.83999600000001</v>
      </c>
      <c r="BL546">
        <v>2511700</v>
      </c>
      <c r="BM546">
        <f ca="1">(Table510[[#This Row],[Close]]-OFFSET(Table510[[#This Row],[Close]],-1,0))/(OFFSET(Table510[[#This Row],[Close]],-1,0))</f>
        <v>-3.7263983942872912E-2</v>
      </c>
      <c r="BO546" s="43">
        <v>43140</v>
      </c>
      <c r="BP546">
        <v>106.760002</v>
      </c>
      <c r="BQ546">
        <f ca="1">OFFSET(Table14[[#This Row],[Close]],-1,0)</f>
        <v>106.900002</v>
      </c>
      <c r="BR546">
        <f ca="1">(Table14[[#This Row],[Close]]-Table14[[#This Row],[Offset Close]])/Table14[[#This Row],[Offset Close]]</f>
        <v>-1.3096351485568781E-3</v>
      </c>
      <c r="BS546">
        <f ca="1">Table14[[#This Row],[Return]]^2</f>
        <v>1.7151442223355964E-6</v>
      </c>
      <c r="BT546">
        <f ca="1">Table14[[#This Row],[Return Squared]]</f>
        <v>1.7151442223355964E-6</v>
      </c>
      <c r="BU546">
        <f ca="1">-LN(Table14[[#This Row],[Variance]])-(Table14[[#This Row],[Return Squared]]^2/Table14[[#This Row],[Variance]])</f>
        <v>13.276011671081582</v>
      </c>
      <c r="BW546" s="43">
        <v>38659</v>
      </c>
      <c r="BX546">
        <v>99.790001000000004</v>
      </c>
      <c r="BY546">
        <v>99.849997999999999</v>
      </c>
      <c r="BZ546">
        <v>99.339995999999999</v>
      </c>
      <c r="CA546">
        <v>99.449996999999996</v>
      </c>
      <c r="CB546">
        <v>61.234985000000002</v>
      </c>
      <c r="CC546">
        <v>158100</v>
      </c>
      <c r="CD546">
        <f ca="1">(AGG[[#This Row],[Close]]-OFFSET(AGG[[#This Row],[Close]],-1,0))/(OFFSET(AGG[[#This Row],[Close]],-1,0))</f>
        <v>-3.4071950755868567E-3</v>
      </c>
      <c r="CF546" s="43">
        <v>43140</v>
      </c>
      <c r="CG546">
        <v>68.589995999999999</v>
      </c>
      <c r="CH546">
        <f ca="1">OFFSET(Table15[[#This Row],[Close]],-1,0)</f>
        <v>68.300003000000004</v>
      </c>
      <c r="CI546">
        <f ca="1">(Table15[[#This Row],[Close]]-Table15[[#This Row],[Offset Close]])/Table15[[#This Row],[Offset Close]]</f>
        <v>4.2458709701666559E-3</v>
      </c>
      <c r="CJ546">
        <f ca="1">Table15[[#This Row],[Return]]^2</f>
        <v>1.802742029530394E-5</v>
      </c>
      <c r="CK546">
        <f ca="1">R.Omega+R.Alpha*OFFSET(Table15[[#This Row],[Return Squared]],-1,0)+R.Beta*OFFSET(Table15[[#This Row],[Variance]],-1,0)</f>
        <v>0.16708661250247381</v>
      </c>
      <c r="CL546">
        <f ca="1">-LN(Table15[[#This Row],[Variance]])-(Table15[[#This Row],[Return Squared]]^2/Table15[[#This Row],[Variance]])</f>
        <v>1.78924296132706</v>
      </c>
      <c r="CN546" s="43">
        <v>37903</v>
      </c>
      <c r="CO546">
        <v>41.330002</v>
      </c>
      <c r="CP546">
        <v>41.516666000000001</v>
      </c>
      <c r="CQ546">
        <v>41.216667000000001</v>
      </c>
      <c r="CR546">
        <v>41.279998999999997</v>
      </c>
      <c r="CS546">
        <v>25.527163000000002</v>
      </c>
      <c r="CT546">
        <v>735600</v>
      </c>
      <c r="CU546">
        <f ca="1">(EFA[[#This Row],[Close]]-OFFSET(EFA[[#This Row],[Close]],-1,0))/(OFFSET(EFA[[#This Row],[Close]],-1,0))</f>
        <v>6.9111229679018034E-3</v>
      </c>
      <c r="CW546" s="43">
        <v>43140</v>
      </c>
      <c r="CX546">
        <v>29.059999000000001</v>
      </c>
      <c r="CY546">
        <f ca="1">OFFSET(Table16[[#This Row],[Close]],-1,0)</f>
        <v>33.459999000000003</v>
      </c>
      <c r="CZ546">
        <f ca="1">(Table16[[#This Row],[Close]]-Table16[[#This Row],[Offset Close]])/Table16[[#This Row],[Offset Close]]</f>
        <v>-0.13150030279439046</v>
      </c>
      <c r="DA546">
        <f ca="1">Table16[[#This Row],[Return]]^2</f>
        <v>1.7292329635016375E-2</v>
      </c>
      <c r="DB546">
        <f ca="1">R.Omega+R.Alpha*OFFSET(Table15[[#This Row],[Return Squared]],-1,0)+R.Beta*OFFSET(Table15[[#This Row],[Variance]],-1,0)</f>
        <v>0.16708661250247381</v>
      </c>
      <c r="DC546">
        <f ca="1">-LN(Table16[[#This Row],[Variance]])-(Table16[[#This Row],[Return Squared]]^2/Table16[[#This Row],[Variance]])</f>
        <v>1.7874533245947108</v>
      </c>
      <c r="DE546" s="43">
        <v>33639</v>
      </c>
      <c r="DF546">
        <v>18.149999999999999</v>
      </c>
      <c r="DG546">
        <v>18.350000000000001</v>
      </c>
      <c r="DH546">
        <v>17.98</v>
      </c>
      <c r="DI546">
        <v>18.219999000000001</v>
      </c>
      <c r="DJ546">
        <v>18.219999000000001</v>
      </c>
      <c r="DK546">
        <v>0</v>
      </c>
      <c r="DL546">
        <f ca="1">(VIX_7[[#This Row],[Close]]-OFFSET(VIX_7[[#This Row],[Close]],-1,0))/(OFFSET(VIX_7[[#This Row],[Close]],-1,0))</f>
        <v>1.447661550537957E-2</v>
      </c>
      <c r="DN546">
        <v>1.4936090275087154E-2</v>
      </c>
      <c r="DO546">
        <v>1.0903305172832275E-2</v>
      </c>
      <c r="DP546">
        <v>9.598321224810592E-3</v>
      </c>
      <c r="DQ546">
        <v>4.2458709701666559E-3</v>
      </c>
      <c r="DR546">
        <v>-1.3096351485568781E-3</v>
      </c>
    </row>
    <row r="547" spans="6:122" x14ac:dyDescent="0.3">
      <c r="F547" s="43">
        <v>43143</v>
      </c>
      <c r="G547">
        <v>2656</v>
      </c>
      <c r="H547">
        <f ca="1">OFFSET(Table11[[#This Row],[Close]],-1,0)</f>
        <v>2619.5500489999999</v>
      </c>
      <c r="I547" s="159">
        <f ca="1">(Table11[[#This Row],[Close]]-Table11[[#This Row],[Offset Close]])/Table11[[#This Row],[Offset Close]]</f>
        <v>1.3914584687517094E-2</v>
      </c>
      <c r="J547">
        <f ca="1">Table11[[#This Row],[SPX Return]]^2</f>
        <v>1.936156670260852E-4</v>
      </c>
      <c r="K547" s="158">
        <f ca="1">Table11[[#This Row],[SPX Return]]-AVERAGE(Table11[SPX Return])</f>
        <v>1.3361985446684609E-2</v>
      </c>
      <c r="L547">
        <f ca="1">Table11[[#This Row],[SPX Return]]/SQRT(Table11[[#This Row],[Variance]])</f>
        <v>3.4036921300055284E-2</v>
      </c>
      <c r="M547">
        <f ca="1">_xlfn.RANK.EQ(Table11[[#This Row],[Residuals]],Table11[Residuals],1)</f>
        <v>1181</v>
      </c>
      <c r="N547">
        <f ca="1">(Table11[[#This Row],[Rank]]-0.5)/COUNT(Table11[Rank])</f>
        <v>0.93914081145584727</v>
      </c>
      <c r="O547">
        <f ca="1">_xlfn.NORM.S.INV(Table11[[#This Row],[Percentile]])</f>
        <v>1.547601055718155</v>
      </c>
      <c r="P547">
        <f ca="1">((Table11[[#This Row],[Residuals]]-AVERAGE(L548:L1804))^2)</f>
        <v>1.0640631220390617E-3</v>
      </c>
      <c r="Q547">
        <f ca="1">COUNT(Table11[SPX Return])-Table11[[#This Row],[Lag]]</f>
        <v>727</v>
      </c>
      <c r="R547">
        <f t="shared" si="26"/>
        <v>531</v>
      </c>
      <c r="S547">
        <f t="shared" ca="1" si="24"/>
        <v>5.559347488384165E-2</v>
      </c>
      <c r="T547">
        <f t="shared" ca="1" si="25"/>
        <v>-5.7183300003078537E-2</v>
      </c>
      <c r="U547">
        <f ca="1">R.Omega+R.Alpha*OFFSET(Table11[[#This Row],[Return Squared]],-1,0)+R.Beta*OFFSET(Table11[[#This Row],[Variance]],-1,0)</f>
        <v>0.16712443642340796</v>
      </c>
      <c r="V547">
        <f ca="1">-LN(Table11[[#This Row],[Variance]])-(Table11[[#This Row],[Return Squared]]^2/Table11[[#This Row],[Variance]])</f>
        <v>1.7890163914456803</v>
      </c>
      <c r="X547" s="43">
        <v>11006</v>
      </c>
      <c r="Y547">
        <v>23.26</v>
      </c>
      <c r="Z547">
        <v>23.26</v>
      </c>
      <c r="AA547">
        <v>23.26</v>
      </c>
      <c r="AB547">
        <v>23.26</v>
      </c>
      <c r="AC547">
        <v>23.26</v>
      </c>
      <c r="AD547">
        <v>0</v>
      </c>
      <c r="AE547">
        <f ca="1">(SPX[[#This Row],[Close]]-OFFSET(SPX[[#This Row],[Close]],-1,0))/(OFFSET(SPX[[#This Row],[Close]],-1,0))</f>
        <v>-3.8543897216274025E-3</v>
      </c>
      <c r="AG547" s="43">
        <v>43143</v>
      </c>
      <c r="AH547">
        <v>1839.150024</v>
      </c>
      <c r="AI547">
        <f ca="1">OFFSET(Table12[[#This Row],[Close]],-1,0)</f>
        <v>1820.9300539999999</v>
      </c>
      <c r="AJ547">
        <f ca="1">(Table12[[#This Row],[Close]]-Table12[[#This Row],[Offset Close]])/Table12[[#This Row],[Offset Close]]</f>
        <v>1.0005859346423914E-2</v>
      </c>
      <c r="AK547">
        <f ca="1">Table12[[#This Row],[Return]]^2</f>
        <v>1.001172212604188E-4</v>
      </c>
      <c r="AL547" cm="1">
        <f t="array" aca="1" ref="AL547" ca="1">M.Omega+M.Alpha*OFFSET(Table12[[#This Row],[Return Squared]],-1,0)+M.Beta*OFFSET(Table12[[#This Row],[Variance]],-1,0)</f>
        <v>0.16699015638418807</v>
      </c>
      <c r="AM547">
        <f ca="1">-LN(Table12[[#This Row],[Variance]])-(Table12[[#This Row],[Return Squared]]^2/Table12[[#This Row],[Variance]])</f>
        <v>1.7898203520856488</v>
      </c>
      <c r="AO547" s="43">
        <v>30354</v>
      </c>
      <c r="AP547">
        <v>45.93</v>
      </c>
      <c r="AQ547">
        <v>45.93</v>
      </c>
      <c r="AR547">
        <v>45.93</v>
      </c>
      <c r="AS547">
        <v>45.93</v>
      </c>
      <c r="AT547">
        <v>45.93</v>
      </c>
      <c r="AU547">
        <v>0</v>
      </c>
      <c r="AV547">
        <f ca="1">(Table6[[#This Row],[Close]]-OFFSET(Table6[[#This Row],[Close]],-1,0))/(OFFSET(Table6[[#This Row],[Close]],-1,0))</f>
        <v>6.5745998997457766E-3</v>
      </c>
      <c r="AX547" s="43">
        <v>43143</v>
      </c>
      <c r="AY547">
        <v>1490.9799800000001</v>
      </c>
      <c r="AZ547">
        <f ca="1">OFFSET(Table13[[#This Row],[Close]],-1,0)</f>
        <v>1477.839966</v>
      </c>
      <c r="BA547">
        <f ca="1">(Table13[[#This Row],[Close]]-Table13[[#This Row],[Offset Close]])/Table13[[#This Row],[Offset Close]]</f>
        <v>8.8913646283132561E-3</v>
      </c>
      <c r="BB547">
        <f ca="1">Table13[[#This Row],[Return]]^2</f>
        <v>7.9056364953620123E-5</v>
      </c>
      <c r="BC547">
        <f ca="1">R.Omega+R.Alpha*OFFSET(Table13[[#This Row],[Return Squared]],-1,0)+R.Beta*OFFSET(Table13[[#This Row],[Variance]],-1,0)</f>
        <v>0.16695329755850724</v>
      </c>
      <c r="BD547">
        <f ca="1">-LN(Table13[[#This Row],[Variance]])-(Table13[[#This Row],[Return Squared]]^2/Table13[[#This Row],[Variance]])</f>
        <v>1.7900411235794351</v>
      </c>
      <c r="BF547" s="43">
        <v>32797</v>
      </c>
      <c r="BG547">
        <v>172.85000600000001</v>
      </c>
      <c r="BH547">
        <v>172.85000600000001</v>
      </c>
      <c r="BI547">
        <v>165.61000100000001</v>
      </c>
      <c r="BJ547">
        <v>170.279999</v>
      </c>
      <c r="BK547">
        <v>170.279999</v>
      </c>
      <c r="BL547">
        <v>4162900</v>
      </c>
      <c r="BM547">
        <f ca="1">(Table510[[#This Row],[Close]]-OFFSET(Table510[[#This Row],[Close]],-1,0))/(OFFSET(Table510[[#This Row],[Close]],-1,0))</f>
        <v>-1.4811369238865347E-2</v>
      </c>
      <c r="BO547" s="43">
        <v>43143</v>
      </c>
      <c r="BP547">
        <v>106.790001</v>
      </c>
      <c r="BQ547">
        <f ca="1">OFFSET(Table14[[#This Row],[Close]],-1,0)</f>
        <v>106.760002</v>
      </c>
      <c r="BR547">
        <f ca="1">(Table14[[#This Row],[Close]]-Table14[[#This Row],[Offset Close]])/Table14[[#This Row],[Offset Close]]</f>
        <v>2.809947493257228E-4</v>
      </c>
      <c r="BS547">
        <f ca="1">Table14[[#This Row],[Return]]^2</f>
        <v>7.8958049148625791E-8</v>
      </c>
      <c r="BT547">
        <f ca="1">Table14[[#This Row],[Return Squared]]</f>
        <v>7.8958049148625791E-8</v>
      </c>
      <c r="BU547">
        <f ca="1">-LN(Table14[[#This Row],[Variance]])-(Table14[[#This Row],[Return Squared]]^2/Table14[[#This Row],[Variance]])</f>
        <v>16.354349069999333</v>
      </c>
      <c r="BW547" s="43">
        <v>38660</v>
      </c>
      <c r="BX547">
        <v>99.589995999999999</v>
      </c>
      <c r="BY547">
        <v>99.709998999999996</v>
      </c>
      <c r="BZ547">
        <v>99.400002000000001</v>
      </c>
      <c r="CA547">
        <v>99.550003000000004</v>
      </c>
      <c r="CB547">
        <v>61.296539000000003</v>
      </c>
      <c r="CC547">
        <v>121200</v>
      </c>
      <c r="CD547">
        <f ca="1">(AGG[[#This Row],[Close]]-OFFSET(AGG[[#This Row],[Close]],-1,0))/(OFFSET(AGG[[#This Row],[Close]],-1,0))</f>
        <v>1.0055907794548006E-3</v>
      </c>
      <c r="CF547" s="43">
        <v>43143</v>
      </c>
      <c r="CG547">
        <v>69.639999000000003</v>
      </c>
      <c r="CH547">
        <f ca="1">OFFSET(Table15[[#This Row],[Close]],-1,0)</f>
        <v>68.589995999999999</v>
      </c>
      <c r="CI547">
        <f ca="1">(Table15[[#This Row],[Close]]-Table15[[#This Row],[Offset Close]])/Table15[[#This Row],[Offset Close]]</f>
        <v>1.5308398618364168E-2</v>
      </c>
      <c r="CJ547">
        <f ca="1">Table15[[#This Row],[Return]]^2</f>
        <v>2.3434706825873396E-4</v>
      </c>
      <c r="CK547">
        <f ca="1">R.Omega+R.Alpha*OFFSET(Table15[[#This Row],[Return Squared]],-1,0)+R.Beta*OFFSET(Table15[[#This Row],[Variance]],-1,0)</f>
        <v>0.16696608560680529</v>
      </c>
      <c r="CL547">
        <f ca="1">-LN(Table15[[#This Row],[Variance]])-(Table15[[#This Row],[Return Squared]]^2/Table15[[#This Row],[Variance]])</f>
        <v>1.789964238467348</v>
      </c>
      <c r="CN547" s="43">
        <v>37904</v>
      </c>
      <c r="CO547">
        <v>41.663333999999999</v>
      </c>
      <c r="CP547">
        <v>41.663333999999999</v>
      </c>
      <c r="CQ547">
        <v>41.433334000000002</v>
      </c>
      <c r="CR547">
        <v>41.453335000000003</v>
      </c>
      <c r="CS547">
        <v>25.634353999999998</v>
      </c>
      <c r="CT547">
        <v>601500</v>
      </c>
      <c r="CU547">
        <f ca="1">(EFA[[#This Row],[Close]]-OFFSET(EFA[[#This Row],[Close]],-1,0))/(OFFSET(EFA[[#This Row],[Close]],-1,0))</f>
        <v>4.1990311094728021E-3</v>
      </c>
      <c r="CW547" s="43">
        <v>43143</v>
      </c>
      <c r="CX547">
        <v>25.610001</v>
      </c>
      <c r="CY547">
        <f ca="1">OFFSET(Table16[[#This Row],[Close]],-1,0)</f>
        <v>29.059999000000001</v>
      </c>
      <c r="CZ547">
        <f ca="1">(Table16[[#This Row],[Close]]-Table16[[#This Row],[Offset Close]])/Table16[[#This Row],[Offset Close]]</f>
        <v>-0.1187198251452108</v>
      </c>
      <c r="DA547">
        <f ca="1">Table16[[#This Row],[Return]]^2</f>
        <v>1.4094396882509427E-2</v>
      </c>
      <c r="DB547">
        <f ca="1">R.Omega+R.Alpha*OFFSET(Table15[[#This Row],[Return Squared]],-1,0)+R.Beta*OFFSET(Table15[[#This Row],[Variance]],-1,0)</f>
        <v>0.16696608560680529</v>
      </c>
      <c r="DC547">
        <f ca="1">-LN(Table16[[#This Row],[Variance]])-(Table16[[#This Row],[Return Squared]]^2/Table16[[#This Row],[Variance]])</f>
        <v>1.7887747926933064</v>
      </c>
      <c r="DE547" s="43">
        <v>33640</v>
      </c>
      <c r="DF547">
        <v>18.799999</v>
      </c>
      <c r="DG547">
        <v>18.93</v>
      </c>
      <c r="DH547">
        <v>18.639999</v>
      </c>
      <c r="DI547">
        <v>18.790001</v>
      </c>
      <c r="DJ547">
        <v>18.790001</v>
      </c>
      <c r="DK547">
        <v>0</v>
      </c>
      <c r="DL547">
        <f ca="1">(VIX_7[[#This Row],[Close]]-OFFSET(VIX_7[[#This Row],[Close]],-1,0))/(OFFSET(VIX_7[[#This Row],[Close]],-1,0))</f>
        <v>3.1284414450297102E-2</v>
      </c>
      <c r="DN547">
        <v>1.3914584687517094E-2</v>
      </c>
      <c r="DO547">
        <v>1.0005859346423914E-2</v>
      </c>
      <c r="DP547">
        <v>8.8913646283132561E-3</v>
      </c>
      <c r="DQ547">
        <v>1.5308398618364168E-2</v>
      </c>
      <c r="DR547">
        <v>2.809947493257228E-4</v>
      </c>
    </row>
    <row r="548" spans="6:122" x14ac:dyDescent="0.3">
      <c r="F548" s="43">
        <v>43144</v>
      </c>
      <c r="G548">
        <v>2662.9399410000001</v>
      </c>
      <c r="H548">
        <f ca="1">OFFSET(Table11[[#This Row],[Close]],-1,0)</f>
        <v>2656</v>
      </c>
      <c r="I548" s="159">
        <f ca="1">(Table11[[#This Row],[Close]]-Table11[[#This Row],[Offset Close]])/Table11[[#This Row],[Offset Close]]</f>
        <v>2.6129295933735278E-3</v>
      </c>
      <c r="J548">
        <f ca="1">Table11[[#This Row],[SPX Return]]^2</f>
        <v>6.8274010599271493E-6</v>
      </c>
      <c r="K548" s="158">
        <f ca="1">Table11[[#This Row],[SPX Return]]-AVERAGE(Table11[SPX Return])</f>
        <v>2.0603303525410432E-3</v>
      </c>
      <c r="L548">
        <f ca="1">Table11[[#This Row],[SPX Return]]/SQRT(Table11[[#This Row],[Variance]])</f>
        <v>6.3932556287051179E-3</v>
      </c>
      <c r="M548">
        <f ca="1">_xlfn.RANK.EQ(Table11[[#This Row],[Residuals]],Table11[Residuals],1)</f>
        <v>787</v>
      </c>
      <c r="N548">
        <f ca="1">(Table11[[#This Row],[Rank]]-0.5)/COUNT(Table11[Rank])</f>
        <v>0.62569610182975333</v>
      </c>
      <c r="O548">
        <f ca="1">_xlfn.NORM.S.INV(Table11[[#This Row],[Percentile]])</f>
        <v>0.32047563670945722</v>
      </c>
      <c r="P548">
        <f ca="1">((Table11[[#This Row],[Residuals]]-AVERAGE(L549:L1805))^2)</f>
        <v>2.4832069183079854E-5</v>
      </c>
      <c r="Q548">
        <f ca="1">COUNT(Table11[SPX Return])-Table11[[#This Row],[Lag]]</f>
        <v>726</v>
      </c>
      <c r="R548">
        <f t="shared" si="26"/>
        <v>532</v>
      </c>
      <c r="S548">
        <f t="shared" ca="1" si="24"/>
        <v>5.559347488384165E-2</v>
      </c>
      <c r="T548">
        <f t="shared" ca="1" si="25"/>
        <v>-5.7183300003078537E-2</v>
      </c>
      <c r="U548">
        <f ca="1">R.Omega+R.Alpha*OFFSET(Table11[[#This Row],[Return Squared]],-1,0)+R.Beta*OFFSET(Table11[[#This Row],[Variance]],-1,0)</f>
        <v>0.16703645941314188</v>
      </c>
      <c r="V548">
        <f ca="1">-LN(Table11[[#This Row],[Variance]])-(Table11[[#This Row],[Return Squared]]^2/Table11[[#This Row],[Variance]])</f>
        <v>1.7895431702754558</v>
      </c>
      <c r="X548" s="43">
        <v>11007</v>
      </c>
      <c r="Y548">
        <v>23.280000999999999</v>
      </c>
      <c r="Z548">
        <v>23.280000999999999</v>
      </c>
      <c r="AA548">
        <v>23.280000999999999</v>
      </c>
      <c r="AB548">
        <v>23.280000999999999</v>
      </c>
      <c r="AC548">
        <v>23.280000999999999</v>
      </c>
      <c r="AD548">
        <v>0</v>
      </c>
      <c r="AE548">
        <f ca="1">(SPX[[#This Row],[Close]]-OFFSET(SPX[[#This Row],[Close]],-1,0))/(OFFSET(SPX[[#This Row],[Close]],-1,0))</f>
        <v>8.598882201202514E-4</v>
      </c>
      <c r="AG548" s="43">
        <v>43144</v>
      </c>
      <c r="AH548">
        <v>1843.7299800000001</v>
      </c>
      <c r="AI548">
        <f ca="1">OFFSET(Table12[[#This Row],[Close]],-1,0)</f>
        <v>1839.150024</v>
      </c>
      <c r="AJ548">
        <f ca="1">(Table12[[#This Row],[Close]]-Table12[[#This Row],[Offset Close]])/Table12[[#This Row],[Offset Close]]</f>
        <v>2.4902568796639061E-3</v>
      </c>
      <c r="AK548">
        <f ca="1">Table12[[#This Row],[Return]]^2</f>
        <v>6.2013793267134146E-6</v>
      </c>
      <c r="AL548" cm="1">
        <f t="array" aca="1" ref="AL548" ca="1">M.Omega+M.Alpha*OFFSET(Table12[[#This Row],[Return Squared]],-1,0)+M.Beta*OFFSET(Table12[[#This Row],[Variance]],-1,0)</f>
        <v>0.16691908877424655</v>
      </c>
      <c r="AM548">
        <f ca="1">-LN(Table12[[#This Row],[Variance]])-(Table12[[#This Row],[Return Squared]]^2/Table12[[#This Row],[Variance]])</f>
        <v>1.7902460821000465</v>
      </c>
      <c r="AO548" s="43">
        <v>30355</v>
      </c>
      <c r="AP548">
        <v>45.810001</v>
      </c>
      <c r="AQ548">
        <v>45.810001</v>
      </c>
      <c r="AR548">
        <v>45.810001</v>
      </c>
      <c r="AS548">
        <v>45.810001</v>
      </c>
      <c r="AT548">
        <v>45.810001</v>
      </c>
      <c r="AU548">
        <v>0</v>
      </c>
      <c r="AV548">
        <f ca="1">(Table6[[#This Row],[Close]]-OFFSET(Table6[[#This Row],[Close]],-1,0))/(OFFSET(Table6[[#This Row],[Close]],-1,0))</f>
        <v>-2.6126496843021981E-3</v>
      </c>
      <c r="AX548" s="43">
        <v>43144</v>
      </c>
      <c r="AY548">
        <v>1494.9499510000001</v>
      </c>
      <c r="AZ548">
        <f ca="1">OFFSET(Table13[[#This Row],[Close]],-1,0)</f>
        <v>1490.9799800000001</v>
      </c>
      <c r="BA548">
        <f ca="1">(Table13[[#This Row],[Close]]-Table13[[#This Row],[Offset Close]])/Table13[[#This Row],[Offset Close]]</f>
        <v>2.6626588238964728E-3</v>
      </c>
      <c r="BB548">
        <f ca="1">Table13[[#This Row],[Return]]^2</f>
        <v>7.0897520124737475E-6</v>
      </c>
      <c r="BC548">
        <f ca="1">R.Omega+R.Alpha*OFFSET(Table13[[#This Row],[Return Squared]],-1,0)+R.Beta*OFFSET(Table13[[#This Row],[Variance]],-1,0)</f>
        <v>0.16688802238219325</v>
      </c>
      <c r="BD548">
        <f ca="1">-LN(Table13[[#This Row],[Variance]])-(Table13[[#This Row],[Return Squared]]^2/Table13[[#This Row],[Variance]])</f>
        <v>1.7904322158239188</v>
      </c>
      <c r="BF548" s="43">
        <v>32798</v>
      </c>
      <c r="BG548">
        <v>170.279999</v>
      </c>
      <c r="BH548">
        <v>170.35000600000001</v>
      </c>
      <c r="BI548">
        <v>169.070007</v>
      </c>
      <c r="BJ548">
        <v>170</v>
      </c>
      <c r="BK548">
        <v>170</v>
      </c>
      <c r="BL548">
        <v>2240700</v>
      </c>
      <c r="BM548">
        <f ca="1">(Table510[[#This Row],[Close]]-OFFSET(Table510[[#This Row],[Close]],-1,0))/(OFFSET(Table510[[#This Row],[Close]],-1,0))</f>
        <v>-1.6443446185362242E-3</v>
      </c>
      <c r="BO548" s="43">
        <v>43144</v>
      </c>
      <c r="BP548">
        <v>106.82</v>
      </c>
      <c r="BQ548">
        <f ca="1">OFFSET(Table14[[#This Row],[Close]],-1,0)</f>
        <v>106.790001</v>
      </c>
      <c r="BR548">
        <f ca="1">(Table14[[#This Row],[Close]]-Table14[[#This Row],[Offset Close]])/Table14[[#This Row],[Offset Close]]</f>
        <v>2.8091581345700566E-4</v>
      </c>
      <c r="BS548">
        <f ca="1">Table14[[#This Row],[Return]]^2</f>
        <v>7.8913694250211206E-8</v>
      </c>
      <c r="BT548">
        <f ca="1">Table14[[#This Row],[Return Squared]]</f>
        <v>7.8913694250211206E-8</v>
      </c>
      <c r="BU548">
        <f ca="1">-LN(Table14[[#This Row],[Variance]])-(Table14[[#This Row],[Return Squared]]^2/Table14[[#This Row],[Variance]])</f>
        <v>16.354910980600028</v>
      </c>
      <c r="BW548" s="43">
        <v>38663</v>
      </c>
      <c r="BX548">
        <v>99.690002000000007</v>
      </c>
      <c r="BY548">
        <v>99.739998</v>
      </c>
      <c r="BZ548">
        <v>99.349997999999999</v>
      </c>
      <c r="CA548">
        <v>99.559997999999993</v>
      </c>
      <c r="CB548">
        <v>61.302714999999999</v>
      </c>
      <c r="CC548">
        <v>128300</v>
      </c>
      <c r="CD548">
        <f ca="1">(AGG[[#This Row],[Close]]-OFFSET(AGG[[#This Row],[Close]],-1,0))/(OFFSET(AGG[[#This Row],[Close]],-1,0))</f>
        <v>1.004018051108378E-4</v>
      </c>
      <c r="CF548" s="43">
        <v>43144</v>
      </c>
      <c r="CG548">
        <v>69.430000000000007</v>
      </c>
      <c r="CH548">
        <f ca="1">OFFSET(Table15[[#This Row],[Close]],-1,0)</f>
        <v>69.639999000000003</v>
      </c>
      <c r="CI548">
        <f ca="1">(Table15[[#This Row],[Close]]-Table15[[#This Row],[Offset Close]])/Table15[[#This Row],[Offset Close]]</f>
        <v>-3.0154940122844669E-3</v>
      </c>
      <c r="CJ548">
        <f ca="1">Table15[[#This Row],[Return]]^2</f>
        <v>9.0932041381234728E-6</v>
      </c>
      <c r="CK548">
        <f ca="1">R.Omega+R.Alpha*OFFSET(Table15[[#This Row],[Return Squared]],-1,0)+R.Beta*OFFSET(Table15[[#This Row],[Variance]],-1,0)</f>
        <v>0.16693579669182818</v>
      </c>
      <c r="CL548">
        <f ca="1">-LN(Table15[[#This Row],[Variance]])-(Table15[[#This Row],[Return Squared]]^2/Table15[[#This Row],[Variance]])</f>
        <v>1.7901459909374122</v>
      </c>
      <c r="CN548" s="43">
        <v>37907</v>
      </c>
      <c r="CO548">
        <v>41.793334999999999</v>
      </c>
      <c r="CP548">
        <v>41.866664999999998</v>
      </c>
      <c r="CQ548">
        <v>41.616664999999998</v>
      </c>
      <c r="CR548">
        <v>41.863334999999999</v>
      </c>
      <c r="CS548">
        <v>25.887903000000001</v>
      </c>
      <c r="CT548">
        <v>1119600</v>
      </c>
      <c r="CU548">
        <f ca="1">(EFA[[#This Row],[Close]]-OFFSET(EFA[[#This Row],[Close]],-1,0))/(OFFSET(EFA[[#This Row],[Close]],-1,0))</f>
        <v>9.890639679533542E-3</v>
      </c>
      <c r="CW548" s="43">
        <v>43144</v>
      </c>
      <c r="CX548">
        <v>24.969999000000001</v>
      </c>
      <c r="CY548">
        <f ca="1">OFFSET(Table16[[#This Row],[Close]],-1,0)</f>
        <v>25.610001</v>
      </c>
      <c r="CZ548">
        <f ca="1">(Table16[[#This Row],[Close]]-Table16[[#This Row],[Offset Close]])/Table16[[#This Row],[Offset Close]]</f>
        <v>-2.4990315306899016E-2</v>
      </c>
      <c r="DA548">
        <f ca="1">Table16[[#This Row],[Return]]^2</f>
        <v>6.2451585913823123E-4</v>
      </c>
      <c r="DB548">
        <f ca="1">R.Omega+R.Alpha*OFFSET(Table15[[#This Row],[Return Squared]],-1,0)+R.Beta*OFFSET(Table15[[#This Row],[Variance]],-1,0)</f>
        <v>0.16693579669182818</v>
      </c>
      <c r="DC548">
        <f ca="1">-LN(Table16[[#This Row],[Variance]])-(Table16[[#This Row],[Return Squared]]^2/Table16[[#This Row],[Variance]])</f>
        <v>1.7901436550850685</v>
      </c>
      <c r="DE548" s="43">
        <v>33641</v>
      </c>
      <c r="DF548">
        <v>18.43</v>
      </c>
      <c r="DG548">
        <v>19.309999000000001</v>
      </c>
      <c r="DH548">
        <v>18.129999000000002</v>
      </c>
      <c r="DI548">
        <v>18.510000000000002</v>
      </c>
      <c r="DJ548">
        <v>18.510000000000002</v>
      </c>
      <c r="DK548">
        <v>0</v>
      </c>
      <c r="DL548">
        <f ca="1">(VIX_7[[#This Row],[Close]]-OFFSET(VIX_7[[#This Row],[Close]],-1,0))/(OFFSET(VIX_7[[#This Row],[Close]],-1,0))</f>
        <v>-1.4901595800872955E-2</v>
      </c>
      <c r="DN548">
        <v>2.6129295933735278E-3</v>
      </c>
      <c r="DO548">
        <v>2.4902568796639061E-3</v>
      </c>
      <c r="DP548">
        <v>2.6626588238964728E-3</v>
      </c>
      <c r="DQ548">
        <v>-3.0154940122844669E-3</v>
      </c>
      <c r="DR548">
        <v>2.8091581345700566E-4</v>
      </c>
    </row>
    <row r="549" spans="6:122" x14ac:dyDescent="0.3">
      <c r="F549" s="43">
        <v>43145</v>
      </c>
      <c r="G549">
        <v>2698.6298830000001</v>
      </c>
      <c r="H549">
        <f ca="1">OFFSET(Table11[[#This Row],[Close]],-1,0)</f>
        <v>2662.9399410000001</v>
      </c>
      <c r="I549" s="159">
        <f ca="1">(Table11[[#This Row],[Close]]-Table11[[#This Row],[Offset Close]])/Table11[[#This Row],[Offset Close]]</f>
        <v>1.340245848225834E-2</v>
      </c>
      <c r="J549">
        <f ca="1">Table11[[#This Row],[SPX Return]]^2</f>
        <v>1.7962589336865853E-4</v>
      </c>
      <c r="K549" s="158">
        <f ca="1">Table11[[#This Row],[SPX Return]]-AVERAGE(Table11[SPX Return])</f>
        <v>1.2849859241425855E-2</v>
      </c>
      <c r="L549">
        <f ca="1">Table11[[#This Row],[SPX Return]]/SQRT(Table11[[#This Row],[Variance]])</f>
        <v>3.2803459195346218E-2</v>
      </c>
      <c r="M549">
        <f ca="1">_xlfn.RANK.EQ(Table11[[#This Row],[Residuals]],Table11[Residuals],1)</f>
        <v>1173</v>
      </c>
      <c r="N549">
        <f ca="1">(Table11[[#This Row],[Rank]]-0.5)/COUNT(Table11[Rank])</f>
        <v>0.93277645186953062</v>
      </c>
      <c r="O549">
        <f ca="1">_xlfn.NORM.S.INV(Table11[[#This Row],[Percentile]])</f>
        <v>1.496793123010141</v>
      </c>
      <c r="P549">
        <f ca="1">((Table11[[#This Row],[Residuals]]-AVERAGE(L550:L1806))^2)</f>
        <v>9.8826882391541099E-4</v>
      </c>
      <c r="Q549">
        <f ca="1">COUNT(Table11[SPX Return])-Table11[[#This Row],[Lag]]</f>
        <v>725</v>
      </c>
      <c r="R549">
        <f t="shared" si="26"/>
        <v>533</v>
      </c>
      <c r="S549">
        <f t="shared" ca="1" si="24"/>
        <v>5.559347488384165E-2</v>
      </c>
      <c r="T549">
        <f t="shared" ca="1" si="25"/>
        <v>-5.7183300003078537E-2</v>
      </c>
      <c r="U549">
        <f ca="1">R.Omega+R.Alpha*OFFSET(Table11[[#This Row],[Return Squared]],-1,0)+R.Beta*OFFSET(Table11[[#This Row],[Variance]],-1,0)</f>
        <v>0.16692817843946409</v>
      </c>
      <c r="V549">
        <f ca="1">-LN(Table11[[#This Row],[Variance]])-(Table11[[#This Row],[Return Squared]]^2/Table11[[#This Row],[Variance]])</f>
        <v>1.7901914350069561</v>
      </c>
      <c r="X549" s="43">
        <v>11008</v>
      </c>
      <c r="Y549">
        <v>23.07</v>
      </c>
      <c r="Z549">
        <v>23.07</v>
      </c>
      <c r="AA549">
        <v>23.07</v>
      </c>
      <c r="AB549">
        <v>23.07</v>
      </c>
      <c r="AC549">
        <v>23.07</v>
      </c>
      <c r="AD549">
        <v>0</v>
      </c>
      <c r="AE549">
        <f ca="1">(SPX[[#This Row],[Close]]-OFFSET(SPX[[#This Row],[Close]],-1,0))/(OFFSET(SPX[[#This Row],[Close]],-1,0))</f>
        <v>-9.0206611245419767E-3</v>
      </c>
      <c r="AG549" s="43">
        <v>43145</v>
      </c>
      <c r="AH549">
        <v>1878.2700199999999</v>
      </c>
      <c r="AI549">
        <f ca="1">OFFSET(Table12[[#This Row],[Close]],-1,0)</f>
        <v>1843.7299800000001</v>
      </c>
      <c r="AJ549">
        <f ca="1">(Table12[[#This Row],[Close]]-Table12[[#This Row],[Offset Close]])/Table12[[#This Row],[Offset Close]]</f>
        <v>1.8733784434095856E-2</v>
      </c>
      <c r="AK549">
        <f ca="1">Table12[[#This Row],[Return]]^2</f>
        <v>3.5095467922317223E-4</v>
      </c>
      <c r="AL549" cm="1">
        <f t="array" aca="1" ref="AL549" ca="1">M.Omega+M.Alpha*OFFSET(Table12[[#This Row],[Return Squared]],-1,0)+M.Beta*OFFSET(Table12[[#This Row],[Variance]],-1,0)</f>
        <v>0.16684586248680405</v>
      </c>
      <c r="AM549">
        <f ca="1">-LN(Table12[[#This Row],[Variance]])-(Table12[[#This Row],[Return Squared]]^2/Table12[[#This Row],[Variance]])</f>
        <v>1.7906841336724146</v>
      </c>
      <c r="AO549" s="43">
        <v>30356</v>
      </c>
      <c r="AP549">
        <v>45.790000999999997</v>
      </c>
      <c r="AQ549">
        <v>45.790000999999997</v>
      </c>
      <c r="AR549">
        <v>45.790000999999997</v>
      </c>
      <c r="AS549">
        <v>45.790000999999997</v>
      </c>
      <c r="AT549">
        <v>45.790000999999997</v>
      </c>
      <c r="AU549">
        <v>0</v>
      </c>
      <c r="AV549">
        <f ca="1">(Table6[[#This Row],[Close]]-OFFSET(Table6[[#This Row],[Close]],-1,0))/(OFFSET(Table6[[#This Row],[Close]],-1,0))</f>
        <v>-4.3658588874519183E-4</v>
      </c>
      <c r="AX549" s="43">
        <v>43145</v>
      </c>
      <c r="AY549">
        <v>1522.099976</v>
      </c>
      <c r="AZ549">
        <f ca="1">OFFSET(Table13[[#This Row],[Close]],-1,0)</f>
        <v>1494.9499510000001</v>
      </c>
      <c r="BA549">
        <f ca="1">(Table13[[#This Row],[Close]]-Table13[[#This Row],[Offset Close]])/Table13[[#This Row],[Offset Close]]</f>
        <v>1.8161159831363419E-2</v>
      </c>
      <c r="BB549">
        <f ca="1">Table13[[#This Row],[Return]]^2</f>
        <v>3.2982772642032817E-4</v>
      </c>
      <c r="BC549">
        <f ca="1">R.Omega+R.Alpha*OFFSET(Table13[[#This Row],[Return Squared]],-1,0)+R.Beta*OFFSET(Table13[[#This Row],[Variance]],-1,0)</f>
        <v>0.16682433810553818</v>
      </c>
      <c r="BD549">
        <f ca="1">-LN(Table13[[#This Row],[Variance]])-(Table13[[#This Row],[Return Squared]]^2/Table13[[#This Row],[Variance]])</f>
        <v>1.7908132356968225</v>
      </c>
      <c r="BF549" s="43">
        <v>32799</v>
      </c>
      <c r="BG549">
        <v>169.990005</v>
      </c>
      <c r="BH549">
        <v>170.970001</v>
      </c>
      <c r="BI549">
        <v>169.429993</v>
      </c>
      <c r="BJ549">
        <v>170.970001</v>
      </c>
      <c r="BK549">
        <v>170.970001</v>
      </c>
      <c r="BL549">
        <v>1669000</v>
      </c>
      <c r="BM549">
        <f ca="1">(Table510[[#This Row],[Close]]-OFFSET(Table510[[#This Row],[Close]],-1,0))/(OFFSET(Table510[[#This Row],[Close]],-1,0))</f>
        <v>5.7058882352940959E-3</v>
      </c>
      <c r="BO549" s="43">
        <v>43145</v>
      </c>
      <c r="BP549">
        <v>106.459999</v>
      </c>
      <c r="BQ549">
        <f ca="1">OFFSET(Table14[[#This Row],[Close]],-1,0)</f>
        <v>106.82</v>
      </c>
      <c r="BR549">
        <f ca="1">(Table14[[#This Row],[Close]]-Table14[[#This Row],[Offset Close]])/Table14[[#This Row],[Offset Close]]</f>
        <v>-3.370164763152939E-3</v>
      </c>
      <c r="BS549">
        <f ca="1">Table14[[#This Row],[Return]]^2</f>
        <v>1.1358010530797705E-5</v>
      </c>
      <c r="BT549">
        <f ca="1">Table14[[#This Row],[Return Squared]]</f>
        <v>1.1358010530797705E-5</v>
      </c>
      <c r="BU549">
        <f ca="1">-LN(Table14[[#This Row],[Variance]])-(Table14[[#This Row],[Return Squared]]^2/Table14[[#This Row],[Variance]])</f>
        <v>11.385575931328859</v>
      </c>
      <c r="BW549" s="43">
        <v>38664</v>
      </c>
      <c r="BX549">
        <v>99.889999000000003</v>
      </c>
      <c r="BY549">
        <v>100.010002</v>
      </c>
      <c r="BZ549">
        <v>99.669998000000007</v>
      </c>
      <c r="CA549">
        <v>99.900002000000001</v>
      </c>
      <c r="CB549">
        <v>61.512062</v>
      </c>
      <c r="CC549">
        <v>171300</v>
      </c>
      <c r="CD549">
        <f ca="1">(AGG[[#This Row],[Close]]-OFFSET(AGG[[#This Row],[Close]],-1,0))/(OFFSET(AGG[[#This Row],[Close]],-1,0))</f>
        <v>3.4150663602866638E-3</v>
      </c>
      <c r="CF549" s="43">
        <v>43145</v>
      </c>
      <c r="CG549">
        <v>70.660004000000001</v>
      </c>
      <c r="CH549">
        <f ca="1">OFFSET(Table15[[#This Row],[Close]],-1,0)</f>
        <v>69.430000000000007</v>
      </c>
      <c r="CI549">
        <f ca="1">(Table15[[#This Row],[Close]]-Table15[[#This Row],[Offset Close]])/Table15[[#This Row],[Offset Close]]</f>
        <v>1.7715742474434592E-2</v>
      </c>
      <c r="CJ549">
        <f ca="1">Table15[[#This Row],[Return]]^2</f>
        <v>3.1384753142048587E-4</v>
      </c>
      <c r="CK549">
        <f ca="1">R.Omega+R.Alpha*OFFSET(Table15[[#This Row],[Return Squared]],-1,0)+R.Beta*OFFSET(Table15[[#This Row],[Variance]],-1,0)</f>
        <v>0.16685828098531405</v>
      </c>
      <c r="CL549">
        <f ca="1">-LN(Table15[[#This Row],[Variance]])-(Table15[[#This Row],[Return Squared]]^2/Table15[[#This Row],[Variance]])</f>
        <v>1.7906098533759602</v>
      </c>
      <c r="CN549" s="43">
        <v>37908</v>
      </c>
      <c r="CO549">
        <v>41.709999000000003</v>
      </c>
      <c r="CP549">
        <v>42.09</v>
      </c>
      <c r="CQ549">
        <v>41.596668000000001</v>
      </c>
      <c r="CR549">
        <v>42.083331999999999</v>
      </c>
      <c r="CS549">
        <v>26.023938999999999</v>
      </c>
      <c r="CT549">
        <v>448500</v>
      </c>
      <c r="CU549">
        <f ca="1">(EFA[[#This Row],[Close]]-OFFSET(EFA[[#This Row],[Close]],-1,0))/(OFFSET(EFA[[#This Row],[Close]],-1,0))</f>
        <v>5.2551236063729592E-3</v>
      </c>
      <c r="CW549" s="43">
        <v>43145</v>
      </c>
      <c r="CX549">
        <v>19.260000000000002</v>
      </c>
      <c r="CY549">
        <f ca="1">OFFSET(Table16[[#This Row],[Close]],-1,0)</f>
        <v>24.969999000000001</v>
      </c>
      <c r="CZ549">
        <f ca="1">(Table16[[#This Row],[Close]]-Table16[[#This Row],[Offset Close]])/Table16[[#This Row],[Offset Close]]</f>
        <v>-0.22867437840105639</v>
      </c>
      <c r="DA549">
        <f ca="1">Table16[[#This Row],[Return]]^2</f>
        <v>5.2291971337109527E-2</v>
      </c>
      <c r="DB549">
        <f ca="1">R.Omega+R.Alpha*OFFSET(Table15[[#This Row],[Return Squared]],-1,0)+R.Beta*OFFSET(Table15[[#This Row],[Variance]],-1,0)</f>
        <v>0.16685828098531405</v>
      </c>
      <c r="DC549">
        <f ca="1">-LN(Table16[[#This Row],[Variance]])-(Table16[[#This Row],[Return Squared]]^2/Table16[[#This Row],[Variance]])</f>
        <v>1.7742225829935645</v>
      </c>
      <c r="DE549" s="43">
        <v>33644</v>
      </c>
      <c r="DF549">
        <v>19.239999999999998</v>
      </c>
      <c r="DG549">
        <v>19.25</v>
      </c>
      <c r="DH549">
        <v>18.549999</v>
      </c>
      <c r="DI549">
        <v>18.559999000000001</v>
      </c>
      <c r="DJ549">
        <v>18.559999000000001</v>
      </c>
      <c r="DK549">
        <v>0</v>
      </c>
      <c r="DL549">
        <f ca="1">(VIX_7[[#This Row],[Close]]-OFFSET(VIX_7[[#This Row],[Close]],-1,0))/(OFFSET(VIX_7[[#This Row],[Close]],-1,0))</f>
        <v>2.7011885467314793E-3</v>
      </c>
      <c r="DN549">
        <v>1.340245848225834E-2</v>
      </c>
      <c r="DO549">
        <v>1.8733784434095856E-2</v>
      </c>
      <c r="DP549">
        <v>1.8161159831363419E-2</v>
      </c>
      <c r="DQ549">
        <v>1.7715742474434592E-2</v>
      </c>
      <c r="DR549">
        <v>-3.370164763152939E-3</v>
      </c>
    </row>
    <row r="550" spans="6:122" x14ac:dyDescent="0.3">
      <c r="F550" s="43">
        <v>43146</v>
      </c>
      <c r="G550">
        <v>2731.1999510000001</v>
      </c>
      <c r="H550">
        <f ca="1">OFFSET(Table11[[#This Row],[Close]],-1,0)</f>
        <v>2698.6298830000001</v>
      </c>
      <c r="I550" s="159">
        <f ca="1">(Table11[[#This Row],[Close]]-Table11[[#This Row],[Offset Close]])/Table11[[#This Row],[Offset Close]]</f>
        <v>1.2069112628291455E-2</v>
      </c>
      <c r="J550">
        <f ca="1">Table11[[#This Row],[SPX Return]]^2</f>
        <v>1.4566347963438427E-4</v>
      </c>
      <c r="K550" s="158">
        <f ca="1">Table11[[#This Row],[SPX Return]]-AVERAGE(Table11[SPX Return])</f>
        <v>1.151651338745897E-2</v>
      </c>
      <c r="L550">
        <f ca="1">Table11[[#This Row],[SPX Return]]/SQRT(Table11[[#This Row],[Variance]])</f>
        <v>2.9542886145161512E-2</v>
      </c>
      <c r="M550">
        <f ca="1">_xlfn.RANK.EQ(Table11[[#This Row],[Residuals]],Table11[Residuals],1)</f>
        <v>1154</v>
      </c>
      <c r="N550">
        <f ca="1">(Table11[[#This Row],[Rank]]-0.5)/COUNT(Table11[Rank])</f>
        <v>0.91766109785202865</v>
      </c>
      <c r="O550">
        <f ca="1">_xlfn.NORM.S.INV(Table11[[#This Row],[Percentile]])</f>
        <v>1.3895097298872108</v>
      </c>
      <c r="P550">
        <f ca="1">((Table11[[#This Row],[Residuals]]-AVERAGE(L551:L1807))^2)</f>
        <v>7.9609420161086213E-4</v>
      </c>
      <c r="Q550">
        <f ca="1">COUNT(Table11[SPX Return])-Table11[[#This Row],[Lag]]</f>
        <v>724</v>
      </c>
      <c r="R550">
        <f t="shared" si="26"/>
        <v>534</v>
      </c>
      <c r="S550">
        <f t="shared" ca="1" si="24"/>
        <v>5.559347488384165E-2</v>
      </c>
      <c r="T550">
        <f t="shared" ca="1" si="25"/>
        <v>-5.7183300003078537E-2</v>
      </c>
      <c r="U550">
        <f ca="1">R.Omega+R.Alpha*OFFSET(Table11[[#This Row],[Return Squared]],-1,0)+R.Beta*OFFSET(Table11[[#This Row],[Variance]],-1,0)</f>
        <v>0.16689558138096683</v>
      </c>
      <c r="V550">
        <f ca="1">-LN(Table11[[#This Row],[Variance]])-(Table11[[#This Row],[Return Squared]]^2/Table11[[#This Row],[Variance]])</f>
        <v>1.7903867961820161</v>
      </c>
      <c r="X550" s="43">
        <v>11009</v>
      </c>
      <c r="Y550">
        <v>22.639999</v>
      </c>
      <c r="Z550">
        <v>22.639999</v>
      </c>
      <c r="AA550">
        <v>22.639999</v>
      </c>
      <c r="AB550">
        <v>22.639999</v>
      </c>
      <c r="AC550">
        <v>22.639999</v>
      </c>
      <c r="AD550">
        <v>0</v>
      </c>
      <c r="AE550">
        <f ca="1">(SPX[[#This Row],[Close]]-OFFSET(SPX[[#This Row],[Close]],-1,0))/(OFFSET(SPX[[#This Row],[Close]],-1,0))</f>
        <v>-1.8638968357173852E-2</v>
      </c>
      <c r="AG550" s="43">
        <v>43146</v>
      </c>
      <c r="AH550">
        <v>1897.089966</v>
      </c>
      <c r="AI550">
        <f ca="1">OFFSET(Table12[[#This Row],[Close]],-1,0)</f>
        <v>1878.2700199999999</v>
      </c>
      <c r="AJ550">
        <f ca="1">(Table12[[#This Row],[Close]]-Table12[[#This Row],[Offset Close]])/Table12[[#This Row],[Offset Close]]</f>
        <v>1.0019829843208632E-2</v>
      </c>
      <c r="AK550">
        <f ca="1">Table12[[#This Row],[Return]]^2</f>
        <v>1.0039699008685433E-4</v>
      </c>
      <c r="AL550" cm="1">
        <f t="array" aca="1" ref="AL550" ca="1">M.Omega+M.Alpha*OFFSET(Table12[[#This Row],[Return Squared]],-1,0)+M.Beta*OFFSET(Table12[[#This Row],[Variance]],-1,0)</f>
        <v>0.16688079241056841</v>
      </c>
      <c r="AM550">
        <f ca="1">-LN(Table12[[#This Row],[Variance]])-(Table12[[#This Row],[Return Squared]]^2/Table12[[#This Row],[Variance]])</f>
        <v>1.7904754789557362</v>
      </c>
      <c r="AO550" s="43">
        <v>30357</v>
      </c>
      <c r="AP550">
        <v>46.150002000000001</v>
      </c>
      <c r="AQ550">
        <v>46.150002000000001</v>
      </c>
      <c r="AR550">
        <v>46.150002000000001</v>
      </c>
      <c r="AS550">
        <v>46.150002000000001</v>
      </c>
      <c r="AT550">
        <v>46.150002000000001</v>
      </c>
      <c r="AU550">
        <v>0</v>
      </c>
      <c r="AV550">
        <f ca="1">(Table6[[#This Row],[Close]]-OFFSET(Table6[[#This Row],[Close]],-1,0))/(OFFSET(Table6[[#This Row],[Close]],-1,0))</f>
        <v>7.8620002650797941E-3</v>
      </c>
      <c r="AX550" s="43">
        <v>43146</v>
      </c>
      <c r="AY550">
        <v>1537.1999510000001</v>
      </c>
      <c r="AZ550">
        <f ca="1">OFFSET(Table13[[#This Row],[Close]],-1,0)</f>
        <v>1522.099976</v>
      </c>
      <c r="BA550">
        <f ca="1">(Table13[[#This Row],[Close]]-Table13[[#This Row],[Offset Close]])/Table13[[#This Row],[Offset Close]]</f>
        <v>9.9204882978068485E-3</v>
      </c>
      <c r="BB550">
        <f ca="1">Table13[[#This Row],[Return]]^2</f>
        <v>9.8416088066922625E-5</v>
      </c>
      <c r="BC550">
        <f ca="1">R.Omega+R.Alpha*OFFSET(Table13[[#This Row],[Return Squared]],-1,0)+R.Beta*OFFSET(Table13[[#This Row],[Variance]],-1,0)</f>
        <v>0.16686044360548161</v>
      </c>
      <c r="BD550">
        <f ca="1">-LN(Table13[[#This Row],[Variance]])-(Table13[[#This Row],[Return Squared]]^2/Table13[[#This Row],[Variance]])</f>
        <v>1.7905974249159002</v>
      </c>
      <c r="BF550" s="43">
        <v>32800</v>
      </c>
      <c r="BG550">
        <v>170.970001</v>
      </c>
      <c r="BH550">
        <v>173.44000199999999</v>
      </c>
      <c r="BI550">
        <v>170.970001</v>
      </c>
      <c r="BJ550">
        <v>173.36000100000001</v>
      </c>
      <c r="BK550">
        <v>173.36000100000001</v>
      </c>
      <c r="BL550">
        <v>1981200</v>
      </c>
      <c r="BM550">
        <f ca="1">(Table510[[#This Row],[Close]]-OFFSET(Table510[[#This Row],[Close]],-1,0))/(OFFSET(Table510[[#This Row],[Close]],-1,0))</f>
        <v>1.3979060572152742E-2</v>
      </c>
      <c r="BO550" s="43">
        <v>43146</v>
      </c>
      <c r="BP550">
        <v>106.589996</v>
      </c>
      <c r="BQ550">
        <f ca="1">OFFSET(Table14[[#This Row],[Close]],-1,0)</f>
        <v>106.459999</v>
      </c>
      <c r="BR550">
        <f ca="1">(Table14[[#This Row],[Close]]-Table14[[#This Row],[Offset Close]])/Table14[[#This Row],[Offset Close]]</f>
        <v>1.2210877439516323E-3</v>
      </c>
      <c r="BS550">
        <f ca="1">Table14[[#This Row],[Return]]^2</f>
        <v>1.4910552784288873E-6</v>
      </c>
      <c r="BT550">
        <f ca="1">Table14[[#This Row],[Return Squared]]</f>
        <v>1.4910552784288873E-6</v>
      </c>
      <c r="BU550">
        <f ca="1">-LN(Table14[[#This Row],[Variance]])-(Table14[[#This Row],[Return Squared]]^2/Table14[[#This Row],[Variance]])</f>
        <v>13.416024957079314</v>
      </c>
      <c r="BW550" s="43">
        <v>38665</v>
      </c>
      <c r="BX550">
        <v>99.879997000000003</v>
      </c>
      <c r="BY550">
        <v>99.889999000000003</v>
      </c>
      <c r="BZ550">
        <v>99.57</v>
      </c>
      <c r="CA550">
        <v>99.639999000000003</v>
      </c>
      <c r="CB550">
        <v>61.351970999999999</v>
      </c>
      <c r="CC550">
        <v>132600</v>
      </c>
      <c r="CD550">
        <f ca="1">(AGG[[#This Row],[Close]]-OFFSET(AGG[[#This Row],[Close]],-1,0))/(OFFSET(AGG[[#This Row],[Close]],-1,0))</f>
        <v>-2.6026325805278516E-3</v>
      </c>
      <c r="CF550" s="43">
        <v>43146</v>
      </c>
      <c r="CG550">
        <v>71.099997999999999</v>
      </c>
      <c r="CH550">
        <f ca="1">OFFSET(Table15[[#This Row],[Close]],-1,0)</f>
        <v>70.660004000000001</v>
      </c>
      <c r="CI550">
        <f ca="1">(Table15[[#This Row],[Close]]-Table15[[#This Row],[Offset Close]])/Table15[[#This Row],[Offset Close]]</f>
        <v>6.2269172812387426E-3</v>
      </c>
      <c r="CJ550">
        <f ca="1">Table15[[#This Row],[Return]]^2</f>
        <v>3.8774498827389691E-5</v>
      </c>
      <c r="CK550">
        <f ca="1">R.Omega+R.Alpha*OFFSET(Table15[[#This Row],[Return Squared]],-1,0)+R.Beta*OFFSET(Table15[[#This Row],[Variance]],-1,0)</f>
        <v>0.16688020857257474</v>
      </c>
      <c r="CL550">
        <f ca="1">-LN(Table15[[#This Row],[Variance]])-(Table15[[#This Row],[Return Squared]]^2/Table15[[#This Row],[Variance]])</f>
        <v>1.7904790288855696</v>
      </c>
      <c r="CN550" s="43">
        <v>37909</v>
      </c>
      <c r="CO550">
        <v>41.923332000000002</v>
      </c>
      <c r="CP550">
        <v>42.063332000000003</v>
      </c>
      <c r="CQ550">
        <v>41.666668000000001</v>
      </c>
      <c r="CR550">
        <v>41.683334000000002</v>
      </c>
      <c r="CS550">
        <v>25.776588</v>
      </c>
      <c r="CT550">
        <v>667200</v>
      </c>
      <c r="CU550">
        <f ca="1">(EFA[[#This Row],[Close]]-OFFSET(EFA[[#This Row],[Close]],-1,0))/(OFFSET(EFA[[#This Row],[Close]],-1,0))</f>
        <v>-9.5049032714423984E-3</v>
      </c>
      <c r="CW550" s="43">
        <v>43146</v>
      </c>
      <c r="CX550">
        <v>19.129999000000002</v>
      </c>
      <c r="CY550">
        <f ca="1">OFFSET(Table16[[#This Row],[Close]],-1,0)</f>
        <v>19.260000000000002</v>
      </c>
      <c r="CZ550">
        <f ca="1">(Table16[[#This Row],[Close]]-Table16[[#This Row],[Offset Close]])/Table16[[#This Row],[Offset Close]]</f>
        <v>-6.749792315680167E-3</v>
      </c>
      <c r="DA550">
        <f ca="1">Table16[[#This Row],[Return]]^2</f>
        <v>4.5559696304815031E-5</v>
      </c>
      <c r="DB550">
        <f ca="1">R.Omega+R.Alpha*OFFSET(Table15[[#This Row],[Return Squared]],-1,0)+R.Beta*OFFSET(Table15[[#This Row],[Variance]],-1,0)</f>
        <v>0.16688020857257474</v>
      </c>
      <c r="DC550">
        <f ca="1">-LN(Table16[[#This Row],[Variance]])-(Table16[[#This Row],[Return Squared]]^2/Table16[[#This Row],[Variance]])</f>
        <v>1.7904790254566179</v>
      </c>
      <c r="DE550" s="43">
        <v>33645</v>
      </c>
      <c r="DF550">
        <v>18.559999000000001</v>
      </c>
      <c r="DG550">
        <v>18.57</v>
      </c>
      <c r="DH550">
        <v>17.610001</v>
      </c>
      <c r="DI550">
        <v>17.700001</v>
      </c>
      <c r="DJ550">
        <v>17.700001</v>
      </c>
      <c r="DK550">
        <v>0</v>
      </c>
      <c r="DL550">
        <f ca="1">(VIX_7[[#This Row],[Close]]-OFFSET(VIX_7[[#This Row],[Close]],-1,0))/(OFFSET(VIX_7[[#This Row],[Close]],-1,0))</f>
        <v>-4.6336101634488279E-2</v>
      </c>
      <c r="DN550">
        <v>1.2069112628291455E-2</v>
      </c>
      <c r="DO550">
        <v>1.0019829843208632E-2</v>
      </c>
      <c r="DP550">
        <v>9.9204882978068485E-3</v>
      </c>
      <c r="DQ550">
        <v>6.2269172812387426E-3</v>
      </c>
      <c r="DR550">
        <v>1.2210877439516323E-3</v>
      </c>
    </row>
    <row r="551" spans="6:122" x14ac:dyDescent="0.3">
      <c r="F551" s="43">
        <v>43147</v>
      </c>
      <c r="G551">
        <v>2732.219971</v>
      </c>
      <c r="H551">
        <f ca="1">OFFSET(Table11[[#This Row],[Close]],-1,0)</f>
        <v>2731.1999510000001</v>
      </c>
      <c r="I551" s="159">
        <f ca="1">(Table11[[#This Row],[Close]]-Table11[[#This Row],[Offset Close]])/Table11[[#This Row],[Offset Close]]</f>
        <v>3.734695439000948E-4</v>
      </c>
      <c r="J551">
        <f ca="1">Table11[[#This Row],[SPX Return]]^2</f>
        <v>1.3947950022094483E-7</v>
      </c>
      <c r="K551" s="158">
        <f ca="1">Table11[[#This Row],[SPX Return]]-AVERAGE(Table11[SPX Return])</f>
        <v>-1.7912969693238998E-4</v>
      </c>
      <c r="L551">
        <f ca="1">Table11[[#This Row],[SPX Return]]/SQRT(Table11[[#This Row],[Variance]])</f>
        <v>9.1426798259939418E-4</v>
      </c>
      <c r="M551">
        <f ca="1">_xlfn.RANK.EQ(Table11[[#This Row],[Residuals]],Table11[Residuals],1)</f>
        <v>598</v>
      </c>
      <c r="N551">
        <f ca="1">(Table11[[#This Row],[Rank]]-0.5)/COUNT(Table11[Rank])</f>
        <v>0.47533810660302306</v>
      </c>
      <c r="O551">
        <f ca="1">_xlfn.NORM.S.INV(Table11[[#This Row],[Percentile]])</f>
        <v>-6.1857624980008609E-2</v>
      </c>
      <c r="P551">
        <f ca="1">((Table11[[#This Row],[Residuals]]-AVERAGE(L552:L1808))^2)</f>
        <v>1.7143698132416709E-7</v>
      </c>
      <c r="Q551">
        <f ca="1">COUNT(Table11[SPX Return])-Table11[[#This Row],[Lag]]</f>
        <v>723</v>
      </c>
      <c r="R551">
        <f t="shared" si="26"/>
        <v>535</v>
      </c>
      <c r="S551">
        <f t="shared" ca="1" si="24"/>
        <v>5.559347488384165E-2</v>
      </c>
      <c r="T551">
        <f t="shared" ca="1" si="25"/>
        <v>-5.7183300003078537E-2</v>
      </c>
      <c r="U551">
        <f ca="1">R.Omega+R.Alpha*OFFSET(Table11[[#This Row],[Return Squared]],-1,0)+R.Beta*OFFSET(Table11[[#This Row],[Variance]],-1,0)</f>
        <v>0.16686427283658517</v>
      </c>
      <c r="V551">
        <f ca="1">-LN(Table11[[#This Row],[Variance]])-(Table11[[#This Row],[Return Squared]]^2/Table11[[#This Row],[Variance]])</f>
        <v>1.7905745345209281</v>
      </c>
      <c r="X551" s="43">
        <v>11010</v>
      </c>
      <c r="Y551">
        <v>22.92</v>
      </c>
      <c r="Z551">
        <v>22.92</v>
      </c>
      <c r="AA551">
        <v>22.92</v>
      </c>
      <c r="AB551">
        <v>22.92</v>
      </c>
      <c r="AC551">
        <v>22.92</v>
      </c>
      <c r="AD551">
        <v>0</v>
      </c>
      <c r="AE551">
        <f ca="1">(SPX[[#This Row],[Close]]-OFFSET(SPX[[#This Row],[Close]],-1,0))/(OFFSET(SPX[[#This Row],[Close]],-1,0))</f>
        <v>1.2367535881958394E-2</v>
      </c>
      <c r="AG551" s="43">
        <v>43147</v>
      </c>
      <c r="AH551">
        <v>1901.1899410000001</v>
      </c>
      <c r="AI551">
        <f ca="1">OFFSET(Table12[[#This Row],[Close]],-1,0)</f>
        <v>1897.089966</v>
      </c>
      <c r="AJ551">
        <f ca="1">(Table12[[#This Row],[Close]]-Table12[[#This Row],[Offset Close]])/Table12[[#This Row],[Offset Close]]</f>
        <v>2.161191653258729E-3</v>
      </c>
      <c r="AK551">
        <f ca="1">Table12[[#This Row],[Return]]^2</f>
        <v>4.6707493621151983E-6</v>
      </c>
      <c r="AL551" cm="1">
        <f t="array" aca="1" ref="AL551" ca="1">M.Omega+M.Alpha*OFFSET(Table12[[#This Row],[Return Squared]],-1,0)+M.Beta*OFFSET(Table12[[#This Row],[Variance]],-1,0)</f>
        <v>0.1668426039349194</v>
      </c>
      <c r="AM551">
        <f ca="1">-LN(Table12[[#This Row],[Variance]])-(Table12[[#This Row],[Return Squared]]^2/Table12[[#This Row],[Variance]])</f>
        <v>1.7907044022665857</v>
      </c>
      <c r="AO551" s="43">
        <v>30358</v>
      </c>
      <c r="AP551">
        <v>46.27</v>
      </c>
      <c r="AQ551">
        <v>46.27</v>
      </c>
      <c r="AR551">
        <v>46.27</v>
      </c>
      <c r="AS551">
        <v>46.27</v>
      </c>
      <c r="AT551">
        <v>46.27</v>
      </c>
      <c r="AU551">
        <v>0</v>
      </c>
      <c r="AV551">
        <f ca="1">(Table6[[#This Row],[Close]]-OFFSET(Table6[[#This Row],[Close]],-1,0))/(OFFSET(Table6[[#This Row],[Close]],-1,0))</f>
        <v>2.6001732350954716E-3</v>
      </c>
      <c r="AX551" s="43">
        <v>43147</v>
      </c>
      <c r="AY551">
        <v>1543.5500489999999</v>
      </c>
      <c r="AZ551">
        <f ca="1">OFFSET(Table13[[#This Row],[Close]],-1,0)</f>
        <v>1537.1999510000001</v>
      </c>
      <c r="BA551">
        <f ca="1">(Table13[[#This Row],[Close]]-Table13[[#This Row],[Offset Close]])/Table13[[#This Row],[Offset Close]]</f>
        <v>4.1309512115642062E-3</v>
      </c>
      <c r="BB551">
        <f ca="1">Table13[[#This Row],[Return]]^2</f>
        <v>1.7064757912323784E-5</v>
      </c>
      <c r="BC551">
        <f ca="1">R.Omega+R.Alpha*OFFSET(Table13[[#This Row],[Return Squared]],-1,0)+R.Beta*OFFSET(Table13[[#This Row],[Variance]],-1,0)</f>
        <v>0.16682786454585366</v>
      </c>
      <c r="BD551">
        <f ca="1">-LN(Table13[[#This Row],[Variance]])-(Table13[[#This Row],[Return Squared]]^2/Table13[[#This Row],[Variance]])</f>
        <v>1.7907927476316312</v>
      </c>
      <c r="BF551" s="43">
        <v>32801</v>
      </c>
      <c r="BG551">
        <v>173.41999799999999</v>
      </c>
      <c r="BH551">
        <v>173.63999899999999</v>
      </c>
      <c r="BI551">
        <v>171.53999300000001</v>
      </c>
      <c r="BJ551">
        <v>173.259995</v>
      </c>
      <c r="BK551">
        <v>173.259995</v>
      </c>
      <c r="BL551">
        <v>1648300</v>
      </c>
      <c r="BM551">
        <f ca="1">(Table510[[#This Row],[Close]]-OFFSET(Table510[[#This Row],[Close]],-1,0))/(OFFSET(Table510[[#This Row],[Close]],-1,0))</f>
        <v>-5.7686893991196729E-4</v>
      </c>
      <c r="BO551" s="43">
        <v>43147</v>
      </c>
      <c r="BP551">
        <v>106.800003</v>
      </c>
      <c r="BQ551">
        <f ca="1">OFFSET(Table14[[#This Row],[Close]],-1,0)</f>
        <v>106.589996</v>
      </c>
      <c r="BR551">
        <f ca="1">(Table14[[#This Row],[Close]]-Table14[[#This Row],[Offset Close]])/Table14[[#This Row],[Offset Close]]</f>
        <v>1.9702318029921353E-3</v>
      </c>
      <c r="BS551">
        <f ca="1">Table14[[#This Row],[Return]]^2</f>
        <v>3.8818133575216401E-6</v>
      </c>
      <c r="BT551">
        <f ca="1">Table14[[#This Row],[Return Squared]]</f>
        <v>3.8818133575216401E-6</v>
      </c>
      <c r="BU551">
        <f ca="1">-LN(Table14[[#This Row],[Variance]])-(Table14[[#This Row],[Return Squared]]^2/Table14[[#This Row],[Variance]])</f>
        <v>12.459204271508501</v>
      </c>
      <c r="BW551" s="43">
        <v>38666</v>
      </c>
      <c r="BX551">
        <v>99.739998</v>
      </c>
      <c r="BY551">
        <v>100.019997</v>
      </c>
      <c r="BZ551">
        <v>99.540001000000004</v>
      </c>
      <c r="CA551">
        <v>99.989998</v>
      </c>
      <c r="CB551">
        <v>61.567431999999997</v>
      </c>
      <c r="CC551">
        <v>177700</v>
      </c>
      <c r="CD551">
        <f ca="1">(AGG[[#This Row],[Close]]-OFFSET(AGG[[#This Row],[Close]],-1,0))/(OFFSET(AGG[[#This Row],[Close]],-1,0))</f>
        <v>3.5126355230091564E-3</v>
      </c>
      <c r="CF551" s="43">
        <v>43147</v>
      </c>
      <c r="CG551">
        <v>71.419998000000007</v>
      </c>
      <c r="CH551">
        <f ca="1">OFFSET(Table15[[#This Row],[Close]],-1,0)</f>
        <v>71.099997999999999</v>
      </c>
      <c r="CI551">
        <f ca="1">(Table15[[#This Row],[Close]]-Table15[[#This Row],[Offset Close]])/Table15[[#This Row],[Offset Close]]</f>
        <v>4.5007033614826173E-3</v>
      </c>
      <c r="CJ551">
        <f ca="1">Table15[[#This Row],[Return]]^2</f>
        <v>2.0256330748060932E-5</v>
      </c>
      <c r="CK551">
        <f ca="1">R.Omega+R.Alpha*OFFSET(Table15[[#This Row],[Return Squared]],-1,0)+R.Beta*OFFSET(Table15[[#This Row],[Variance]],-1,0)</f>
        <v>0.16682678962550895</v>
      </c>
      <c r="CL551">
        <f ca="1">-LN(Table15[[#This Row],[Variance]])-(Table15[[#This Row],[Return Squared]]^2/Table15[[#This Row],[Variance]])</f>
        <v>1.7907991902285862</v>
      </c>
      <c r="CN551" s="43">
        <v>37910</v>
      </c>
      <c r="CO551">
        <v>41.793334999999999</v>
      </c>
      <c r="CP551">
        <v>42.150002000000001</v>
      </c>
      <c r="CQ551">
        <v>41.709999000000003</v>
      </c>
      <c r="CR551">
        <v>41.933334000000002</v>
      </c>
      <c r="CS551">
        <v>25.931187000000001</v>
      </c>
      <c r="CT551">
        <v>570300</v>
      </c>
      <c r="CU551">
        <f ca="1">(EFA[[#This Row],[Close]]-OFFSET(EFA[[#This Row],[Close]],-1,0))/(OFFSET(EFA[[#This Row],[Close]],-1,0))</f>
        <v>5.9976008636929085E-3</v>
      </c>
      <c r="CW551" s="43">
        <v>43147</v>
      </c>
      <c r="CX551">
        <v>19.459999</v>
      </c>
      <c r="CY551">
        <f ca="1">OFFSET(Table16[[#This Row],[Close]],-1,0)</f>
        <v>19.129999000000002</v>
      </c>
      <c r="CZ551">
        <f ca="1">(Table16[[#This Row],[Close]]-Table16[[#This Row],[Offset Close]])/Table16[[#This Row],[Offset Close]]</f>
        <v>1.7250392956110361E-2</v>
      </c>
      <c r="DA551">
        <f ca="1">Table16[[#This Row],[Return]]^2</f>
        <v>2.9757605714022194E-4</v>
      </c>
      <c r="DB551">
        <f ca="1">R.Omega+R.Alpha*OFFSET(Table15[[#This Row],[Return Squared]],-1,0)+R.Beta*OFFSET(Table15[[#This Row],[Variance]],-1,0)</f>
        <v>0.16682678962550895</v>
      </c>
      <c r="DC551">
        <f ca="1">-LN(Table16[[#This Row],[Variance]])-(Table16[[#This Row],[Return Squared]]^2/Table16[[#This Row],[Variance]])</f>
        <v>1.7907986618890368</v>
      </c>
      <c r="DE551" s="43">
        <v>33646</v>
      </c>
      <c r="DF551">
        <v>18.219999000000001</v>
      </c>
      <c r="DG551">
        <v>18.23</v>
      </c>
      <c r="DH551">
        <v>17.370000999999998</v>
      </c>
      <c r="DI551">
        <v>17.370000999999998</v>
      </c>
      <c r="DJ551">
        <v>17.370000999999998</v>
      </c>
      <c r="DK551">
        <v>0</v>
      </c>
      <c r="DL551">
        <f ca="1">(VIX_7[[#This Row],[Close]]-OFFSET(VIX_7[[#This Row],[Close]],-1,0))/(OFFSET(VIX_7[[#This Row],[Close]],-1,0))</f>
        <v>-1.864406674327317E-2</v>
      </c>
      <c r="DN551">
        <v>3.734695439000948E-4</v>
      </c>
      <c r="DO551">
        <v>2.161191653258729E-3</v>
      </c>
      <c r="DP551">
        <v>4.1309512115642062E-3</v>
      </c>
      <c r="DQ551">
        <v>4.5007033614826173E-3</v>
      </c>
      <c r="DR551">
        <v>1.9702318029921353E-3</v>
      </c>
    </row>
    <row r="552" spans="6:122" x14ac:dyDescent="0.3">
      <c r="F552" s="43">
        <v>43151</v>
      </c>
      <c r="G552">
        <v>2716.26001</v>
      </c>
      <c r="H552">
        <f ca="1">OFFSET(Table11[[#This Row],[Close]],-1,0)</f>
        <v>2732.219971</v>
      </c>
      <c r="I552" s="159">
        <f ca="1">(Table11[[#This Row],[Close]]-Table11[[#This Row],[Offset Close]])/Table11[[#This Row],[Offset Close]]</f>
        <v>-5.8413894815938384E-3</v>
      </c>
      <c r="J552">
        <f ca="1">Table11[[#This Row],[SPX Return]]^2</f>
        <v>3.412183107567513E-5</v>
      </c>
      <c r="K552" s="158">
        <f ca="1">Table11[[#This Row],[SPX Return]]-AVERAGE(Table11[SPX Return])</f>
        <v>-6.3939887224263234E-3</v>
      </c>
      <c r="L552">
        <f ca="1">Table11[[#This Row],[SPX Return]]/SQRT(Table11[[#This Row],[Variance]])</f>
        <v>-1.4302447480231585E-2</v>
      </c>
      <c r="M552">
        <f ca="1">_xlfn.RANK.EQ(Table11[[#This Row],[Residuals]],Table11[Residuals],1)</f>
        <v>203</v>
      </c>
      <c r="N552">
        <f ca="1">(Table11[[#This Row],[Rank]]-0.5)/COUNT(Table11[Rank])</f>
        <v>0.1610978520286396</v>
      </c>
      <c r="O552">
        <f ca="1">_xlfn.NORM.S.INV(Table11[[#This Row],[Percentile]])</f>
        <v>-0.98995583998362402</v>
      </c>
      <c r="P552">
        <f ca="1">((Table11[[#This Row],[Residuals]]-AVERAGE(L553:L1809))^2)</f>
        <v>2.4499901068244069E-4</v>
      </c>
      <c r="Q552">
        <f ca="1">COUNT(Table11[SPX Return])-Table11[[#This Row],[Lag]]</f>
        <v>722</v>
      </c>
      <c r="R552">
        <f t="shared" si="26"/>
        <v>536</v>
      </c>
      <c r="S552">
        <f t="shared" ca="1" si="24"/>
        <v>5.559347488384165E-2</v>
      </c>
      <c r="T552">
        <f t="shared" ca="1" si="25"/>
        <v>-5.7183300003078537E-2</v>
      </c>
      <c r="U552">
        <f ca="1">R.Omega+R.Alpha*OFFSET(Table11[[#This Row],[Return Squared]],-1,0)+R.Beta*OFFSET(Table11[[#This Row],[Variance]],-1,0)</f>
        <v>0.16680597585548446</v>
      </c>
      <c r="V552">
        <f ca="1">-LN(Table11[[#This Row],[Variance]])-(Table11[[#This Row],[Return Squared]]^2/Table11[[#This Row],[Variance]])</f>
        <v>1.7909239562475521</v>
      </c>
      <c r="X552" s="43">
        <v>11013</v>
      </c>
      <c r="Y552">
        <v>22.68</v>
      </c>
      <c r="Z552">
        <v>22.68</v>
      </c>
      <c r="AA552">
        <v>22.68</v>
      </c>
      <c r="AB552">
        <v>22.68</v>
      </c>
      <c r="AC552">
        <v>22.68</v>
      </c>
      <c r="AD552">
        <v>0</v>
      </c>
      <c r="AE552">
        <f ca="1">(SPX[[#This Row],[Close]]-OFFSET(SPX[[#This Row],[Close]],-1,0))/(OFFSET(SPX[[#This Row],[Close]],-1,0))</f>
        <v>-1.0471204188481761E-2</v>
      </c>
      <c r="AG552" s="43">
        <v>43151</v>
      </c>
      <c r="AH552">
        <v>1888.2700199999999</v>
      </c>
      <c r="AI552">
        <f ca="1">OFFSET(Table12[[#This Row],[Close]],-1,0)</f>
        <v>1901.1899410000001</v>
      </c>
      <c r="AJ552">
        <f ca="1">(Table12[[#This Row],[Close]]-Table12[[#This Row],[Offset Close]])/Table12[[#This Row],[Offset Close]]</f>
        <v>-6.7957023763782678E-3</v>
      </c>
      <c r="AK552">
        <f ca="1">Table12[[#This Row],[Return]]^2</f>
        <v>4.6181570788313238E-5</v>
      </c>
      <c r="AL552" cm="1">
        <f t="array" aca="1" ref="AL552" ca="1">M.Omega+M.Alpha*OFFSET(Table12[[#This Row],[Return Squared]],-1,0)+M.Beta*OFFSET(Table12[[#This Row],[Variance]],-1,0)</f>
        <v>0.16679194044178389</v>
      </c>
      <c r="AM552">
        <f ca="1">-LN(Table12[[#This Row],[Variance]])-(Table12[[#This Row],[Return Squared]]^2/Table12[[#This Row],[Variance]])</f>
        <v>1.7910080961324037</v>
      </c>
      <c r="AO552" s="43">
        <v>30361</v>
      </c>
      <c r="AP552">
        <v>46.639999000000003</v>
      </c>
      <c r="AQ552">
        <v>46.639999000000003</v>
      </c>
      <c r="AR552">
        <v>46.639999000000003</v>
      </c>
      <c r="AS552">
        <v>46.639999000000003</v>
      </c>
      <c r="AT552">
        <v>46.639999000000003</v>
      </c>
      <c r="AU552">
        <v>0</v>
      </c>
      <c r="AV552">
        <f ca="1">(Table6[[#This Row],[Close]]-OFFSET(Table6[[#This Row],[Close]],-1,0))/(OFFSET(Table6[[#This Row],[Close]],-1,0))</f>
        <v>7.9965204236006043E-3</v>
      </c>
      <c r="AX552" s="43">
        <v>43151</v>
      </c>
      <c r="AY552">
        <v>1529.98999</v>
      </c>
      <c r="AZ552">
        <f ca="1">OFFSET(Table13[[#This Row],[Close]],-1,0)</f>
        <v>1543.5500489999999</v>
      </c>
      <c r="BA552">
        <f ca="1">(Table13[[#This Row],[Close]]-Table13[[#This Row],[Offset Close]])/Table13[[#This Row],[Offset Close]]</f>
        <v>-8.7849817430830264E-3</v>
      </c>
      <c r="BB552">
        <f ca="1">Table13[[#This Row],[Return]]^2</f>
        <v>7.7175904226302089E-5</v>
      </c>
      <c r="BC552">
        <f ca="1">R.Omega+R.Alpha*OFFSET(Table13[[#This Row],[Return Squared]],-1,0)+R.Beta*OFFSET(Table13[[#This Row],[Variance]],-1,0)</f>
        <v>0.16678472137157543</v>
      </c>
      <c r="BD552">
        <f ca="1">-LN(Table13[[#This Row],[Variance]])-(Table13[[#This Row],[Return Squared]]^2/Table13[[#This Row],[Variance]])</f>
        <v>1.7910513560332169</v>
      </c>
      <c r="BF552" s="43">
        <v>32804</v>
      </c>
      <c r="BG552">
        <v>173.25</v>
      </c>
      <c r="BH552">
        <v>173.33000200000001</v>
      </c>
      <c r="BI552">
        <v>171.979996</v>
      </c>
      <c r="BJ552">
        <v>172.10000600000001</v>
      </c>
      <c r="BK552">
        <v>172.10000600000001</v>
      </c>
      <c r="BL552">
        <v>1358600</v>
      </c>
      <c r="BM552">
        <f ca="1">(Table510[[#This Row],[Close]]-OFFSET(Table510[[#This Row],[Close]],-1,0))/(OFFSET(Table510[[#This Row],[Close]],-1,0))</f>
        <v>-6.6950769564549269E-3</v>
      </c>
      <c r="BO552" s="43">
        <v>43151</v>
      </c>
      <c r="BP552">
        <v>106.69000200000001</v>
      </c>
      <c r="BQ552">
        <f ca="1">OFFSET(Table14[[#This Row],[Close]],-1,0)</f>
        <v>106.800003</v>
      </c>
      <c r="BR552">
        <f ca="1">(Table14[[#This Row],[Close]]-Table14[[#This Row],[Offset Close]])/Table14[[#This Row],[Offset Close]]</f>
        <v>-1.0299718811805361E-3</v>
      </c>
      <c r="BS552">
        <f ca="1">Table14[[#This Row],[Return]]^2</f>
        <v>1.0608420760225722E-6</v>
      </c>
      <c r="BT552">
        <f ca="1">Table14[[#This Row],[Return Squared]]</f>
        <v>1.0608420760225722E-6</v>
      </c>
      <c r="BU552">
        <f ca="1">-LN(Table14[[#This Row],[Variance]])-(Table14[[#This Row],[Return Squared]]^2/Table14[[#This Row],[Variance]])</f>
        <v>13.756446493033849</v>
      </c>
      <c r="BW552" s="43">
        <v>38667</v>
      </c>
      <c r="BX552">
        <v>99.82</v>
      </c>
      <c r="BY552">
        <v>100.199997</v>
      </c>
      <c r="BZ552">
        <v>99.82</v>
      </c>
      <c r="CA552">
        <v>100.089996</v>
      </c>
      <c r="CB552">
        <v>61.629027999999998</v>
      </c>
      <c r="CC552">
        <v>77800</v>
      </c>
      <c r="CD552">
        <f ca="1">(AGG[[#This Row],[Close]]-OFFSET(AGG[[#This Row],[Close]],-1,0))/(OFFSET(AGG[[#This Row],[Close]],-1,0))</f>
        <v>1.0000800280043946E-3</v>
      </c>
      <c r="CF552" s="43">
        <v>43151</v>
      </c>
      <c r="CG552">
        <v>70.75</v>
      </c>
      <c r="CH552">
        <f ca="1">OFFSET(Table15[[#This Row],[Close]],-1,0)</f>
        <v>71.419998000000007</v>
      </c>
      <c r="CI552">
        <f ca="1">(Table15[[#This Row],[Close]]-Table15[[#This Row],[Offset Close]])/Table15[[#This Row],[Offset Close]]</f>
        <v>-9.3810979944301699E-3</v>
      </c>
      <c r="CJ552">
        <f ca="1">Table15[[#This Row],[Return]]^2</f>
        <v>8.8004999581101748E-5</v>
      </c>
      <c r="CK552">
        <f ca="1">R.Omega+R.Alpha*OFFSET(Table15[[#This Row],[Return Squared]],-1,0)+R.Beta*OFFSET(Table15[[#This Row],[Variance]],-1,0)</f>
        <v>0.16678476682054308</v>
      </c>
      <c r="CL552">
        <f ca="1">-LN(Table15[[#This Row],[Variance]])-(Table15[[#This Row],[Return Squared]]^2/Table15[[#This Row],[Variance]])</f>
        <v>1.7910510728075193</v>
      </c>
      <c r="CN552" s="43">
        <v>37911</v>
      </c>
      <c r="CO552">
        <v>41.939999</v>
      </c>
      <c r="CP552">
        <v>41.959999000000003</v>
      </c>
      <c r="CQ552">
        <v>41.683334000000002</v>
      </c>
      <c r="CR552">
        <v>41.716667000000001</v>
      </c>
      <c r="CS552">
        <v>25.797194000000001</v>
      </c>
      <c r="CT552">
        <v>444000</v>
      </c>
      <c r="CU552">
        <f ca="1">(EFA[[#This Row],[Close]]-OFFSET(EFA[[#This Row],[Close]],-1,0))/(OFFSET(EFA[[#This Row],[Close]],-1,0))</f>
        <v>-5.1669395045001914E-3</v>
      </c>
      <c r="CW552" s="43">
        <v>43151</v>
      </c>
      <c r="CX552">
        <v>20.6</v>
      </c>
      <c r="CY552">
        <f ca="1">OFFSET(Table16[[#This Row],[Close]],-1,0)</f>
        <v>19.459999</v>
      </c>
      <c r="CZ552">
        <f ca="1">(Table16[[#This Row],[Close]]-Table16[[#This Row],[Offset Close]])/Table16[[#This Row],[Offset Close]]</f>
        <v>5.8581760461549955E-2</v>
      </c>
      <c r="DA552">
        <f ca="1">Table16[[#This Row],[Return]]^2</f>
        <v>3.4318226587744176E-3</v>
      </c>
      <c r="DB552">
        <f ca="1">R.Omega+R.Alpha*OFFSET(Table15[[#This Row],[Return Squared]],-1,0)+R.Beta*OFFSET(Table15[[#This Row],[Variance]],-1,0)</f>
        <v>0.16678476682054308</v>
      </c>
      <c r="DC552">
        <f ca="1">-LN(Table16[[#This Row],[Variance]])-(Table16[[#This Row],[Return Squared]]^2/Table16[[#This Row],[Variance]])</f>
        <v>1.7909805048407577</v>
      </c>
      <c r="DE552" s="43">
        <v>33647</v>
      </c>
      <c r="DF552">
        <v>15.42</v>
      </c>
      <c r="DG552">
        <v>18.030000999999999</v>
      </c>
      <c r="DH552">
        <v>15.35</v>
      </c>
      <c r="DI552">
        <v>17.450001</v>
      </c>
      <c r="DJ552">
        <v>17.450001</v>
      </c>
      <c r="DK552">
        <v>0</v>
      </c>
      <c r="DL552">
        <f ca="1">(VIX_7[[#This Row],[Close]]-OFFSET(VIX_7[[#This Row],[Close]],-1,0))/(OFFSET(VIX_7[[#This Row],[Close]],-1,0))</f>
        <v>4.6056416461922973E-3</v>
      </c>
      <c r="DN552">
        <v>-5.8413894815938384E-3</v>
      </c>
      <c r="DO552">
        <v>-6.7957023763782678E-3</v>
      </c>
      <c r="DP552">
        <v>-8.7849817430830264E-3</v>
      </c>
      <c r="DQ552">
        <v>-9.3810979944301699E-3</v>
      </c>
      <c r="DR552">
        <v>-1.0299718811805361E-3</v>
      </c>
    </row>
    <row r="553" spans="6:122" x14ac:dyDescent="0.3">
      <c r="F553" s="43">
        <v>43152</v>
      </c>
      <c r="G553">
        <v>2701.330078</v>
      </c>
      <c r="H553">
        <f ca="1">OFFSET(Table11[[#This Row],[Close]],-1,0)</f>
        <v>2716.26001</v>
      </c>
      <c r="I553" s="159">
        <f ca="1">(Table11[[#This Row],[Close]]-Table11[[#This Row],[Offset Close]])/Table11[[#This Row],[Offset Close]]</f>
        <v>-5.4965032600100784E-3</v>
      </c>
      <c r="J553">
        <f ca="1">Table11[[#This Row],[SPX Return]]^2</f>
        <v>3.0211548087301421E-5</v>
      </c>
      <c r="K553" s="158">
        <f ca="1">Table11[[#This Row],[SPX Return]]-AVERAGE(Table11[SPX Return])</f>
        <v>-6.0491025008425634E-3</v>
      </c>
      <c r="L553">
        <f ca="1">Table11[[#This Row],[SPX Return]]/SQRT(Table11[[#This Row],[Variance]])</f>
        <v>-1.3459308737209592E-2</v>
      </c>
      <c r="M553">
        <f ca="1">_xlfn.RANK.EQ(Table11[[#This Row],[Residuals]],Table11[Residuals],1)</f>
        <v>217</v>
      </c>
      <c r="N553">
        <f ca="1">(Table11[[#This Row],[Rank]]-0.5)/COUNT(Table11[Rank])</f>
        <v>0.17223548130469371</v>
      </c>
      <c r="O553">
        <f ca="1">_xlfn.NORM.S.INV(Table11[[#This Row],[Percentile]])</f>
        <v>-0.94536813846134604</v>
      </c>
      <c r="P553">
        <f ca="1">((Table11[[#This Row],[Residuals]]-AVERAGE(L554:L1810))^2)</f>
        <v>2.1992516216513529E-4</v>
      </c>
      <c r="Q553">
        <f ca="1">COUNT(Table11[SPX Return])-Table11[[#This Row],[Lag]]</f>
        <v>721</v>
      </c>
      <c r="R553">
        <f t="shared" si="26"/>
        <v>537</v>
      </c>
      <c r="S553">
        <f t="shared" ca="1" si="24"/>
        <v>5.559347488384165E-2</v>
      </c>
      <c r="T553">
        <f t="shared" ca="1" si="25"/>
        <v>-5.7183300003078537E-2</v>
      </c>
      <c r="U553">
        <f ca="1">R.Omega+R.Alpha*OFFSET(Table11[[#This Row],[Return Squared]],-1,0)+R.Beta*OFFSET(Table11[[#This Row],[Variance]],-1,0)</f>
        <v>0.16677366355660783</v>
      </c>
      <c r="V553">
        <f ca="1">-LN(Table11[[#This Row],[Variance]])-(Table11[[#This Row],[Return Squared]]^2/Table11[[#This Row],[Variance]])</f>
        <v>1.791117688397363</v>
      </c>
      <c r="X553" s="43">
        <v>11014</v>
      </c>
      <c r="Y553">
        <v>22.889999</v>
      </c>
      <c r="Z553">
        <v>22.889999</v>
      </c>
      <c r="AA553">
        <v>22.889999</v>
      </c>
      <c r="AB553">
        <v>22.889999</v>
      </c>
      <c r="AC553">
        <v>22.889999</v>
      </c>
      <c r="AD553">
        <v>0</v>
      </c>
      <c r="AE553">
        <f ca="1">(SPX[[#This Row],[Close]]-OFFSET(SPX[[#This Row],[Close]],-1,0))/(OFFSET(SPX[[#This Row],[Close]],-1,0))</f>
        <v>9.2592151675484936E-3</v>
      </c>
      <c r="AG553" s="43">
        <v>43152</v>
      </c>
      <c r="AH553">
        <v>1884.040039</v>
      </c>
      <c r="AI553">
        <f ca="1">OFFSET(Table12[[#This Row],[Close]],-1,0)</f>
        <v>1888.2700199999999</v>
      </c>
      <c r="AJ553">
        <f ca="1">(Table12[[#This Row],[Close]]-Table12[[#This Row],[Offset Close]])/Table12[[#This Row],[Offset Close]]</f>
        <v>-2.2401356560223058E-3</v>
      </c>
      <c r="AK553">
        <f ca="1">Table12[[#This Row],[Return]]^2</f>
        <v>5.0182077573824859E-6</v>
      </c>
      <c r="AL553" cm="1">
        <f t="array" aca="1" ref="AL553" ca="1">M.Omega+M.Alpha*OFFSET(Table12[[#This Row],[Return Squared]],-1,0)+M.Beta*OFFSET(Table12[[#This Row],[Variance]],-1,0)</f>
        <v>0.16676685370194561</v>
      </c>
      <c r="AM553">
        <f ca="1">-LN(Table12[[#This Row],[Variance]])-(Table12[[#This Row],[Return Squared]]^2/Table12[[#This Row],[Variance]])</f>
        <v>1.7911585274669624</v>
      </c>
      <c r="AO553" s="43">
        <v>30362</v>
      </c>
      <c r="AP553">
        <v>46.82</v>
      </c>
      <c r="AQ553">
        <v>46.82</v>
      </c>
      <c r="AR553">
        <v>46.82</v>
      </c>
      <c r="AS553">
        <v>46.82</v>
      </c>
      <c r="AT553">
        <v>46.82</v>
      </c>
      <c r="AU553">
        <v>0</v>
      </c>
      <c r="AV553">
        <f ca="1">(Table6[[#This Row],[Close]]-OFFSET(Table6[[#This Row],[Close]],-1,0))/(OFFSET(Table6[[#This Row],[Close]],-1,0))</f>
        <v>3.859369722542172E-3</v>
      </c>
      <c r="AX553" s="43">
        <v>43152</v>
      </c>
      <c r="AY553">
        <v>1531.839966</v>
      </c>
      <c r="AZ553">
        <f ca="1">OFFSET(Table13[[#This Row],[Close]],-1,0)</f>
        <v>1529.98999</v>
      </c>
      <c r="BA553">
        <f ca="1">(Table13[[#This Row],[Close]]-Table13[[#This Row],[Offset Close]])/Table13[[#This Row],[Offset Close]]</f>
        <v>1.2091425513182407E-3</v>
      </c>
      <c r="BB553">
        <f ca="1">Table13[[#This Row],[Return]]^2</f>
        <v>1.4620257094083844E-6</v>
      </c>
      <c r="BC553">
        <f ca="1">R.Omega+R.Alpha*OFFSET(Table13[[#This Row],[Return Squared]],-1,0)+R.Beta*OFFSET(Table13[[#This Row],[Variance]],-1,0)</f>
        <v>0.16676954893615917</v>
      </c>
      <c r="BD553">
        <f ca="1">-LN(Table13[[#This Row],[Variance]])-(Table13[[#This Row],[Return Squared]]^2/Table13[[#This Row],[Variance]])</f>
        <v>1.7911423660456169</v>
      </c>
      <c r="BF553" s="43">
        <v>32805</v>
      </c>
      <c r="BG553">
        <v>172.11000100000001</v>
      </c>
      <c r="BH553">
        <v>172.11000100000001</v>
      </c>
      <c r="BI553">
        <v>168.929993</v>
      </c>
      <c r="BJ553">
        <v>169.770004</v>
      </c>
      <c r="BK553">
        <v>169.770004</v>
      </c>
      <c r="BL553">
        <v>2379600</v>
      </c>
      <c r="BM553">
        <f ca="1">(Table510[[#This Row],[Close]]-OFFSET(Table510[[#This Row],[Close]],-1,0))/(OFFSET(Table510[[#This Row],[Close]],-1,0))</f>
        <v>-1.3538651474538631E-2</v>
      </c>
      <c r="BO553" s="43">
        <v>43152</v>
      </c>
      <c r="BP553">
        <v>106.349998</v>
      </c>
      <c r="BQ553">
        <f ca="1">OFFSET(Table14[[#This Row],[Close]],-1,0)</f>
        <v>106.69000200000001</v>
      </c>
      <c r="BR553">
        <f ca="1">(Table14[[#This Row],[Close]]-Table14[[#This Row],[Offset Close]])/Table14[[#This Row],[Offset Close]]</f>
        <v>-3.1868403189270491E-3</v>
      </c>
      <c r="BS553">
        <f ca="1">Table14[[#This Row],[Return]]^2</f>
        <v>1.0155951218339056E-5</v>
      </c>
      <c r="BT553">
        <f ca="1">Table14[[#This Row],[Return Squared]]</f>
        <v>1.0155951218339056E-5</v>
      </c>
      <c r="BU553">
        <f ca="1">-LN(Table14[[#This Row],[Variance]])-(Table14[[#This Row],[Return Squared]]^2/Table14[[#This Row],[Variance]])</f>
        <v>11.497440541417779</v>
      </c>
      <c r="BW553" s="43">
        <v>38670</v>
      </c>
      <c r="BX553">
        <v>99.980002999999996</v>
      </c>
      <c r="BY553">
        <v>100</v>
      </c>
      <c r="BZ553">
        <v>99.580001999999993</v>
      </c>
      <c r="CA553">
        <v>99.75</v>
      </c>
      <c r="CB553">
        <v>61.419654999999999</v>
      </c>
      <c r="CC553">
        <v>530600</v>
      </c>
      <c r="CD553">
        <f ca="1">(AGG[[#This Row],[Close]]-OFFSET(AGG[[#This Row],[Close]],-1,0))/(OFFSET(AGG[[#This Row],[Close]],-1,0))</f>
        <v>-3.3969029232451893E-3</v>
      </c>
      <c r="CF553" s="43">
        <v>43152</v>
      </c>
      <c r="CG553">
        <v>70.410004000000001</v>
      </c>
      <c r="CH553">
        <f ca="1">OFFSET(Table15[[#This Row],[Close]],-1,0)</f>
        <v>70.75</v>
      </c>
      <c r="CI553">
        <f ca="1">(Table15[[#This Row],[Close]]-Table15[[#This Row],[Offset Close]])/Table15[[#This Row],[Offset Close]]</f>
        <v>-4.8055971731448665E-3</v>
      </c>
      <c r="CJ553">
        <f ca="1">Table15[[#This Row],[Return]]^2</f>
        <v>2.3093764190537931E-5</v>
      </c>
      <c r="CK553">
        <f ca="1">R.Omega+R.Alpha*OFFSET(Table15[[#This Row],[Return Squared]],-1,0)+R.Beta*OFFSET(Table15[[#This Row],[Variance]],-1,0)</f>
        <v>0.16677228802427524</v>
      </c>
      <c r="CL553">
        <f ca="1">-LN(Table15[[#This Row],[Variance]])-(Table15[[#This Row],[Return Squared]]^2/Table15[[#This Row],[Variance]])</f>
        <v>1.7911259386053826</v>
      </c>
      <c r="CN553" s="43">
        <v>37914</v>
      </c>
      <c r="CO553">
        <v>41.946666999999998</v>
      </c>
      <c r="CP553">
        <v>42.163333999999999</v>
      </c>
      <c r="CQ553">
        <v>41.753334000000002</v>
      </c>
      <c r="CR553">
        <v>42.163333999999999</v>
      </c>
      <c r="CS553">
        <v>26.073408000000001</v>
      </c>
      <c r="CT553">
        <v>521700</v>
      </c>
      <c r="CU553">
        <f ca="1">(EFA[[#This Row],[Close]]-OFFSET(EFA[[#This Row],[Close]],-1,0))/(OFFSET(EFA[[#This Row],[Close]],-1,0))</f>
        <v>1.0707159323154889E-2</v>
      </c>
      <c r="CW553" s="43">
        <v>43152</v>
      </c>
      <c r="CX553">
        <v>20.02</v>
      </c>
      <c r="CY553">
        <f ca="1">OFFSET(Table16[[#This Row],[Close]],-1,0)</f>
        <v>20.6</v>
      </c>
      <c r="CZ553">
        <f ca="1">(Table16[[#This Row],[Close]]-Table16[[#This Row],[Offset Close]])/Table16[[#This Row],[Offset Close]]</f>
        <v>-2.8155339805825332E-2</v>
      </c>
      <c r="DA553">
        <f ca="1">Table16[[#This Row],[Return]]^2</f>
        <v>7.927231595814924E-4</v>
      </c>
      <c r="DB553">
        <f ca="1">R.Omega+R.Alpha*OFFSET(Table15[[#This Row],[Return Squared]],-1,0)+R.Beta*OFFSET(Table15[[#This Row],[Variance]],-1,0)</f>
        <v>0.16677228802427524</v>
      </c>
      <c r="DC553">
        <f ca="1">-LN(Table16[[#This Row],[Variance]])-(Table16[[#This Row],[Return Squared]]^2/Table16[[#This Row],[Variance]])</f>
        <v>1.7911221737311747</v>
      </c>
      <c r="DE553" s="43">
        <v>33648</v>
      </c>
      <c r="DF553">
        <v>17.52</v>
      </c>
      <c r="DG553">
        <v>17.620000999999998</v>
      </c>
      <c r="DH553">
        <v>16.809999000000001</v>
      </c>
      <c r="DI553">
        <v>17.030000999999999</v>
      </c>
      <c r="DJ553">
        <v>17.030000999999999</v>
      </c>
      <c r="DK553">
        <v>0</v>
      </c>
      <c r="DL553">
        <f ca="1">(VIX_7[[#This Row],[Close]]-OFFSET(VIX_7[[#This Row],[Close]],-1,0))/(OFFSET(VIX_7[[#This Row],[Close]],-1,0))</f>
        <v>-2.4068766529010611E-2</v>
      </c>
      <c r="DN553">
        <v>-5.4965032600100784E-3</v>
      </c>
      <c r="DO553">
        <v>-2.2401356560223058E-3</v>
      </c>
      <c r="DP553">
        <v>1.2091425513182407E-3</v>
      </c>
      <c r="DQ553">
        <v>-4.8055971731448665E-3</v>
      </c>
      <c r="DR553">
        <v>-3.1868403189270491E-3</v>
      </c>
    </row>
    <row r="554" spans="6:122" x14ac:dyDescent="0.3">
      <c r="F554" s="43">
        <v>43153</v>
      </c>
      <c r="G554">
        <v>2703.959961</v>
      </c>
      <c r="H554">
        <f ca="1">OFFSET(Table11[[#This Row],[Close]],-1,0)</f>
        <v>2701.330078</v>
      </c>
      <c r="I554" s="159">
        <f ca="1">(Table11[[#This Row],[Close]]-Table11[[#This Row],[Offset Close]])/Table11[[#This Row],[Offset Close]]</f>
        <v>9.7355114853167656E-4</v>
      </c>
      <c r="J554">
        <f ca="1">Table11[[#This Row],[SPX Return]]^2</f>
        <v>9.4780183880734654E-7</v>
      </c>
      <c r="K554" s="158">
        <f ca="1">Table11[[#This Row],[SPX Return]]-AVERAGE(Table11[SPX Return])</f>
        <v>4.2095190769919177E-4</v>
      </c>
      <c r="L554">
        <f ca="1">Table11[[#This Row],[SPX Return]]/SQRT(Table11[[#This Row],[Variance]])</f>
        <v>2.3841071183293154E-3</v>
      </c>
      <c r="M554">
        <f ca="1">_xlfn.RANK.EQ(Table11[[#This Row],[Residuals]],Table11[Residuals],1)</f>
        <v>656</v>
      </c>
      <c r="N554">
        <f ca="1">(Table11[[#This Row],[Rank]]-0.5)/COUNT(Table11[Rank])</f>
        <v>0.52147971360381862</v>
      </c>
      <c r="O554">
        <f ca="1">_xlfn.NORM.S.INV(Table11[[#This Row],[Percentile]])</f>
        <v>5.3867697690484703E-2</v>
      </c>
      <c r="P554">
        <f ca="1">((Table11[[#This Row],[Residuals]]-AVERAGE(L555:L1811))^2)</f>
        <v>1.0301266158324477E-6</v>
      </c>
      <c r="Q554">
        <f ca="1">COUNT(Table11[SPX Return])-Table11[[#This Row],[Lag]]</f>
        <v>720</v>
      </c>
      <c r="R554">
        <f t="shared" si="26"/>
        <v>538</v>
      </c>
      <c r="S554">
        <f t="shared" ca="1" si="24"/>
        <v>5.559347488384165E-2</v>
      </c>
      <c r="T554">
        <f t="shared" ca="1" si="25"/>
        <v>-5.7183300003078537E-2</v>
      </c>
      <c r="U554">
        <f ca="1">R.Omega+R.Alpha*OFFSET(Table11[[#This Row],[Return Squared]],-1,0)+R.Beta*OFFSET(Table11[[#This Row],[Variance]],-1,0)</f>
        <v>0.1667500673766471</v>
      </c>
      <c r="V554">
        <f ca="1">-LN(Table11[[#This Row],[Variance]])-(Table11[[#This Row],[Return Squared]]^2/Table11[[#This Row],[Variance]])</f>
        <v>1.7912591901232446</v>
      </c>
      <c r="X554" s="43">
        <v>11015</v>
      </c>
      <c r="Y554">
        <v>23.110001</v>
      </c>
      <c r="Z554">
        <v>23.110001</v>
      </c>
      <c r="AA554">
        <v>23.110001</v>
      </c>
      <c r="AB554">
        <v>23.110001</v>
      </c>
      <c r="AC554">
        <v>23.110001</v>
      </c>
      <c r="AD554">
        <v>0</v>
      </c>
      <c r="AE554">
        <f ca="1">(SPX[[#This Row],[Close]]-OFFSET(SPX[[#This Row],[Close]],-1,0))/(OFFSET(SPX[[#This Row],[Close]],-1,0))</f>
        <v>9.611271717399417E-3</v>
      </c>
      <c r="AG554" s="43">
        <v>43153</v>
      </c>
      <c r="AH554">
        <v>1881.280029</v>
      </c>
      <c r="AI554">
        <f ca="1">OFFSET(Table12[[#This Row],[Close]],-1,0)</f>
        <v>1884.040039</v>
      </c>
      <c r="AJ554">
        <f ca="1">(Table12[[#This Row],[Close]]-Table12[[#This Row],[Offset Close]])/Table12[[#This Row],[Offset Close]]</f>
        <v>-1.4649423275871079E-3</v>
      </c>
      <c r="AK554">
        <f ca="1">Table12[[#This Row],[Return]]^2</f>
        <v>2.1460560231563334E-6</v>
      </c>
      <c r="AL554" cm="1">
        <f t="array" aca="1" ref="AL554" ca="1">M.Omega+M.Alpha*OFFSET(Table12[[#This Row],[Return Squared]],-1,0)+M.Beta*OFFSET(Table12[[#This Row],[Variance]],-1,0)</f>
        <v>0.16673900214330106</v>
      </c>
      <c r="AM554">
        <f ca="1">-LN(Table12[[#This Row],[Variance]])-(Table12[[#This Row],[Return Squared]]^2/Table12[[#This Row],[Variance]])</f>
        <v>1.7913255504969661</v>
      </c>
      <c r="AO554" s="43">
        <v>30363</v>
      </c>
      <c r="AP554">
        <v>46.639999000000003</v>
      </c>
      <c r="AQ554">
        <v>46.639999000000003</v>
      </c>
      <c r="AR554">
        <v>46.639999000000003</v>
      </c>
      <c r="AS554">
        <v>46.639999000000003</v>
      </c>
      <c r="AT554">
        <v>46.639999000000003</v>
      </c>
      <c r="AU554">
        <v>0</v>
      </c>
      <c r="AV554">
        <f ca="1">(Table6[[#This Row],[Close]]-OFFSET(Table6[[#This Row],[Close]],-1,0))/(OFFSET(Table6[[#This Row],[Close]],-1,0))</f>
        <v>-3.8445322511746517E-3</v>
      </c>
      <c r="AX554" s="43">
        <v>43153</v>
      </c>
      <c r="AY554">
        <v>1529.98999</v>
      </c>
      <c r="AZ554">
        <f ca="1">OFFSET(Table13[[#This Row],[Close]],-1,0)</f>
        <v>1531.839966</v>
      </c>
      <c r="BA554">
        <f ca="1">(Table13[[#This Row],[Close]]-Table13[[#This Row],[Offset Close]])/Table13[[#This Row],[Offset Close]]</f>
        <v>-1.207682291271391E-3</v>
      </c>
      <c r="BB554">
        <f ca="1">Table13[[#This Row],[Return]]^2</f>
        <v>1.4584965166505168E-6</v>
      </c>
      <c r="BC554">
        <f ca="1">R.Omega+R.Alpha*OFFSET(Table13[[#This Row],[Return Squared]],-1,0)+R.Beta*OFFSET(Table13[[#This Row],[Variance]],-1,0)</f>
        <v>0.16673999976173856</v>
      </c>
      <c r="BD554">
        <f ca="1">-LN(Table13[[#This Row],[Variance]])-(Table13[[#This Row],[Return Squared]]^2/Table13[[#This Row],[Variance]])</f>
        <v>1.791319567415852</v>
      </c>
      <c r="BF554" s="43">
        <v>32806</v>
      </c>
      <c r="BG554">
        <v>169.759995</v>
      </c>
      <c r="BH554">
        <v>170.300003</v>
      </c>
      <c r="BI554">
        <v>169.759995</v>
      </c>
      <c r="BJ554">
        <v>170.229996</v>
      </c>
      <c r="BK554">
        <v>170.229996</v>
      </c>
      <c r="BL554">
        <v>1556500</v>
      </c>
      <c r="BM554">
        <f ca="1">(Table510[[#This Row],[Close]]-OFFSET(Table510[[#This Row],[Close]],-1,0))/(OFFSET(Table510[[#This Row],[Close]],-1,0))</f>
        <v>2.7095010258702695E-3</v>
      </c>
      <c r="BO554" s="43">
        <v>43153</v>
      </c>
      <c r="BP554">
        <v>106.360001</v>
      </c>
      <c r="BQ554">
        <f ca="1">OFFSET(Table14[[#This Row],[Close]],-1,0)</f>
        <v>106.349998</v>
      </c>
      <c r="BR554">
        <f ca="1">(Table14[[#This Row],[Close]]-Table14[[#This Row],[Offset Close]])/Table14[[#This Row],[Offset Close]]</f>
        <v>9.4057359549715668E-5</v>
      </c>
      <c r="BS554">
        <f ca="1">Table14[[#This Row],[Return]]^2</f>
        <v>8.8467868854644891E-9</v>
      </c>
      <c r="BT554">
        <f ca="1">Table14[[#This Row],[Return Squared]]</f>
        <v>8.8467868854644891E-9</v>
      </c>
      <c r="BU554">
        <f ca="1">-LN(Table14[[#This Row],[Variance]])-(Table14[[#This Row],[Return Squared]]^2/Table14[[#This Row],[Variance]])</f>
        <v>18.543211498792726</v>
      </c>
      <c r="BW554" s="43">
        <v>38671</v>
      </c>
      <c r="BX554">
        <v>99.849997999999999</v>
      </c>
      <c r="BY554">
        <v>100.029999</v>
      </c>
      <c r="BZ554">
        <v>99.690002000000007</v>
      </c>
      <c r="CA554">
        <v>99.889999000000003</v>
      </c>
      <c r="CB554">
        <v>61.505890000000001</v>
      </c>
      <c r="CC554">
        <v>209100</v>
      </c>
      <c r="CD554">
        <f ca="1">(AGG[[#This Row],[Close]]-OFFSET(AGG[[#This Row],[Close]],-1,0))/(OFFSET(AGG[[#This Row],[Close]],-1,0))</f>
        <v>1.4034987468671989E-3</v>
      </c>
      <c r="CF554" s="43">
        <v>43153</v>
      </c>
      <c r="CG554">
        <v>70.779999000000004</v>
      </c>
      <c r="CH554">
        <f ca="1">OFFSET(Table15[[#This Row],[Close]],-1,0)</f>
        <v>70.410004000000001</v>
      </c>
      <c r="CI554">
        <f ca="1">(Table15[[#This Row],[Close]]-Table15[[#This Row],[Offset Close]])/Table15[[#This Row],[Offset Close]]</f>
        <v>5.2548640673277473E-3</v>
      </c>
      <c r="CJ554">
        <f ca="1">Table15[[#This Row],[Return]]^2</f>
        <v>2.7613596366092314E-5</v>
      </c>
      <c r="CK554">
        <f ca="1">R.Omega+R.Alpha*OFFSET(Table15[[#This Row],[Return Squared]],-1,0)+R.Beta*OFFSET(Table15[[#This Row],[Variance]],-1,0)</f>
        <v>0.1667473250580401</v>
      </c>
      <c r="CL554">
        <f ca="1">-LN(Table15[[#This Row],[Variance]])-(Table15[[#This Row],[Return Squared]]^2/Table15[[#This Row],[Variance]])</f>
        <v>1.791275631373165</v>
      </c>
      <c r="CN554" s="43">
        <v>37915</v>
      </c>
      <c r="CO554">
        <v>42.063332000000003</v>
      </c>
      <c r="CP554">
        <v>42.200001</v>
      </c>
      <c r="CQ554">
        <v>41.883335000000002</v>
      </c>
      <c r="CR554">
        <v>42.02</v>
      </c>
      <c r="CS554">
        <v>25.984770000000001</v>
      </c>
      <c r="CT554">
        <v>1185300</v>
      </c>
      <c r="CU554">
        <f ca="1">(EFA[[#This Row],[Close]]-OFFSET(EFA[[#This Row],[Close]],-1,0))/(OFFSET(EFA[[#This Row],[Close]],-1,0))</f>
        <v>-3.3994939773974199E-3</v>
      </c>
      <c r="CW554" s="43">
        <v>43153</v>
      </c>
      <c r="CX554">
        <v>18.719999000000001</v>
      </c>
      <c r="CY554">
        <f ca="1">OFFSET(Table16[[#This Row],[Close]],-1,0)</f>
        <v>20.02</v>
      </c>
      <c r="CZ554">
        <f ca="1">(Table16[[#This Row],[Close]]-Table16[[#This Row],[Offset Close]])/Table16[[#This Row],[Offset Close]]</f>
        <v>-6.4935114885114789E-2</v>
      </c>
      <c r="DA554">
        <f ca="1">Table16[[#This Row],[Return]]^2</f>
        <v>4.2165691451430563E-3</v>
      </c>
      <c r="DB554">
        <f ca="1">R.Omega+R.Alpha*OFFSET(Table15[[#This Row],[Return Squared]],-1,0)+R.Beta*OFFSET(Table15[[#This Row],[Variance]],-1,0)</f>
        <v>0.1667473250580401</v>
      </c>
      <c r="DC554">
        <f ca="1">-LN(Table16[[#This Row],[Variance]])-(Table16[[#This Row],[Return Squared]]^2/Table16[[#This Row],[Variance]])</f>
        <v>1.7911690108151508</v>
      </c>
      <c r="DE554" s="43">
        <v>33652</v>
      </c>
      <c r="DF554">
        <v>17.790001</v>
      </c>
      <c r="DG554">
        <v>18.32</v>
      </c>
      <c r="DH554">
        <v>17.379999000000002</v>
      </c>
      <c r="DI554">
        <v>18.219999000000001</v>
      </c>
      <c r="DJ554">
        <v>18.219999000000001</v>
      </c>
      <c r="DK554">
        <v>0</v>
      </c>
      <c r="DL554">
        <f ca="1">(VIX_7[[#This Row],[Close]]-OFFSET(VIX_7[[#This Row],[Close]],-1,0))/(OFFSET(VIX_7[[#This Row],[Close]],-1,0))</f>
        <v>6.9876566654341526E-2</v>
      </c>
      <c r="DN554">
        <v>9.7355114853167656E-4</v>
      </c>
      <c r="DO554">
        <v>-1.4649423275871079E-3</v>
      </c>
      <c r="DP554">
        <v>-1.207682291271391E-3</v>
      </c>
      <c r="DQ554">
        <v>5.2548640673277473E-3</v>
      </c>
      <c r="DR554">
        <v>9.4057359549715668E-5</v>
      </c>
    </row>
    <row r="555" spans="6:122" x14ac:dyDescent="0.3">
      <c r="F555" s="43">
        <v>43154</v>
      </c>
      <c r="G555">
        <v>2747.3000489999999</v>
      </c>
      <c r="H555">
        <f ca="1">OFFSET(Table11[[#This Row],[Close]],-1,0)</f>
        <v>2703.959961</v>
      </c>
      <c r="I555" s="159">
        <f ca="1">(Table11[[#This Row],[Close]]-Table11[[#This Row],[Offset Close]])/Table11[[#This Row],[Offset Close]]</f>
        <v>1.6028376390592538E-2</v>
      </c>
      <c r="J555">
        <f ca="1">Table11[[#This Row],[SPX Return]]^2</f>
        <v>2.569088497185043E-4</v>
      </c>
      <c r="K555" s="158">
        <f ca="1">Table11[[#This Row],[SPX Return]]-AVERAGE(Table11[SPX Return])</f>
        <v>1.5475777149760053E-2</v>
      </c>
      <c r="L555">
        <f ca="1">Table11[[#This Row],[SPX Return]]/SQRT(Table11[[#This Row],[Variance]])</f>
        <v>3.9254329348295293E-2</v>
      </c>
      <c r="M555">
        <f ca="1">_xlfn.RANK.EQ(Table11[[#This Row],[Residuals]],Table11[Residuals],1)</f>
        <v>1206</v>
      </c>
      <c r="N555">
        <f ca="1">(Table11[[#This Row],[Rank]]-0.5)/COUNT(Table11[Rank])</f>
        <v>0.9590294351630867</v>
      </c>
      <c r="O555">
        <f ca="1">_xlfn.NORM.S.INV(Table11[[#This Row],[Percentile]])</f>
        <v>1.7395325626150338</v>
      </c>
      <c r="P555">
        <f ca="1">((Table11[[#This Row],[Residuals]]-AVERAGE(L556:L1812))^2)</f>
        <v>1.4392871874684431E-3</v>
      </c>
      <c r="Q555">
        <f ca="1">COUNT(Table11[SPX Return])-Table11[[#This Row],[Lag]]</f>
        <v>719</v>
      </c>
      <c r="R555">
        <f t="shared" si="26"/>
        <v>539</v>
      </c>
      <c r="S555">
        <f t="shared" ca="1" si="24"/>
        <v>5.559347488384165E-2</v>
      </c>
      <c r="T555">
        <f t="shared" ca="1" si="25"/>
        <v>-5.7183300003078537E-2</v>
      </c>
      <c r="U555">
        <f ca="1">R.Omega+R.Alpha*OFFSET(Table11[[#This Row],[Return Squared]],-1,0)+R.Beta*OFFSET(Table11[[#This Row],[Variance]],-1,0)</f>
        <v>0.16672623411411247</v>
      </c>
      <c r="V555">
        <f ca="1">-LN(Table11[[#This Row],[Variance]])-(Table11[[#This Row],[Return Squared]]^2/Table11[[#This Row],[Variance]])</f>
        <v>1.7914017325257645</v>
      </c>
      <c r="X555" s="43">
        <v>11016</v>
      </c>
      <c r="Y555">
        <v>23.08</v>
      </c>
      <c r="Z555">
        <v>23.08</v>
      </c>
      <c r="AA555">
        <v>23.08</v>
      </c>
      <c r="AB555">
        <v>23.08</v>
      </c>
      <c r="AC555">
        <v>23.08</v>
      </c>
      <c r="AD555">
        <v>0</v>
      </c>
      <c r="AE555">
        <f ca="1">(SPX[[#This Row],[Close]]-OFFSET(SPX[[#This Row],[Close]],-1,0))/(OFFSET(SPX[[#This Row],[Close]],-1,0))</f>
        <v>-1.2981825487589623E-3</v>
      </c>
      <c r="AG555" s="43">
        <v>43154</v>
      </c>
      <c r="AH555">
        <v>1904.2299800000001</v>
      </c>
      <c r="AI555">
        <f ca="1">OFFSET(Table12[[#This Row],[Close]],-1,0)</f>
        <v>1881.280029</v>
      </c>
      <c r="AJ555">
        <f ca="1">(Table12[[#This Row],[Close]]-Table12[[#This Row],[Offset Close]])/Table12[[#This Row],[Offset Close]]</f>
        <v>1.2199114776229869E-2</v>
      </c>
      <c r="AK555">
        <f ca="1">Table12[[#This Row],[Return]]^2</f>
        <v>1.4881840132362992E-4</v>
      </c>
      <c r="AL555" cm="1">
        <f t="array" aca="1" ref="AL555" ca="1">M.Omega+M.Alpha*OFFSET(Table12[[#This Row],[Return Squared]],-1,0)+M.Beta*OFFSET(Table12[[#This Row],[Variance]],-1,0)</f>
        <v>0.16671878801431633</v>
      </c>
      <c r="AM555">
        <f ca="1">-LN(Table12[[#This Row],[Variance]])-(Table12[[#This Row],[Return Squared]]^2/Table12[[#This Row],[Variance]])</f>
        <v>1.7914466571914358</v>
      </c>
      <c r="AO555" s="43">
        <v>30364</v>
      </c>
      <c r="AP555">
        <v>46.470001000000003</v>
      </c>
      <c r="AQ555">
        <v>46.470001000000003</v>
      </c>
      <c r="AR555">
        <v>46.470001000000003</v>
      </c>
      <c r="AS555">
        <v>46.470001000000003</v>
      </c>
      <c r="AT555">
        <v>46.470001000000003</v>
      </c>
      <c r="AU555">
        <v>0</v>
      </c>
      <c r="AV555">
        <f ca="1">(Table6[[#This Row],[Close]]-OFFSET(Table6[[#This Row],[Close]],-1,0))/(OFFSET(Table6[[#This Row],[Close]],-1,0))</f>
        <v>-3.6448971621976158E-3</v>
      </c>
      <c r="AX555" s="43">
        <v>43154</v>
      </c>
      <c r="AY555">
        <v>1549.1899410000001</v>
      </c>
      <c r="AZ555">
        <f ca="1">OFFSET(Table13[[#This Row],[Close]],-1,0)</f>
        <v>1529.98999</v>
      </c>
      <c r="BA555">
        <f ca="1">(Table13[[#This Row],[Close]]-Table13[[#This Row],[Offset Close]])/Table13[[#This Row],[Offset Close]]</f>
        <v>1.2549069683782738E-2</v>
      </c>
      <c r="BB555">
        <f ca="1">Table13[[#This Row],[Return]]^2</f>
        <v>1.5747914992843498E-4</v>
      </c>
      <c r="BC555">
        <f ca="1">R.Omega+R.Alpha*OFFSET(Table13[[#This Row],[Return Squared]],-1,0)+R.Beta*OFFSET(Table13[[#This Row],[Variance]],-1,0)</f>
        <v>0.16671931445734595</v>
      </c>
      <c r="BD555">
        <f ca="1">-LN(Table13[[#This Row],[Variance]])-(Table13[[#This Row],[Return Squared]]^2/Table13[[#This Row],[Variance]])</f>
        <v>1.7914434836145852</v>
      </c>
      <c r="BF555" s="43">
        <v>32807</v>
      </c>
      <c r="BG555">
        <v>170.229996</v>
      </c>
      <c r="BH555">
        <v>170.229996</v>
      </c>
      <c r="BI555">
        <v>168.740005</v>
      </c>
      <c r="BJ555">
        <v>168.80999800000001</v>
      </c>
      <c r="BK555">
        <v>168.80999800000001</v>
      </c>
      <c r="BL555">
        <v>1752400</v>
      </c>
      <c r="BM555">
        <f ca="1">(Table510[[#This Row],[Close]]-OFFSET(Table510[[#This Row],[Close]],-1,0))/(OFFSET(Table510[[#This Row],[Close]],-1,0))</f>
        <v>-8.3416438545883091E-3</v>
      </c>
      <c r="BO555" s="43">
        <v>43154</v>
      </c>
      <c r="BP555">
        <v>106.629997</v>
      </c>
      <c r="BQ555">
        <f ca="1">OFFSET(Table14[[#This Row],[Close]],-1,0)</f>
        <v>106.360001</v>
      </c>
      <c r="BR555">
        <f ca="1">(Table14[[#This Row],[Close]]-Table14[[#This Row],[Offset Close]])/Table14[[#This Row],[Offset Close]]</f>
        <v>2.538510694448058E-3</v>
      </c>
      <c r="BS555">
        <f ca="1">Table14[[#This Row],[Return]]^2</f>
        <v>6.4440365458271619E-6</v>
      </c>
      <c r="BT555">
        <f ca="1">Table14[[#This Row],[Return Squared]]</f>
        <v>6.4440365458271619E-6</v>
      </c>
      <c r="BU555">
        <f ca="1">-LN(Table14[[#This Row],[Variance]])-(Table14[[#This Row],[Return Squared]]^2/Table14[[#This Row],[Variance]])</f>
        <v>11.952348977333743</v>
      </c>
      <c r="BW555" s="43">
        <v>38672</v>
      </c>
      <c r="BX555">
        <v>100.089996</v>
      </c>
      <c r="BY555">
        <v>100.30999799999999</v>
      </c>
      <c r="BZ555">
        <v>99.900002000000001</v>
      </c>
      <c r="CA555">
        <v>100.120003</v>
      </c>
      <c r="CB555">
        <v>61.647503</v>
      </c>
      <c r="CC555">
        <v>150000</v>
      </c>
      <c r="CD555">
        <f ca="1">(AGG[[#This Row],[Close]]-OFFSET(AGG[[#This Row],[Close]],-1,0))/(OFFSET(AGG[[#This Row],[Close]],-1,0))</f>
        <v>2.302572853164148E-3</v>
      </c>
      <c r="CF555" s="43">
        <v>43154</v>
      </c>
      <c r="CG555">
        <v>71.339995999999999</v>
      </c>
      <c r="CH555">
        <f ca="1">OFFSET(Table15[[#This Row],[Close]],-1,0)</f>
        <v>70.779999000000004</v>
      </c>
      <c r="CI555">
        <f ca="1">(Table15[[#This Row],[Close]]-Table15[[#This Row],[Offset Close]])/Table15[[#This Row],[Offset Close]]</f>
        <v>7.9117972296099577E-3</v>
      </c>
      <c r="CJ555">
        <f ca="1">Table15[[#This Row],[Return]]^2</f>
        <v>6.25965354024638E-5</v>
      </c>
      <c r="CK555">
        <f ca="1">R.Omega+R.Alpha*OFFSET(Table15[[#This Row],[Return Squared]],-1,0)+R.Beta*OFFSET(Table15[[#This Row],[Variance]],-1,0)</f>
        <v>0.16673098093971939</v>
      </c>
      <c r="CL555">
        <f ca="1">-LN(Table15[[#This Row],[Variance]])-(Table15[[#This Row],[Return Squared]]^2/Table15[[#This Row],[Variance]])</f>
        <v>1.7913736345235647</v>
      </c>
      <c r="CN555" s="43">
        <v>37916</v>
      </c>
      <c r="CO555">
        <v>41.666668000000001</v>
      </c>
      <c r="CP555">
        <v>41.713332999999999</v>
      </c>
      <c r="CQ555">
        <v>41.470001000000003</v>
      </c>
      <c r="CR555">
        <v>41.610000999999997</v>
      </c>
      <c r="CS555">
        <v>25.731237</v>
      </c>
      <c r="CT555">
        <v>1143300</v>
      </c>
      <c r="CU555">
        <f ca="1">(EFA[[#This Row],[Close]]-OFFSET(EFA[[#This Row],[Close]],-1,0))/(OFFSET(EFA[[#This Row],[Close]],-1,0))</f>
        <v>-9.7572346501667347E-3</v>
      </c>
      <c r="CW555" s="43">
        <v>43154</v>
      </c>
      <c r="CX555">
        <v>16.489999999999998</v>
      </c>
      <c r="CY555">
        <f ca="1">OFFSET(Table16[[#This Row],[Close]],-1,0)</f>
        <v>18.719999000000001</v>
      </c>
      <c r="CZ555">
        <f ca="1">(Table16[[#This Row],[Close]]-Table16[[#This Row],[Offset Close]])/Table16[[#This Row],[Offset Close]]</f>
        <v>-0.11912388456858372</v>
      </c>
      <c r="DA555">
        <f ca="1">Table16[[#This Row],[Return]]^2</f>
        <v>1.4190499874709259E-2</v>
      </c>
      <c r="DB555">
        <f ca="1">R.Omega+R.Alpha*OFFSET(Table15[[#This Row],[Return Squared]],-1,0)+R.Beta*OFFSET(Table15[[#This Row],[Variance]],-1,0)</f>
        <v>0.16673098093971939</v>
      </c>
      <c r="DC555">
        <f ca="1">-LN(Table16[[#This Row],[Variance]])-(Table16[[#This Row],[Return Squared]]^2/Table16[[#This Row],[Variance]])</f>
        <v>1.7901659023598544</v>
      </c>
      <c r="DE555" s="43">
        <v>33653</v>
      </c>
      <c r="DF555">
        <v>17.690000999999999</v>
      </c>
      <c r="DG555">
        <v>17.690000999999999</v>
      </c>
      <c r="DH555">
        <v>16.850000000000001</v>
      </c>
      <c r="DI555">
        <v>17.16</v>
      </c>
      <c r="DJ555">
        <v>17.16</v>
      </c>
      <c r="DK555">
        <v>0</v>
      </c>
      <c r="DL555">
        <f ca="1">(VIX_7[[#This Row],[Close]]-OFFSET(VIX_7[[#This Row],[Close]],-1,0))/(OFFSET(VIX_7[[#This Row],[Close]],-1,0))</f>
        <v>-5.8177774872545336E-2</v>
      </c>
      <c r="DN555">
        <v>1.6028376390592538E-2</v>
      </c>
      <c r="DO555">
        <v>1.2199114776229869E-2</v>
      </c>
      <c r="DP555">
        <v>1.2549069683782738E-2</v>
      </c>
      <c r="DQ555">
        <v>7.9117972296099577E-3</v>
      </c>
      <c r="DR555">
        <v>2.538510694448058E-3</v>
      </c>
    </row>
    <row r="556" spans="6:122" x14ac:dyDescent="0.3">
      <c r="F556" s="43">
        <v>43157</v>
      </c>
      <c r="G556">
        <v>2779.6000979999999</v>
      </c>
      <c r="H556">
        <f ca="1">OFFSET(Table11[[#This Row],[Close]],-1,0)</f>
        <v>2747.3000489999999</v>
      </c>
      <c r="I556" s="159">
        <f ca="1">(Table11[[#This Row],[Close]]-Table11[[#This Row],[Offset Close]])/Table11[[#This Row],[Offset Close]]</f>
        <v>1.1757015405636876E-2</v>
      </c>
      <c r="J556">
        <f ca="1">Table11[[#This Row],[SPX Return]]^2</f>
        <v>1.3822741124838283E-4</v>
      </c>
      <c r="K556" s="158">
        <f ca="1">Table11[[#This Row],[SPX Return]]-AVERAGE(Table11[SPX Return])</f>
        <v>1.1204416164804391E-2</v>
      </c>
      <c r="L556">
        <f ca="1">Table11[[#This Row],[SPX Return]]/SQRT(Table11[[#This Row],[Variance]])</f>
        <v>2.8789459550283118E-2</v>
      </c>
      <c r="M556">
        <f ca="1">_xlfn.RANK.EQ(Table11[[#This Row],[Residuals]],Table11[Residuals],1)</f>
        <v>1150</v>
      </c>
      <c r="N556">
        <f ca="1">(Table11[[#This Row],[Rank]]-0.5)/COUNT(Table11[Rank])</f>
        <v>0.91447891805887027</v>
      </c>
      <c r="O556">
        <f ca="1">_xlfn.NORM.S.INV(Table11[[#This Row],[Percentile]])</f>
        <v>1.3688628064523956</v>
      </c>
      <c r="P556">
        <f ca="1">((Table11[[#This Row],[Residuals]]-AVERAGE(L557:L1813))^2)</f>
        <v>7.5687633348244627E-4</v>
      </c>
      <c r="Q556">
        <f ca="1">COUNT(Table11[SPX Return])-Table11[[#This Row],[Lag]]</f>
        <v>718</v>
      </c>
      <c r="R556">
        <f t="shared" si="26"/>
        <v>540</v>
      </c>
      <c r="S556">
        <f t="shared" ca="1" si="24"/>
        <v>5.559347488384165E-2</v>
      </c>
      <c r="T556">
        <f t="shared" ca="1" si="25"/>
        <v>-5.7183300003078537E-2</v>
      </c>
      <c r="U556">
        <f ca="1">R.Omega+R.Alpha*OFFSET(Table11[[#This Row],[Return Squared]],-1,0)+R.Beta*OFFSET(Table11[[#This Row],[Variance]],-1,0)</f>
        <v>0.16677354109230816</v>
      </c>
      <c r="V556">
        <f ca="1">-LN(Table11[[#This Row],[Variance]])-(Table11[[#This Row],[Return Squared]]^2/Table11[[#This Row],[Variance]])</f>
        <v>1.7911183136174895</v>
      </c>
      <c r="X556" s="43">
        <v>11017</v>
      </c>
      <c r="Y556">
        <v>23.280000999999999</v>
      </c>
      <c r="Z556">
        <v>23.280000999999999</v>
      </c>
      <c r="AA556">
        <v>23.280000999999999</v>
      </c>
      <c r="AB556">
        <v>23.280000999999999</v>
      </c>
      <c r="AC556">
        <v>23.280000999999999</v>
      </c>
      <c r="AD556">
        <v>0</v>
      </c>
      <c r="AE556">
        <f ca="1">(SPX[[#This Row],[Close]]-OFFSET(SPX[[#This Row],[Close]],-1,0))/(OFFSET(SPX[[#This Row],[Close]],-1,0))</f>
        <v>8.6655545927209841E-3</v>
      </c>
      <c r="AG556" s="43">
        <v>43157</v>
      </c>
      <c r="AH556">
        <v>1914.9300539999999</v>
      </c>
      <c r="AI556">
        <f ca="1">OFFSET(Table12[[#This Row],[Close]],-1,0)</f>
        <v>1904.2299800000001</v>
      </c>
      <c r="AJ556">
        <f ca="1">(Table12[[#This Row],[Close]]-Table12[[#This Row],[Offset Close]])/Table12[[#This Row],[Offset Close]]</f>
        <v>5.6191080449221045E-3</v>
      </c>
      <c r="AK556">
        <f ca="1">Table12[[#This Row],[Return]]^2</f>
        <v>3.1574375220508316E-5</v>
      </c>
      <c r="AL556" cm="1">
        <f t="array" aca="1" ref="AL556" ca="1">M.Omega+M.Alpha*OFFSET(Table12[[#This Row],[Return Squared]],-1,0)+M.Beta*OFFSET(Table12[[#This Row],[Variance]],-1,0)</f>
        <v>0.16674130621035213</v>
      </c>
      <c r="AM556">
        <f ca="1">-LN(Table12[[#This Row],[Variance]])-(Table12[[#This Row],[Return Squared]]^2/Table12[[#This Row],[Variance]])</f>
        <v>1.7913117262361504</v>
      </c>
      <c r="AO556" s="43">
        <v>30365</v>
      </c>
      <c r="AP556">
        <v>46.639999000000003</v>
      </c>
      <c r="AQ556">
        <v>46.639999000000003</v>
      </c>
      <c r="AR556">
        <v>46.639999000000003</v>
      </c>
      <c r="AS556">
        <v>46.639999000000003</v>
      </c>
      <c r="AT556">
        <v>46.639999000000003</v>
      </c>
      <c r="AU556">
        <v>0</v>
      </c>
      <c r="AV556">
        <f ca="1">(Table6[[#This Row],[Close]]-OFFSET(Table6[[#This Row],[Close]],-1,0))/(OFFSET(Table6[[#This Row],[Close]],-1,0))</f>
        <v>3.6582310381271486E-3</v>
      </c>
      <c r="AX556" s="43">
        <v>43157</v>
      </c>
      <c r="AY556">
        <v>1559.329956</v>
      </c>
      <c r="AZ556">
        <f ca="1">OFFSET(Table13[[#This Row],[Close]],-1,0)</f>
        <v>1549.1899410000001</v>
      </c>
      <c r="BA556">
        <f ca="1">(Table13[[#This Row],[Close]]-Table13[[#This Row],[Offset Close]])/Table13[[#This Row],[Offset Close]]</f>
        <v>6.5453658919671157E-3</v>
      </c>
      <c r="BB556">
        <f ca="1">Table13[[#This Row],[Return]]^2</f>
        <v>4.2841814659726477E-5</v>
      </c>
      <c r="BC556">
        <f ca="1">R.Omega+R.Alpha*OFFSET(Table13[[#This Row],[Return Squared]],-1,0)+R.Beta*OFFSET(Table13[[#This Row],[Variance]],-1,0)</f>
        <v>0.16674383990762406</v>
      </c>
      <c r="BD556">
        <f ca="1">-LN(Table13[[#This Row],[Variance]])-(Table13[[#This Row],[Return Squared]]^2/Table13[[#This Row],[Variance]])</f>
        <v>1.7912965259445639</v>
      </c>
      <c r="BF556" s="43">
        <v>32808</v>
      </c>
      <c r="BG556">
        <v>168.820007</v>
      </c>
      <c r="BH556">
        <v>168.86999499999999</v>
      </c>
      <c r="BI556">
        <v>166.779999</v>
      </c>
      <c r="BJ556">
        <v>166.979996</v>
      </c>
      <c r="BK556">
        <v>166.979996</v>
      </c>
      <c r="BL556">
        <v>1703300</v>
      </c>
      <c r="BM556">
        <f ca="1">(Table510[[#This Row],[Close]]-OFFSET(Table510[[#This Row],[Close]],-1,0))/(OFFSET(Table510[[#This Row],[Close]],-1,0))</f>
        <v>-1.0840601988514966E-2</v>
      </c>
      <c r="BO556" s="43">
        <v>43157</v>
      </c>
      <c r="BP556">
        <v>106.709999</v>
      </c>
      <c r="BQ556">
        <f ca="1">OFFSET(Table14[[#This Row],[Close]],-1,0)</f>
        <v>106.629997</v>
      </c>
      <c r="BR556">
        <f ca="1">(Table14[[#This Row],[Close]]-Table14[[#This Row],[Offset Close]])/Table14[[#This Row],[Offset Close]]</f>
        <v>7.5027667870977471E-4</v>
      </c>
      <c r="BS556">
        <f ca="1">Table14[[#This Row],[Return]]^2</f>
        <v>5.6291509461577056E-7</v>
      </c>
      <c r="BT556">
        <f ca="1">Table14[[#This Row],[Return Squared]]</f>
        <v>5.6291509461577056E-7</v>
      </c>
      <c r="BU556">
        <f ca="1">-LN(Table14[[#This Row],[Variance]])-(Table14[[#This Row],[Return Squared]]^2/Table14[[#This Row],[Variance]])</f>
        <v>14.390136466117408</v>
      </c>
      <c r="BW556" s="43">
        <v>38673</v>
      </c>
      <c r="BX556">
        <v>100.230003</v>
      </c>
      <c r="BY556">
        <v>100.459999</v>
      </c>
      <c r="BZ556">
        <v>100.019997</v>
      </c>
      <c r="CA556">
        <v>100.150002</v>
      </c>
      <c r="CB556">
        <v>61.666015999999999</v>
      </c>
      <c r="CC556">
        <v>274600</v>
      </c>
      <c r="CD556">
        <f ca="1">(AGG[[#This Row],[Close]]-OFFSET(AGG[[#This Row],[Close]],-1,0))/(OFFSET(AGG[[#This Row],[Close]],-1,0))</f>
        <v>2.9963043448973591E-4</v>
      </c>
      <c r="CF556" s="43">
        <v>43157</v>
      </c>
      <c r="CG556">
        <v>72.010002</v>
      </c>
      <c r="CH556">
        <f ca="1">OFFSET(Table15[[#This Row],[Close]],-1,0)</f>
        <v>71.339995999999999</v>
      </c>
      <c r="CI556">
        <f ca="1">(Table15[[#This Row],[Close]]-Table15[[#This Row],[Offset Close]])/Table15[[#This Row],[Offset Close]]</f>
        <v>9.3917302714735338E-3</v>
      </c>
      <c r="CJ556">
        <f ca="1">Table15[[#This Row],[Return]]^2</f>
        <v>8.8204597492112343E-5</v>
      </c>
      <c r="CK556">
        <f ca="1">R.Omega+R.Alpha*OFFSET(Table15[[#This Row],[Return Squared]],-1,0)+R.Beta*OFFSET(Table15[[#This Row],[Variance]],-1,0)</f>
        <v>0.16672828579165397</v>
      </c>
      <c r="CL556">
        <f ca="1">-LN(Table15[[#This Row],[Variance]])-(Table15[[#This Row],[Return Squared]]^2/Table15[[#This Row],[Variance]])</f>
        <v>1.7913897761427346</v>
      </c>
      <c r="CN556" s="43">
        <v>37917</v>
      </c>
      <c r="CO556">
        <v>40.830002</v>
      </c>
      <c r="CP556">
        <v>41.226664999999997</v>
      </c>
      <c r="CQ556">
        <v>40.700001</v>
      </c>
      <c r="CR556">
        <v>41.083331999999999</v>
      </c>
      <c r="CS556">
        <v>25.405552</v>
      </c>
      <c r="CT556">
        <v>679500</v>
      </c>
      <c r="CU556">
        <f ca="1">(EFA[[#This Row],[Close]]-OFFSET(EFA[[#This Row],[Close]],-1,0))/(OFFSET(EFA[[#This Row],[Close]],-1,0))</f>
        <v>-1.2657269582858177E-2</v>
      </c>
      <c r="CW556" s="43">
        <v>43157</v>
      </c>
      <c r="CX556">
        <v>15.8</v>
      </c>
      <c r="CY556">
        <f ca="1">OFFSET(Table16[[#This Row],[Close]],-1,0)</f>
        <v>16.489999999999998</v>
      </c>
      <c r="CZ556">
        <f ca="1">(Table16[[#This Row],[Close]]-Table16[[#This Row],[Offset Close]])/Table16[[#This Row],[Offset Close]]</f>
        <v>-4.1843541540327336E-2</v>
      </c>
      <c r="DA556">
        <f ca="1">Table16[[#This Row],[Return]]^2</f>
        <v>1.7508819686370995E-3</v>
      </c>
      <c r="DB556">
        <f ca="1">R.Omega+R.Alpha*OFFSET(Table15[[#This Row],[Return Squared]],-1,0)+R.Beta*OFFSET(Table15[[#This Row],[Variance]],-1,0)</f>
        <v>0.16672828579165397</v>
      </c>
      <c r="DC556">
        <f ca="1">-LN(Table16[[#This Row],[Variance]])-(Table16[[#This Row],[Return Squared]]^2/Table16[[#This Row],[Variance]])</f>
        <v>1.7913714360776247</v>
      </c>
      <c r="DE556" s="43">
        <v>33654</v>
      </c>
      <c r="DF556">
        <v>15.66</v>
      </c>
      <c r="DG556">
        <v>17.32</v>
      </c>
      <c r="DH556">
        <v>15.59</v>
      </c>
      <c r="DI556">
        <v>16.719999000000001</v>
      </c>
      <c r="DJ556">
        <v>16.719999000000001</v>
      </c>
      <c r="DK556">
        <v>0</v>
      </c>
      <c r="DL556">
        <f ca="1">(VIX_7[[#This Row],[Close]]-OFFSET(VIX_7[[#This Row],[Close]],-1,0))/(OFFSET(VIX_7[[#This Row],[Close]],-1,0))</f>
        <v>-2.5641083916083843E-2</v>
      </c>
      <c r="DN556">
        <v>1.1757015405636876E-2</v>
      </c>
      <c r="DO556">
        <v>5.6191080449221045E-3</v>
      </c>
      <c r="DP556">
        <v>6.5453658919671157E-3</v>
      </c>
      <c r="DQ556">
        <v>9.3917302714735338E-3</v>
      </c>
      <c r="DR556">
        <v>7.5027667870977471E-4</v>
      </c>
    </row>
    <row r="557" spans="6:122" x14ac:dyDescent="0.3">
      <c r="F557" s="43">
        <v>43158</v>
      </c>
      <c r="G557">
        <v>2744.280029</v>
      </c>
      <c r="H557">
        <f ca="1">OFFSET(Table11[[#This Row],[Close]],-1,0)</f>
        <v>2779.6000979999999</v>
      </c>
      <c r="I557" s="159">
        <f ca="1">(Table11[[#This Row],[Close]]-Table11[[#This Row],[Offset Close]])/Table11[[#This Row],[Offset Close]]</f>
        <v>-1.2706888672731611E-2</v>
      </c>
      <c r="J557">
        <f ca="1">Table11[[#This Row],[SPX Return]]^2</f>
        <v>1.6146501974119494E-4</v>
      </c>
      <c r="K557" s="158">
        <f ca="1">Table11[[#This Row],[SPX Return]]-AVERAGE(Table11[SPX Return])</f>
        <v>-1.3259487913564096E-2</v>
      </c>
      <c r="L557">
        <f ca="1">Table11[[#This Row],[SPX Return]]/SQRT(Table11[[#This Row],[Variance]])</f>
        <v>-3.1115097415337283E-2</v>
      </c>
      <c r="M557">
        <f ca="1">_xlfn.RANK.EQ(Table11[[#This Row],[Residuals]],Table11[Residuals],1)</f>
        <v>91</v>
      </c>
      <c r="N557">
        <f ca="1">(Table11[[#This Row],[Rank]]-0.5)/COUNT(Table11[Rank])</f>
        <v>7.1996817820206838E-2</v>
      </c>
      <c r="O557">
        <f ca="1">_xlfn.NORM.S.INV(Table11[[#This Row],[Percentile]])</f>
        <v>-1.4610794625141619</v>
      </c>
      <c r="P557">
        <f ca="1">((Table11[[#This Row],[Residuals]]-AVERAGE(L558:L1814))^2)</f>
        <v>1.0522506574597698E-3</v>
      </c>
      <c r="Q557">
        <f ca="1">COUNT(Table11[SPX Return])-Table11[[#This Row],[Lag]]</f>
        <v>717</v>
      </c>
      <c r="R557">
        <f t="shared" si="26"/>
        <v>541</v>
      </c>
      <c r="S557">
        <f t="shared" ca="1" si="24"/>
        <v>5.559347488384165E-2</v>
      </c>
      <c r="T557">
        <f t="shared" ca="1" si="25"/>
        <v>-5.7183300003078537E-2</v>
      </c>
      <c r="U557">
        <f ca="1">R.Omega+R.Alpha*OFFSET(Table11[[#This Row],[Return Squared]],-1,0)+R.Beta*OFFSET(Table11[[#This Row],[Variance]],-1,0)</f>
        <v>0.1667769856174276</v>
      </c>
      <c r="V557">
        <f ca="1">-LN(Table11[[#This Row],[Variance]])-(Table11[[#This Row],[Return Squared]]^2/Table11[[#This Row],[Variance]])</f>
        <v>1.7910976181695017</v>
      </c>
      <c r="X557" s="43">
        <v>11020</v>
      </c>
      <c r="Y557">
        <v>23.360001</v>
      </c>
      <c r="Z557">
        <v>23.360001</v>
      </c>
      <c r="AA557">
        <v>23.360001</v>
      </c>
      <c r="AB557">
        <v>23.360001</v>
      </c>
      <c r="AC557">
        <v>23.360001</v>
      </c>
      <c r="AD557">
        <v>0</v>
      </c>
      <c r="AE557">
        <f ca="1">(SPX[[#This Row],[Close]]-OFFSET(SPX[[#This Row],[Close]],-1,0))/(OFFSET(SPX[[#This Row],[Close]],-1,0))</f>
        <v>3.4364259692257681E-3</v>
      </c>
      <c r="AG557" s="43">
        <v>43158</v>
      </c>
      <c r="AH557">
        <v>1887.209961</v>
      </c>
      <c r="AI557">
        <f ca="1">OFFSET(Table12[[#This Row],[Close]],-1,0)</f>
        <v>1914.9300539999999</v>
      </c>
      <c r="AJ557">
        <f ca="1">(Table12[[#This Row],[Close]]-Table12[[#This Row],[Offset Close]])/Table12[[#This Row],[Offset Close]]</f>
        <v>-1.4475773118760559E-2</v>
      </c>
      <c r="AK557">
        <f ca="1">Table12[[#This Row],[Return]]^2</f>
        <v>2.0954800738583082E-4</v>
      </c>
      <c r="AL557" cm="1">
        <f t="array" aca="1" ref="AL557" ca="1">M.Omega+M.Alpha*OFFSET(Table12[[#This Row],[Return Squared]],-1,0)+M.Beta*OFFSET(Table12[[#This Row],[Variance]],-1,0)</f>
        <v>0.16672775794105141</v>
      </c>
      <c r="AM557">
        <f ca="1">-LN(Table12[[#This Row],[Variance]])-(Table12[[#This Row],[Return Squared]]^2/Table12[[#This Row],[Variance]])</f>
        <v>1.7913927253782551</v>
      </c>
      <c r="AO557" s="43">
        <v>30369</v>
      </c>
      <c r="AP557">
        <v>46.299999</v>
      </c>
      <c r="AQ557">
        <v>46.299999</v>
      </c>
      <c r="AR557">
        <v>46.299999</v>
      </c>
      <c r="AS557">
        <v>46.299999</v>
      </c>
      <c r="AT557">
        <v>46.299999</v>
      </c>
      <c r="AU557">
        <v>0</v>
      </c>
      <c r="AV557">
        <f ca="1">(Table6[[#This Row],[Close]]-OFFSET(Table6[[#This Row],[Close]],-1,0))/(OFFSET(Table6[[#This Row],[Close]],-1,0))</f>
        <v>-7.2898800876904689E-3</v>
      </c>
      <c r="AX557" s="43">
        <v>43158</v>
      </c>
      <c r="AY557">
        <v>1536.469971</v>
      </c>
      <c r="AZ557">
        <f ca="1">OFFSET(Table13[[#This Row],[Close]],-1,0)</f>
        <v>1559.329956</v>
      </c>
      <c r="BA557">
        <f ca="1">(Table13[[#This Row],[Close]]-Table13[[#This Row],[Offset Close]])/Table13[[#This Row],[Offset Close]]</f>
        <v>-1.4660133291250675E-2</v>
      </c>
      <c r="BB557">
        <f ca="1">Table13[[#This Row],[Return]]^2</f>
        <v>2.1491950811723635E-4</v>
      </c>
      <c r="BC557">
        <f ca="1">R.Omega+R.Alpha*OFFSET(Table13[[#This Row],[Return Squared]],-1,0)+R.Beta*OFFSET(Table13[[#This Row],[Variance]],-1,0)</f>
        <v>0.16673234838900158</v>
      </c>
      <c r="BD557">
        <f ca="1">-LN(Table13[[#This Row],[Variance]])-(Table13[[#This Row],[Return Squared]]^2/Table13[[#This Row],[Variance]])</f>
        <v>1.7913651794940517</v>
      </c>
      <c r="BF557" s="43">
        <v>32811</v>
      </c>
      <c r="BG557">
        <v>166.990005</v>
      </c>
      <c r="BH557">
        <v>167.179993</v>
      </c>
      <c r="BI557">
        <v>166.270004</v>
      </c>
      <c r="BJ557">
        <v>166.320007</v>
      </c>
      <c r="BK557">
        <v>166.320007</v>
      </c>
      <c r="BL557">
        <v>1266300</v>
      </c>
      <c r="BM557">
        <f ca="1">(Table510[[#This Row],[Close]]-OFFSET(Table510[[#This Row],[Close]],-1,0))/(OFFSET(Table510[[#This Row],[Close]],-1,0))</f>
        <v>-3.9525033884896966E-3</v>
      </c>
      <c r="BO557" s="43">
        <v>43158</v>
      </c>
      <c r="BP557">
        <v>106.480003</v>
      </c>
      <c r="BQ557">
        <f ca="1">OFFSET(Table14[[#This Row],[Close]],-1,0)</f>
        <v>106.709999</v>
      </c>
      <c r="BR557">
        <f ca="1">(Table14[[#This Row],[Close]]-Table14[[#This Row],[Offset Close]])/Table14[[#This Row],[Offset Close]]</f>
        <v>-2.1553369145847325E-3</v>
      </c>
      <c r="BS557">
        <f ca="1">Table14[[#This Row],[Return]]^2</f>
        <v>4.6454772153716347E-6</v>
      </c>
      <c r="BT557">
        <f ca="1">Table14[[#This Row],[Return Squared]]</f>
        <v>4.6454772153716347E-6</v>
      </c>
      <c r="BU557">
        <f ca="1">-LN(Table14[[#This Row],[Variance]])-(Table14[[#This Row],[Return Squared]]^2/Table14[[#This Row],[Variance]])</f>
        <v>12.279611808066386</v>
      </c>
      <c r="BW557" s="43">
        <v>38674</v>
      </c>
      <c r="BX557">
        <v>100.33000199999999</v>
      </c>
      <c r="BY557">
        <v>100.400002</v>
      </c>
      <c r="BZ557">
        <v>99.970000999999996</v>
      </c>
      <c r="CA557">
        <v>100.110001</v>
      </c>
      <c r="CB557">
        <v>61.641387999999999</v>
      </c>
      <c r="CC557">
        <v>127300</v>
      </c>
      <c r="CD557">
        <f ca="1">(AGG[[#This Row],[Close]]-OFFSET(AGG[[#This Row],[Close]],-1,0))/(OFFSET(AGG[[#This Row],[Close]],-1,0))</f>
        <v>-3.9941087569827236E-4</v>
      </c>
      <c r="CF557" s="43">
        <v>43158</v>
      </c>
      <c r="CG557">
        <v>70.940002000000007</v>
      </c>
      <c r="CH557">
        <f ca="1">OFFSET(Table15[[#This Row],[Close]],-1,0)</f>
        <v>72.010002</v>
      </c>
      <c r="CI557">
        <f ca="1">(Table15[[#This Row],[Close]]-Table15[[#This Row],[Offset Close]])/Table15[[#This Row],[Offset Close]]</f>
        <v>-1.4859046941840013E-2</v>
      </c>
      <c r="CJ557">
        <f ca="1">Table15[[#This Row],[Return]]^2</f>
        <v>2.2079127601980504E-4</v>
      </c>
      <c r="CK557">
        <f ca="1">R.Omega+R.Alpha*OFFSET(Table15[[#This Row],[Return Squared]],-1,0)+R.Beta*OFFSET(Table15[[#This Row],[Variance]],-1,0)</f>
        <v>0.1667328012035306</v>
      </c>
      <c r="CL557">
        <f ca="1">-LN(Table15[[#This Row],[Variance]])-(Table15[[#This Row],[Return Squared]]^2/Table15[[#This Row],[Variance]])</f>
        <v>1.7913624483373283</v>
      </c>
      <c r="CN557" s="43">
        <v>37918</v>
      </c>
      <c r="CO557">
        <v>41.056666999999997</v>
      </c>
      <c r="CP557">
        <v>41.263331999999998</v>
      </c>
      <c r="CQ557">
        <v>40.933334000000002</v>
      </c>
      <c r="CR557">
        <v>41.163333999999999</v>
      </c>
      <c r="CS557">
        <v>25.455020999999999</v>
      </c>
      <c r="CT557">
        <v>556800</v>
      </c>
      <c r="CU557">
        <f ca="1">(EFA[[#This Row],[Close]]-OFFSET(EFA[[#This Row],[Close]],-1,0))/(OFFSET(EFA[[#This Row],[Close]],-1,0))</f>
        <v>1.9473104080263098E-3</v>
      </c>
      <c r="CW557" s="43">
        <v>43158</v>
      </c>
      <c r="CX557">
        <v>18.59</v>
      </c>
      <c r="CY557">
        <f ca="1">OFFSET(Table16[[#This Row],[Close]],-1,0)</f>
        <v>15.8</v>
      </c>
      <c r="CZ557">
        <f ca="1">(Table16[[#This Row],[Close]]-Table16[[#This Row],[Offset Close]])/Table16[[#This Row],[Offset Close]]</f>
        <v>0.1765822784810126</v>
      </c>
      <c r="DA557">
        <f ca="1">Table16[[#This Row],[Return]]^2</f>
        <v>3.1181301073545886E-2</v>
      </c>
      <c r="DB557">
        <f ca="1">R.Omega+R.Alpha*OFFSET(Table15[[#This Row],[Return Squared]],-1,0)+R.Beta*OFFSET(Table15[[#This Row],[Variance]],-1,0)</f>
        <v>0.1667328012035306</v>
      </c>
      <c r="DC557">
        <f ca="1">-LN(Table16[[#This Row],[Variance]])-(Table16[[#This Row],[Return Squared]]^2/Table16[[#This Row],[Variance]])</f>
        <v>1.7855314134069862</v>
      </c>
      <c r="DE557" s="43">
        <v>33655</v>
      </c>
      <c r="DF557">
        <v>15.75</v>
      </c>
      <c r="DG557">
        <v>17.41</v>
      </c>
      <c r="DH557">
        <v>15.75</v>
      </c>
      <c r="DI557">
        <v>16.870000999999998</v>
      </c>
      <c r="DJ557">
        <v>16.870000999999998</v>
      </c>
      <c r="DK557">
        <v>0</v>
      </c>
      <c r="DL557">
        <f ca="1">(VIX_7[[#This Row],[Close]]-OFFSET(VIX_7[[#This Row],[Close]],-1,0))/(OFFSET(VIX_7[[#This Row],[Close]],-1,0))</f>
        <v>8.9714120198211185E-3</v>
      </c>
      <c r="DN557">
        <v>-1.2706888672731611E-2</v>
      </c>
      <c r="DO557">
        <v>-1.4475773118760559E-2</v>
      </c>
      <c r="DP557">
        <v>-1.4660133291250675E-2</v>
      </c>
      <c r="DQ557">
        <v>-1.4859046941840013E-2</v>
      </c>
      <c r="DR557">
        <v>-2.1553369145847325E-3</v>
      </c>
    </row>
    <row r="558" spans="6:122" x14ac:dyDescent="0.3">
      <c r="F558" s="43">
        <v>43159</v>
      </c>
      <c r="G558">
        <v>2713.830078</v>
      </c>
      <c r="H558">
        <f ca="1">OFFSET(Table11[[#This Row],[Close]],-1,0)</f>
        <v>2744.280029</v>
      </c>
      <c r="I558" s="159">
        <f ca="1">(Table11[[#This Row],[Close]]-Table11[[#This Row],[Offset Close]])/Table11[[#This Row],[Offset Close]]</f>
        <v>-1.1095788577777117E-2</v>
      </c>
      <c r="J558">
        <f ca="1">Table11[[#This Row],[SPX Return]]^2</f>
        <v>1.2311652416272914E-4</v>
      </c>
      <c r="K558" s="158">
        <f ca="1">Table11[[#This Row],[SPX Return]]-AVERAGE(Table11[SPX Return])</f>
        <v>-1.1648387818609602E-2</v>
      </c>
      <c r="L558">
        <f ca="1">Table11[[#This Row],[SPX Return]]/SQRT(Table11[[#This Row],[Variance]])</f>
        <v>-2.7169360097973435E-2</v>
      </c>
      <c r="M558">
        <f ca="1">_xlfn.RANK.EQ(Table11[[#This Row],[Residuals]],Table11[Residuals],1)</f>
        <v>109</v>
      </c>
      <c r="N558">
        <f ca="1">(Table11[[#This Row],[Rank]]-0.5)/COUNT(Table11[Rank])</f>
        <v>8.6316626889419254E-2</v>
      </c>
      <c r="O558">
        <f ca="1">_xlfn.NORM.S.INV(Table11[[#This Row],[Percentile]])</f>
        <v>-1.3637913172912328</v>
      </c>
      <c r="P558">
        <f ca="1">((Table11[[#This Row],[Residuals]]-AVERAGE(L559:L1815))^2)</f>
        <v>8.1410503307599352E-4</v>
      </c>
      <c r="Q558">
        <f ca="1">COUNT(Table11[SPX Return])-Table11[[#This Row],[Lag]]</f>
        <v>716</v>
      </c>
      <c r="R558">
        <f t="shared" si="26"/>
        <v>542</v>
      </c>
      <c r="S558">
        <f t="shared" ca="1" si="24"/>
        <v>5.559347488384165E-2</v>
      </c>
      <c r="T558">
        <f t="shared" ca="1" si="25"/>
        <v>-5.7183300003078537E-2</v>
      </c>
      <c r="U558">
        <f ca="1">R.Omega+R.Alpha*OFFSET(Table11[[#This Row],[Return Squared]],-1,0)+R.Beta*OFFSET(Table11[[#This Row],[Variance]],-1,0)</f>
        <v>0.16678520618713441</v>
      </c>
      <c r="V558">
        <f ca="1">-LN(Table11[[#This Row],[Variance]])-(Table11[[#This Row],[Return Squared]]^2/Table11[[#This Row],[Variance]])</f>
        <v>1.7910483940330737</v>
      </c>
      <c r="X558" s="43">
        <v>11021</v>
      </c>
      <c r="Y558">
        <v>23.540001</v>
      </c>
      <c r="Z558">
        <v>23.540001</v>
      </c>
      <c r="AA558">
        <v>23.540001</v>
      </c>
      <c r="AB558">
        <v>23.540001</v>
      </c>
      <c r="AC558">
        <v>23.540001</v>
      </c>
      <c r="AD558">
        <v>0</v>
      </c>
      <c r="AE558">
        <f ca="1">(SPX[[#This Row],[Close]]-OFFSET(SPX[[#This Row],[Close]],-1,0))/(OFFSET(SPX[[#This Row],[Close]],-1,0))</f>
        <v>7.705479122196943E-3</v>
      </c>
      <c r="AG558" s="43">
        <v>43159</v>
      </c>
      <c r="AH558">
        <v>1864.6099850000001</v>
      </c>
      <c r="AI558">
        <f ca="1">OFFSET(Table12[[#This Row],[Close]],-1,0)</f>
        <v>1887.209961</v>
      </c>
      <c r="AJ558">
        <f ca="1">(Table12[[#This Row],[Close]]-Table12[[#This Row],[Offset Close]])/Table12[[#This Row],[Offset Close]]</f>
        <v>-1.1975337385366826E-2</v>
      </c>
      <c r="AK558">
        <f ca="1">Table12[[#This Row],[Return]]^2</f>
        <v>1.4340870549336436E-4</v>
      </c>
      <c r="AL558" cm="1">
        <f t="array" aca="1" ref="AL558" ca="1">M.Omega+M.Alpha*OFFSET(Table12[[#This Row],[Return Squared]],-1,0)+M.Beta*OFFSET(Table12[[#This Row],[Variance]],-1,0)</f>
        <v>0.16676276756058223</v>
      </c>
      <c r="AM558">
        <f ca="1">-LN(Table12[[#This Row],[Variance]])-(Table12[[#This Row],[Return Squared]]^2/Table12[[#This Row],[Variance]])</f>
        <v>1.7911829067123288</v>
      </c>
      <c r="AO558" s="43">
        <v>30370</v>
      </c>
      <c r="AP558">
        <v>46.450001</v>
      </c>
      <c r="AQ558">
        <v>46.450001</v>
      </c>
      <c r="AR558">
        <v>46.450001</v>
      </c>
      <c r="AS558">
        <v>46.450001</v>
      </c>
      <c r="AT558">
        <v>46.450001</v>
      </c>
      <c r="AU558">
        <v>0</v>
      </c>
      <c r="AV558">
        <f ca="1">(Table6[[#This Row],[Close]]-OFFSET(Table6[[#This Row],[Close]],-1,0))/(OFFSET(Table6[[#This Row],[Close]],-1,0))</f>
        <v>3.2397840872523697E-3</v>
      </c>
      <c r="AX558" s="43">
        <v>43159</v>
      </c>
      <c r="AY558">
        <v>1512.4499510000001</v>
      </c>
      <c r="AZ558">
        <f ca="1">OFFSET(Table13[[#This Row],[Close]],-1,0)</f>
        <v>1536.469971</v>
      </c>
      <c r="BA558">
        <f ca="1">(Table13[[#This Row],[Close]]-Table13[[#This Row],[Offset Close]])/Table13[[#This Row],[Offset Close]]</f>
        <v>-1.5633250537507533E-2</v>
      </c>
      <c r="BB558">
        <f ca="1">Table13[[#This Row],[Return]]^2</f>
        <v>2.4439852236847958E-4</v>
      </c>
      <c r="BC558">
        <f ca="1">R.Omega+R.Alpha*OFFSET(Table13[[#This Row],[Return Squared]],-1,0)+R.Beta*OFFSET(Table13[[#This Row],[Variance]],-1,0)</f>
        <v>0.1667673237493302</v>
      </c>
      <c r="BD558">
        <f ca="1">-LN(Table13[[#This Row],[Variance]])-(Table13[[#This Row],[Return Squared]]^2/Table13[[#This Row],[Variance]])</f>
        <v>1.7911553508644338</v>
      </c>
      <c r="BF558" s="43">
        <v>32812</v>
      </c>
      <c r="BG558">
        <v>166.33000200000001</v>
      </c>
      <c r="BH558">
        <v>167.470001</v>
      </c>
      <c r="BI558">
        <v>166.30999800000001</v>
      </c>
      <c r="BJ558">
        <v>167.470001</v>
      </c>
      <c r="BK558">
        <v>167.470001</v>
      </c>
      <c r="BL558">
        <v>1761000</v>
      </c>
      <c r="BM558">
        <f ca="1">(Table510[[#This Row],[Close]]-OFFSET(Table510[[#This Row],[Close]],-1,0))/(OFFSET(Table510[[#This Row],[Close]],-1,0))</f>
        <v>6.9143455483379841E-3</v>
      </c>
      <c r="BO558" s="43">
        <v>43159</v>
      </c>
      <c r="BP558">
        <v>106.769997</v>
      </c>
      <c r="BQ558">
        <f ca="1">OFFSET(Table14[[#This Row],[Close]],-1,0)</f>
        <v>106.480003</v>
      </c>
      <c r="BR558">
        <f ca="1">(Table14[[#This Row],[Close]]-Table14[[#This Row],[Offset Close]])/Table14[[#This Row],[Offset Close]]</f>
        <v>2.7234597279266345E-3</v>
      </c>
      <c r="BS558">
        <f ca="1">Table14[[#This Row],[Return]]^2</f>
        <v>7.4172328896382174E-6</v>
      </c>
      <c r="BT558">
        <f ca="1">Table14[[#This Row],[Return Squared]]</f>
        <v>7.4172328896382174E-6</v>
      </c>
      <c r="BU558">
        <f ca="1">-LN(Table14[[#This Row],[Variance]])-(Table14[[#This Row],[Return Squared]]^2/Table14[[#This Row],[Variance]])</f>
        <v>11.811697079031029</v>
      </c>
      <c r="BW558" s="43">
        <v>38677</v>
      </c>
      <c r="BX558">
        <v>100.44000200000001</v>
      </c>
      <c r="BY558">
        <v>100.510002</v>
      </c>
      <c r="BZ558">
        <v>100.239998</v>
      </c>
      <c r="CA558">
        <v>100.43</v>
      </c>
      <c r="CB558">
        <v>61.838397999999998</v>
      </c>
      <c r="CC558">
        <v>194000</v>
      </c>
      <c r="CD558">
        <f ca="1">(AGG[[#This Row],[Close]]-OFFSET(AGG[[#This Row],[Close]],-1,0))/(OFFSET(AGG[[#This Row],[Close]],-1,0))</f>
        <v>3.1964738468038766E-3</v>
      </c>
      <c r="CF558" s="43">
        <v>43159</v>
      </c>
      <c r="CG558">
        <v>70.269997000000004</v>
      </c>
      <c r="CH558">
        <f ca="1">OFFSET(Table15[[#This Row],[Close]],-1,0)</f>
        <v>70.940002000000007</v>
      </c>
      <c r="CI558">
        <f ca="1">(Table15[[#This Row],[Close]]-Table15[[#This Row],[Offset Close]])/Table15[[#This Row],[Offset Close]]</f>
        <v>-9.4446712871533774E-3</v>
      </c>
      <c r="CJ558">
        <f ca="1">Table15[[#This Row],[Return]]^2</f>
        <v>8.920181572237943E-5</v>
      </c>
      <c r="CK558">
        <f ca="1">R.Omega+R.Alpha*OFFSET(Table15[[#This Row],[Return Squared]],-1,0)+R.Beta*OFFSET(Table15[[#This Row],[Variance]],-1,0)</f>
        <v>0.16676910866147615</v>
      </c>
      <c r="CL558">
        <f ca="1">-LN(Table15[[#This Row],[Variance]])-(Table15[[#This Row],[Return Squared]]^2/Table15[[#This Row],[Variance]])</f>
        <v>1.7911449583678936</v>
      </c>
      <c r="CN558" s="43">
        <v>37921</v>
      </c>
      <c r="CO558">
        <v>41.166668000000001</v>
      </c>
      <c r="CP558">
        <v>41.496665999999998</v>
      </c>
      <c r="CQ558">
        <v>41.166668000000001</v>
      </c>
      <c r="CR558">
        <v>41.346668000000001</v>
      </c>
      <c r="CS558">
        <v>25.568397999999998</v>
      </c>
      <c r="CT558">
        <v>843900</v>
      </c>
      <c r="CU558">
        <f ca="1">(EFA[[#This Row],[Close]]-OFFSET(EFA[[#This Row],[Close]],-1,0))/(OFFSET(EFA[[#This Row],[Close]],-1,0))</f>
        <v>4.453818050792536E-3</v>
      </c>
      <c r="CW558" s="43">
        <v>43159</v>
      </c>
      <c r="CX558">
        <v>19.850000000000001</v>
      </c>
      <c r="CY558">
        <f ca="1">OFFSET(Table16[[#This Row],[Close]],-1,0)</f>
        <v>18.59</v>
      </c>
      <c r="CZ558">
        <f ca="1">(Table16[[#This Row],[Close]]-Table16[[#This Row],[Offset Close]])/Table16[[#This Row],[Offset Close]]</f>
        <v>6.7778375470683244E-2</v>
      </c>
      <c r="DA558">
        <f ca="1">Table16[[#This Row],[Return]]^2</f>
        <v>4.5939081814449162E-3</v>
      </c>
      <c r="DB558">
        <f ca="1">R.Omega+R.Alpha*OFFSET(Table15[[#This Row],[Return Squared]],-1,0)+R.Beta*OFFSET(Table15[[#This Row],[Variance]],-1,0)</f>
        <v>0.16676910866147615</v>
      </c>
      <c r="DC558">
        <f ca="1">-LN(Table16[[#This Row],[Variance]])-(Table16[[#This Row],[Return Squared]]^2/Table16[[#This Row],[Variance]])</f>
        <v>1.7910184599079273</v>
      </c>
      <c r="DE558" s="43">
        <v>33658</v>
      </c>
      <c r="DF558">
        <v>17.469999000000001</v>
      </c>
      <c r="DG558">
        <v>17.549999</v>
      </c>
      <c r="DH558">
        <v>17.07</v>
      </c>
      <c r="DI558">
        <v>17.129999000000002</v>
      </c>
      <c r="DJ558">
        <v>17.129999000000002</v>
      </c>
      <c r="DK558">
        <v>0</v>
      </c>
      <c r="DL558">
        <f ca="1">(VIX_7[[#This Row],[Close]]-OFFSET(VIX_7[[#This Row],[Close]],-1,0))/(OFFSET(VIX_7[[#This Row],[Close]],-1,0))</f>
        <v>1.5411854450986877E-2</v>
      </c>
      <c r="DN558">
        <v>-1.1095788577777117E-2</v>
      </c>
      <c r="DO558">
        <v>-1.1975337385366826E-2</v>
      </c>
      <c r="DP558">
        <v>-1.5633250537507533E-2</v>
      </c>
      <c r="DQ558">
        <v>-9.4446712871533774E-3</v>
      </c>
      <c r="DR558">
        <v>2.7234597279266345E-3</v>
      </c>
    </row>
    <row r="559" spans="6:122" x14ac:dyDescent="0.3">
      <c r="F559" s="43">
        <v>43160</v>
      </c>
      <c r="G559">
        <v>2677.669922</v>
      </c>
      <c r="H559">
        <f ca="1">OFFSET(Table11[[#This Row],[Close]],-1,0)</f>
        <v>2713.830078</v>
      </c>
      <c r="I559" s="159">
        <f ca="1">(Table11[[#This Row],[Close]]-Table11[[#This Row],[Offset Close]])/Table11[[#This Row],[Offset Close]]</f>
        <v>-1.3324399450480228E-2</v>
      </c>
      <c r="J559">
        <f ca="1">Table11[[#This Row],[SPX Return]]^2</f>
        <v>1.7753962071595782E-4</v>
      </c>
      <c r="K559" s="158">
        <f ca="1">Table11[[#This Row],[SPX Return]]-AVERAGE(Table11[SPX Return])</f>
        <v>-1.3876998691312713E-2</v>
      </c>
      <c r="L559">
        <f ca="1">Table11[[#This Row],[SPX Return]]/SQRT(Table11[[#This Row],[Variance]])</f>
        <v>-3.2626754182597209E-2</v>
      </c>
      <c r="M559">
        <f ca="1">_xlfn.RANK.EQ(Table11[[#This Row],[Residuals]],Table11[Residuals],1)</f>
        <v>89</v>
      </c>
      <c r="N559">
        <f ca="1">(Table11[[#This Row],[Rank]]-0.5)/COUNT(Table11[Rank])</f>
        <v>7.040572792362769E-2</v>
      </c>
      <c r="O559">
        <f ca="1">_xlfn.NORM.S.INV(Table11[[#This Row],[Percentile]])</f>
        <v>-1.4727759627885859</v>
      </c>
      <c r="P559">
        <f ca="1">((Table11[[#This Row],[Residuals]]-AVERAGE(L560:L1816))^2)</f>
        <v>1.1585531009266927E-3</v>
      </c>
      <c r="Q559">
        <f ca="1">COUNT(Table11[SPX Return])-Table11[[#This Row],[Lag]]</f>
        <v>715</v>
      </c>
      <c r="R559">
        <f t="shared" si="26"/>
        <v>543</v>
      </c>
      <c r="S559">
        <f t="shared" ca="1" si="24"/>
        <v>5.559347488384165E-2</v>
      </c>
      <c r="T559">
        <f t="shared" ca="1" si="25"/>
        <v>-5.7183300003078537E-2</v>
      </c>
      <c r="U559">
        <f ca="1">R.Omega+R.Alpha*OFFSET(Table11[[#This Row],[Return Squared]],-1,0)+R.Beta*OFFSET(Table11[[#This Row],[Variance]],-1,0)</f>
        <v>0.16678137346203456</v>
      </c>
      <c r="V559">
        <f ca="1">-LN(Table11[[#This Row],[Variance]])-(Table11[[#This Row],[Return Squared]]^2/Table11[[#This Row],[Variance]])</f>
        <v>1.7910712761930867</v>
      </c>
      <c r="X559" s="43">
        <v>11022</v>
      </c>
      <c r="Y559">
        <v>23.360001</v>
      </c>
      <c r="Z559">
        <v>23.360001</v>
      </c>
      <c r="AA559">
        <v>23.360001</v>
      </c>
      <c r="AB559">
        <v>23.360001</v>
      </c>
      <c r="AC559">
        <v>23.360001</v>
      </c>
      <c r="AD559">
        <v>0</v>
      </c>
      <c r="AE559">
        <f ca="1">(SPX[[#This Row],[Close]]-OFFSET(SPX[[#This Row],[Close]],-1,0))/(OFFSET(SPX[[#This Row],[Close]],-1,0))</f>
        <v>-7.6465587235956239E-3</v>
      </c>
      <c r="AG559" s="43">
        <v>43160</v>
      </c>
      <c r="AH559">
        <v>1858.089966</v>
      </c>
      <c r="AI559">
        <f ca="1">OFFSET(Table12[[#This Row],[Close]],-1,0)</f>
        <v>1864.6099850000001</v>
      </c>
      <c r="AJ559">
        <f ca="1">(Table12[[#This Row],[Close]]-Table12[[#This Row],[Offset Close]])/Table12[[#This Row],[Offset Close]]</f>
        <v>-3.496719985654291E-3</v>
      </c>
      <c r="AK559">
        <f ca="1">Table12[[#This Row],[Return]]^2</f>
        <v>1.2227050658074144E-5</v>
      </c>
      <c r="AL559" cm="1">
        <f t="array" aca="1" ref="AL559" ca="1">M.Omega+M.Alpha*OFFSET(Table12[[#This Row],[Return Squared]],-1,0)+M.Beta*OFFSET(Table12[[#This Row],[Variance]],-1,0)</f>
        <v>0.16677073946878068</v>
      </c>
      <c r="AM559">
        <f ca="1">-LN(Table12[[#This Row],[Variance]])-(Table12[[#This Row],[Return Squared]]^2/Table12[[#This Row],[Variance]])</f>
        <v>1.7911352263984701</v>
      </c>
      <c r="AO559" s="43">
        <v>30371</v>
      </c>
      <c r="AP559">
        <v>46.990001999999997</v>
      </c>
      <c r="AQ559">
        <v>46.990001999999997</v>
      </c>
      <c r="AR559">
        <v>46.990001999999997</v>
      </c>
      <c r="AS559">
        <v>46.990001999999997</v>
      </c>
      <c r="AT559">
        <v>46.990001999999997</v>
      </c>
      <c r="AU559">
        <v>0</v>
      </c>
      <c r="AV559">
        <f ca="1">(Table6[[#This Row],[Close]]-OFFSET(Table6[[#This Row],[Close]],-1,0))/(OFFSET(Table6[[#This Row],[Close]],-1,0))</f>
        <v>1.1625424938096268E-2</v>
      </c>
      <c r="AX559" s="43">
        <v>43160</v>
      </c>
      <c r="AY559">
        <v>1507.3900149999999</v>
      </c>
      <c r="AZ559">
        <f ca="1">OFFSET(Table13[[#This Row],[Close]],-1,0)</f>
        <v>1512.4499510000001</v>
      </c>
      <c r="BA559">
        <f ca="1">(Table13[[#This Row],[Close]]-Table13[[#This Row],[Offset Close]])/Table13[[#This Row],[Offset Close]]</f>
        <v>-3.3455229355884362E-3</v>
      </c>
      <c r="BB559">
        <f ca="1">Table13[[#This Row],[Return]]^2</f>
        <v>1.1192523712548269E-5</v>
      </c>
      <c r="BC559">
        <f ca="1">R.Omega+R.Alpha*OFFSET(Table13[[#This Row],[Return Squared]],-1,0)+R.Beta*OFFSET(Table13[[#This Row],[Variance]],-1,0)</f>
        <v>0.16679917625512306</v>
      </c>
      <c r="BD559">
        <f ca="1">-LN(Table13[[#This Row],[Variance]])-(Table13[[#This Row],[Return Squared]]^2/Table13[[#This Row],[Variance]])</f>
        <v>1.7909647268370938</v>
      </c>
      <c r="BF559" s="43">
        <v>32813</v>
      </c>
      <c r="BG559">
        <v>167.46000699999999</v>
      </c>
      <c r="BH559">
        <v>167.979996</v>
      </c>
      <c r="BI559">
        <v>167.46000699999999</v>
      </c>
      <c r="BJ559">
        <v>167.820007</v>
      </c>
      <c r="BK559">
        <v>167.820007</v>
      </c>
      <c r="BL559">
        <v>1542400</v>
      </c>
      <c r="BM559">
        <f ca="1">(Table510[[#This Row],[Close]]-OFFSET(Table510[[#This Row],[Close]],-1,0))/(OFFSET(Table510[[#This Row],[Close]],-1,0))</f>
        <v>2.0899623688424508E-3</v>
      </c>
      <c r="BO559" s="43">
        <v>43160</v>
      </c>
      <c r="BP559">
        <v>106.629997</v>
      </c>
      <c r="BQ559">
        <f ca="1">OFFSET(Table14[[#This Row],[Close]],-1,0)</f>
        <v>106.769997</v>
      </c>
      <c r="BR559">
        <f ca="1">(Table14[[#This Row],[Close]]-Table14[[#This Row],[Offset Close]])/Table14[[#This Row],[Offset Close]]</f>
        <v>-1.3112297830260365E-3</v>
      </c>
      <c r="BS559">
        <f ca="1">Table14[[#This Row],[Return]]^2</f>
        <v>1.7193235438945068E-6</v>
      </c>
      <c r="BT559">
        <f ca="1">Table14[[#This Row],[Return Squared]]</f>
        <v>1.7193235438945068E-6</v>
      </c>
      <c r="BU559">
        <f ca="1">-LN(Table14[[#This Row],[Variance]])-(Table14[[#This Row],[Return Squared]]^2/Table14[[#This Row],[Variance]])</f>
        <v>13.273577913606974</v>
      </c>
      <c r="BW559" s="43">
        <v>38678</v>
      </c>
      <c r="BX559">
        <v>100.489998</v>
      </c>
      <c r="BY559">
        <v>100.739998</v>
      </c>
      <c r="BZ559">
        <v>100.300003</v>
      </c>
      <c r="CA559">
        <v>100.69000200000001</v>
      </c>
      <c r="CB559">
        <v>61.998524000000003</v>
      </c>
      <c r="CC559">
        <v>202700</v>
      </c>
      <c r="CD559">
        <f ca="1">(AGG[[#This Row],[Close]]-OFFSET(AGG[[#This Row],[Close]],-1,0))/(OFFSET(AGG[[#This Row],[Close]],-1,0))</f>
        <v>2.5888877825350994E-3</v>
      </c>
      <c r="CF559" s="43">
        <v>43160</v>
      </c>
      <c r="CG559">
        <v>69.089995999999999</v>
      </c>
      <c r="CH559">
        <f ca="1">OFFSET(Table15[[#This Row],[Close]],-1,0)</f>
        <v>70.269997000000004</v>
      </c>
      <c r="CI559">
        <f ca="1">(Table15[[#This Row],[Close]]-Table15[[#This Row],[Offset Close]])/Table15[[#This Row],[Offset Close]]</f>
        <v>-1.679238722608746E-2</v>
      </c>
      <c r="CJ559">
        <f ca="1">Table15[[#This Row],[Return]]^2</f>
        <v>2.819842687508653E-4</v>
      </c>
      <c r="CK559">
        <f ca="1">R.Omega+R.Alpha*OFFSET(Table15[[#This Row],[Return Squared]],-1,0)+R.Beta*OFFSET(Table15[[#This Row],[Variance]],-1,0)</f>
        <v>0.16676162651696369</v>
      </c>
      <c r="CL559">
        <f ca="1">-LN(Table15[[#This Row],[Variance]])-(Table15[[#This Row],[Return Squared]]^2/Table15[[#This Row],[Variance]])</f>
        <v>1.7911893955582685</v>
      </c>
      <c r="CN559" s="43">
        <v>37922</v>
      </c>
      <c r="CO559">
        <v>41.560001</v>
      </c>
      <c r="CP559">
        <v>41.933334000000002</v>
      </c>
      <c r="CQ559">
        <v>41.503334000000002</v>
      </c>
      <c r="CR559">
        <v>41.833331999999999</v>
      </c>
      <c r="CS559">
        <v>25.869335</v>
      </c>
      <c r="CT559">
        <v>876600</v>
      </c>
      <c r="CU559">
        <f ca="1">(EFA[[#This Row],[Close]]-OFFSET(EFA[[#This Row],[Close]],-1,0))/(OFFSET(EFA[[#This Row],[Close]],-1,0))</f>
        <v>1.1770331771353318E-2</v>
      </c>
      <c r="CW559" s="43">
        <v>43160</v>
      </c>
      <c r="CX559">
        <v>22.469999000000001</v>
      </c>
      <c r="CY559">
        <f ca="1">OFFSET(Table16[[#This Row],[Close]],-1,0)</f>
        <v>19.850000000000001</v>
      </c>
      <c r="CZ559">
        <f ca="1">(Table16[[#This Row],[Close]]-Table16[[#This Row],[Offset Close]])/Table16[[#This Row],[Offset Close]]</f>
        <v>0.1319898740554156</v>
      </c>
      <c r="DA559">
        <f ca="1">Table16[[#This Row],[Return]]^2</f>
        <v>1.742132685316447E-2</v>
      </c>
      <c r="DB559">
        <f ca="1">R.Omega+R.Alpha*OFFSET(Table15[[#This Row],[Return Squared]],-1,0)+R.Beta*OFFSET(Table15[[#This Row],[Variance]],-1,0)</f>
        <v>0.16676162651696369</v>
      </c>
      <c r="DC559">
        <f ca="1">-LN(Table16[[#This Row],[Variance]])-(Table16[[#This Row],[Return Squared]]^2/Table16[[#This Row],[Variance]])</f>
        <v>1.7893698935509161</v>
      </c>
      <c r="DE559" s="43">
        <v>33659</v>
      </c>
      <c r="DF559">
        <v>15.86</v>
      </c>
      <c r="DG559">
        <v>17.100000000000001</v>
      </c>
      <c r="DH559">
        <v>15.52</v>
      </c>
      <c r="DI559">
        <v>16.350000000000001</v>
      </c>
      <c r="DJ559">
        <v>16.350000000000001</v>
      </c>
      <c r="DK559">
        <v>0</v>
      </c>
      <c r="DL559">
        <f ca="1">(VIX_7[[#This Row],[Close]]-OFFSET(VIX_7[[#This Row],[Close]],-1,0))/(OFFSET(VIX_7[[#This Row],[Close]],-1,0))</f>
        <v>-4.5534094893992696E-2</v>
      </c>
      <c r="DN559">
        <v>-1.3324399450480228E-2</v>
      </c>
      <c r="DO559">
        <v>-3.496719985654291E-3</v>
      </c>
      <c r="DP559">
        <v>-3.3455229355884362E-3</v>
      </c>
      <c r="DQ559">
        <v>-1.679238722608746E-2</v>
      </c>
      <c r="DR559">
        <v>-1.3112297830260365E-3</v>
      </c>
    </row>
    <row r="560" spans="6:122" x14ac:dyDescent="0.3">
      <c r="F560" s="43">
        <v>43161</v>
      </c>
      <c r="G560">
        <v>2691.25</v>
      </c>
      <c r="H560">
        <f ca="1">OFFSET(Table11[[#This Row],[Close]],-1,0)</f>
        <v>2677.669922</v>
      </c>
      <c r="I560" s="159">
        <f ca="1">(Table11[[#This Row],[Close]]-Table11[[#This Row],[Offset Close]])/Table11[[#This Row],[Offset Close]]</f>
        <v>5.0716026977129253E-3</v>
      </c>
      <c r="J560">
        <f ca="1">Table11[[#This Row],[SPX Return]]^2</f>
        <v>2.5721153923449022E-5</v>
      </c>
      <c r="K560" s="158">
        <f ca="1">Table11[[#This Row],[SPX Return]]-AVERAGE(Table11[SPX Return])</f>
        <v>4.5190034568804403E-3</v>
      </c>
      <c r="L560">
        <f ca="1">Table11[[#This Row],[SPX Return]]/SQRT(Table11[[#This Row],[Variance]])</f>
        <v>1.241815940165519E-2</v>
      </c>
      <c r="M560">
        <f ca="1">_xlfn.RANK.EQ(Table11[[#This Row],[Residuals]],Table11[Residuals],1)</f>
        <v>935</v>
      </c>
      <c r="N560">
        <f ca="1">(Table11[[#This Row],[Rank]]-0.5)/COUNT(Table11[Rank])</f>
        <v>0.74343675417661093</v>
      </c>
      <c r="O560">
        <f ca="1">_xlfn.NORM.S.INV(Table11[[#This Row],[Percentile]])</f>
        <v>0.65397720505587276</v>
      </c>
      <c r="P560">
        <f ca="1">((Table11[[#This Row],[Residuals]]-AVERAGE(L561:L1817))^2)</f>
        <v>1.2150271116560193E-4</v>
      </c>
      <c r="Q560">
        <f ca="1">COUNT(Table11[SPX Return])-Table11[[#This Row],[Lag]]</f>
        <v>714</v>
      </c>
      <c r="R560">
        <f t="shared" si="26"/>
        <v>544</v>
      </c>
      <c r="S560">
        <f t="shared" ca="1" si="24"/>
        <v>5.559347488384165E-2</v>
      </c>
      <c r="T560">
        <f t="shared" ca="1" si="25"/>
        <v>-5.7183300003078537E-2</v>
      </c>
      <c r="U560">
        <f ca="1">R.Omega+R.Alpha*OFFSET(Table11[[#This Row],[Return Squared]],-1,0)+R.Beta*OFFSET(Table11[[#This Row],[Variance]],-1,0)</f>
        <v>0.16679229632860298</v>
      </c>
      <c r="V560">
        <f ca="1">-LN(Table11[[#This Row],[Variance]])-(Table11[[#This Row],[Return Squared]]^2/Table11[[#This Row],[Variance]])</f>
        <v>1.7910059712378954</v>
      </c>
      <c r="X560" s="43">
        <v>11023</v>
      </c>
      <c r="Y560">
        <v>23.59</v>
      </c>
      <c r="Z560">
        <v>23.59</v>
      </c>
      <c r="AA560">
        <v>23.59</v>
      </c>
      <c r="AB560">
        <v>23.59</v>
      </c>
      <c r="AC560">
        <v>23.59</v>
      </c>
      <c r="AD560">
        <v>0</v>
      </c>
      <c r="AE560">
        <f ca="1">(SPX[[#This Row],[Close]]-OFFSET(SPX[[#This Row],[Close]],-1,0))/(OFFSET(SPX[[#This Row],[Close]],-1,0))</f>
        <v>9.8458471812565163E-3</v>
      </c>
      <c r="AG560" s="43">
        <v>43161</v>
      </c>
      <c r="AH560">
        <v>1878.6099850000001</v>
      </c>
      <c r="AI560">
        <f ca="1">OFFSET(Table12[[#This Row],[Close]],-1,0)</f>
        <v>1858.089966</v>
      </c>
      <c r="AJ560">
        <f ca="1">(Table12[[#This Row],[Close]]-Table12[[#This Row],[Offset Close]])/Table12[[#This Row],[Offset Close]]</f>
        <v>1.1043608961612598E-2</v>
      </c>
      <c r="AK560">
        <f ca="1">Table12[[#This Row],[Return]]^2</f>
        <v>1.219612988970101E-4</v>
      </c>
      <c r="AL560" cm="1">
        <f t="array" aca="1" ref="AL560" ca="1">M.Omega+M.Alpha*OFFSET(Table12[[#This Row],[Return Squared]],-1,0)+M.Beta*OFFSET(Table12[[#This Row],[Variance]],-1,0)</f>
        <v>0.16674352439081078</v>
      </c>
      <c r="AM560">
        <f ca="1">-LN(Table12[[#This Row],[Variance]])-(Table12[[#This Row],[Return Squared]]^2/Table12[[#This Row],[Variance]])</f>
        <v>1.7912983399722753</v>
      </c>
      <c r="AO560" s="43">
        <v>30372</v>
      </c>
      <c r="AP560">
        <v>47.16</v>
      </c>
      <c r="AQ560">
        <v>47.16</v>
      </c>
      <c r="AR560">
        <v>47.16</v>
      </c>
      <c r="AS560">
        <v>47.16</v>
      </c>
      <c r="AT560">
        <v>47.16</v>
      </c>
      <c r="AU560">
        <v>0</v>
      </c>
      <c r="AV560">
        <f ca="1">(Table6[[#This Row],[Close]]-OFFSET(Table6[[#This Row],[Close]],-1,0))/(OFFSET(Table6[[#This Row],[Close]],-1,0))</f>
        <v>3.6177483031390309E-3</v>
      </c>
      <c r="AX560" s="43">
        <v>43161</v>
      </c>
      <c r="AY560">
        <v>1533.170044</v>
      </c>
      <c r="AZ560">
        <f ca="1">OFFSET(Table13[[#This Row],[Close]],-1,0)</f>
        <v>1507.3900149999999</v>
      </c>
      <c r="BA560">
        <f ca="1">(Table13[[#This Row],[Close]]-Table13[[#This Row],[Offset Close]])/Table13[[#This Row],[Offset Close]]</f>
        <v>1.7102427867680955E-2</v>
      </c>
      <c r="BB560">
        <f ca="1">Table13[[#This Row],[Return]]^2</f>
        <v>2.9249303896923014E-4</v>
      </c>
      <c r="BC560">
        <f ca="1">R.Omega+R.Alpha*OFFSET(Table13[[#This Row],[Return Squared]],-1,0)+R.Beta*OFFSET(Table13[[#This Row],[Variance]],-1,0)</f>
        <v>0.16676317150951409</v>
      </c>
      <c r="BD560">
        <f ca="1">-LN(Table13[[#This Row],[Variance]])-(Table13[[#This Row],[Return Squared]]^2/Table13[[#This Row],[Variance]])</f>
        <v>1.791180094727596</v>
      </c>
      <c r="BF560" s="43">
        <v>32814</v>
      </c>
      <c r="BG560">
        <v>167.80999800000001</v>
      </c>
      <c r="BH560">
        <v>167.80999800000001</v>
      </c>
      <c r="BI560">
        <v>166.88000500000001</v>
      </c>
      <c r="BJ560">
        <v>167.25</v>
      </c>
      <c r="BK560">
        <v>167.25</v>
      </c>
      <c r="BL560">
        <v>1524400</v>
      </c>
      <c r="BM560">
        <f ca="1">(Table510[[#This Row],[Close]]-OFFSET(Table510[[#This Row],[Close]],-1,0))/(OFFSET(Table510[[#This Row],[Close]],-1,0))</f>
        <v>-3.3965378156610606E-3</v>
      </c>
      <c r="BO560" s="43">
        <v>43161</v>
      </c>
      <c r="BP560">
        <v>106.459999</v>
      </c>
      <c r="BQ560">
        <f ca="1">OFFSET(Table14[[#This Row],[Close]],-1,0)</f>
        <v>106.629997</v>
      </c>
      <c r="BR560">
        <f ca="1">(Table14[[#This Row],[Close]]-Table14[[#This Row],[Offset Close]])/Table14[[#This Row],[Offset Close]]</f>
        <v>-1.5942793283582925E-3</v>
      </c>
      <c r="BS560">
        <f ca="1">Table14[[#This Row],[Return]]^2</f>
        <v>2.5417265768305683E-6</v>
      </c>
      <c r="BT560">
        <f ca="1">Table14[[#This Row],[Return Squared]]</f>
        <v>2.5417265768305683E-6</v>
      </c>
      <c r="BU560">
        <f ca="1">-LN(Table14[[#This Row],[Variance]])-(Table14[[#This Row],[Return Squared]]^2/Table14[[#This Row],[Variance]])</f>
        <v>12.882664411478101</v>
      </c>
      <c r="BW560" s="43">
        <v>38679</v>
      </c>
      <c r="BX560">
        <v>100.739998</v>
      </c>
      <c r="BY560">
        <v>100.769997</v>
      </c>
      <c r="BZ560">
        <v>100.370003</v>
      </c>
      <c r="CA560">
        <v>100.620003</v>
      </c>
      <c r="CB560">
        <v>61.955406000000004</v>
      </c>
      <c r="CC560">
        <v>230400</v>
      </c>
      <c r="CD560">
        <f ca="1">(AGG[[#This Row],[Close]]-OFFSET(AGG[[#This Row],[Close]],-1,0))/(OFFSET(AGG[[#This Row],[Close]],-1,0))</f>
        <v>-6.9519315333820247E-4</v>
      </c>
      <c r="CF560" s="43">
        <v>43161</v>
      </c>
      <c r="CG560">
        <v>69.419998000000007</v>
      </c>
      <c r="CH560">
        <f ca="1">OFFSET(Table15[[#This Row],[Close]],-1,0)</f>
        <v>69.089995999999999</v>
      </c>
      <c r="CI560">
        <f ca="1">(Table15[[#This Row],[Close]]-Table15[[#This Row],[Offset Close]])/Table15[[#This Row],[Offset Close]]</f>
        <v>4.7764078608429428E-3</v>
      </c>
      <c r="CJ560">
        <f ca="1">Table15[[#This Row],[Return]]^2</f>
        <v>2.2814072053122256E-5</v>
      </c>
      <c r="CK560">
        <f ca="1">R.Omega+R.Alpha*OFFSET(Table15[[#This Row],[Return Squared]],-1,0)+R.Beta*OFFSET(Table15[[#This Row],[Variance]],-1,0)</f>
        <v>0.16680458462906209</v>
      </c>
      <c r="CL560">
        <f ca="1">-LN(Table15[[#This Row],[Variance]])-(Table15[[#This Row],[Return Squared]]^2/Table15[[#This Row],[Variance]])</f>
        <v>1.7909323005291649</v>
      </c>
      <c r="CN560" s="43">
        <v>37923</v>
      </c>
      <c r="CO560">
        <v>41.863334999999999</v>
      </c>
      <c r="CP560">
        <v>42</v>
      </c>
      <c r="CQ560">
        <v>41.689999</v>
      </c>
      <c r="CR560">
        <v>41.783332999999999</v>
      </c>
      <c r="CS560">
        <v>25.838425000000001</v>
      </c>
      <c r="CT560">
        <v>804300</v>
      </c>
      <c r="CU560">
        <f ca="1">(EFA[[#This Row],[Close]]-OFFSET(EFA[[#This Row],[Close]],-1,0))/(OFFSET(EFA[[#This Row],[Close]],-1,0))</f>
        <v>-1.1951952572173711E-3</v>
      </c>
      <c r="CW560" s="43">
        <v>43161</v>
      </c>
      <c r="CX560">
        <v>19.59</v>
      </c>
      <c r="CY560">
        <f ca="1">OFFSET(Table16[[#This Row],[Close]],-1,0)</f>
        <v>22.469999000000001</v>
      </c>
      <c r="CZ560">
        <f ca="1">(Table16[[#This Row],[Close]]-Table16[[#This Row],[Offset Close]])/Table16[[#This Row],[Offset Close]]</f>
        <v>-0.12817085572633988</v>
      </c>
      <c r="DA560">
        <f ca="1">Table16[[#This Row],[Return]]^2</f>
        <v>1.6427768257622231E-2</v>
      </c>
      <c r="DB560">
        <f ca="1">R.Omega+R.Alpha*OFFSET(Table15[[#This Row],[Return Squared]],-1,0)+R.Beta*OFFSET(Table15[[#This Row],[Variance]],-1,0)</f>
        <v>0.16680458462906209</v>
      </c>
      <c r="DC560">
        <f ca="1">-LN(Table16[[#This Row],[Variance]])-(Table16[[#This Row],[Return Squared]]^2/Table16[[#This Row],[Variance]])</f>
        <v>1.7893144130469687</v>
      </c>
      <c r="DE560" s="43">
        <v>33660</v>
      </c>
      <c r="DF560">
        <v>15.66</v>
      </c>
      <c r="DG560">
        <v>16.739999999999998</v>
      </c>
      <c r="DH560">
        <v>15.66</v>
      </c>
      <c r="DI560">
        <v>16.639999</v>
      </c>
      <c r="DJ560">
        <v>16.639999</v>
      </c>
      <c r="DK560">
        <v>0</v>
      </c>
      <c r="DL560">
        <f ca="1">(VIX_7[[#This Row],[Close]]-OFFSET(VIX_7[[#This Row],[Close]],-1,0))/(OFFSET(VIX_7[[#This Row],[Close]],-1,0))</f>
        <v>1.7736941896024348E-2</v>
      </c>
      <c r="DN560">
        <v>5.0716026977129253E-3</v>
      </c>
      <c r="DO560">
        <v>1.1043608961612598E-2</v>
      </c>
      <c r="DP560">
        <v>1.7102427867680955E-2</v>
      </c>
      <c r="DQ560">
        <v>4.7764078608429428E-3</v>
      </c>
      <c r="DR560">
        <v>-1.5942793283582925E-3</v>
      </c>
    </row>
    <row r="561" spans="6:122" x14ac:dyDescent="0.3">
      <c r="F561" s="43">
        <v>43164</v>
      </c>
      <c r="G561">
        <v>2720.9399410000001</v>
      </c>
      <c r="H561">
        <f ca="1">OFFSET(Table11[[#This Row],[Close]],-1,0)</f>
        <v>2691.25</v>
      </c>
      <c r="I561" s="159">
        <f ca="1">(Table11[[#This Row],[Close]]-Table11[[#This Row],[Offset Close]])/Table11[[#This Row],[Offset Close]]</f>
        <v>1.1032026381792881E-2</v>
      </c>
      <c r="J561">
        <f ca="1">Table11[[#This Row],[SPX Return]]^2</f>
        <v>1.2170560608857412E-4</v>
      </c>
      <c r="K561" s="158">
        <f ca="1">Table11[[#This Row],[SPX Return]]-AVERAGE(Table11[SPX Return])</f>
        <v>1.0479427140960396E-2</v>
      </c>
      <c r="L561">
        <f ca="1">Table11[[#This Row],[SPX Return]]/SQRT(Table11[[#This Row],[Variance]])</f>
        <v>2.701511124212148E-2</v>
      </c>
      <c r="M561">
        <f ca="1">_xlfn.RANK.EQ(Table11[[#This Row],[Residuals]],Table11[Residuals],1)</f>
        <v>1138</v>
      </c>
      <c r="N561">
        <f ca="1">(Table11[[#This Row],[Rank]]-0.5)/COUNT(Table11[Rank])</f>
        <v>0.90493237867939536</v>
      </c>
      <c r="O561">
        <f ca="1">_xlfn.NORM.S.INV(Table11[[#This Row],[Percentile]])</f>
        <v>1.3101791345548341</v>
      </c>
      <c r="P561">
        <f ca="1">((Table11[[#This Row],[Residuals]]-AVERAGE(L562:L1818))^2)</f>
        <v>6.5821809806662721E-4</v>
      </c>
      <c r="Q561">
        <f ca="1">COUNT(Table11[SPX Return])-Table11[[#This Row],[Lag]]</f>
        <v>713</v>
      </c>
      <c r="R561">
        <f t="shared" si="26"/>
        <v>545</v>
      </c>
      <c r="S561">
        <f t="shared" ca="1" si="24"/>
        <v>5.559347488384165E-2</v>
      </c>
      <c r="T561">
        <f t="shared" ca="1" si="25"/>
        <v>-5.7183300003078537E-2</v>
      </c>
      <c r="U561">
        <f ca="1">R.Omega+R.Alpha*OFFSET(Table11[[#This Row],[Return Squared]],-1,0)+R.Beta*OFFSET(Table11[[#This Row],[Variance]],-1,0)</f>
        <v>0.16676198771850276</v>
      </c>
      <c r="V561">
        <f ca="1">-LN(Table11[[#This Row],[Variance]])-(Table11[[#This Row],[Return Squared]]^2/Table11[[#This Row],[Variance]])</f>
        <v>1.7911876175818318</v>
      </c>
      <c r="X561" s="43">
        <v>11024</v>
      </c>
      <c r="Y561">
        <v>23.59</v>
      </c>
      <c r="Z561">
        <v>23.59</v>
      </c>
      <c r="AA561">
        <v>23.59</v>
      </c>
      <c r="AB561">
        <v>23.59</v>
      </c>
      <c r="AC561">
        <v>23.59</v>
      </c>
      <c r="AD561">
        <v>0</v>
      </c>
      <c r="AE561">
        <f ca="1">(SPX[[#This Row],[Close]]-OFFSET(SPX[[#This Row],[Close]],-1,0))/(OFFSET(SPX[[#This Row],[Close]],-1,0))</f>
        <v>0</v>
      </c>
      <c r="AG561" s="43">
        <v>43164</v>
      </c>
      <c r="AH561">
        <v>1897.670044</v>
      </c>
      <c r="AI561">
        <f ca="1">OFFSET(Table12[[#This Row],[Close]],-1,0)</f>
        <v>1878.6099850000001</v>
      </c>
      <c r="AJ561">
        <f ca="1">(Table12[[#This Row],[Close]]-Table12[[#This Row],[Offset Close]])/Table12[[#This Row],[Offset Close]]</f>
        <v>1.0145830774981168E-2</v>
      </c>
      <c r="AK561">
        <f ca="1">Table12[[#This Row],[Return]]^2</f>
        <v>1.0293788211455497E-4</v>
      </c>
      <c r="AL561" cm="1">
        <f t="array" aca="1" ref="AL561" ca="1">M.Omega+M.Alpha*OFFSET(Table12[[#This Row],[Return Squared]],-1,0)+M.Beta*OFFSET(Table12[[#This Row],[Variance]],-1,0)</f>
        <v>0.1667519073982916</v>
      </c>
      <c r="AM561">
        <f ca="1">-LN(Table12[[#This Row],[Variance]])-(Table12[[#This Row],[Return Squared]]^2/Table12[[#This Row],[Variance]])</f>
        <v>1.7912480920366647</v>
      </c>
      <c r="AO561" s="43">
        <v>30375</v>
      </c>
      <c r="AP561">
        <v>46.790000999999997</v>
      </c>
      <c r="AQ561">
        <v>46.790000999999997</v>
      </c>
      <c r="AR561">
        <v>46.790000999999997</v>
      </c>
      <c r="AS561">
        <v>46.790000999999997</v>
      </c>
      <c r="AT561">
        <v>46.790000999999997</v>
      </c>
      <c r="AU561">
        <v>0</v>
      </c>
      <c r="AV561">
        <f ca="1">(Table6[[#This Row],[Close]]-OFFSET(Table6[[#This Row],[Close]],-1,0))/(OFFSET(Table6[[#This Row],[Close]],-1,0))</f>
        <v>-7.8456106870228998E-3</v>
      </c>
      <c r="AX561" s="43">
        <v>43164</v>
      </c>
      <c r="AY561">
        <v>1546.0500489999999</v>
      </c>
      <c r="AZ561">
        <f ca="1">OFFSET(Table13[[#This Row],[Close]],-1,0)</f>
        <v>1533.170044</v>
      </c>
      <c r="BA561">
        <f ca="1">(Table13[[#This Row],[Close]]-Table13[[#This Row],[Offset Close]])/Table13[[#This Row],[Offset Close]]</f>
        <v>8.400897898054668E-3</v>
      </c>
      <c r="BB561">
        <f ca="1">Table13[[#This Row],[Return]]^2</f>
        <v>7.0575085493539339E-5</v>
      </c>
      <c r="BC561">
        <f ca="1">R.Omega+R.Alpha*OFFSET(Table13[[#This Row],[Return Squared]],-1,0)+R.Beta*OFFSET(Table13[[#This Row],[Variance]],-1,0)</f>
        <v>0.16680829331640196</v>
      </c>
      <c r="BD561">
        <f ca="1">-LN(Table13[[#This Row],[Variance]])-(Table13[[#This Row],[Return Squared]]^2/Table13[[#This Row],[Variance]])</f>
        <v>1.7909100403114986</v>
      </c>
      <c r="BF561" s="43">
        <v>32815</v>
      </c>
      <c r="BG561">
        <v>167.240005</v>
      </c>
      <c r="BH561">
        <v>167.429993</v>
      </c>
      <c r="BI561">
        <v>167.03999300000001</v>
      </c>
      <c r="BJ561">
        <v>167.38999899999999</v>
      </c>
      <c r="BK561">
        <v>167.38999899999999</v>
      </c>
      <c r="BL561">
        <v>1315000</v>
      </c>
      <c r="BM561">
        <f ca="1">(Table510[[#This Row],[Close]]-OFFSET(Table510[[#This Row],[Close]],-1,0))/(OFFSET(Table510[[#This Row],[Close]],-1,0))</f>
        <v>8.3706427503730271E-4</v>
      </c>
      <c r="BO561" s="43">
        <v>43164</v>
      </c>
      <c r="BP561">
        <v>106.400002</v>
      </c>
      <c r="BQ561">
        <f ca="1">OFFSET(Table14[[#This Row],[Close]],-1,0)</f>
        <v>106.459999</v>
      </c>
      <c r="BR561">
        <f ca="1">(Table14[[#This Row],[Close]]-Table14[[#This Row],[Offset Close]])/Table14[[#This Row],[Offset Close]]</f>
        <v>-5.6356378511703388E-4</v>
      </c>
      <c r="BS561">
        <f ca="1">Table14[[#This Row],[Return]]^2</f>
        <v>3.1760413989543836E-7</v>
      </c>
      <c r="BT561">
        <f ca="1">Table14[[#This Row],[Return Squared]]</f>
        <v>3.1760413989543836E-7</v>
      </c>
      <c r="BU561">
        <f ca="1">-LN(Table14[[#This Row],[Variance]])-(Table14[[#This Row],[Return Squared]]^2/Table14[[#This Row],[Variance]])</f>
        <v>14.962459755118985</v>
      </c>
      <c r="BW561" s="43">
        <v>38681</v>
      </c>
      <c r="BX561">
        <v>100.650002</v>
      </c>
      <c r="BY561">
        <v>100.709999</v>
      </c>
      <c r="BZ561">
        <v>100.529999</v>
      </c>
      <c r="CA561">
        <v>100.709999</v>
      </c>
      <c r="CB561">
        <v>62.010773</v>
      </c>
      <c r="CC561">
        <v>31200</v>
      </c>
      <c r="CD561">
        <f ca="1">(AGG[[#This Row],[Close]]-OFFSET(AGG[[#This Row],[Close]],-1,0))/(OFFSET(AGG[[#This Row],[Close]],-1,0))</f>
        <v>8.9441460263124119E-4</v>
      </c>
      <c r="CF561" s="43">
        <v>43164</v>
      </c>
      <c r="CG561">
        <v>69.790001000000004</v>
      </c>
      <c r="CH561">
        <f ca="1">OFFSET(Table15[[#This Row],[Close]],-1,0)</f>
        <v>69.419998000000007</v>
      </c>
      <c r="CI561">
        <f ca="1">(Table15[[#This Row],[Close]]-Table15[[#This Row],[Offset Close]])/Table15[[#This Row],[Offset Close]]</f>
        <v>5.3299194851604134E-3</v>
      </c>
      <c r="CJ561">
        <f ca="1">Table15[[#This Row],[Return]]^2</f>
        <v>2.8408041718292645E-5</v>
      </c>
      <c r="CK561">
        <f ca="1">R.Omega+R.Alpha*OFFSET(Table15[[#This Row],[Return Squared]],-1,0)+R.Beta*OFFSET(Table15[[#This Row],[Variance]],-1,0)</f>
        <v>0.16676986275835654</v>
      </c>
      <c r="CL561">
        <f ca="1">-LN(Table15[[#This Row],[Variance]])-(Table15[[#This Row],[Return Squared]]^2/Table15[[#This Row],[Variance]])</f>
        <v>1.7911404794495214</v>
      </c>
      <c r="CN561" s="43">
        <v>37924</v>
      </c>
      <c r="CO561">
        <v>42.263331999999998</v>
      </c>
      <c r="CP561">
        <v>42.299999</v>
      </c>
      <c r="CQ561">
        <v>41.753334000000002</v>
      </c>
      <c r="CR561">
        <v>41.830002</v>
      </c>
      <c r="CS561">
        <v>25.867280999999998</v>
      </c>
      <c r="CT561">
        <v>1359300</v>
      </c>
      <c r="CU561">
        <f ca="1">(EFA[[#This Row],[Close]]-OFFSET(EFA[[#This Row],[Close]],-1,0))/(OFFSET(EFA[[#This Row],[Close]],-1,0))</f>
        <v>1.1169286088307366E-3</v>
      </c>
      <c r="CW561" s="43">
        <v>43164</v>
      </c>
      <c r="CX561">
        <v>18.73</v>
      </c>
      <c r="CY561">
        <f ca="1">OFFSET(Table16[[#This Row],[Close]],-1,0)</f>
        <v>19.59</v>
      </c>
      <c r="CZ561">
        <f ca="1">(Table16[[#This Row],[Close]]-Table16[[#This Row],[Offset Close]])/Table16[[#This Row],[Offset Close]]</f>
        <v>-4.38999489535477E-2</v>
      </c>
      <c r="DA561">
        <f ca="1">Table16[[#This Row],[Return]]^2</f>
        <v>1.9272055181240937E-3</v>
      </c>
      <c r="DB561">
        <f ca="1">R.Omega+R.Alpha*OFFSET(Table15[[#This Row],[Return Squared]],-1,0)+R.Beta*OFFSET(Table15[[#This Row],[Variance]],-1,0)</f>
        <v>0.16676986275835654</v>
      </c>
      <c r="DC561">
        <f ca="1">-LN(Table16[[#This Row],[Variance]])-(Table16[[#This Row],[Return Squared]]^2/Table16[[#This Row],[Variance]])</f>
        <v>1.7911182133516135</v>
      </c>
      <c r="DE561" s="43">
        <v>33661</v>
      </c>
      <c r="DF561">
        <v>16.969999000000001</v>
      </c>
      <c r="DG561">
        <v>17.079999999999998</v>
      </c>
      <c r="DH561">
        <v>16.360001</v>
      </c>
      <c r="DI561">
        <v>16.510000000000002</v>
      </c>
      <c r="DJ561">
        <v>16.510000000000002</v>
      </c>
      <c r="DK561">
        <v>0</v>
      </c>
      <c r="DL561">
        <f ca="1">(VIX_7[[#This Row],[Close]]-OFFSET(VIX_7[[#This Row],[Close]],-1,0))/(OFFSET(VIX_7[[#This Row],[Close]],-1,0))</f>
        <v>-7.8124403733436515E-3</v>
      </c>
      <c r="DN561">
        <v>1.1032026381792881E-2</v>
      </c>
      <c r="DO561">
        <v>1.0145830774981168E-2</v>
      </c>
      <c r="DP561">
        <v>8.400897898054668E-3</v>
      </c>
      <c r="DQ561">
        <v>5.3299194851604134E-3</v>
      </c>
      <c r="DR561">
        <v>-5.6356378511703388E-4</v>
      </c>
    </row>
    <row r="562" spans="6:122" x14ac:dyDescent="0.3">
      <c r="F562" s="43">
        <v>43165</v>
      </c>
      <c r="G562">
        <v>2728.1201169999999</v>
      </c>
      <c r="H562">
        <f ca="1">OFFSET(Table11[[#This Row],[Close]],-1,0)</f>
        <v>2720.9399410000001</v>
      </c>
      <c r="I562" s="159">
        <f ca="1">(Table11[[#This Row],[Close]]-Table11[[#This Row],[Offset Close]])/Table11[[#This Row],[Offset Close]]</f>
        <v>2.6388586869583708E-3</v>
      </c>
      <c r="J562">
        <f ca="1">Table11[[#This Row],[SPX Return]]^2</f>
        <v>6.9635751697356572E-6</v>
      </c>
      <c r="K562" s="158">
        <f ca="1">Table11[[#This Row],[SPX Return]]-AVERAGE(Table11[SPX Return])</f>
        <v>2.0862594461258863E-3</v>
      </c>
      <c r="L562">
        <f ca="1">Table11[[#This Row],[SPX Return]]/SQRT(Table11[[#This Row],[Variance]])</f>
        <v>6.4619557904794997E-3</v>
      </c>
      <c r="M562">
        <f ca="1">_xlfn.RANK.EQ(Table11[[#This Row],[Residuals]],Table11[Residuals],1)</f>
        <v>788</v>
      </c>
      <c r="N562">
        <f ca="1">(Table11[[#This Row],[Rank]]-0.5)/COUNT(Table11[Rank])</f>
        <v>0.62649164677804292</v>
      </c>
      <c r="O562">
        <f ca="1">_xlfn.NORM.S.INV(Table11[[#This Row],[Percentile]])</f>
        <v>0.3225755585459173</v>
      </c>
      <c r="P562">
        <f ca="1">((Table11[[#This Row],[Residuals]]-AVERAGE(L563:L1819))^2)</f>
        <v>2.6109879322358335E-5</v>
      </c>
      <c r="Q562">
        <f ca="1">COUNT(Table11[SPX Return])-Table11[[#This Row],[Lag]]</f>
        <v>712</v>
      </c>
      <c r="R562">
        <f t="shared" si="26"/>
        <v>546</v>
      </c>
      <c r="S562">
        <f t="shared" ca="1" si="24"/>
        <v>5.559347488384165E-2</v>
      </c>
      <c r="T562">
        <f t="shared" ca="1" si="25"/>
        <v>-5.7183300003078537E-2</v>
      </c>
      <c r="U562">
        <f ca="1">R.Omega+R.Alpha*OFFSET(Table11[[#This Row],[Return Squared]],-1,0)+R.Beta*OFFSET(Table11[[#This Row],[Variance]],-1,0)</f>
        <v>0.16676476780447386</v>
      </c>
      <c r="V562">
        <f ca="1">-LN(Table11[[#This Row],[Variance]])-(Table11[[#This Row],[Return Squared]]^2/Table11[[#This Row],[Variance]])</f>
        <v>1.7911710352714871</v>
      </c>
      <c r="X562" s="43">
        <v>11027</v>
      </c>
      <c r="Y562">
        <v>23.67</v>
      </c>
      <c r="Z562">
        <v>23.67</v>
      </c>
      <c r="AA562">
        <v>23.67</v>
      </c>
      <c r="AB562">
        <v>23.67</v>
      </c>
      <c r="AC562">
        <v>23.67</v>
      </c>
      <c r="AD562">
        <v>0</v>
      </c>
      <c r="AE562">
        <f ca="1">(SPX[[#This Row],[Close]]-OFFSET(SPX[[#This Row],[Close]],-1,0))/(OFFSET(SPX[[#This Row],[Close]],-1,0))</f>
        <v>3.3912674862230543E-3</v>
      </c>
      <c r="AG562" s="43">
        <v>43165</v>
      </c>
      <c r="AH562">
        <v>1916.98999</v>
      </c>
      <c r="AI562">
        <f ca="1">OFFSET(Table12[[#This Row],[Close]],-1,0)</f>
        <v>1897.670044</v>
      </c>
      <c r="AJ562">
        <f ca="1">(Table12[[#This Row],[Close]]-Table12[[#This Row],[Offset Close]])/Table12[[#This Row],[Offset Close]]</f>
        <v>1.0180877366476505E-2</v>
      </c>
      <c r="AK562">
        <f ca="1">Table12[[#This Row],[Return]]^2</f>
        <v>1.0365026395123358E-4</v>
      </c>
      <c r="AL562" cm="1">
        <f t="array" aca="1" ref="AL562" ca="1">M.Omega+M.Alpha*OFFSET(Table12[[#This Row],[Return Squared]],-1,0)+M.Beta*OFFSET(Table12[[#This Row],[Variance]],-1,0)</f>
        <v>0.16675301964933253</v>
      </c>
      <c r="AM562">
        <f ca="1">-LN(Table12[[#This Row],[Variance]])-(Table12[[#This Row],[Return Squared]]^2/Table12[[#This Row],[Variance]])</f>
        <v>1.7912414210819101</v>
      </c>
      <c r="AO562" s="43">
        <v>30376</v>
      </c>
      <c r="AP562">
        <v>47.18</v>
      </c>
      <c r="AQ562">
        <v>47.18</v>
      </c>
      <c r="AR562">
        <v>47.18</v>
      </c>
      <c r="AS562">
        <v>47.18</v>
      </c>
      <c r="AT562">
        <v>47.18</v>
      </c>
      <c r="AU562">
        <v>0</v>
      </c>
      <c r="AV562">
        <f ca="1">(Table6[[#This Row],[Close]]-OFFSET(Table6[[#This Row],[Close]],-1,0))/(OFFSET(Table6[[#This Row],[Close]],-1,0))</f>
        <v>8.3350927904447605E-3</v>
      </c>
      <c r="AX562" s="43">
        <v>43165</v>
      </c>
      <c r="AY562">
        <v>1562.1999510000001</v>
      </c>
      <c r="AZ562">
        <f ca="1">OFFSET(Table13[[#This Row],[Close]],-1,0)</f>
        <v>1546.0500489999999</v>
      </c>
      <c r="BA562">
        <f ca="1">(Table13[[#This Row],[Close]]-Table13[[#This Row],[Offset Close]])/Table13[[#This Row],[Offset Close]]</f>
        <v>1.044591150878073E-2</v>
      </c>
      <c r="BB562">
        <f ca="1">Table13[[#This Row],[Return]]^2</f>
        <v>1.091170672492777E-4</v>
      </c>
      <c r="BC562">
        <f ca="1">R.Omega+R.Alpha*OFFSET(Table13[[#This Row],[Return Squared]],-1,0)+R.Beta*OFFSET(Table13[[#This Row],[Variance]],-1,0)</f>
        <v>0.16678439909285453</v>
      </c>
      <c r="BD562">
        <f ca="1">-LN(Table13[[#This Row],[Variance]])-(Table13[[#This Row],[Return Squared]]^2/Table13[[#This Row],[Variance]])</f>
        <v>1.7910532526613523</v>
      </c>
      <c r="BF562" s="43">
        <v>32818</v>
      </c>
      <c r="BG562">
        <v>167.38999899999999</v>
      </c>
      <c r="BH562">
        <v>169.990005</v>
      </c>
      <c r="BI562">
        <v>165.64999399999999</v>
      </c>
      <c r="BJ562">
        <v>165.770004</v>
      </c>
      <c r="BK562">
        <v>165.770004</v>
      </c>
      <c r="BL562">
        <v>1354800</v>
      </c>
      <c r="BM562">
        <f ca="1">(Table510[[#This Row],[Close]]-OFFSET(Table510[[#This Row],[Close]],-1,0))/(OFFSET(Table510[[#This Row],[Close]],-1,0))</f>
        <v>-9.6779676783437275E-3</v>
      </c>
      <c r="BO562" s="43">
        <v>43165</v>
      </c>
      <c r="BP562">
        <v>106.41999800000001</v>
      </c>
      <c r="BQ562">
        <f ca="1">OFFSET(Table14[[#This Row],[Close]],-1,0)</f>
        <v>106.400002</v>
      </c>
      <c r="BR562">
        <f ca="1">(Table14[[#This Row],[Close]]-Table14[[#This Row],[Offset Close]])/Table14[[#This Row],[Offset Close]]</f>
        <v>1.8793232729456266E-4</v>
      </c>
      <c r="BS562">
        <f ca="1">Table14[[#This Row],[Return]]^2</f>
        <v>3.531855964235062E-8</v>
      </c>
      <c r="BT562">
        <f ca="1">Table14[[#This Row],[Return Squared]]</f>
        <v>3.531855964235062E-8</v>
      </c>
      <c r="BU562">
        <f ca="1">-LN(Table14[[#This Row],[Variance]])-(Table14[[#This Row],[Return Squared]]^2/Table14[[#This Row],[Variance]])</f>
        <v>17.158857206951527</v>
      </c>
      <c r="BW562" s="43">
        <v>38684</v>
      </c>
      <c r="BX562">
        <v>100.5</v>
      </c>
      <c r="BY562">
        <v>100.849998</v>
      </c>
      <c r="BZ562">
        <v>100.489998</v>
      </c>
      <c r="CA562">
        <v>100.57</v>
      </c>
      <c r="CB562">
        <v>61.924568000000001</v>
      </c>
      <c r="CC562">
        <v>211400</v>
      </c>
      <c r="CD562">
        <f ca="1">(AGG[[#This Row],[Close]]-OFFSET(AGG[[#This Row],[Close]],-1,0))/(OFFSET(AGG[[#This Row],[Close]],-1,0))</f>
        <v>-1.3901201607598378E-3</v>
      </c>
      <c r="CF562" s="43">
        <v>43165</v>
      </c>
      <c r="CG562">
        <v>70.199996999999996</v>
      </c>
      <c r="CH562">
        <f ca="1">OFFSET(Table15[[#This Row],[Close]],-1,0)</f>
        <v>69.790001000000004</v>
      </c>
      <c r="CI562">
        <f ca="1">(Table15[[#This Row],[Close]]-Table15[[#This Row],[Offset Close]])/Table15[[#This Row],[Offset Close]]</f>
        <v>5.8747097596401014E-3</v>
      </c>
      <c r="CJ562">
        <f ca="1">Table15[[#This Row],[Return]]^2</f>
        <v>3.4512214760010656E-5</v>
      </c>
      <c r="CK562">
        <f ca="1">R.Omega+R.Alpha*OFFSET(Table15[[#This Row],[Return Squared]],-1,0)+R.Beta*OFFSET(Table15[[#This Row],[Variance]],-1,0)</f>
        <v>0.16674695594127895</v>
      </c>
      <c r="CL562">
        <f ca="1">-LN(Table15[[#This Row],[Variance]])-(Table15[[#This Row],[Return Squared]]^2/Table15[[#This Row],[Variance]])</f>
        <v>1.7912778424346298</v>
      </c>
      <c r="CN562" s="43">
        <v>37925</v>
      </c>
      <c r="CO562">
        <v>41.466667000000001</v>
      </c>
      <c r="CP562">
        <v>41.743332000000002</v>
      </c>
      <c r="CQ562">
        <v>41.466667000000001</v>
      </c>
      <c r="CR562">
        <v>41.533332999999999</v>
      </c>
      <c r="CS562">
        <v>25.683820999999998</v>
      </c>
      <c r="CT562">
        <v>1472400</v>
      </c>
      <c r="CU562">
        <f ca="1">(EFA[[#This Row],[Close]]-OFFSET(EFA[[#This Row],[Close]],-1,0))/(OFFSET(EFA[[#This Row],[Close]],-1,0))</f>
        <v>-7.09225402379855E-3</v>
      </c>
      <c r="CW562" s="43">
        <v>43165</v>
      </c>
      <c r="CX562">
        <v>18.360001</v>
      </c>
      <c r="CY562">
        <f ca="1">OFFSET(Table16[[#This Row],[Close]],-1,0)</f>
        <v>18.73</v>
      </c>
      <c r="CZ562">
        <f ca="1">(Table16[[#This Row],[Close]]-Table16[[#This Row],[Offset Close]])/Table16[[#This Row],[Offset Close]]</f>
        <v>-1.975435130806193E-2</v>
      </c>
      <c r="DA562">
        <f ca="1">Table16[[#This Row],[Return]]^2</f>
        <v>3.9023439560232807E-4</v>
      </c>
      <c r="DB562">
        <f ca="1">R.Omega+R.Alpha*OFFSET(Table15[[#This Row],[Return Squared]],-1,0)+R.Beta*OFFSET(Table15[[#This Row],[Variance]],-1,0)</f>
        <v>0.16674695594127895</v>
      </c>
      <c r="DC562">
        <f ca="1">-LN(Table16[[#This Row],[Variance]])-(Table16[[#This Row],[Return Squared]]^2/Table16[[#This Row],[Variance]])</f>
        <v>1.7912769363203942</v>
      </c>
      <c r="DE562" s="43">
        <v>33662</v>
      </c>
      <c r="DF562">
        <v>15.34</v>
      </c>
      <c r="DG562">
        <v>17.170000000000002</v>
      </c>
      <c r="DH562">
        <v>15.34</v>
      </c>
      <c r="DI562">
        <v>16.68</v>
      </c>
      <c r="DJ562">
        <v>16.68</v>
      </c>
      <c r="DK562">
        <v>0</v>
      </c>
      <c r="DL562">
        <f ca="1">(VIX_7[[#This Row],[Close]]-OFFSET(VIX_7[[#This Row],[Close]],-1,0))/(OFFSET(VIX_7[[#This Row],[Close]],-1,0))</f>
        <v>1.0296789824348767E-2</v>
      </c>
      <c r="DN562">
        <v>2.6388586869583708E-3</v>
      </c>
      <c r="DO562">
        <v>1.0180877366476505E-2</v>
      </c>
      <c r="DP562">
        <v>1.044591150878073E-2</v>
      </c>
      <c r="DQ562">
        <v>5.8747097596401014E-3</v>
      </c>
      <c r="DR562">
        <v>1.8793232729456266E-4</v>
      </c>
    </row>
    <row r="563" spans="6:122" x14ac:dyDescent="0.3">
      <c r="F563" s="43">
        <v>43166</v>
      </c>
      <c r="G563">
        <v>2726.8000489999999</v>
      </c>
      <c r="H563">
        <f ca="1">OFFSET(Table11[[#This Row],[Close]],-1,0)</f>
        <v>2728.1201169999999</v>
      </c>
      <c r="I563" s="159">
        <f ca="1">(Table11[[#This Row],[Close]]-Table11[[#This Row],[Offset Close]])/Table11[[#This Row],[Offset Close]]</f>
        <v>-4.8387458886950174E-4</v>
      </c>
      <c r="J563">
        <f ca="1">Table11[[#This Row],[SPX Return]]^2</f>
        <v>2.3413461775362934E-7</v>
      </c>
      <c r="K563" s="158">
        <f ca="1">Table11[[#This Row],[SPX Return]]-AVERAGE(Table11[SPX Return])</f>
        <v>-1.0364738297019866E-3</v>
      </c>
      <c r="L563">
        <f ca="1">Table11[[#This Row],[SPX Return]]/SQRT(Table11[[#This Row],[Variance]])</f>
        <v>-1.1849921802442164E-3</v>
      </c>
      <c r="M563">
        <f ca="1">_xlfn.RANK.EQ(Table11[[#This Row],[Residuals]],Table11[Residuals],1)</f>
        <v>508</v>
      </c>
      <c r="N563">
        <f ca="1">(Table11[[#This Row],[Rank]]-0.5)/COUNT(Table11[Rank])</f>
        <v>0.40373906125696102</v>
      </c>
      <c r="O563">
        <f ca="1">_xlfn.NORM.S.INV(Table11[[#This Row],[Percentile]])</f>
        <v>-0.24368069936596912</v>
      </c>
      <c r="P563">
        <f ca="1">((Table11[[#This Row],[Residuals]]-AVERAGE(L564:L1820))^2)</f>
        <v>6.4553533194544067E-6</v>
      </c>
      <c r="Q563">
        <f ca="1">COUNT(Table11[SPX Return])-Table11[[#This Row],[Lag]]</f>
        <v>711</v>
      </c>
      <c r="R563">
        <f t="shared" si="26"/>
        <v>547</v>
      </c>
      <c r="S563">
        <f t="shared" ca="1" si="24"/>
        <v>5.559347488384165E-2</v>
      </c>
      <c r="T563">
        <f t="shared" ca="1" si="25"/>
        <v>-5.7183300003078537E-2</v>
      </c>
      <c r="U563">
        <f ca="1">R.Omega+R.Alpha*OFFSET(Table11[[#This Row],[Return Squared]],-1,0)+R.Beta*OFFSET(Table11[[#This Row],[Variance]],-1,0)</f>
        <v>0.16673802835692392</v>
      </c>
      <c r="V563">
        <f ca="1">-LN(Table11[[#This Row],[Variance]])-(Table11[[#This Row],[Return Squared]]^2/Table11[[#This Row],[Variance]])</f>
        <v>1.7913313907248607</v>
      </c>
      <c r="X563" s="43">
        <v>11028</v>
      </c>
      <c r="Y563">
        <v>23.719999000000001</v>
      </c>
      <c r="Z563">
        <v>23.719999000000001</v>
      </c>
      <c r="AA563">
        <v>23.719999000000001</v>
      </c>
      <c r="AB563">
        <v>23.719999000000001</v>
      </c>
      <c r="AC563">
        <v>23.719999000000001</v>
      </c>
      <c r="AD563">
        <v>0</v>
      </c>
      <c r="AE563">
        <f ca="1">(SPX[[#This Row],[Close]]-OFFSET(SPX[[#This Row],[Close]],-1,0))/(OFFSET(SPX[[#This Row],[Close]],-1,0))</f>
        <v>2.1123362906632732E-3</v>
      </c>
      <c r="AG563" s="43">
        <v>43166</v>
      </c>
      <c r="AH563">
        <v>1920.420044</v>
      </c>
      <c r="AI563">
        <f ca="1">OFFSET(Table12[[#This Row],[Close]],-1,0)</f>
        <v>1916.98999</v>
      </c>
      <c r="AJ563">
        <f ca="1">(Table12[[#This Row],[Close]]-Table12[[#This Row],[Offset Close]])/Table12[[#This Row],[Offset Close]]</f>
        <v>1.7892915549339553E-3</v>
      </c>
      <c r="AK563">
        <f ca="1">Table12[[#This Row],[Return]]^2</f>
        <v>3.2015642685579715E-6</v>
      </c>
      <c r="AL563" cm="1">
        <f t="array" aca="1" ref="AL563" ca="1">M.Omega+M.Alpha*OFFSET(Table12[[#This Row],[Return Squared]],-1,0)+M.Beta*OFFSET(Table12[[#This Row],[Variance]],-1,0)</f>
        <v>0.16675397632052036</v>
      </c>
      <c r="AM563">
        <f ca="1">-LN(Table12[[#This Row],[Variance]])-(Table12[[#This Row],[Return Squared]]^2/Table12[[#This Row],[Variance]])</f>
        <v>1.7912357484091253</v>
      </c>
      <c r="AO563" s="43">
        <v>30377</v>
      </c>
      <c r="AP563">
        <v>47.599997999999999</v>
      </c>
      <c r="AQ563">
        <v>47.599997999999999</v>
      </c>
      <c r="AR563">
        <v>47.599997999999999</v>
      </c>
      <c r="AS563">
        <v>47.599997999999999</v>
      </c>
      <c r="AT563">
        <v>47.599997999999999</v>
      </c>
      <c r="AU563">
        <v>0</v>
      </c>
      <c r="AV563">
        <f ca="1">(Table6[[#This Row],[Close]]-OFFSET(Table6[[#This Row],[Close]],-1,0))/(OFFSET(Table6[[#This Row],[Close]],-1,0))</f>
        <v>8.9020347604917265E-3</v>
      </c>
      <c r="AX563" s="43">
        <v>43166</v>
      </c>
      <c r="AY563">
        <v>1574.530029</v>
      </c>
      <c r="AZ563">
        <f ca="1">OFFSET(Table13[[#This Row],[Close]],-1,0)</f>
        <v>1562.1999510000001</v>
      </c>
      <c r="BA563">
        <f ca="1">(Table13[[#This Row],[Close]]-Table13[[#This Row],[Offset Close]])/Table13[[#This Row],[Offset Close]]</f>
        <v>7.8927655785081749E-3</v>
      </c>
      <c r="BB563">
        <f ca="1">Table13[[#This Row],[Return]]^2</f>
        <v>6.2295748477283488E-5</v>
      </c>
      <c r="BC563">
        <f ca="1">R.Omega+R.Alpha*OFFSET(Table13[[#This Row],[Return Squared]],-1,0)+R.Beta*OFFSET(Table13[[#This Row],[Variance]],-1,0)</f>
        <v>0.16677730863181028</v>
      </c>
      <c r="BD563">
        <f ca="1">-LN(Table13[[#This Row],[Variance]])-(Table13[[#This Row],[Return Squared]]^2/Table13[[#This Row],[Variance]])</f>
        <v>1.7910958144202078</v>
      </c>
      <c r="BF563" s="43">
        <v>32819</v>
      </c>
      <c r="BG563">
        <v>165.759995</v>
      </c>
      <c r="BH563">
        <v>165.78999300000001</v>
      </c>
      <c r="BI563">
        <v>165.270004</v>
      </c>
      <c r="BJ563">
        <v>165.78999300000001</v>
      </c>
      <c r="BK563">
        <v>165.78999300000001</v>
      </c>
      <c r="BL563">
        <v>1630000</v>
      </c>
      <c r="BM563">
        <f ca="1">(Table510[[#This Row],[Close]]-OFFSET(Table510[[#This Row],[Close]],-1,0))/(OFFSET(Table510[[#This Row],[Close]],-1,0))</f>
        <v>1.2058273220533664E-4</v>
      </c>
      <c r="BO563" s="43">
        <v>43166</v>
      </c>
      <c r="BP563">
        <v>106.400002</v>
      </c>
      <c r="BQ563">
        <f ca="1">OFFSET(Table14[[#This Row],[Close]],-1,0)</f>
        <v>106.41999800000001</v>
      </c>
      <c r="BR563">
        <f ca="1">(Table14[[#This Row],[Close]]-Table14[[#This Row],[Offset Close]])/Table14[[#This Row],[Offset Close]]</f>
        <v>-1.8789701537117224E-4</v>
      </c>
      <c r="BS563">
        <f ca="1">Table14[[#This Row],[Return]]^2</f>
        <v>3.5305288385394535E-8</v>
      </c>
      <c r="BT563">
        <f ca="1">Table14[[#This Row],[Return Squared]]</f>
        <v>3.5305288385394535E-8</v>
      </c>
      <c r="BU563">
        <f ca="1">-LN(Table14[[#This Row],[Variance]])-(Table14[[#This Row],[Return Squared]]^2/Table14[[#This Row],[Variance]])</f>
        <v>17.159233036305253</v>
      </c>
      <c r="BW563" s="43">
        <v>38685</v>
      </c>
      <c r="BX563">
        <v>100.800003</v>
      </c>
      <c r="BY563">
        <v>100.83000199999999</v>
      </c>
      <c r="BZ563">
        <v>100.300003</v>
      </c>
      <c r="CA563">
        <v>100.43</v>
      </c>
      <c r="CB563">
        <v>61.838397999999998</v>
      </c>
      <c r="CC563">
        <v>199900</v>
      </c>
      <c r="CD563">
        <f ca="1">(AGG[[#This Row],[Close]]-OFFSET(AGG[[#This Row],[Close]],-1,0))/(OFFSET(AGG[[#This Row],[Close]],-1,0))</f>
        <v>-1.3920652281991287E-3</v>
      </c>
      <c r="CF563" s="43">
        <v>43166</v>
      </c>
      <c r="CG563">
        <v>70.180000000000007</v>
      </c>
      <c r="CH563">
        <f ca="1">OFFSET(Table15[[#This Row],[Close]],-1,0)</f>
        <v>70.199996999999996</v>
      </c>
      <c r="CI563">
        <f ca="1">(Table15[[#This Row],[Close]]-Table15[[#This Row],[Offset Close]])/Table15[[#This Row],[Offset Close]]</f>
        <v>-2.8485756203079876E-4</v>
      </c>
      <c r="CJ563">
        <f ca="1">Table15[[#This Row],[Return]]^2</f>
        <v>8.1143830646130358E-8</v>
      </c>
      <c r="CK563">
        <f ca="1">R.Omega+R.Alpha*OFFSET(Table15[[#This Row],[Return Squared]],-1,0)+R.Beta*OFFSET(Table15[[#This Row],[Variance]],-1,0)</f>
        <v>0.16673244721258507</v>
      </c>
      <c r="CL563">
        <f ca="1">-LN(Table15[[#This Row],[Variance]])-(Table15[[#This Row],[Return Squared]]^2/Table15[[#This Row],[Variance]])</f>
        <v>1.7913648638194613</v>
      </c>
      <c r="CN563" s="43">
        <v>37928</v>
      </c>
      <c r="CO563">
        <v>42.083331999999999</v>
      </c>
      <c r="CP563">
        <v>42.116664999999998</v>
      </c>
      <c r="CQ563">
        <v>41.616664999999998</v>
      </c>
      <c r="CR563">
        <v>41.743332000000002</v>
      </c>
      <c r="CS563">
        <v>25.813690000000001</v>
      </c>
      <c r="CT563">
        <v>2315100</v>
      </c>
      <c r="CU563">
        <f ca="1">(EFA[[#This Row],[Close]]-OFFSET(EFA[[#This Row],[Close]],-1,0))/(OFFSET(EFA[[#This Row],[Close]],-1,0))</f>
        <v>5.05615573881353E-3</v>
      </c>
      <c r="CW563" s="43">
        <v>43166</v>
      </c>
      <c r="CX563">
        <v>17.760000000000002</v>
      </c>
      <c r="CY563">
        <f ca="1">OFFSET(Table16[[#This Row],[Close]],-1,0)</f>
        <v>18.360001</v>
      </c>
      <c r="CZ563">
        <f ca="1">(Table16[[#This Row],[Close]]-Table16[[#This Row],[Offset Close]])/Table16[[#This Row],[Offset Close]]</f>
        <v>-3.2679791248377325E-2</v>
      </c>
      <c r="DA563">
        <f ca="1">Table16[[#This Row],[Return]]^2</f>
        <v>1.0679687560375191E-3</v>
      </c>
      <c r="DB563">
        <f ca="1">R.Omega+R.Alpha*OFFSET(Table15[[#This Row],[Return Squared]],-1,0)+R.Beta*OFFSET(Table15[[#This Row],[Variance]],-1,0)</f>
        <v>0.16673244721258507</v>
      </c>
      <c r="DC563">
        <f ca="1">-LN(Table16[[#This Row],[Variance]])-(Table16[[#This Row],[Return Squared]]^2/Table16[[#This Row],[Variance]])</f>
        <v>1.7913580231758053</v>
      </c>
      <c r="DE563" s="43">
        <v>33665</v>
      </c>
      <c r="DF563">
        <v>17.440000999999999</v>
      </c>
      <c r="DG563">
        <v>17.5</v>
      </c>
      <c r="DH563">
        <v>16.879999000000002</v>
      </c>
      <c r="DI563">
        <v>16.879999000000002</v>
      </c>
      <c r="DJ563">
        <v>16.879999000000002</v>
      </c>
      <c r="DK563">
        <v>0</v>
      </c>
      <c r="DL563">
        <f ca="1">(VIX_7[[#This Row],[Close]]-OFFSET(VIX_7[[#This Row],[Close]],-1,0))/(OFFSET(VIX_7[[#This Row],[Close]],-1,0))</f>
        <v>1.199034772182265E-2</v>
      </c>
      <c r="DN563">
        <v>-4.8387458886950174E-4</v>
      </c>
      <c r="DO563">
        <v>1.7892915549339553E-3</v>
      </c>
      <c r="DP563">
        <v>7.8927655785081749E-3</v>
      </c>
      <c r="DQ563">
        <v>-2.8485756203079876E-4</v>
      </c>
      <c r="DR563">
        <v>-1.8789701537117224E-4</v>
      </c>
    </row>
    <row r="564" spans="6:122" x14ac:dyDescent="0.3">
      <c r="F564" s="43">
        <v>43167</v>
      </c>
      <c r="G564">
        <v>2738.969971</v>
      </c>
      <c r="H564">
        <f ca="1">OFFSET(Table11[[#This Row],[Close]],-1,0)</f>
        <v>2726.8000489999999</v>
      </c>
      <c r="I564" s="159">
        <f ca="1">(Table11[[#This Row],[Close]]-Table11[[#This Row],[Offset Close]])/Table11[[#This Row],[Offset Close]]</f>
        <v>4.4630782533772954E-3</v>
      </c>
      <c r="J564">
        <f ca="1">Table11[[#This Row],[SPX Return]]^2</f>
        <v>1.9919067495769329E-5</v>
      </c>
      <c r="K564" s="158">
        <f ca="1">Table11[[#This Row],[SPX Return]]-AVERAGE(Table11[SPX Return])</f>
        <v>3.9104790125448104E-3</v>
      </c>
      <c r="L564">
        <f ca="1">Table11[[#This Row],[SPX Return]]/SQRT(Table11[[#This Row],[Variance]])</f>
        <v>1.0930593405194112E-2</v>
      </c>
      <c r="M564">
        <f ca="1">_xlfn.RANK.EQ(Table11[[#This Row],[Residuals]],Table11[Residuals],1)</f>
        <v>898</v>
      </c>
      <c r="N564">
        <f ca="1">(Table11[[#This Row],[Rank]]-0.5)/COUNT(Table11[Rank])</f>
        <v>0.71400159108989658</v>
      </c>
      <c r="O564">
        <f ca="1">_xlfn.NORM.S.INV(Table11[[#This Row],[Percentile]])</f>
        <v>0.56511313076550695</v>
      </c>
      <c r="P564">
        <f ca="1">((Table11[[#This Row],[Residuals]]-AVERAGE(L565:L1821))^2)</f>
        <v>9.1936485848629999E-5</v>
      </c>
      <c r="Q564">
        <f ca="1">COUNT(Table11[SPX Return])-Table11[[#This Row],[Lag]]</f>
        <v>710</v>
      </c>
      <c r="R564">
        <f t="shared" si="26"/>
        <v>548</v>
      </c>
      <c r="S564">
        <f t="shared" ca="1" si="24"/>
        <v>5.559347488384165E-2</v>
      </c>
      <c r="T564">
        <f t="shared" ca="1" si="25"/>
        <v>-5.7183300003078537E-2</v>
      </c>
      <c r="U564">
        <f ca="1">R.Omega+R.Alpha*OFFSET(Table11[[#This Row],[Return Squared]],-1,0)+R.Beta*OFFSET(Table11[[#This Row],[Variance]],-1,0)</f>
        <v>0.16671762838350096</v>
      </c>
      <c r="V564">
        <f ca="1">-LN(Table11[[#This Row],[Variance]])-(Table11[[#This Row],[Return Squared]]^2/Table11[[#This Row],[Variance]])</f>
        <v>1.7914537432853728</v>
      </c>
      <c r="X564" s="43">
        <v>11029</v>
      </c>
      <c r="Y564">
        <v>23.459999</v>
      </c>
      <c r="Z564">
        <v>23.459999</v>
      </c>
      <c r="AA564">
        <v>23.459999</v>
      </c>
      <c r="AB564">
        <v>23.459999</v>
      </c>
      <c r="AC564">
        <v>23.459999</v>
      </c>
      <c r="AD564">
        <v>0</v>
      </c>
      <c r="AE564">
        <f ca="1">(SPX[[#This Row],[Close]]-OFFSET(SPX[[#This Row],[Close]],-1,0))/(OFFSET(SPX[[#This Row],[Close]],-1,0))</f>
        <v>-1.096121462736999E-2</v>
      </c>
      <c r="AG564" s="43">
        <v>43167</v>
      </c>
      <c r="AH564">
        <v>1917.630005</v>
      </c>
      <c r="AI564">
        <f ca="1">OFFSET(Table12[[#This Row],[Close]],-1,0)</f>
        <v>1920.420044</v>
      </c>
      <c r="AJ564">
        <f ca="1">(Table12[[#This Row],[Close]]-Table12[[#This Row],[Offset Close]])/Table12[[#This Row],[Offset Close]]</f>
        <v>-1.4528274731962644E-3</v>
      </c>
      <c r="AK564">
        <f ca="1">Table12[[#This Row],[Return]]^2</f>
        <v>2.1107076668738424E-6</v>
      </c>
      <c r="AL564" cm="1">
        <f t="array" aca="1" ref="AL564" ca="1">M.Omega+M.Alpha*OFFSET(Table12[[#This Row],[Return Squared]],-1,0)+M.Beta*OFFSET(Table12[[#This Row],[Variance]],-1,0)</f>
        <v>0.16672953381543118</v>
      </c>
      <c r="AM564">
        <f ca="1">-LN(Table12[[#This Row],[Variance]])-(Table12[[#This Row],[Return Squared]]^2/Table12[[#This Row],[Variance]])</f>
        <v>1.791382337431874</v>
      </c>
      <c r="AO564" s="43">
        <v>30378</v>
      </c>
      <c r="AP564">
        <v>47.970001000000003</v>
      </c>
      <c r="AQ564">
        <v>47.970001000000003</v>
      </c>
      <c r="AR564">
        <v>47.970001000000003</v>
      </c>
      <c r="AS564">
        <v>47.970001000000003</v>
      </c>
      <c r="AT564">
        <v>47.970001000000003</v>
      </c>
      <c r="AU564">
        <v>0</v>
      </c>
      <c r="AV564">
        <f ca="1">(Table6[[#This Row],[Close]]-OFFSET(Table6[[#This Row],[Close]],-1,0))/(OFFSET(Table6[[#This Row],[Close]],-1,0))</f>
        <v>7.7731725955115395E-3</v>
      </c>
      <c r="AX564" s="43">
        <v>43167</v>
      </c>
      <c r="AY564">
        <v>1571.969971</v>
      </c>
      <c r="AZ564">
        <f ca="1">OFFSET(Table13[[#This Row],[Close]],-1,0)</f>
        <v>1574.530029</v>
      </c>
      <c r="BA564">
        <f ca="1">(Table13[[#This Row],[Close]]-Table13[[#This Row],[Offset Close]])/Table13[[#This Row],[Offset Close]]</f>
        <v>-1.6259188156773009E-3</v>
      </c>
      <c r="BB564">
        <f ca="1">Table13[[#This Row],[Return]]^2</f>
        <v>2.643611995173477E-6</v>
      </c>
      <c r="BC564">
        <f ca="1">R.Omega+R.Alpha*OFFSET(Table13[[#This Row],[Return Squared]],-1,0)+R.Beta*OFFSET(Table13[[#This Row],[Variance]],-1,0)</f>
        <v>0.16676063997938631</v>
      </c>
      <c r="BD564">
        <f ca="1">-LN(Table13[[#This Row],[Variance]])-(Table13[[#This Row],[Return Squared]]^2/Table13[[#This Row],[Variance]])</f>
        <v>1.7911957882078058</v>
      </c>
      <c r="BF564" s="43">
        <v>32820</v>
      </c>
      <c r="BG564">
        <v>165.800003</v>
      </c>
      <c r="BH564">
        <v>167.220001</v>
      </c>
      <c r="BI564">
        <v>165.800003</v>
      </c>
      <c r="BJ564">
        <v>167.199997</v>
      </c>
      <c r="BK564">
        <v>167.199997</v>
      </c>
      <c r="BL564">
        <v>1701500</v>
      </c>
      <c r="BM564">
        <f ca="1">(Table510[[#This Row],[Close]]-OFFSET(Table510[[#This Row],[Close]],-1,0))/(OFFSET(Table510[[#This Row],[Close]],-1,0))</f>
        <v>8.5047593915996266E-3</v>
      </c>
      <c r="BO564" s="43">
        <v>43167</v>
      </c>
      <c r="BP564">
        <v>106.57</v>
      </c>
      <c r="BQ564">
        <f ca="1">OFFSET(Table14[[#This Row],[Close]],-1,0)</f>
        <v>106.400002</v>
      </c>
      <c r="BR564">
        <f ca="1">(Table14[[#This Row],[Close]]-Table14[[#This Row],[Offset Close]])/Table14[[#This Row],[Offset Close]]</f>
        <v>1.5977255338772696E-3</v>
      </c>
      <c r="BS564">
        <f ca="1">Table14[[#This Row],[Return]]^2</f>
        <v>2.5527268816034061E-6</v>
      </c>
      <c r="BT564">
        <f ca="1">Table14[[#This Row],[Return Squared]]</f>
        <v>2.5527268816034061E-6</v>
      </c>
      <c r="BU564">
        <f ca="1">-LN(Table14[[#This Row],[Variance]])-(Table14[[#This Row],[Return Squared]]^2/Table14[[#This Row],[Variance]])</f>
        <v>12.878345852096203</v>
      </c>
      <c r="BW564" s="43">
        <v>38686</v>
      </c>
      <c r="BX564">
        <v>100.519997</v>
      </c>
      <c r="BY564">
        <v>100.529999</v>
      </c>
      <c r="BZ564">
        <v>100.08000199999999</v>
      </c>
      <c r="CA564">
        <v>100.220001</v>
      </c>
      <c r="CB564">
        <v>61.709041999999997</v>
      </c>
      <c r="CC564">
        <v>158200</v>
      </c>
      <c r="CD564">
        <f ca="1">(AGG[[#This Row],[Close]]-OFFSET(AGG[[#This Row],[Close]],-1,0))/(OFFSET(AGG[[#This Row],[Close]],-1,0))</f>
        <v>-2.0909987055661703E-3</v>
      </c>
      <c r="CF564" s="43">
        <v>43167</v>
      </c>
      <c r="CG564">
        <v>70.330001999999993</v>
      </c>
      <c r="CH564">
        <f ca="1">OFFSET(Table15[[#This Row],[Close]],-1,0)</f>
        <v>70.180000000000007</v>
      </c>
      <c r="CI564">
        <f ca="1">(Table15[[#This Row],[Close]]-Table15[[#This Row],[Offset Close]])/Table15[[#This Row],[Offset Close]]</f>
        <v>2.1373895696777771E-3</v>
      </c>
      <c r="CJ564">
        <f ca="1">Table15[[#This Row],[Return]]^2</f>
        <v>4.5684341725673529E-6</v>
      </c>
      <c r="CK564">
        <f ca="1">R.Omega+R.Alpha*OFFSET(Table15[[#This Row],[Return Squared]],-1,0)+R.Beta*OFFSET(Table15[[#This Row],[Variance]],-1,0)</f>
        <v>0.16671368333476699</v>
      </c>
      <c r="CL564">
        <f ca="1">-LN(Table15[[#This Row],[Variance]])-(Table15[[#This Row],[Return Squared]]^2/Table15[[#This Row],[Variance]])</f>
        <v>1.7914774088769905</v>
      </c>
      <c r="CN564" s="43">
        <v>37929</v>
      </c>
      <c r="CO564">
        <v>42.029998999999997</v>
      </c>
      <c r="CP564">
        <v>42.029998999999997</v>
      </c>
      <c r="CQ564">
        <v>41.833331999999999</v>
      </c>
      <c r="CR564">
        <v>41.973331000000002</v>
      </c>
      <c r="CS564">
        <v>25.955919000000002</v>
      </c>
      <c r="CT564">
        <v>1264800</v>
      </c>
      <c r="CU564">
        <f ca="1">(EFA[[#This Row],[Close]]-OFFSET(EFA[[#This Row],[Close]],-1,0))/(OFFSET(EFA[[#This Row],[Close]],-1,0))</f>
        <v>5.5098380742581686E-3</v>
      </c>
      <c r="CW564" s="43">
        <v>43167</v>
      </c>
      <c r="CX564">
        <v>16.540001</v>
      </c>
      <c r="CY564">
        <f ca="1">OFFSET(Table16[[#This Row],[Close]],-1,0)</f>
        <v>17.760000000000002</v>
      </c>
      <c r="CZ564">
        <f ca="1">(Table16[[#This Row],[Close]]-Table16[[#This Row],[Offset Close]])/Table16[[#This Row],[Offset Close]]</f>
        <v>-6.8693637387387457E-2</v>
      </c>
      <c r="DA564">
        <f ca="1">Table16[[#This Row],[Return]]^2</f>
        <v>4.7188158175098761E-3</v>
      </c>
      <c r="DB564">
        <f ca="1">R.Omega+R.Alpha*OFFSET(Table15[[#This Row],[Return Squared]],-1,0)+R.Beta*OFFSET(Table15[[#This Row],[Variance]],-1,0)</f>
        <v>0.16671368333476699</v>
      </c>
      <c r="DC564">
        <f ca="1">-LN(Table16[[#This Row],[Variance]])-(Table16[[#This Row],[Return Squared]]^2/Table16[[#This Row],[Variance]])</f>
        <v>1.7913438433447344</v>
      </c>
      <c r="DE564" s="43">
        <v>33666</v>
      </c>
      <c r="DF564">
        <v>17.360001</v>
      </c>
      <c r="DG564">
        <v>17.41</v>
      </c>
      <c r="DH564">
        <v>16.920000000000002</v>
      </c>
      <c r="DI564">
        <v>17.260000000000002</v>
      </c>
      <c r="DJ564">
        <v>17.260000000000002</v>
      </c>
      <c r="DK564">
        <v>0</v>
      </c>
      <c r="DL564">
        <f ca="1">(VIX_7[[#This Row],[Close]]-OFFSET(VIX_7[[#This Row],[Close]],-1,0))/(OFFSET(VIX_7[[#This Row],[Close]],-1,0))</f>
        <v>2.2511908916582283E-2</v>
      </c>
      <c r="DN564">
        <v>4.4630782533772954E-3</v>
      </c>
      <c r="DO564">
        <v>-1.4528274731962644E-3</v>
      </c>
      <c r="DP564">
        <v>-1.6259188156773009E-3</v>
      </c>
      <c r="DQ564">
        <v>2.1373895696777771E-3</v>
      </c>
      <c r="DR564">
        <v>1.5977255338772696E-3</v>
      </c>
    </row>
    <row r="565" spans="6:122" x14ac:dyDescent="0.3">
      <c r="F565" s="43">
        <v>43168</v>
      </c>
      <c r="G565">
        <v>2786.570068</v>
      </c>
      <c r="H565">
        <f ca="1">OFFSET(Table11[[#This Row],[Close]],-1,0)</f>
        <v>2738.969971</v>
      </c>
      <c r="I565" s="159">
        <f ca="1">(Table11[[#This Row],[Close]]-Table11[[#This Row],[Offset Close]])/Table11[[#This Row],[Offset Close]]</f>
        <v>1.7378831277445942E-2</v>
      </c>
      <c r="J565">
        <f ca="1">Table11[[#This Row],[SPX Return]]^2</f>
        <v>3.0202377656993336E-4</v>
      </c>
      <c r="K565" s="158">
        <f ca="1">Table11[[#This Row],[SPX Return]]-AVERAGE(Table11[SPX Return])</f>
        <v>1.6826232036613459E-2</v>
      </c>
      <c r="L565">
        <f ca="1">Table11[[#This Row],[SPX Return]]/SQRT(Table11[[#This Row],[Variance]])</f>
        <v>4.2563956926239065E-2</v>
      </c>
      <c r="M565">
        <f ca="1">_xlfn.RANK.EQ(Table11[[#This Row],[Residuals]],Table11[Residuals],1)</f>
        <v>1218</v>
      </c>
      <c r="N565">
        <f ca="1">(Table11[[#This Row],[Rank]]-0.5)/COUNT(Table11[Rank])</f>
        <v>0.96857597454256161</v>
      </c>
      <c r="O565">
        <f ca="1">_xlfn.NORM.S.INV(Table11[[#This Row],[Percentile]])</f>
        <v>1.8602649425576887</v>
      </c>
      <c r="P565">
        <f ca="1">((Table11[[#This Row],[Residuals]]-AVERAGE(L566:L1822))^2)</f>
        <v>1.7040332691846897E-3</v>
      </c>
      <c r="Q565">
        <f ca="1">COUNT(Table11[SPX Return])-Table11[[#This Row],[Lag]]</f>
        <v>709</v>
      </c>
      <c r="R565">
        <f t="shared" si="26"/>
        <v>549</v>
      </c>
      <c r="S565">
        <f t="shared" ca="1" si="24"/>
        <v>5.559347488384165E-2</v>
      </c>
      <c r="T565">
        <f t="shared" ca="1" si="25"/>
        <v>-5.7183300003078537E-2</v>
      </c>
      <c r="U565">
        <f ca="1">R.Omega+R.Alpha*OFFSET(Table11[[#This Row],[Return Squared]],-1,0)+R.Beta*OFFSET(Table11[[#This Row],[Variance]],-1,0)</f>
        <v>0.1667082696353244</v>
      </c>
      <c r="V565">
        <f ca="1">-LN(Table11[[#This Row],[Variance]])-(Table11[[#This Row],[Return Squared]]^2/Table11[[#This Row],[Variance]])</f>
        <v>1.7915093353918659</v>
      </c>
      <c r="X565" s="43">
        <v>11030</v>
      </c>
      <c r="Y565">
        <v>23.6</v>
      </c>
      <c r="Z565">
        <v>23.6</v>
      </c>
      <c r="AA565">
        <v>23.6</v>
      </c>
      <c r="AB565">
        <v>23.6</v>
      </c>
      <c r="AC565">
        <v>23.6</v>
      </c>
      <c r="AD565">
        <v>0</v>
      </c>
      <c r="AE565">
        <f ca="1">(SPX[[#This Row],[Close]]-OFFSET(SPX[[#This Row],[Close]],-1,0))/(OFFSET(SPX[[#This Row],[Close]],-1,0))</f>
        <v>5.9676473131990157E-3</v>
      </c>
      <c r="AG565" s="43">
        <v>43168</v>
      </c>
      <c r="AH565">
        <v>1949.0600589999999</v>
      </c>
      <c r="AI565">
        <f ca="1">OFFSET(Table12[[#This Row],[Close]],-1,0)</f>
        <v>1917.630005</v>
      </c>
      <c r="AJ565">
        <f ca="1">(Table12[[#This Row],[Close]]-Table12[[#This Row],[Offset Close]])/Table12[[#This Row],[Offset Close]]</f>
        <v>1.6390051218456988E-2</v>
      </c>
      <c r="AK565">
        <f ca="1">Table12[[#This Row],[Return]]^2</f>
        <v>2.6863377894364337E-4</v>
      </c>
      <c r="AL565" cm="1">
        <f t="array" aca="1" ref="AL565" ca="1">M.Omega+M.Alpha*OFFSET(Table12[[#This Row],[Return Squared]],-1,0)+M.Beta*OFFSET(Table12[[#This Row],[Variance]],-1,0)</f>
        <v>0.16671215134771833</v>
      </c>
      <c r="AM565">
        <f ca="1">-LN(Table12[[#This Row],[Variance]])-(Table12[[#This Row],[Return Squared]]^2/Table12[[#This Row],[Variance]])</f>
        <v>1.7914861655078724</v>
      </c>
      <c r="AO565" s="43">
        <v>30379</v>
      </c>
      <c r="AP565">
        <v>48.18</v>
      </c>
      <c r="AQ565">
        <v>48.18</v>
      </c>
      <c r="AR565">
        <v>48.18</v>
      </c>
      <c r="AS565">
        <v>48.18</v>
      </c>
      <c r="AT565">
        <v>48.18</v>
      </c>
      <c r="AU565">
        <v>0</v>
      </c>
      <c r="AV565">
        <f ca="1">(Table6[[#This Row],[Close]]-OFFSET(Table6[[#This Row],[Close]],-1,0))/(OFFSET(Table6[[#This Row],[Close]],-1,0))</f>
        <v>4.3777151474313344E-3</v>
      </c>
      <c r="AX565" s="43">
        <v>43168</v>
      </c>
      <c r="AY565">
        <v>1597.1400149999999</v>
      </c>
      <c r="AZ565">
        <f ca="1">OFFSET(Table13[[#This Row],[Close]],-1,0)</f>
        <v>1571.969971</v>
      </c>
      <c r="BA565">
        <f ca="1">(Table13[[#This Row],[Close]]-Table13[[#This Row],[Offset Close]])/Table13[[#This Row],[Offset Close]]</f>
        <v>1.6011784235285473E-2</v>
      </c>
      <c r="BB565">
        <f ca="1">Table13[[#This Row],[Return]]^2</f>
        <v>2.5637723439733641E-4</v>
      </c>
      <c r="BC565">
        <f ca="1">R.Omega+R.Alpha*OFFSET(Table13[[#This Row],[Return Squared]],-1,0)+R.Beta*OFFSET(Table13[[#This Row],[Variance]],-1,0)</f>
        <v>0.16673405888856901</v>
      </c>
      <c r="BD565">
        <f ca="1">-LN(Table13[[#This Row],[Variance]])-(Table13[[#This Row],[Return Squared]]^2/Table13[[#This Row],[Variance]])</f>
        <v>1.7913548034091034</v>
      </c>
      <c r="BF565" s="43">
        <v>32821</v>
      </c>
      <c r="BG565">
        <v>166.820007</v>
      </c>
      <c r="BH565">
        <v>167.509995</v>
      </c>
      <c r="BI565">
        <v>166.820007</v>
      </c>
      <c r="BJ565">
        <v>167.070007</v>
      </c>
      <c r="BK565">
        <v>167.070007</v>
      </c>
      <c r="BL565">
        <v>1433900</v>
      </c>
      <c r="BM565">
        <f ca="1">(Table510[[#This Row],[Close]]-OFFSET(Table510[[#This Row],[Close]],-1,0))/(OFFSET(Table510[[#This Row],[Close]],-1,0))</f>
        <v>-7.7745216705950228E-4</v>
      </c>
      <c r="BO565" s="43">
        <v>43168</v>
      </c>
      <c r="BP565">
        <v>106.370003</v>
      </c>
      <c r="BQ565">
        <f ca="1">OFFSET(Table14[[#This Row],[Close]],-1,0)</f>
        <v>106.57</v>
      </c>
      <c r="BR565">
        <f ca="1">(Table14[[#This Row],[Close]]-Table14[[#This Row],[Offset Close]])/Table14[[#This Row],[Offset Close]]</f>
        <v>-1.8766726095523715E-3</v>
      </c>
      <c r="BS565">
        <f ca="1">Table14[[#This Row],[Return]]^2</f>
        <v>3.5219000834441079E-6</v>
      </c>
      <c r="BT565">
        <f ca="1">Table14[[#This Row],[Return Squared]]</f>
        <v>3.5219000834441079E-6</v>
      </c>
      <c r="BU565">
        <f ca="1">-LN(Table14[[#This Row],[Variance]])-(Table14[[#This Row],[Return Squared]]^2/Table14[[#This Row],[Variance]])</f>
        <v>12.556506395658886</v>
      </c>
      <c r="BW565" s="43">
        <v>38687</v>
      </c>
      <c r="BX565">
        <v>99.900002000000001</v>
      </c>
      <c r="BY565">
        <v>100.110001</v>
      </c>
      <c r="BZ565">
        <v>99.519997000000004</v>
      </c>
      <c r="CA565">
        <v>99.699996999999996</v>
      </c>
      <c r="CB565">
        <v>61.621937000000003</v>
      </c>
      <c r="CC565">
        <v>520700</v>
      </c>
      <c r="CD565">
        <f ca="1">(AGG[[#This Row],[Close]]-OFFSET(AGG[[#This Row],[Close]],-1,0))/(OFFSET(AGG[[#This Row],[Close]],-1,0))</f>
        <v>-5.1886249731727717E-3</v>
      </c>
      <c r="CF565" s="43">
        <v>43168</v>
      </c>
      <c r="CG565">
        <v>70.779999000000004</v>
      </c>
      <c r="CH565">
        <f ca="1">OFFSET(Table15[[#This Row],[Close]],-1,0)</f>
        <v>70.330001999999993</v>
      </c>
      <c r="CI565">
        <f ca="1">(Table15[[#This Row],[Close]]-Table15[[#This Row],[Offset Close]])/Table15[[#This Row],[Offset Close]]</f>
        <v>6.3983646694622653E-3</v>
      </c>
      <c r="CJ565">
        <f ca="1">Table15[[#This Row],[Return]]^2</f>
        <v>4.0939070443422961E-5</v>
      </c>
      <c r="CK565">
        <f ca="1">R.Omega+R.Alpha*OFFSET(Table15[[#This Row],[Return Squared]],-1,0)+R.Beta*OFFSET(Table15[[#This Row],[Variance]],-1,0)</f>
        <v>0.16670167044287984</v>
      </c>
      <c r="CL565">
        <f ca="1">-LN(Table15[[#This Row],[Variance]])-(Table15[[#This Row],[Return Squared]]^2/Table15[[#This Row],[Variance]])</f>
        <v>1.7915494585685132</v>
      </c>
      <c r="CN565" s="43">
        <v>37930</v>
      </c>
      <c r="CO565">
        <v>41.663333999999999</v>
      </c>
      <c r="CP565">
        <v>41.793334999999999</v>
      </c>
      <c r="CQ565">
        <v>41.576667999999998</v>
      </c>
      <c r="CR565">
        <v>41.733333999999999</v>
      </c>
      <c r="CS565">
        <v>25.807494999999999</v>
      </c>
      <c r="CT565">
        <v>1238400</v>
      </c>
      <c r="CU565">
        <f ca="1">(EFA[[#This Row],[Close]]-OFFSET(EFA[[#This Row],[Close]],-1,0))/(OFFSET(EFA[[#This Row],[Close]],-1,0))</f>
        <v>-5.7178449811382008E-3</v>
      </c>
      <c r="CW565" s="43">
        <v>43168</v>
      </c>
      <c r="CX565">
        <v>14.64</v>
      </c>
      <c r="CY565">
        <f ca="1">OFFSET(Table16[[#This Row],[Close]],-1,0)</f>
        <v>16.540001</v>
      </c>
      <c r="CZ565">
        <f ca="1">(Table16[[#This Row],[Close]]-Table16[[#This Row],[Offset Close]])/Table16[[#This Row],[Offset Close]]</f>
        <v>-0.11487308858082897</v>
      </c>
      <c r="DA565">
        <f ca="1">Table16[[#This Row],[Return]]^2</f>
        <v>1.3195826480098979E-2</v>
      </c>
      <c r="DB565">
        <f ca="1">R.Omega+R.Alpha*OFFSET(Table15[[#This Row],[Return Squared]],-1,0)+R.Beta*OFFSET(Table15[[#This Row],[Variance]],-1,0)</f>
        <v>0.16670167044287984</v>
      </c>
      <c r="DC565">
        <f ca="1">-LN(Table16[[#This Row],[Variance]])-(Table16[[#This Row],[Return Squared]]^2/Table16[[#This Row],[Variance]])</f>
        <v>1.7905049089846803</v>
      </c>
      <c r="DE565" s="43">
        <v>33667</v>
      </c>
      <c r="DF565">
        <v>17.82</v>
      </c>
      <c r="DG565">
        <v>17.920000000000002</v>
      </c>
      <c r="DH565">
        <v>17.43</v>
      </c>
      <c r="DI565">
        <v>17.889999</v>
      </c>
      <c r="DJ565">
        <v>17.889999</v>
      </c>
      <c r="DK565">
        <v>0</v>
      </c>
      <c r="DL565">
        <f ca="1">(VIX_7[[#This Row],[Close]]-OFFSET(VIX_7[[#This Row],[Close]],-1,0))/(OFFSET(VIX_7[[#This Row],[Close]],-1,0))</f>
        <v>3.6500521436848087E-2</v>
      </c>
      <c r="DN565">
        <v>1.7378831277445942E-2</v>
      </c>
      <c r="DO565">
        <v>1.6390051218456988E-2</v>
      </c>
      <c r="DP565">
        <v>1.6011784235285473E-2</v>
      </c>
      <c r="DQ565">
        <v>6.3983646694622653E-3</v>
      </c>
      <c r="DR565">
        <v>-1.8766726095523715E-3</v>
      </c>
    </row>
    <row r="566" spans="6:122" x14ac:dyDescent="0.3">
      <c r="F566" s="43">
        <v>43171</v>
      </c>
      <c r="G566">
        <v>2783.0200199999999</v>
      </c>
      <c r="H566">
        <f ca="1">OFFSET(Table11[[#This Row],[Close]],-1,0)</f>
        <v>2786.570068</v>
      </c>
      <c r="I566" s="159">
        <f ca="1">(Table11[[#This Row],[Close]]-Table11[[#This Row],[Offset Close]])/Table11[[#This Row],[Offset Close]]</f>
        <v>-1.2739848320225554E-3</v>
      </c>
      <c r="J566">
        <f ca="1">Table11[[#This Row],[SPX Return]]^2</f>
        <v>1.6230373522235387E-6</v>
      </c>
      <c r="K566" s="158">
        <f ca="1">Table11[[#This Row],[SPX Return]]-AVERAGE(Table11[SPX Return])</f>
        <v>-1.8265840728550402E-3</v>
      </c>
      <c r="L566">
        <f ca="1">Table11[[#This Row],[SPX Return]]/SQRT(Table11[[#This Row],[Variance]])</f>
        <v>-3.119624843469206E-3</v>
      </c>
      <c r="M566">
        <f ca="1">_xlfn.RANK.EQ(Table11[[#This Row],[Residuals]],Table11[Residuals],1)</f>
        <v>432</v>
      </c>
      <c r="N566">
        <f ca="1">(Table11[[#This Row],[Rank]]-0.5)/COUNT(Table11[Rank])</f>
        <v>0.34327764518695308</v>
      </c>
      <c r="O566">
        <f ca="1">_xlfn.NORM.S.INV(Table11[[#This Row],[Percentile]])</f>
        <v>-0.40353418674874741</v>
      </c>
      <c r="P566">
        <f ca="1">((Table11[[#This Row],[Residuals]]-AVERAGE(L567:L1823))^2)</f>
        <v>1.9446975905508158E-5</v>
      </c>
      <c r="Q566">
        <f ca="1">COUNT(Table11[SPX Return])-Table11[[#This Row],[Lag]]</f>
        <v>708</v>
      </c>
      <c r="R566">
        <f t="shared" si="26"/>
        <v>550</v>
      </c>
      <c r="S566">
        <f t="shared" ca="1" si="24"/>
        <v>5.559347488384165E-2</v>
      </c>
      <c r="T566">
        <f t="shared" ca="1" si="25"/>
        <v>-5.7183300003078537E-2</v>
      </c>
      <c r="U566">
        <f ca="1">R.Omega+R.Alpha*OFFSET(Table11[[#This Row],[Return Squared]],-1,0)+R.Beta*OFFSET(Table11[[#This Row],[Variance]],-1,0)</f>
        <v>0.16677224468886936</v>
      </c>
      <c r="V566">
        <f ca="1">-LN(Table11[[#This Row],[Variance]])-(Table11[[#This Row],[Return Squared]]^2/Table11[[#This Row],[Variance]])</f>
        <v>1.7911262016352882</v>
      </c>
      <c r="X566" s="43">
        <v>11031</v>
      </c>
      <c r="Y566">
        <v>23.450001</v>
      </c>
      <c r="Z566">
        <v>23.450001</v>
      </c>
      <c r="AA566">
        <v>23.450001</v>
      </c>
      <c r="AB566">
        <v>23.450001</v>
      </c>
      <c r="AC566">
        <v>23.450001</v>
      </c>
      <c r="AD566">
        <v>0</v>
      </c>
      <c r="AE566">
        <f ca="1">(SPX[[#This Row],[Close]]-OFFSET(SPX[[#This Row],[Close]],-1,0))/(OFFSET(SPX[[#This Row],[Close]],-1,0))</f>
        <v>-6.3558898305085213E-3</v>
      </c>
      <c r="AG566" s="43">
        <v>43171</v>
      </c>
      <c r="AH566">
        <v>1951.23999</v>
      </c>
      <c r="AI566">
        <f ca="1">OFFSET(Table12[[#This Row],[Close]],-1,0)</f>
        <v>1949.0600589999999</v>
      </c>
      <c r="AJ566">
        <f ca="1">(Table12[[#This Row],[Close]]-Table12[[#This Row],[Offset Close]])/Table12[[#This Row],[Offset Close]]</f>
        <v>1.1184524509309254E-3</v>
      </c>
      <c r="AK566">
        <f ca="1">Table12[[#This Row],[Return]]^2</f>
        <v>1.2509358849933942E-6</v>
      </c>
      <c r="AL566" cm="1">
        <f t="array" aca="1" ref="AL566" ca="1">M.Omega+M.Alpha*OFFSET(Table12[[#This Row],[Return Squared]],-1,0)+M.Beta*OFFSET(Table12[[#This Row],[Variance]],-1,0)</f>
        <v>0.16676661438813853</v>
      </c>
      <c r="AM566">
        <f ca="1">-LN(Table12[[#This Row],[Variance]])-(Table12[[#This Row],[Return Squared]]^2/Table12[[#This Row],[Variance]])</f>
        <v>1.791159962629832</v>
      </c>
      <c r="AO566" s="43">
        <v>30382</v>
      </c>
      <c r="AP566">
        <v>48.27</v>
      </c>
      <c r="AQ566">
        <v>48.27</v>
      </c>
      <c r="AR566">
        <v>48.27</v>
      </c>
      <c r="AS566">
        <v>48.27</v>
      </c>
      <c r="AT566">
        <v>48.27</v>
      </c>
      <c r="AU566">
        <v>0</v>
      </c>
      <c r="AV566">
        <f ca="1">(Table6[[#This Row],[Close]]-OFFSET(Table6[[#This Row],[Close]],-1,0))/(OFFSET(Table6[[#This Row],[Close]],-1,0))</f>
        <v>1.867995018680021E-3</v>
      </c>
      <c r="AX566" s="43">
        <v>43171</v>
      </c>
      <c r="AY566">
        <v>1601.0600589999999</v>
      </c>
      <c r="AZ566">
        <f ca="1">OFFSET(Table13[[#This Row],[Close]],-1,0)</f>
        <v>1597.1400149999999</v>
      </c>
      <c r="BA566">
        <f ca="1">(Table13[[#This Row],[Close]]-Table13[[#This Row],[Offset Close]])/Table13[[#This Row],[Offset Close]]</f>
        <v>2.4544147433435645E-3</v>
      </c>
      <c r="BB566">
        <f ca="1">Table13[[#This Row],[Return]]^2</f>
        <v>6.0241517323422552E-6</v>
      </c>
      <c r="BC566">
        <f ca="1">R.Omega+R.Alpha*OFFSET(Table13[[#This Row],[Return Squared]],-1,0)+R.Beta*OFFSET(Table13[[#This Row],[Variance]],-1,0)</f>
        <v>0.16677888553059744</v>
      </c>
      <c r="BD566">
        <f ca="1">-LN(Table13[[#This Row],[Variance]])-(Table13[[#This Row],[Return Squared]]^2/Table13[[#This Row],[Variance]])</f>
        <v>1.7910863824004983</v>
      </c>
      <c r="BF566" s="43">
        <v>32822</v>
      </c>
      <c r="BG566">
        <v>167.070007</v>
      </c>
      <c r="BH566">
        <v>167.63000500000001</v>
      </c>
      <c r="BI566">
        <v>167.05999800000001</v>
      </c>
      <c r="BJ566">
        <v>167.63000500000001</v>
      </c>
      <c r="BK566">
        <v>167.63000500000001</v>
      </c>
      <c r="BL566">
        <v>1318000</v>
      </c>
      <c r="BM566">
        <f ca="1">(Table510[[#This Row],[Close]]-OFFSET(Table510[[#This Row],[Close]],-1,0))/(OFFSET(Table510[[#This Row],[Close]],-1,0))</f>
        <v>3.3518763185303949E-3</v>
      </c>
      <c r="BO566" s="43">
        <v>43171</v>
      </c>
      <c r="BP566">
        <v>106.43</v>
      </c>
      <c r="BQ566">
        <f ca="1">OFFSET(Table14[[#This Row],[Close]],-1,0)</f>
        <v>106.370003</v>
      </c>
      <c r="BR566">
        <f ca="1">(Table14[[#This Row],[Close]]-Table14[[#This Row],[Offset Close]])/Table14[[#This Row],[Offset Close]]</f>
        <v>5.6404059704698751E-4</v>
      </c>
      <c r="BS566">
        <f ca="1">Table14[[#This Row],[Return]]^2</f>
        <v>3.1814179511712212E-7</v>
      </c>
      <c r="BT566">
        <f ca="1">Table14[[#This Row],[Return Squared]]</f>
        <v>3.1814179511712212E-7</v>
      </c>
      <c r="BU566">
        <f ca="1">-LN(Table14[[#This Row],[Variance]])-(Table14[[#This Row],[Return Squared]]^2/Table14[[#This Row],[Variance]])</f>
        <v>14.960768338812059</v>
      </c>
      <c r="BW566" s="43">
        <v>38688</v>
      </c>
      <c r="BX566">
        <v>99.839995999999999</v>
      </c>
      <c r="BY566">
        <v>99.879997000000003</v>
      </c>
      <c r="BZ566">
        <v>99.589995999999999</v>
      </c>
      <c r="CA566">
        <v>99.699996999999996</v>
      </c>
      <c r="CB566">
        <v>61.621937000000003</v>
      </c>
      <c r="CC566">
        <v>151700</v>
      </c>
      <c r="CD566">
        <f ca="1">(AGG[[#This Row],[Close]]-OFFSET(AGG[[#This Row],[Close]],-1,0))/(OFFSET(AGG[[#This Row],[Close]],-1,0))</f>
        <v>0</v>
      </c>
      <c r="CF566" s="43">
        <v>43171</v>
      </c>
      <c r="CG566">
        <v>70.860000999999997</v>
      </c>
      <c r="CH566">
        <f ca="1">OFFSET(Table15[[#This Row],[Close]],-1,0)</f>
        <v>70.779999000000004</v>
      </c>
      <c r="CI566">
        <f ca="1">(Table15[[#This Row],[Close]]-Table15[[#This Row],[Offset Close]])/Table15[[#This Row],[Offset Close]]</f>
        <v>1.1302910586363988E-3</v>
      </c>
      <c r="CJ566">
        <f ca="1">Table15[[#This Row],[Return]]^2</f>
        <v>1.2775578772333911E-6</v>
      </c>
      <c r="CK566">
        <f ca="1">R.Omega+R.Alpha*OFFSET(Table15[[#This Row],[Return Squared]],-1,0)+R.Beta*OFFSET(Table15[[#This Row],[Variance]],-1,0)</f>
        <v>0.16670235407762654</v>
      </c>
      <c r="CL566">
        <f ca="1">-LN(Table15[[#This Row],[Variance]])-(Table15[[#This Row],[Return Squared]]^2/Table15[[#This Row],[Variance]])</f>
        <v>1.7915453676738764</v>
      </c>
      <c r="CN566" s="43">
        <v>37931</v>
      </c>
      <c r="CO566">
        <v>41.556666999999997</v>
      </c>
      <c r="CP566">
        <v>41.566665999999998</v>
      </c>
      <c r="CQ566">
        <v>41.209999000000003</v>
      </c>
      <c r="CR566">
        <v>41.366664999999998</v>
      </c>
      <c r="CS566">
        <v>25.580756999999998</v>
      </c>
      <c r="CT566">
        <v>1919100</v>
      </c>
      <c r="CU566">
        <f ca="1">(EFA[[#This Row],[Close]]-OFFSET(EFA[[#This Row],[Close]],-1,0))/(OFFSET(EFA[[#This Row],[Close]],-1,0))</f>
        <v>-8.7859982622045408E-3</v>
      </c>
      <c r="CW566" s="43">
        <v>43171</v>
      </c>
      <c r="CX566">
        <v>15.78</v>
      </c>
      <c r="CY566">
        <f ca="1">OFFSET(Table16[[#This Row],[Close]],-1,0)</f>
        <v>14.64</v>
      </c>
      <c r="CZ566">
        <f ca="1">(Table16[[#This Row],[Close]]-Table16[[#This Row],[Offset Close]])/Table16[[#This Row],[Offset Close]]</f>
        <v>7.7868852459016313E-2</v>
      </c>
      <c r="DA566">
        <f ca="1">Table16[[#This Row],[Return]]^2</f>
        <v>6.0635581832840513E-3</v>
      </c>
      <c r="DB566">
        <f ca="1">R.Omega+R.Alpha*OFFSET(Table15[[#This Row],[Return Squared]],-1,0)+R.Beta*OFFSET(Table15[[#This Row],[Variance]],-1,0)</f>
        <v>0.16670235407762654</v>
      </c>
      <c r="DC566">
        <f ca="1">-LN(Table16[[#This Row],[Variance]])-(Table16[[#This Row],[Return Squared]]^2/Table16[[#This Row],[Variance]])</f>
        <v>1.7913248144824512</v>
      </c>
      <c r="DE566" s="43">
        <v>33668</v>
      </c>
      <c r="DF566">
        <v>18.57</v>
      </c>
      <c r="DG566">
        <v>18.889999</v>
      </c>
      <c r="DH566">
        <v>17.940000999999999</v>
      </c>
      <c r="DI566">
        <v>18.469999000000001</v>
      </c>
      <c r="DJ566">
        <v>18.469999000000001</v>
      </c>
      <c r="DK566">
        <v>0</v>
      </c>
      <c r="DL566">
        <f ca="1">(VIX_7[[#This Row],[Close]]-OFFSET(VIX_7[[#This Row],[Close]],-1,0))/(OFFSET(VIX_7[[#This Row],[Close]],-1,0))</f>
        <v>3.2420348374530478E-2</v>
      </c>
      <c r="DN566">
        <v>-1.2739848320225554E-3</v>
      </c>
      <c r="DO566">
        <v>1.1184524509309254E-3</v>
      </c>
      <c r="DP566">
        <v>2.4544147433435645E-3</v>
      </c>
      <c r="DQ566">
        <v>1.1302910586363988E-3</v>
      </c>
      <c r="DR566">
        <v>5.6404059704698751E-4</v>
      </c>
    </row>
    <row r="567" spans="6:122" x14ac:dyDescent="0.3">
      <c r="F567" s="43">
        <v>43172</v>
      </c>
      <c r="G567">
        <v>2765.3100589999999</v>
      </c>
      <c r="H567">
        <f ca="1">OFFSET(Table11[[#This Row],[Close]],-1,0)</f>
        <v>2783.0200199999999</v>
      </c>
      <c r="I567" s="159">
        <f ca="1">(Table11[[#This Row],[Close]]-Table11[[#This Row],[Offset Close]])/Table11[[#This Row],[Offset Close]]</f>
        <v>-6.3635765724746824E-3</v>
      </c>
      <c r="J567">
        <f ca="1">Table11[[#This Row],[SPX Return]]^2</f>
        <v>4.0495106793748626E-5</v>
      </c>
      <c r="K567" s="158">
        <f ca="1">Table11[[#This Row],[SPX Return]]-AVERAGE(Table11[SPX Return])</f>
        <v>-6.9161758133071674E-3</v>
      </c>
      <c r="L567">
        <f ca="1">Table11[[#This Row],[SPX Return]]/SQRT(Table11[[#This Row],[Variance]])</f>
        <v>-1.5583997366364281E-2</v>
      </c>
      <c r="M567">
        <f ca="1">_xlfn.RANK.EQ(Table11[[#This Row],[Residuals]],Table11[Residuals],1)</f>
        <v>191</v>
      </c>
      <c r="N567">
        <f ca="1">(Table11[[#This Row],[Rank]]-0.5)/COUNT(Table11[Rank])</f>
        <v>0.15155131264916469</v>
      </c>
      <c r="O567">
        <f ca="1">_xlfn.NORM.S.INV(Table11[[#This Row],[Percentile]])</f>
        <v>-1.0298027164858847</v>
      </c>
      <c r="P567">
        <f ca="1">((Table11[[#This Row],[Residuals]]-AVERAGE(L568:L1824))^2)</f>
        <v>2.8554734735167399E-4</v>
      </c>
      <c r="Q567">
        <f ca="1">COUNT(Table11[SPX Return])-Table11[[#This Row],[Lag]]</f>
        <v>707</v>
      </c>
      <c r="R567">
        <f t="shared" si="26"/>
        <v>551</v>
      </c>
      <c r="S567">
        <f t="shared" ca="1" si="24"/>
        <v>5.559347488384165E-2</v>
      </c>
      <c r="T567">
        <f t="shared" ca="1" si="25"/>
        <v>-5.7183300003078537E-2</v>
      </c>
      <c r="U567">
        <f ca="1">R.Omega+R.Alpha*OFFSET(Table11[[#This Row],[Return Squared]],-1,0)+R.Beta*OFFSET(Table11[[#This Row],[Variance]],-1,0)</f>
        <v>0.16674192704154639</v>
      </c>
      <c r="V567">
        <f ca="1">-LN(Table11[[#This Row],[Variance]])-(Table11[[#This Row],[Return Squared]]^2/Table11[[#This Row],[Variance]])</f>
        <v>1.7913079990676459</v>
      </c>
      <c r="X567" s="43">
        <v>11034</v>
      </c>
      <c r="Y567">
        <v>23.67</v>
      </c>
      <c r="Z567">
        <v>23.67</v>
      </c>
      <c r="AA567">
        <v>23.67</v>
      </c>
      <c r="AB567">
        <v>23.67</v>
      </c>
      <c r="AC567">
        <v>23.67</v>
      </c>
      <c r="AD567">
        <v>0</v>
      </c>
      <c r="AE567">
        <f ca="1">(SPX[[#This Row],[Close]]-OFFSET(SPX[[#This Row],[Close]],-1,0))/(OFFSET(SPX[[#This Row],[Close]],-1,0))</f>
        <v>9.381620069014128E-3</v>
      </c>
      <c r="AG567" s="43">
        <v>43172</v>
      </c>
      <c r="AH567">
        <v>1940.469971</v>
      </c>
      <c r="AI567">
        <f ca="1">OFFSET(Table12[[#This Row],[Close]],-1,0)</f>
        <v>1951.23999</v>
      </c>
      <c r="AJ567">
        <f ca="1">(Table12[[#This Row],[Close]]-Table12[[#This Row],[Offset Close]])/Table12[[#This Row],[Offset Close]]</f>
        <v>-5.5195768102313482E-3</v>
      </c>
      <c r="AK567">
        <f ca="1">Table12[[#This Row],[Return]]^2</f>
        <v>3.0465728164043663E-5</v>
      </c>
      <c r="AL567" cm="1">
        <f t="array" aca="1" ref="AL567" ca="1">M.Omega+M.Alpha*OFFSET(Table12[[#This Row],[Return Squared]],-1,0)+M.Beta*OFFSET(Table12[[#This Row],[Variance]],-1,0)</f>
        <v>0.166737892805668</v>
      </c>
      <c r="AM567">
        <f ca="1">-LN(Table12[[#This Row],[Variance]])-(Table12[[#This Row],[Return Squared]]^2/Table12[[#This Row],[Variance]])</f>
        <v>1.7913321981183861</v>
      </c>
      <c r="AO567" s="43">
        <v>30383</v>
      </c>
      <c r="AP567">
        <v>47.919998</v>
      </c>
      <c r="AQ567">
        <v>47.919998</v>
      </c>
      <c r="AR567">
        <v>47.919998</v>
      </c>
      <c r="AS567">
        <v>47.919998</v>
      </c>
      <c r="AT567">
        <v>47.919998</v>
      </c>
      <c r="AU567">
        <v>0</v>
      </c>
      <c r="AV567">
        <f ca="1">(Table6[[#This Row],[Close]]-OFFSET(Table6[[#This Row],[Close]],-1,0))/(OFFSET(Table6[[#This Row],[Close]],-1,0))</f>
        <v>-7.2509218976590734E-3</v>
      </c>
      <c r="AX567" s="43">
        <v>43172</v>
      </c>
      <c r="AY567">
        <v>1592.0500489999999</v>
      </c>
      <c r="AZ567">
        <f ca="1">OFFSET(Table13[[#This Row],[Close]],-1,0)</f>
        <v>1601.0600589999999</v>
      </c>
      <c r="BA567">
        <f ca="1">(Table13[[#This Row],[Close]]-Table13[[#This Row],[Offset Close]])/Table13[[#This Row],[Offset Close]]</f>
        <v>-5.6275278053138705E-3</v>
      </c>
      <c r="BB567">
        <f ca="1">Table13[[#This Row],[Return]]^2</f>
        <v>3.1669069199580749E-5</v>
      </c>
      <c r="BC567">
        <f ca="1">R.Omega+R.Alpha*OFFSET(Table13[[#This Row],[Return Squared]],-1,0)+R.Beta*OFFSET(Table13[[#This Row],[Variance]],-1,0)</f>
        <v>0.16674767590935108</v>
      </c>
      <c r="BD567">
        <f ca="1">-LN(Table13[[#This Row],[Variance]])-(Table13[[#This Row],[Return Squared]]^2/Table13[[#This Row],[Variance]])</f>
        <v>1.7912735258439827</v>
      </c>
      <c r="BF567" s="43">
        <v>32825</v>
      </c>
      <c r="BG567">
        <v>167.63999899999999</v>
      </c>
      <c r="BH567">
        <v>167.729996</v>
      </c>
      <c r="BI567">
        <v>167.21000699999999</v>
      </c>
      <c r="BJ567">
        <v>167.520004</v>
      </c>
      <c r="BK567">
        <v>167.520004</v>
      </c>
      <c r="BL567">
        <v>1407500</v>
      </c>
      <c r="BM567">
        <f ca="1">(Table510[[#This Row],[Close]]-OFFSET(Table510[[#This Row],[Close]],-1,0))/(OFFSET(Table510[[#This Row],[Close]],-1,0))</f>
        <v>-6.5621306877614851E-4</v>
      </c>
      <c r="BO567" s="43">
        <v>43172</v>
      </c>
      <c r="BP567">
        <v>106.57</v>
      </c>
      <c r="BQ567">
        <f ca="1">OFFSET(Table14[[#This Row],[Close]],-1,0)</f>
        <v>106.43</v>
      </c>
      <c r="BR567">
        <f ca="1">(Table14[[#This Row],[Close]]-Table14[[#This Row],[Offset Close]])/Table14[[#This Row],[Offset Close]]</f>
        <v>1.3154185849853081E-3</v>
      </c>
      <c r="BS567">
        <f ca="1">Table14[[#This Row],[Return]]^2</f>
        <v>1.7303260537247501E-6</v>
      </c>
      <c r="BT567">
        <f ca="1">Table14[[#This Row],[Return Squared]]</f>
        <v>1.7303260537247501E-6</v>
      </c>
      <c r="BU567">
        <f ca="1">-LN(Table14[[#This Row],[Variance]])-(Table14[[#This Row],[Return Squared]]^2/Table14[[#This Row],[Variance]])</f>
        <v>13.267198966525713</v>
      </c>
      <c r="BW567" s="43">
        <v>38691</v>
      </c>
      <c r="BX567">
        <v>99.800003000000004</v>
      </c>
      <c r="BY567">
        <v>99.860000999999997</v>
      </c>
      <c r="BZ567">
        <v>99.360000999999997</v>
      </c>
      <c r="CA567">
        <v>99.75</v>
      </c>
      <c r="CB567">
        <v>61.652821000000003</v>
      </c>
      <c r="CC567">
        <v>308600</v>
      </c>
      <c r="CD567">
        <f ca="1">(AGG[[#This Row],[Close]]-OFFSET(AGG[[#This Row],[Close]],-1,0))/(OFFSET(AGG[[#This Row],[Close]],-1,0))</f>
        <v>5.0153461890278491E-4</v>
      </c>
      <c r="CF567" s="43">
        <v>43172</v>
      </c>
      <c r="CG567">
        <v>70.389999000000003</v>
      </c>
      <c r="CH567">
        <f ca="1">OFFSET(Table15[[#This Row],[Close]],-1,0)</f>
        <v>70.860000999999997</v>
      </c>
      <c r="CI567">
        <f ca="1">(Table15[[#This Row],[Close]]-Table15[[#This Row],[Offset Close]])/Table15[[#This Row],[Offset Close]]</f>
        <v>-6.6328251956981176E-3</v>
      </c>
      <c r="CJ567">
        <f ca="1">Table15[[#This Row],[Return]]^2</f>
        <v>4.3994370076687773E-5</v>
      </c>
      <c r="CK567">
        <f ca="1">R.Omega+R.Alpha*OFFSET(Table15[[#This Row],[Return Squared]],-1,0)+R.Beta*OFFSET(Table15[[#This Row],[Variance]],-1,0)</f>
        <v>0.16669291724380769</v>
      </c>
      <c r="CL567">
        <f ca="1">-LN(Table15[[#This Row],[Variance]])-(Table15[[#This Row],[Return Squared]]^2/Table15[[#This Row],[Variance]])</f>
        <v>1.791601966556378</v>
      </c>
      <c r="CN567" s="43">
        <v>37932</v>
      </c>
      <c r="CO567">
        <v>41.833331999999999</v>
      </c>
      <c r="CP567">
        <v>41.993332000000002</v>
      </c>
      <c r="CQ567">
        <v>41.583331999999999</v>
      </c>
      <c r="CR567">
        <v>41.75</v>
      </c>
      <c r="CS567">
        <v>25.817812</v>
      </c>
      <c r="CT567">
        <v>6998100</v>
      </c>
      <c r="CU567">
        <f ca="1">(EFA[[#This Row],[Close]]-OFFSET(EFA[[#This Row],[Close]],-1,0))/(OFFSET(EFA[[#This Row],[Close]],-1,0))</f>
        <v>9.2667610502321727E-3</v>
      </c>
      <c r="CW567" s="43">
        <v>43172</v>
      </c>
      <c r="CX567">
        <v>16.350000000000001</v>
      </c>
      <c r="CY567">
        <f ca="1">OFFSET(Table16[[#This Row],[Close]],-1,0)</f>
        <v>15.78</v>
      </c>
      <c r="CZ567">
        <f ca="1">(Table16[[#This Row],[Close]]-Table16[[#This Row],[Offset Close]])/Table16[[#This Row],[Offset Close]]</f>
        <v>3.6121673003802417E-2</v>
      </c>
      <c r="DA567">
        <f ca="1">Table16[[#This Row],[Return]]^2</f>
        <v>1.3047752605936283E-3</v>
      </c>
      <c r="DB567">
        <f ca="1">R.Omega+R.Alpha*OFFSET(Table15[[#This Row],[Return Squared]],-1,0)+R.Beta*OFFSET(Table15[[#This Row],[Variance]],-1,0)</f>
        <v>0.16669291724380769</v>
      </c>
      <c r="DC567">
        <f ca="1">-LN(Table16[[#This Row],[Variance]])-(Table16[[#This Row],[Return Squared]]^2/Table16[[#This Row],[Variance]])</f>
        <v>1.7915917651452793</v>
      </c>
      <c r="DE567" s="43">
        <v>33669</v>
      </c>
      <c r="DF567">
        <v>18.25</v>
      </c>
      <c r="DG567">
        <v>20.040001</v>
      </c>
      <c r="DH567">
        <v>18.139999</v>
      </c>
      <c r="DI567">
        <v>19.75</v>
      </c>
      <c r="DJ567">
        <v>19.75</v>
      </c>
      <c r="DK567">
        <v>0</v>
      </c>
      <c r="DL567">
        <f ca="1">(VIX_7[[#This Row],[Close]]-OFFSET(VIX_7[[#This Row],[Close]],-1,0))/(OFFSET(VIX_7[[#This Row],[Close]],-1,0))</f>
        <v>6.9301628007667926E-2</v>
      </c>
      <c r="DN567">
        <v>-6.3635765724746824E-3</v>
      </c>
      <c r="DO567">
        <v>-5.5195768102313482E-3</v>
      </c>
      <c r="DP567">
        <v>-5.6275278053138705E-3</v>
      </c>
      <c r="DQ567">
        <v>-6.6328251956981176E-3</v>
      </c>
      <c r="DR567">
        <v>1.3154185849853081E-3</v>
      </c>
    </row>
    <row r="568" spans="6:122" x14ac:dyDescent="0.3">
      <c r="F568" s="43">
        <v>43173</v>
      </c>
      <c r="G568">
        <v>2749.4799800000001</v>
      </c>
      <c r="H568">
        <f ca="1">OFFSET(Table11[[#This Row],[Close]],-1,0)</f>
        <v>2765.3100589999999</v>
      </c>
      <c r="I568" s="159">
        <f ca="1">(Table11[[#This Row],[Close]]-Table11[[#This Row],[Offset Close]])/Table11[[#This Row],[Offset Close]]</f>
        <v>-5.7245222641414632E-3</v>
      </c>
      <c r="J568">
        <f ca="1">Table11[[#This Row],[SPX Return]]^2</f>
        <v>3.2770155152651306E-5</v>
      </c>
      <c r="K568" s="158">
        <f ca="1">Table11[[#This Row],[SPX Return]]-AVERAGE(Table11[SPX Return])</f>
        <v>-6.2771215049739482E-3</v>
      </c>
      <c r="L568">
        <f ca="1">Table11[[#This Row],[SPX Return]]/SQRT(Table11[[#This Row],[Variance]])</f>
        <v>-1.4019477345702103E-2</v>
      </c>
      <c r="M568">
        <f ca="1">_xlfn.RANK.EQ(Table11[[#This Row],[Residuals]],Table11[Residuals],1)</f>
        <v>209</v>
      </c>
      <c r="N568">
        <f ca="1">(Table11[[#This Row],[Rank]]-0.5)/COUNT(Table11[Rank])</f>
        <v>0.16587112171837709</v>
      </c>
      <c r="O568">
        <f ca="1">_xlfn.NORM.S.INV(Table11[[#This Row],[Percentile]])</f>
        <v>-0.97061056389661282</v>
      </c>
      <c r="P568">
        <f ca="1">((Table11[[#This Row],[Residuals]]-AVERAGE(L569:L1825))^2)</f>
        <v>2.3578757435829887E-4</v>
      </c>
      <c r="Q568">
        <f ca="1">COUNT(Table11[SPX Return])-Table11[[#This Row],[Lag]]</f>
        <v>706</v>
      </c>
      <c r="R568">
        <f t="shared" si="26"/>
        <v>552</v>
      </c>
      <c r="S568">
        <f t="shared" ca="1" si="24"/>
        <v>5.559347488384165E-2</v>
      </c>
      <c r="T568">
        <f t="shared" ca="1" si="25"/>
        <v>-5.7183300003078537E-2</v>
      </c>
      <c r="U568">
        <f ca="1">R.Omega+R.Alpha*OFFSET(Table11[[#This Row],[Return Squared]],-1,0)+R.Beta*OFFSET(Table11[[#This Row],[Variance]],-1,0)</f>
        <v>0.1667304227057807</v>
      </c>
      <c r="V568">
        <f ca="1">-LN(Table11[[#This Row],[Variance]])-(Table11[[#This Row],[Return Squared]]^2/Table11[[#This Row],[Variance]])</f>
        <v>1.7913769997008677</v>
      </c>
      <c r="X568" s="43">
        <v>11035</v>
      </c>
      <c r="Y568">
        <v>23.9</v>
      </c>
      <c r="Z568">
        <v>23.9</v>
      </c>
      <c r="AA568">
        <v>23.9</v>
      </c>
      <c r="AB568">
        <v>23.9</v>
      </c>
      <c r="AC568">
        <v>23.9</v>
      </c>
      <c r="AD568">
        <v>0</v>
      </c>
      <c r="AE568">
        <f ca="1">(SPX[[#This Row],[Close]]-OFFSET(SPX[[#This Row],[Close]],-1,0))/(OFFSET(SPX[[#This Row],[Close]],-1,0))</f>
        <v>9.7169412758765037E-3</v>
      </c>
      <c r="AG568" s="43">
        <v>43173</v>
      </c>
      <c r="AH568">
        <v>1929.280029</v>
      </c>
      <c r="AI568">
        <f ca="1">OFFSET(Table12[[#This Row],[Close]],-1,0)</f>
        <v>1940.469971</v>
      </c>
      <c r="AJ568">
        <f ca="1">(Table12[[#This Row],[Close]]-Table12[[#This Row],[Offset Close]])/Table12[[#This Row],[Offset Close]]</f>
        <v>-5.7666143600425615E-3</v>
      </c>
      <c r="AK568">
        <f ca="1">Table12[[#This Row],[Return]]^2</f>
        <v>3.3253841177449081E-5</v>
      </c>
      <c r="AL568" cm="1">
        <f t="array" aca="1" ref="AL568" ca="1">M.Omega+M.Alpha*OFFSET(Table12[[#This Row],[Return Squared]],-1,0)+M.Beta*OFFSET(Table12[[#This Row],[Variance]],-1,0)</f>
        <v>0.16672509139600838</v>
      </c>
      <c r="AM568">
        <f ca="1">-LN(Table12[[#This Row],[Variance]])-(Table12[[#This Row],[Return Squared]]^2/Table12[[#This Row],[Variance]])</f>
        <v>1.7914089756471487</v>
      </c>
      <c r="AO568" s="43">
        <v>30384</v>
      </c>
      <c r="AP568">
        <v>48.209999000000003</v>
      </c>
      <c r="AQ568">
        <v>48.209999000000003</v>
      </c>
      <c r="AR568">
        <v>48.209999000000003</v>
      </c>
      <c r="AS568">
        <v>48.209999000000003</v>
      </c>
      <c r="AT568">
        <v>48.209999000000003</v>
      </c>
      <c r="AU568">
        <v>0</v>
      </c>
      <c r="AV568">
        <f ca="1">(Table6[[#This Row],[Close]]-OFFSET(Table6[[#This Row],[Close]],-1,0))/(OFFSET(Table6[[#This Row],[Close]],-1,0))</f>
        <v>6.0517740422277094E-3</v>
      </c>
      <c r="AX568" s="43">
        <v>43173</v>
      </c>
      <c r="AY568">
        <v>1584.3100589999999</v>
      </c>
      <c r="AZ568">
        <f ca="1">OFFSET(Table13[[#This Row],[Close]],-1,0)</f>
        <v>1592.0500489999999</v>
      </c>
      <c r="BA568">
        <f ca="1">(Table13[[#This Row],[Close]]-Table13[[#This Row],[Offset Close]])/Table13[[#This Row],[Offset Close]]</f>
        <v>-4.8616499241727262E-3</v>
      </c>
      <c r="BB568">
        <f ca="1">Table13[[#This Row],[Return]]^2</f>
        <v>2.3635639985208674E-5</v>
      </c>
      <c r="BC568">
        <f ca="1">R.Omega+R.Alpha*OFFSET(Table13[[#This Row],[Return Squared]],-1,0)+R.Beta*OFFSET(Table13[[#This Row],[Variance]],-1,0)</f>
        <v>0.16673224040384543</v>
      </c>
      <c r="BD568">
        <f ca="1">-LN(Table13[[#This Row],[Variance]])-(Table13[[#This Row],[Return Squared]]^2/Table13[[#This Row],[Variance]])</f>
        <v>1.7913661008326147</v>
      </c>
      <c r="BF568" s="43">
        <v>32826</v>
      </c>
      <c r="BG568">
        <v>167.529999</v>
      </c>
      <c r="BH568">
        <v>167.800003</v>
      </c>
      <c r="BI568">
        <v>166.28999300000001</v>
      </c>
      <c r="BJ568">
        <v>167.279999</v>
      </c>
      <c r="BK568">
        <v>167.279999</v>
      </c>
      <c r="BL568">
        <v>1431700</v>
      </c>
      <c r="BM568">
        <f ca="1">(Table510[[#This Row],[Close]]-OFFSET(Table510[[#This Row],[Close]],-1,0))/(OFFSET(Table510[[#This Row],[Close]],-1,0))</f>
        <v>-1.4326945694198793E-3</v>
      </c>
      <c r="BO568" s="43">
        <v>43173</v>
      </c>
      <c r="BP568">
        <v>106.75</v>
      </c>
      <c r="BQ568">
        <f ca="1">OFFSET(Table14[[#This Row],[Close]],-1,0)</f>
        <v>106.57</v>
      </c>
      <c r="BR568">
        <f ca="1">(Table14[[#This Row],[Close]]-Table14[[#This Row],[Offset Close]])/Table14[[#This Row],[Offset Close]]</f>
        <v>1.6890306840574912E-3</v>
      </c>
      <c r="BS568">
        <f ca="1">Table14[[#This Row],[Return]]^2</f>
        <v>2.8528246516877168E-6</v>
      </c>
      <c r="BT568">
        <f ca="1">Table14[[#This Row],[Return Squared]]</f>
        <v>2.8528246516877168E-6</v>
      </c>
      <c r="BU568">
        <f ca="1">-LN(Table14[[#This Row],[Variance]])-(Table14[[#This Row],[Return Squared]]^2/Table14[[#This Row],[Variance]])</f>
        <v>12.767198095824854</v>
      </c>
      <c r="BW568" s="43">
        <v>38692</v>
      </c>
      <c r="BX568">
        <v>99.860000999999997</v>
      </c>
      <c r="BY568">
        <v>100</v>
      </c>
      <c r="BZ568">
        <v>99.669998000000007</v>
      </c>
      <c r="CA568">
        <v>99.919998000000007</v>
      </c>
      <c r="CB568">
        <v>61.757904000000003</v>
      </c>
      <c r="CC568">
        <v>186000</v>
      </c>
      <c r="CD568">
        <f ca="1">(AGG[[#This Row],[Close]]-OFFSET(AGG[[#This Row],[Close]],-1,0))/(OFFSET(AGG[[#This Row],[Close]],-1,0))</f>
        <v>1.7042406015038271E-3</v>
      </c>
      <c r="CF568" s="43">
        <v>43173</v>
      </c>
      <c r="CG568">
        <v>70.559997999999993</v>
      </c>
      <c r="CH568">
        <f ca="1">OFFSET(Table15[[#This Row],[Close]],-1,0)</f>
        <v>70.389999000000003</v>
      </c>
      <c r="CI568">
        <f ca="1">(Table15[[#This Row],[Close]]-Table15[[#This Row],[Offset Close]])/Table15[[#This Row],[Offset Close]]</f>
        <v>2.4151016112386931E-3</v>
      </c>
      <c r="CJ568">
        <f ca="1">Table15[[#This Row],[Return]]^2</f>
        <v>5.8327157926077315E-6</v>
      </c>
      <c r="CK568">
        <f ca="1">R.Omega+R.Alpha*OFFSET(Table15[[#This Row],[Return Squared]],-1,0)+R.Beta*OFFSET(Table15[[#This Row],[Variance]],-1,0)</f>
        <v>0.16669699066318436</v>
      </c>
      <c r="CL568">
        <f ca="1">-LN(Table15[[#This Row],[Variance]])-(Table15[[#This Row],[Return Squared]]^2/Table15[[#This Row],[Variance]])</f>
        <v>1.7915775415946609</v>
      </c>
      <c r="CN568" s="43">
        <v>37935</v>
      </c>
      <c r="CO568">
        <v>41.896667000000001</v>
      </c>
      <c r="CP568">
        <v>41.896667000000001</v>
      </c>
      <c r="CQ568">
        <v>41.373333000000002</v>
      </c>
      <c r="CR568">
        <v>41.403331999999999</v>
      </c>
      <c r="CS568">
        <v>25.603432000000002</v>
      </c>
      <c r="CT568">
        <v>888300</v>
      </c>
      <c r="CU568">
        <f ca="1">(EFA[[#This Row],[Close]]-OFFSET(EFA[[#This Row],[Close]],-1,0))/(OFFSET(EFA[[#This Row],[Close]],-1,0))</f>
        <v>-8.3034251497006249E-3</v>
      </c>
      <c r="CW568" s="43">
        <v>43173</v>
      </c>
      <c r="CX568">
        <v>17.23</v>
      </c>
      <c r="CY568">
        <f ca="1">OFFSET(Table16[[#This Row],[Close]],-1,0)</f>
        <v>16.350000000000001</v>
      </c>
      <c r="CZ568">
        <f ca="1">(Table16[[#This Row],[Close]]-Table16[[#This Row],[Offset Close]])/Table16[[#This Row],[Offset Close]]</f>
        <v>5.3822629969418896E-2</v>
      </c>
      <c r="DA568">
        <f ca="1">Table16[[#This Row],[Return]]^2</f>
        <v>2.8968754968249893E-3</v>
      </c>
      <c r="DB568">
        <f ca="1">R.Omega+R.Alpha*OFFSET(Table15[[#This Row],[Return Squared]],-1,0)+R.Beta*OFFSET(Table15[[#This Row],[Variance]],-1,0)</f>
        <v>0.16669699066318436</v>
      </c>
      <c r="DC568">
        <f ca="1">-LN(Table16[[#This Row],[Variance]])-(Table16[[#This Row],[Return Squared]]^2/Table16[[#This Row],[Variance]])</f>
        <v>1.7915271996323365</v>
      </c>
      <c r="DE568" s="43">
        <v>33672</v>
      </c>
      <c r="DF568">
        <v>20.67</v>
      </c>
      <c r="DG568">
        <v>20.68</v>
      </c>
      <c r="DH568">
        <v>19.66</v>
      </c>
      <c r="DI568">
        <v>19.68</v>
      </c>
      <c r="DJ568">
        <v>19.68</v>
      </c>
      <c r="DK568">
        <v>0</v>
      </c>
      <c r="DL568">
        <f ca="1">(VIX_7[[#This Row],[Close]]-OFFSET(VIX_7[[#This Row],[Close]],-1,0))/(OFFSET(VIX_7[[#This Row],[Close]],-1,0))</f>
        <v>-3.5443037974683686E-3</v>
      </c>
      <c r="DN568">
        <v>-5.7245222641414632E-3</v>
      </c>
      <c r="DO568">
        <v>-5.7666143600425615E-3</v>
      </c>
      <c r="DP568">
        <v>-4.8616499241727262E-3</v>
      </c>
      <c r="DQ568">
        <v>2.4151016112386931E-3</v>
      </c>
      <c r="DR568">
        <v>1.6890306840574912E-3</v>
      </c>
    </row>
    <row r="569" spans="6:122" x14ac:dyDescent="0.3">
      <c r="F569" s="43">
        <v>43174</v>
      </c>
      <c r="G569">
        <v>2747.330078</v>
      </c>
      <c r="H569">
        <f ca="1">OFFSET(Table11[[#This Row],[Close]],-1,0)</f>
        <v>2749.4799800000001</v>
      </c>
      <c r="I569" s="159">
        <f ca="1">(Table11[[#This Row],[Close]]-Table11[[#This Row],[Offset Close]])/Table11[[#This Row],[Offset Close]]</f>
        <v>-7.8193040707287163E-4</v>
      </c>
      <c r="J569">
        <f ca="1">Table11[[#This Row],[SPX Return]]^2</f>
        <v>6.1141516150514676E-7</v>
      </c>
      <c r="K569" s="158">
        <f ca="1">Table11[[#This Row],[SPX Return]]-AVERAGE(Table11[SPX Return])</f>
        <v>-1.3345296479053564E-3</v>
      </c>
      <c r="L569">
        <f ca="1">Table11[[#This Row],[SPX Return]]/SQRT(Table11[[#This Row],[Variance]])</f>
        <v>-1.9150216143248454E-3</v>
      </c>
      <c r="M569">
        <f ca="1">_xlfn.RANK.EQ(Table11[[#This Row],[Residuals]],Table11[Residuals],1)</f>
        <v>486</v>
      </c>
      <c r="N569">
        <f ca="1">(Table11[[#This Row],[Rank]]-0.5)/COUNT(Table11[Rank])</f>
        <v>0.38623707239459032</v>
      </c>
      <c r="O569">
        <f ca="1">_xlfn.NORM.S.INV(Table11[[#This Row],[Percentile]])</f>
        <v>-0.2891401304769991</v>
      </c>
      <c r="P569">
        <f ca="1">((Table11[[#This Row],[Residuals]]-AVERAGE(L570:L1826))^2)</f>
        <v>1.0598528494327486E-5</v>
      </c>
      <c r="Q569">
        <f ca="1">COUNT(Table11[SPX Return])-Table11[[#This Row],[Lag]]</f>
        <v>705</v>
      </c>
      <c r="R569">
        <f t="shared" si="26"/>
        <v>553</v>
      </c>
      <c r="S569">
        <f t="shared" ca="1" si="24"/>
        <v>5.559347488384165E-2</v>
      </c>
      <c r="T569">
        <f t="shared" ca="1" si="25"/>
        <v>-5.7183300003078537E-2</v>
      </c>
      <c r="U569">
        <f ca="1">R.Omega+R.Alpha*OFFSET(Table11[[#This Row],[Return Squared]],-1,0)+R.Beta*OFFSET(Table11[[#This Row],[Variance]],-1,0)</f>
        <v>0.16672043843283446</v>
      </c>
      <c r="V569">
        <f ca="1">-LN(Table11[[#This Row],[Variance]])-(Table11[[#This Row],[Return Squared]]^2/Table11[[#This Row],[Variance]])</f>
        <v>1.7914368906628655</v>
      </c>
      <c r="X569" s="43">
        <v>11036</v>
      </c>
      <c r="Y569">
        <v>24.030000999999999</v>
      </c>
      <c r="Z569">
        <v>24.030000999999999</v>
      </c>
      <c r="AA569">
        <v>24.030000999999999</v>
      </c>
      <c r="AB569">
        <v>24.030000999999999</v>
      </c>
      <c r="AC569">
        <v>24.030000999999999</v>
      </c>
      <c r="AD569">
        <v>0</v>
      </c>
      <c r="AE569">
        <f ca="1">(SPX[[#This Row],[Close]]-OFFSET(SPX[[#This Row],[Close]],-1,0))/(OFFSET(SPX[[#This Row],[Close]],-1,0))</f>
        <v>5.4393723849372405E-3</v>
      </c>
      <c r="AG569" s="43">
        <v>43174</v>
      </c>
      <c r="AH569">
        <v>1922.23999</v>
      </c>
      <c r="AI569">
        <f ca="1">OFFSET(Table12[[#This Row],[Close]],-1,0)</f>
        <v>1929.280029</v>
      </c>
      <c r="AJ569">
        <f ca="1">(Table12[[#This Row],[Close]]-Table12[[#This Row],[Offset Close]])/Table12[[#This Row],[Offset Close]]</f>
        <v>-3.649049849776877E-3</v>
      </c>
      <c r="AK569">
        <f ca="1">Table12[[#This Row],[Return]]^2</f>
        <v>1.3315564806156648E-5</v>
      </c>
      <c r="AL569" cm="1">
        <f t="array" aca="1" ref="AL569" ca="1">M.Omega+M.Alpha*OFFSET(Table12[[#This Row],[Return Squared]],-1,0)+M.Beta*OFFSET(Table12[[#This Row],[Variance]],-1,0)</f>
        <v>0.16671682743750002</v>
      </c>
      <c r="AM569">
        <f ca="1">-LN(Table12[[#This Row],[Variance]])-(Table12[[#This Row],[Return Squared]]^2/Table12[[#This Row],[Variance]])</f>
        <v>1.7914585488203172</v>
      </c>
      <c r="AO569" s="43">
        <v>30385</v>
      </c>
      <c r="AP569">
        <v>48.23</v>
      </c>
      <c r="AQ569">
        <v>48.23</v>
      </c>
      <c r="AR569">
        <v>48.23</v>
      </c>
      <c r="AS569">
        <v>48.23</v>
      </c>
      <c r="AT569">
        <v>48.23</v>
      </c>
      <c r="AU569">
        <v>0</v>
      </c>
      <c r="AV569">
        <f ca="1">(Table6[[#This Row],[Close]]-OFFSET(Table6[[#This Row],[Close]],-1,0))/(OFFSET(Table6[[#This Row],[Close]],-1,0))</f>
        <v>4.1487244171055664E-4</v>
      </c>
      <c r="AX569" s="43">
        <v>43174</v>
      </c>
      <c r="AY569">
        <v>1576.619995</v>
      </c>
      <c r="AZ569">
        <f ca="1">OFFSET(Table13[[#This Row],[Close]],-1,0)</f>
        <v>1584.3100589999999</v>
      </c>
      <c r="BA569">
        <f ca="1">(Table13[[#This Row],[Close]]-Table13[[#This Row],[Offset Close]])/Table13[[#This Row],[Offset Close]]</f>
        <v>-4.8538882627897862E-3</v>
      </c>
      <c r="BB569">
        <f ca="1">Table13[[#This Row],[Return]]^2</f>
        <v>2.3560231267648449E-5</v>
      </c>
      <c r="BC569">
        <f ca="1">R.Omega+R.Alpha*OFFSET(Table13[[#This Row],[Return Squared]],-1,0)+R.Beta*OFFSET(Table13[[#This Row],[Variance]],-1,0)</f>
        <v>0.1667194271926879</v>
      </c>
      <c r="BD569">
        <f ca="1">-LN(Table13[[#This Row],[Variance]])-(Table13[[#This Row],[Return Squared]]^2/Table13[[#This Row],[Variance]])</f>
        <v>1.7914429528380187</v>
      </c>
      <c r="BF569" s="43">
        <v>32827</v>
      </c>
      <c r="BG569">
        <v>167.270004</v>
      </c>
      <c r="BH569">
        <v>168.41999799999999</v>
      </c>
      <c r="BI569">
        <v>167.08000200000001</v>
      </c>
      <c r="BJ569">
        <v>167.66000399999999</v>
      </c>
      <c r="BK569">
        <v>167.66000399999999</v>
      </c>
      <c r="BL569">
        <v>1551300</v>
      </c>
      <c r="BM569">
        <f ca="1">(Table510[[#This Row],[Close]]-OFFSET(Table510[[#This Row],[Close]],-1,0))/(OFFSET(Table510[[#This Row],[Close]],-1,0))</f>
        <v>2.2716702670471851E-3</v>
      </c>
      <c r="BO569" s="43">
        <v>43174</v>
      </c>
      <c r="BP569">
        <v>106.760002</v>
      </c>
      <c r="BQ569">
        <f ca="1">OFFSET(Table14[[#This Row],[Close]],-1,0)</f>
        <v>106.75</v>
      </c>
      <c r="BR569">
        <f ca="1">(Table14[[#This Row],[Close]]-Table14[[#This Row],[Offset Close]])/Table14[[#This Row],[Offset Close]]</f>
        <v>9.3695550351288674E-5</v>
      </c>
      <c r="BS569">
        <f ca="1">Table14[[#This Row],[Return]]^2</f>
        <v>8.7788561556308716E-9</v>
      </c>
      <c r="BT569">
        <f ca="1">Table14[[#This Row],[Return Squared]]</f>
        <v>8.7788561556308716E-9</v>
      </c>
      <c r="BU569">
        <f ca="1">-LN(Table14[[#This Row],[Variance]])-(Table14[[#This Row],[Return Squared]]^2/Table14[[#This Row],[Variance]])</f>
        <v>18.550919707409449</v>
      </c>
      <c r="BW569" s="43">
        <v>38693</v>
      </c>
      <c r="BX569">
        <v>100</v>
      </c>
      <c r="BY569">
        <v>100.05999799999999</v>
      </c>
      <c r="BZ569">
        <v>99.669998000000007</v>
      </c>
      <c r="CA569">
        <v>99.790001000000004</v>
      </c>
      <c r="CB569">
        <v>61.677567000000003</v>
      </c>
      <c r="CC569">
        <v>200800</v>
      </c>
      <c r="CD569">
        <f ca="1">(AGG[[#This Row],[Close]]-OFFSET(AGG[[#This Row],[Close]],-1,0))/(OFFSET(AGG[[#This Row],[Close]],-1,0))</f>
        <v>-1.3010108346879973E-3</v>
      </c>
      <c r="CF569" s="43">
        <v>43174</v>
      </c>
      <c r="CG569">
        <v>70.519997000000004</v>
      </c>
      <c r="CH569">
        <f ca="1">OFFSET(Table15[[#This Row],[Close]],-1,0)</f>
        <v>70.559997999999993</v>
      </c>
      <c r="CI569">
        <f ca="1">(Table15[[#This Row],[Close]]-Table15[[#This Row],[Offset Close]])/Table15[[#This Row],[Offset Close]]</f>
        <v>-5.6690761244054344E-4</v>
      </c>
      <c r="CJ569">
        <f ca="1">Table15[[#This Row],[Return]]^2</f>
        <v>3.2138424104303739E-7</v>
      </c>
      <c r="CK569">
        <f ca="1">R.Omega+R.Alpha*OFFSET(Table15[[#This Row],[Return Squared]],-1,0)+R.Beta*OFFSET(Table15[[#This Row],[Variance]],-1,0)</f>
        <v>0.166690301643177</v>
      </c>
      <c r="CL569">
        <f ca="1">-LN(Table15[[#This Row],[Variance]])-(Table15[[#This Row],[Return Squared]]^2/Table15[[#This Row],[Variance]])</f>
        <v>1.7916176694224408</v>
      </c>
      <c r="CN569" s="43">
        <v>37936</v>
      </c>
      <c r="CO569">
        <v>41.316665999999998</v>
      </c>
      <c r="CP569">
        <v>41.389999000000003</v>
      </c>
      <c r="CQ569">
        <v>41.133335000000002</v>
      </c>
      <c r="CR569">
        <v>41.246665999999998</v>
      </c>
      <c r="CS569">
        <v>25.506550000000001</v>
      </c>
      <c r="CT569">
        <v>2766300</v>
      </c>
      <c r="CU569">
        <f ca="1">(EFA[[#This Row],[Close]]-OFFSET(EFA[[#This Row],[Close]],-1,0))/(OFFSET(EFA[[#This Row],[Close]],-1,0))</f>
        <v>-3.7838983587118375E-3</v>
      </c>
      <c r="CW569" s="43">
        <v>43174</v>
      </c>
      <c r="CX569">
        <v>16.59</v>
      </c>
      <c r="CY569">
        <f ca="1">OFFSET(Table16[[#This Row],[Close]],-1,0)</f>
        <v>17.23</v>
      </c>
      <c r="CZ569">
        <f ca="1">(Table16[[#This Row],[Close]]-Table16[[#This Row],[Offset Close]])/Table16[[#This Row],[Offset Close]]</f>
        <v>-3.7144515380150935E-2</v>
      </c>
      <c r="DA569">
        <f ca="1">Table16[[#This Row],[Return]]^2</f>
        <v>1.3797150228262694E-3</v>
      </c>
      <c r="DB569">
        <f ca="1">R.Omega+R.Alpha*OFFSET(Table15[[#This Row],[Return Squared]],-1,0)+R.Beta*OFFSET(Table15[[#This Row],[Variance]],-1,0)</f>
        <v>0.166690301643177</v>
      </c>
      <c r="DC569">
        <f ca="1">-LN(Table16[[#This Row],[Variance]])-(Table16[[#This Row],[Return Squared]]^2/Table16[[#This Row],[Variance]])</f>
        <v>1.7916062493612726</v>
      </c>
      <c r="DE569" s="43">
        <v>33673</v>
      </c>
      <c r="DF569">
        <v>19.620000999999998</v>
      </c>
      <c r="DG569">
        <v>19.629999000000002</v>
      </c>
      <c r="DH569">
        <v>18.600000000000001</v>
      </c>
      <c r="DI569">
        <v>18.68</v>
      </c>
      <c r="DJ569">
        <v>18.68</v>
      </c>
      <c r="DK569">
        <v>0</v>
      </c>
      <c r="DL569">
        <f ca="1">(VIX_7[[#This Row],[Close]]-OFFSET(VIX_7[[#This Row],[Close]],-1,0))/(OFFSET(VIX_7[[#This Row],[Close]],-1,0))</f>
        <v>-5.08130081300813E-2</v>
      </c>
      <c r="DN569">
        <v>-7.8193040707287163E-4</v>
      </c>
      <c r="DO569">
        <v>-3.649049849776877E-3</v>
      </c>
      <c r="DP569">
        <v>-4.8538882627897862E-3</v>
      </c>
      <c r="DQ569">
        <v>-5.6690761244054344E-4</v>
      </c>
      <c r="DR569">
        <v>9.3695550351288674E-5</v>
      </c>
    </row>
    <row r="570" spans="6:122" x14ac:dyDescent="0.3">
      <c r="F570" s="43">
        <v>43175</v>
      </c>
      <c r="G570">
        <v>2752.01001</v>
      </c>
      <c r="H570">
        <f ca="1">OFFSET(Table11[[#This Row],[Close]],-1,0)</f>
        <v>2747.330078</v>
      </c>
      <c r="I570" s="159">
        <f ca="1">(Table11[[#This Row],[Close]]-Table11[[#This Row],[Offset Close]])/Table11[[#This Row],[Offset Close]]</f>
        <v>1.7034472986976878E-3</v>
      </c>
      <c r="J570">
        <f ca="1">Table11[[#This Row],[SPX Return]]^2</f>
        <v>2.9017326994404493E-6</v>
      </c>
      <c r="K570" s="158">
        <f ca="1">Table11[[#This Row],[SPX Return]]-AVERAGE(Table11[SPX Return])</f>
        <v>1.150848057865203E-3</v>
      </c>
      <c r="L570">
        <f ca="1">Table11[[#This Row],[SPX Return]]/SQRT(Table11[[#This Row],[Variance]])</f>
        <v>4.1720917945243276E-3</v>
      </c>
      <c r="M570">
        <f ca="1">_xlfn.RANK.EQ(Table11[[#This Row],[Residuals]],Table11[Residuals],1)</f>
        <v>718</v>
      </c>
      <c r="N570">
        <f ca="1">(Table11[[#This Row],[Rank]]-0.5)/COUNT(Table11[Rank])</f>
        <v>0.5708035003977725</v>
      </c>
      <c r="O570">
        <f ca="1">_xlfn.NORM.S.INV(Table11[[#This Row],[Percentile]])</f>
        <v>0.17842018383858591</v>
      </c>
      <c r="P570">
        <f ca="1">((Table11[[#This Row],[Residuals]]-AVERAGE(L571:L1827))^2)</f>
        <v>8.0406450967528944E-6</v>
      </c>
      <c r="Q570">
        <f ca="1">COUNT(Table11[SPX Return])-Table11[[#This Row],[Lag]]</f>
        <v>704</v>
      </c>
      <c r="R570">
        <f t="shared" si="26"/>
        <v>554</v>
      </c>
      <c r="S570">
        <f t="shared" ca="1" si="24"/>
        <v>5.559347488384165E-2</v>
      </c>
      <c r="T570">
        <f t="shared" ca="1" si="25"/>
        <v>-5.7183300003078537E-2</v>
      </c>
      <c r="U570">
        <f ca="1">R.Omega+R.Alpha*OFFSET(Table11[[#This Row],[Return Squared]],-1,0)+R.Beta*OFFSET(Table11[[#This Row],[Variance]],-1,0)</f>
        <v>0.16670540975677428</v>
      </c>
      <c r="V570">
        <f ca="1">-LN(Table11[[#This Row],[Variance]])-(Table11[[#This Row],[Return Squared]]^2/Table11[[#This Row],[Variance]])</f>
        <v>1.7915270376512009</v>
      </c>
      <c r="X570" s="43">
        <v>11037</v>
      </c>
      <c r="Y570">
        <v>24.139999</v>
      </c>
      <c r="Z570">
        <v>24.139999</v>
      </c>
      <c r="AA570">
        <v>24.139999</v>
      </c>
      <c r="AB570">
        <v>24.139999</v>
      </c>
      <c r="AC570">
        <v>24.139999</v>
      </c>
      <c r="AD570">
        <v>0</v>
      </c>
      <c r="AE570">
        <f ca="1">(SPX[[#This Row],[Close]]-OFFSET(SPX[[#This Row],[Close]],-1,0))/(OFFSET(SPX[[#This Row],[Close]],-1,0))</f>
        <v>4.5775278993954657E-3</v>
      </c>
      <c r="AG570" s="43">
        <v>43175</v>
      </c>
      <c r="AH570">
        <v>1935.650024</v>
      </c>
      <c r="AI570">
        <f ca="1">OFFSET(Table12[[#This Row],[Close]],-1,0)</f>
        <v>1922.23999</v>
      </c>
      <c r="AJ570">
        <f ca="1">(Table12[[#This Row],[Close]]-Table12[[#This Row],[Offset Close]])/Table12[[#This Row],[Offset Close]]</f>
        <v>6.9762537819224105E-3</v>
      </c>
      <c r="AK570">
        <f ca="1">Table12[[#This Row],[Return]]^2</f>
        <v>4.8668116829786733E-5</v>
      </c>
      <c r="AL570" cm="1">
        <f t="array" aca="1" ref="AL570" ca="1">M.Omega+M.Alpha*OFFSET(Table12[[#This Row],[Return Squared]],-1,0)+M.Beta*OFFSET(Table12[[#This Row],[Variance]],-1,0)</f>
        <v>0.16670605809745134</v>
      </c>
      <c r="AM570">
        <f ca="1">-LN(Table12[[#This Row],[Variance]])-(Table12[[#This Row],[Return Squared]]^2/Table12[[#This Row],[Variance]])</f>
        <v>1.791523134361118</v>
      </c>
      <c r="AO570" s="43">
        <v>30386</v>
      </c>
      <c r="AP570">
        <v>48.029998999999997</v>
      </c>
      <c r="AQ570">
        <v>48.029998999999997</v>
      </c>
      <c r="AR570">
        <v>48.029998999999997</v>
      </c>
      <c r="AS570">
        <v>48.029998999999997</v>
      </c>
      <c r="AT570">
        <v>48.029998999999997</v>
      </c>
      <c r="AU570">
        <v>0</v>
      </c>
      <c r="AV570">
        <f ca="1">(Table6[[#This Row],[Close]]-OFFSET(Table6[[#This Row],[Close]],-1,0))/(OFFSET(Table6[[#This Row],[Close]],-1,0))</f>
        <v>-4.1468173336097931E-3</v>
      </c>
      <c r="AX570" s="43">
        <v>43175</v>
      </c>
      <c r="AY570">
        <v>1586.0500489999999</v>
      </c>
      <c r="AZ570">
        <f ca="1">OFFSET(Table13[[#This Row],[Close]],-1,0)</f>
        <v>1576.619995</v>
      </c>
      <c r="BA570">
        <f ca="1">(Table13[[#This Row],[Close]]-Table13[[#This Row],[Offset Close]])/Table13[[#This Row],[Offset Close]]</f>
        <v>5.9811838172202855E-3</v>
      </c>
      <c r="BB570">
        <f ca="1">Table13[[#This Row],[Return]]^2</f>
        <v>3.5774559855377824E-5</v>
      </c>
      <c r="BC570">
        <f ca="1">R.Omega+R.Alpha*OFFSET(Table13[[#This Row],[Return Squared]],-1,0)+R.Beta*OFFSET(Table13[[#This Row],[Variance]],-1,0)</f>
        <v>0.16671043909269823</v>
      </c>
      <c r="BD570">
        <f ca="1">-LN(Table13[[#This Row],[Variance]])-(Table13[[#This Row],[Return Squared]]^2/Table13[[#This Row],[Variance]])</f>
        <v>1.7914968614773847</v>
      </c>
      <c r="BF570" s="43">
        <v>32828</v>
      </c>
      <c r="BG570">
        <v>167.64999399999999</v>
      </c>
      <c r="BH570">
        <v>168</v>
      </c>
      <c r="BI570">
        <v>167.38000500000001</v>
      </c>
      <c r="BJ570">
        <v>167.58000200000001</v>
      </c>
      <c r="BK570">
        <v>167.58000200000001</v>
      </c>
      <c r="BL570">
        <v>1483700</v>
      </c>
      <c r="BM570">
        <f ca="1">(Table510[[#This Row],[Close]]-OFFSET(Table510[[#This Row],[Close]],-1,0))/(OFFSET(Table510[[#This Row],[Close]],-1,0))</f>
        <v>-4.7716806686929963E-4</v>
      </c>
      <c r="BO570" s="43">
        <v>43175</v>
      </c>
      <c r="BP570">
        <v>106.699997</v>
      </c>
      <c r="BQ570">
        <f ca="1">OFFSET(Table14[[#This Row],[Close]],-1,0)</f>
        <v>106.760002</v>
      </c>
      <c r="BR570">
        <f ca="1">(Table14[[#This Row],[Close]]-Table14[[#This Row],[Offset Close]])/Table14[[#This Row],[Offset Close]]</f>
        <v>-5.6205506627851002E-4</v>
      </c>
      <c r="BS570">
        <f ca="1">Table14[[#This Row],[Return]]^2</f>
        <v>3.1590589752934029E-7</v>
      </c>
      <c r="BT570">
        <f ca="1">Table14[[#This Row],[Return Squared]]</f>
        <v>3.1590589752934029E-7</v>
      </c>
      <c r="BU570">
        <f ca="1">-LN(Table14[[#This Row],[Variance]])-(Table14[[#This Row],[Return Squared]]^2/Table14[[#This Row],[Variance]])</f>
        <v>14.967821144431301</v>
      </c>
      <c r="BW570" s="43">
        <v>38694</v>
      </c>
      <c r="BX570">
        <v>100</v>
      </c>
      <c r="BY570">
        <v>100.30999799999999</v>
      </c>
      <c r="BZ570">
        <v>99.900002000000001</v>
      </c>
      <c r="CA570">
        <v>100.300003</v>
      </c>
      <c r="CB570">
        <v>61.992783000000003</v>
      </c>
      <c r="CC570">
        <v>137100</v>
      </c>
      <c r="CD570">
        <f ca="1">(AGG[[#This Row],[Close]]-OFFSET(AGG[[#This Row],[Close]],-1,0))/(OFFSET(AGG[[#This Row],[Close]],-1,0))</f>
        <v>5.1107525292038028E-3</v>
      </c>
      <c r="CF570" s="43">
        <v>43175</v>
      </c>
      <c r="CG570">
        <v>70.470000999999996</v>
      </c>
      <c r="CH570">
        <f ca="1">OFFSET(Table15[[#This Row],[Close]],-1,0)</f>
        <v>70.519997000000004</v>
      </c>
      <c r="CI570">
        <f ca="1">(Table15[[#This Row],[Close]]-Table15[[#This Row],[Offset Close]])/Table15[[#This Row],[Offset Close]]</f>
        <v>-7.0896202675685383E-4</v>
      </c>
      <c r="CJ570">
        <f ca="1">Table15[[#This Row],[Return]]^2</f>
        <v>5.0262715538318595E-7</v>
      </c>
      <c r="CK570">
        <f ca="1">R.Omega+R.Alpha*OFFSET(Table15[[#This Row],[Return Squared]],-1,0)+R.Beta*OFFSET(Table15[[#This Row],[Variance]],-1,0)</f>
        <v>0.16668424149628394</v>
      </c>
      <c r="CL570">
        <f ca="1">-LN(Table15[[#This Row],[Variance]])-(Table15[[#This Row],[Return Squared]]^2/Table15[[#This Row],[Variance]])</f>
        <v>1.7916540258081883</v>
      </c>
      <c r="CN570" s="43">
        <v>37937</v>
      </c>
      <c r="CO570">
        <v>41.610000999999997</v>
      </c>
      <c r="CP570">
        <v>42.186667999999997</v>
      </c>
      <c r="CQ570">
        <v>41.52</v>
      </c>
      <c r="CR570">
        <v>42.106667000000002</v>
      </c>
      <c r="CS570">
        <v>26.038367999999998</v>
      </c>
      <c r="CT570">
        <v>891000</v>
      </c>
      <c r="CU570">
        <f ca="1">(EFA[[#This Row],[Close]]-OFFSET(EFA[[#This Row],[Close]],-1,0))/(OFFSET(EFA[[#This Row],[Close]],-1,0))</f>
        <v>2.0850194292067244E-2</v>
      </c>
      <c r="CW570" s="43">
        <v>43175</v>
      </c>
      <c r="CX570">
        <v>15.8</v>
      </c>
      <c r="CY570">
        <f ca="1">OFFSET(Table16[[#This Row],[Close]],-1,0)</f>
        <v>16.59</v>
      </c>
      <c r="CZ570">
        <f ca="1">(Table16[[#This Row],[Close]]-Table16[[#This Row],[Offset Close]])/Table16[[#This Row],[Offset Close]]</f>
        <v>-4.7619047619047568E-2</v>
      </c>
      <c r="DA570">
        <f ca="1">Table16[[#This Row],[Return]]^2</f>
        <v>2.26757369614512E-3</v>
      </c>
      <c r="DB570">
        <f ca="1">R.Omega+R.Alpha*OFFSET(Table15[[#This Row],[Return Squared]],-1,0)+R.Beta*OFFSET(Table15[[#This Row],[Variance]],-1,0)</f>
        <v>0.16668424149628394</v>
      </c>
      <c r="DC570">
        <f ca="1">-LN(Table16[[#This Row],[Variance]])-(Table16[[#This Row],[Return Squared]]^2/Table16[[#This Row],[Variance]])</f>
        <v>1.7916231777197988</v>
      </c>
      <c r="DE570" s="43">
        <v>33674</v>
      </c>
      <c r="DF570">
        <v>19.23</v>
      </c>
      <c r="DG570">
        <v>20.34</v>
      </c>
      <c r="DH570">
        <v>19.18</v>
      </c>
      <c r="DI570">
        <v>19.790001</v>
      </c>
      <c r="DJ570">
        <v>19.790001</v>
      </c>
      <c r="DK570">
        <v>0</v>
      </c>
      <c r="DL570">
        <f ca="1">(VIX_7[[#This Row],[Close]]-OFFSET(VIX_7[[#This Row],[Close]],-1,0))/(OFFSET(VIX_7[[#This Row],[Close]],-1,0))</f>
        <v>5.9421895074946489E-2</v>
      </c>
      <c r="DN570">
        <v>1.7034472986976878E-3</v>
      </c>
      <c r="DO570">
        <v>6.9762537819224105E-3</v>
      </c>
      <c r="DP570">
        <v>5.9811838172202855E-3</v>
      </c>
      <c r="DQ570">
        <v>-7.0896202675685383E-4</v>
      </c>
      <c r="DR570">
        <v>-5.6205506627851002E-4</v>
      </c>
    </row>
    <row r="571" spans="6:122" x14ac:dyDescent="0.3">
      <c r="F571" s="43">
        <v>43178</v>
      </c>
      <c r="G571">
        <v>2712.919922</v>
      </c>
      <c r="H571">
        <f ca="1">OFFSET(Table11[[#This Row],[Close]],-1,0)</f>
        <v>2752.01001</v>
      </c>
      <c r="I571" s="159">
        <f ca="1">(Table11[[#This Row],[Close]]-Table11[[#This Row],[Offset Close]])/Table11[[#This Row],[Offset Close]]</f>
        <v>-1.4204195427326925E-2</v>
      </c>
      <c r="J571">
        <f ca="1">Table11[[#This Row],[SPX Return]]^2</f>
        <v>2.0175916773769513E-4</v>
      </c>
      <c r="K571" s="158">
        <f ca="1">Table11[[#This Row],[SPX Return]]-AVERAGE(Table11[SPX Return])</f>
        <v>-1.475679466815941E-2</v>
      </c>
      <c r="L571">
        <f ca="1">Table11[[#This Row],[SPX Return]]/SQRT(Table11[[#This Row],[Variance]])</f>
        <v>-3.4790025734923409E-2</v>
      </c>
      <c r="M571">
        <f ca="1">_xlfn.RANK.EQ(Table11[[#This Row],[Residuals]],Table11[Residuals],1)</f>
        <v>83</v>
      </c>
      <c r="N571">
        <f ca="1">(Table11[[#This Row],[Rank]]-0.5)/COUNT(Table11[Rank])</f>
        <v>6.5632458233890217E-2</v>
      </c>
      <c r="O571">
        <f ca="1">_xlfn.NORM.S.INV(Table11[[#This Row],[Percentile]])</f>
        <v>-1.5091325357924592</v>
      </c>
      <c r="P571">
        <f ca="1">((Table11[[#This Row],[Residuals]]-AVERAGE(L572:L1828))^2)</f>
        <v>1.3088459961640049E-3</v>
      </c>
      <c r="Q571">
        <f ca="1">COUNT(Table11[SPX Return])-Table11[[#This Row],[Lag]]</f>
        <v>703</v>
      </c>
      <c r="R571">
        <f t="shared" si="26"/>
        <v>555</v>
      </c>
      <c r="S571">
        <f t="shared" ca="1" si="24"/>
        <v>5.559347488384165E-2</v>
      </c>
      <c r="T571">
        <f t="shared" ca="1" si="25"/>
        <v>-5.7183300003078537E-2</v>
      </c>
      <c r="U571">
        <f ca="1">R.Omega+R.Alpha*OFFSET(Table11[[#This Row],[Return Squared]],-1,0)+R.Beta*OFFSET(Table11[[#This Row],[Variance]],-1,0)</f>
        <v>0.16669546226291665</v>
      </c>
      <c r="V571">
        <f ca="1">-LN(Table11[[#This Row],[Variance]])-(Table11[[#This Row],[Return Squared]]^2/Table11[[#This Row],[Variance]])</f>
        <v>1.7915864663758112</v>
      </c>
      <c r="X571" s="43">
        <v>11038</v>
      </c>
      <c r="Y571">
        <v>24.290001</v>
      </c>
      <c r="Z571">
        <v>24.290001</v>
      </c>
      <c r="AA571">
        <v>24.290001</v>
      </c>
      <c r="AB571">
        <v>24.290001</v>
      </c>
      <c r="AC571">
        <v>24.290001</v>
      </c>
      <c r="AD571">
        <v>0</v>
      </c>
      <c r="AE571">
        <f ca="1">(SPX[[#This Row],[Close]]-OFFSET(SPX[[#This Row],[Close]],-1,0))/(OFFSET(SPX[[#This Row],[Close]],-1,0))</f>
        <v>6.2138362143262984E-3</v>
      </c>
      <c r="AG571" s="43">
        <v>43178</v>
      </c>
      <c r="AH571">
        <v>1917.5699460000001</v>
      </c>
      <c r="AI571">
        <f ca="1">OFFSET(Table12[[#This Row],[Close]],-1,0)</f>
        <v>1935.650024</v>
      </c>
      <c r="AJ571">
        <f ca="1">(Table12[[#This Row],[Close]]-Table12[[#This Row],[Offset Close]])/Table12[[#This Row],[Offset Close]]</f>
        <v>-9.3405717850986673E-3</v>
      </c>
      <c r="AK571">
        <f ca="1">Table12[[#This Row],[Return]]^2</f>
        <v>8.7246281272581301E-5</v>
      </c>
      <c r="AL571" cm="1">
        <f t="array" aca="1" ref="AL571" ca="1">M.Omega+M.Alpha*OFFSET(Table12[[#This Row],[Return Squared]],-1,0)+M.Beta*OFFSET(Table12[[#This Row],[Variance]],-1,0)</f>
        <v>0.16670735769742318</v>
      </c>
      <c r="AM571">
        <f ca="1">-LN(Table12[[#This Row],[Variance]])-(Table12[[#This Row],[Return Squared]]^2/Table12[[#This Row],[Variance]])</f>
        <v>1.7915153071820118</v>
      </c>
      <c r="AO571" s="43">
        <v>30389</v>
      </c>
      <c r="AP571">
        <v>47.799999</v>
      </c>
      <c r="AQ571">
        <v>47.799999</v>
      </c>
      <c r="AR571">
        <v>47.799999</v>
      </c>
      <c r="AS571">
        <v>47.799999</v>
      </c>
      <c r="AT571">
        <v>47.799999</v>
      </c>
      <c r="AU571">
        <v>0</v>
      </c>
      <c r="AV571">
        <f ca="1">(Table6[[#This Row],[Close]]-OFFSET(Table6[[#This Row],[Close]],-1,0))/(OFFSET(Table6[[#This Row],[Close]],-1,0))</f>
        <v>-4.7886738452773423E-3</v>
      </c>
      <c r="AX571" s="43">
        <v>43178</v>
      </c>
      <c r="AY571">
        <v>1570.5600589999999</v>
      </c>
      <c r="AZ571">
        <f ca="1">OFFSET(Table13[[#This Row],[Close]],-1,0)</f>
        <v>1586.0500489999999</v>
      </c>
      <c r="BA571">
        <f ca="1">(Table13[[#This Row],[Close]]-Table13[[#This Row],[Offset Close]])/Table13[[#This Row],[Offset Close]]</f>
        <v>-9.7663942003383998E-3</v>
      </c>
      <c r="BB571">
        <f ca="1">Table13[[#This Row],[Return]]^2</f>
        <v>9.5382455676403527E-5</v>
      </c>
      <c r="BC571">
        <f ca="1">R.Omega+R.Alpha*OFFSET(Table13[[#This Row],[Return Squared]],-1,0)+R.Beta*OFFSET(Table13[[#This Row],[Variance]],-1,0)</f>
        <v>0.1667072010048524</v>
      </c>
      <c r="BD571">
        <f ca="1">-LN(Table13[[#This Row],[Variance]])-(Table13[[#This Row],[Return Squared]]^2/Table13[[#This Row],[Variance]])</f>
        <v>1.7915162381951282</v>
      </c>
      <c r="BF571" s="43">
        <v>32829</v>
      </c>
      <c r="BG571">
        <v>167.58999600000001</v>
      </c>
      <c r="BH571">
        <v>168.259995</v>
      </c>
      <c r="BI571">
        <v>167.470001</v>
      </c>
      <c r="BJ571">
        <v>168.259995</v>
      </c>
      <c r="BK571">
        <v>168.259995</v>
      </c>
      <c r="BL571">
        <v>1510200</v>
      </c>
      <c r="BM571">
        <f ca="1">(Table510[[#This Row],[Close]]-OFFSET(Table510[[#This Row],[Close]],-1,0))/(OFFSET(Table510[[#This Row],[Close]],-1,0))</f>
        <v>4.0577216367379924E-3</v>
      </c>
      <c r="BO571" s="43">
        <v>43178</v>
      </c>
      <c r="BP571">
        <v>106.589996</v>
      </c>
      <c r="BQ571">
        <f ca="1">OFFSET(Table14[[#This Row],[Close]],-1,0)</f>
        <v>106.699997</v>
      </c>
      <c r="BR571">
        <f ca="1">(Table14[[#This Row],[Close]]-Table14[[#This Row],[Offset Close]])/Table14[[#This Row],[Offset Close]]</f>
        <v>-1.0309372361087968E-3</v>
      </c>
      <c r="BS571">
        <f ca="1">Table14[[#This Row],[Return]]^2</f>
        <v>1.062831584795645E-6</v>
      </c>
      <c r="BT571">
        <f ca="1">Table14[[#This Row],[Return Squared]]</f>
        <v>1.062831584795645E-6</v>
      </c>
      <c r="BU571">
        <f ca="1">-LN(Table14[[#This Row],[Variance]])-(Table14[[#This Row],[Return Squared]]^2/Table14[[#This Row],[Variance]])</f>
        <v>13.754572842195364</v>
      </c>
      <c r="BW571" s="43">
        <v>38695</v>
      </c>
      <c r="BX571">
        <v>100.150002</v>
      </c>
      <c r="BY571">
        <v>100.16999800000001</v>
      </c>
      <c r="BZ571">
        <v>99.730002999999996</v>
      </c>
      <c r="CA571">
        <v>99.959998999999996</v>
      </c>
      <c r="CB571">
        <v>61.782615999999997</v>
      </c>
      <c r="CC571">
        <v>175800</v>
      </c>
      <c r="CD571">
        <f ca="1">(AGG[[#This Row],[Close]]-OFFSET(AGG[[#This Row],[Close]],-1,0))/(OFFSET(AGG[[#This Row],[Close]],-1,0))</f>
        <v>-3.3898702874416414E-3</v>
      </c>
      <c r="CF571" s="43">
        <v>43178</v>
      </c>
      <c r="CG571">
        <v>69.900002000000001</v>
      </c>
      <c r="CH571">
        <f ca="1">OFFSET(Table15[[#This Row],[Close]],-1,0)</f>
        <v>70.470000999999996</v>
      </c>
      <c r="CI571">
        <f ca="1">(Table15[[#This Row],[Close]]-Table15[[#This Row],[Offset Close]])/Table15[[#This Row],[Offset Close]]</f>
        <v>-8.0885340132178483E-3</v>
      </c>
      <c r="CJ571">
        <f ca="1">Table15[[#This Row],[Return]]^2</f>
        <v>6.5424382482982029E-5</v>
      </c>
      <c r="CK571">
        <f ca="1">R.Omega+R.Alpha*OFFSET(Table15[[#This Row],[Return Squared]],-1,0)+R.Beta*OFFSET(Table15[[#This Row],[Variance]],-1,0)</f>
        <v>0.1666800447041874</v>
      </c>
      <c r="CL571">
        <f ca="1">-LN(Table15[[#This Row],[Variance]])-(Table15[[#This Row],[Return Squared]]^2/Table15[[#This Row],[Variance]])</f>
        <v>1.7916791785442145</v>
      </c>
      <c r="CN571" s="43">
        <v>37938</v>
      </c>
      <c r="CO571">
        <v>42.246665999999998</v>
      </c>
      <c r="CP571">
        <v>42.393332999999998</v>
      </c>
      <c r="CQ571">
        <v>42.116664999999998</v>
      </c>
      <c r="CR571">
        <v>42.346668000000001</v>
      </c>
      <c r="CS571">
        <v>26.186789000000001</v>
      </c>
      <c r="CT571">
        <v>1561800</v>
      </c>
      <c r="CU571">
        <f ca="1">(EFA[[#This Row],[Close]]-OFFSET(EFA[[#This Row],[Close]],-1,0))/(OFFSET(EFA[[#This Row],[Close]],-1,0))</f>
        <v>5.6998337104192899E-3</v>
      </c>
      <c r="CW571" s="43">
        <v>43178</v>
      </c>
      <c r="CX571">
        <v>19.02</v>
      </c>
      <c r="CY571">
        <f ca="1">OFFSET(Table16[[#This Row],[Close]],-1,0)</f>
        <v>15.8</v>
      </c>
      <c r="CZ571">
        <f ca="1">(Table16[[#This Row],[Close]]-Table16[[#This Row],[Offset Close]])/Table16[[#This Row],[Offset Close]]</f>
        <v>0.2037974683544303</v>
      </c>
      <c r="DA571">
        <f ca="1">Table16[[#This Row],[Return]]^2</f>
        <v>4.1533408107675023E-2</v>
      </c>
      <c r="DB571">
        <f ca="1">R.Omega+R.Alpha*OFFSET(Table15[[#This Row],[Return Squared]],-1,0)+R.Beta*OFFSET(Table15[[#This Row],[Variance]],-1,0)</f>
        <v>0.1666800447041874</v>
      </c>
      <c r="DC571">
        <f ca="1">-LN(Table16[[#This Row],[Variance]])-(Table16[[#This Row],[Return Squared]]^2/Table16[[#This Row],[Variance]])</f>
        <v>1.7813298910110229</v>
      </c>
      <c r="DE571" s="43">
        <v>33675</v>
      </c>
      <c r="DF571">
        <v>19.469999000000001</v>
      </c>
      <c r="DG571">
        <v>21.059999000000001</v>
      </c>
      <c r="DH571">
        <v>19.469999000000001</v>
      </c>
      <c r="DI571">
        <v>19.719999000000001</v>
      </c>
      <c r="DJ571">
        <v>19.719999000000001</v>
      </c>
      <c r="DK571">
        <v>0</v>
      </c>
      <c r="DL571">
        <f ca="1">(VIX_7[[#This Row],[Close]]-OFFSET(VIX_7[[#This Row],[Close]],-1,0))/(OFFSET(VIX_7[[#This Row],[Close]],-1,0))</f>
        <v>-3.5372408520847869E-3</v>
      </c>
      <c r="DN571">
        <v>-1.4204195427326925E-2</v>
      </c>
      <c r="DO571">
        <v>-9.3405717850986673E-3</v>
      </c>
      <c r="DP571">
        <v>-9.7663942003383998E-3</v>
      </c>
      <c r="DQ571">
        <v>-8.0885340132178483E-3</v>
      </c>
      <c r="DR571">
        <v>-1.0309372361087968E-3</v>
      </c>
    </row>
    <row r="572" spans="6:122" x14ac:dyDescent="0.3">
      <c r="F572" s="43">
        <v>43179</v>
      </c>
      <c r="G572">
        <v>2716.9399410000001</v>
      </c>
      <c r="H572">
        <f ca="1">OFFSET(Table11[[#This Row],[Close]],-1,0)</f>
        <v>2712.919922</v>
      </c>
      <c r="I572" s="159">
        <f ca="1">(Table11[[#This Row],[Close]]-Table11[[#This Row],[Offset Close]])/Table11[[#This Row],[Offset Close]]</f>
        <v>1.4818052561744752E-3</v>
      </c>
      <c r="J572">
        <f ca="1">Table11[[#This Row],[SPX Return]]^2</f>
        <v>2.1957468172263021E-6</v>
      </c>
      <c r="K572" s="158">
        <f ca="1">Table11[[#This Row],[SPX Return]]-AVERAGE(Table11[SPX Return])</f>
        <v>9.2920601534199039E-4</v>
      </c>
      <c r="L572">
        <f ca="1">Table11[[#This Row],[SPX Return]]/SQRT(Table11[[#This Row],[Variance]])</f>
        <v>3.628887954401003E-3</v>
      </c>
      <c r="M572">
        <f ca="1">_xlfn.RANK.EQ(Table11[[#This Row],[Residuals]],Table11[Residuals],1)</f>
        <v>695</v>
      </c>
      <c r="N572">
        <f ca="1">(Table11[[#This Row],[Rank]]-0.5)/COUNT(Table11[Rank])</f>
        <v>0.55250596658711215</v>
      </c>
      <c r="O572">
        <f ca="1">_xlfn.NORM.S.INV(Table11[[#This Row],[Percentile]])</f>
        <v>0.13199522724450943</v>
      </c>
      <c r="P572">
        <f ca="1">((Table11[[#This Row],[Residuals]]-AVERAGE(L573:L1829))^2)</f>
        <v>5.0361364581650332E-6</v>
      </c>
      <c r="Q572">
        <f ca="1">COUNT(Table11[SPX Return])-Table11[[#This Row],[Lag]]</f>
        <v>702</v>
      </c>
      <c r="R572">
        <f t="shared" si="26"/>
        <v>556</v>
      </c>
      <c r="S572">
        <f t="shared" ca="1" si="24"/>
        <v>5.559347488384165E-2</v>
      </c>
      <c r="T572">
        <f t="shared" ca="1" si="25"/>
        <v>-5.7183300003078537E-2</v>
      </c>
      <c r="U572">
        <f ca="1">R.Omega+R.Alpha*OFFSET(Table11[[#This Row],[Return Squared]],-1,0)+R.Beta*OFFSET(Table11[[#This Row],[Variance]],-1,0)</f>
        <v>0.16673821337597589</v>
      </c>
      <c r="V572">
        <f ca="1">-LN(Table11[[#This Row],[Variance]])-(Table11[[#This Row],[Return Squared]]^2/Table11[[#This Row],[Variance]])</f>
        <v>1.7913302810576923</v>
      </c>
      <c r="X572" s="43">
        <v>11041</v>
      </c>
      <c r="Y572">
        <v>24.280000999999999</v>
      </c>
      <c r="Z572">
        <v>24.280000999999999</v>
      </c>
      <c r="AA572">
        <v>24.280000999999999</v>
      </c>
      <c r="AB572">
        <v>24.280000999999999</v>
      </c>
      <c r="AC572">
        <v>24.280000999999999</v>
      </c>
      <c r="AD572">
        <v>0</v>
      </c>
      <c r="AE572">
        <f ca="1">(SPX[[#This Row],[Close]]-OFFSET(SPX[[#This Row],[Close]],-1,0))/(OFFSET(SPX[[#This Row],[Close]],-1,0))</f>
        <v>-4.1169203739438144E-4</v>
      </c>
      <c r="AG572" s="43">
        <v>43179</v>
      </c>
      <c r="AH572">
        <v>1918.73999</v>
      </c>
      <c r="AI572">
        <f ca="1">OFFSET(Table12[[#This Row],[Close]],-1,0)</f>
        <v>1917.5699460000001</v>
      </c>
      <c r="AJ572">
        <f ca="1">(Table12[[#This Row],[Close]]-Table12[[#This Row],[Offset Close]])/Table12[[#This Row],[Offset Close]]</f>
        <v>6.1017018046233067E-4</v>
      </c>
      <c r="AK572">
        <f ca="1">Table12[[#This Row],[Return]]^2</f>
        <v>3.7230764912543316E-7</v>
      </c>
      <c r="AL572" cm="1">
        <f t="array" aca="1" ref="AL572" ca="1">M.Omega+M.Alpha*OFFSET(Table12[[#This Row],[Return Squared]],-1,0)+M.Beta*OFFSET(Table12[[#This Row],[Variance]],-1,0)</f>
        <v>0.16671791195851415</v>
      </c>
      <c r="AM572">
        <f ca="1">-LN(Table12[[#This Row],[Variance]])-(Table12[[#This Row],[Return Squared]]^2/Table12[[#This Row],[Variance]])</f>
        <v>1.7914520447358906</v>
      </c>
      <c r="AO572" s="43">
        <v>30390</v>
      </c>
      <c r="AP572">
        <v>47.720001000000003</v>
      </c>
      <c r="AQ572">
        <v>47.720001000000003</v>
      </c>
      <c r="AR572">
        <v>47.720001000000003</v>
      </c>
      <c r="AS572">
        <v>47.720001000000003</v>
      </c>
      <c r="AT572">
        <v>47.720001000000003</v>
      </c>
      <c r="AU572">
        <v>0</v>
      </c>
      <c r="AV572">
        <f ca="1">(Table6[[#This Row],[Close]]-OFFSET(Table6[[#This Row],[Close]],-1,0))/(OFFSET(Table6[[#This Row],[Close]],-1,0))</f>
        <v>-1.673598361372272E-3</v>
      </c>
      <c r="AX572" s="43">
        <v>43179</v>
      </c>
      <c r="AY572">
        <v>1570.410034</v>
      </c>
      <c r="AZ572">
        <f ca="1">OFFSET(Table13[[#This Row],[Close]],-1,0)</f>
        <v>1570.5600589999999</v>
      </c>
      <c r="BA572">
        <f ca="1">(Table13[[#This Row],[Close]]-Table13[[#This Row],[Offset Close]])/Table13[[#This Row],[Offset Close]]</f>
        <v>-9.552324926398383E-5</v>
      </c>
      <c r="BB572">
        <f ca="1">Table13[[#This Row],[Return]]^2</f>
        <v>9.1246911499491869E-9</v>
      </c>
      <c r="BC572">
        <f ca="1">R.Omega+R.Alpha*OFFSET(Table13[[#This Row],[Return Squared]],-1,0)+R.Beta*OFFSET(Table13[[#This Row],[Variance]],-1,0)</f>
        <v>0.16671983631731557</v>
      </c>
      <c r="BD572">
        <f ca="1">-LN(Table13[[#This Row],[Variance]])-(Table13[[#This Row],[Return Squared]]^2/Table13[[#This Row],[Variance]])</f>
        <v>1.7914405021995528</v>
      </c>
      <c r="BF572" s="43">
        <v>32832</v>
      </c>
      <c r="BG572">
        <v>168.259995</v>
      </c>
      <c r="BH572">
        <v>168.36000100000001</v>
      </c>
      <c r="BI572">
        <v>167.020004</v>
      </c>
      <c r="BJ572">
        <v>167.28999300000001</v>
      </c>
      <c r="BK572">
        <v>167.28999300000001</v>
      </c>
      <c r="BL572">
        <v>1281700</v>
      </c>
      <c r="BM572">
        <f ca="1">(Table510[[#This Row],[Close]]-OFFSET(Table510[[#This Row],[Close]],-1,0))/(OFFSET(Table510[[#This Row],[Close]],-1,0))</f>
        <v>-5.7648997315136842E-3</v>
      </c>
      <c r="BO572" s="43">
        <v>43179</v>
      </c>
      <c r="BP572">
        <v>106.41999800000001</v>
      </c>
      <c r="BQ572">
        <f ca="1">OFFSET(Table14[[#This Row],[Close]],-1,0)</f>
        <v>106.589996</v>
      </c>
      <c r="BR572">
        <f ca="1">(Table14[[#This Row],[Close]]-Table14[[#This Row],[Offset Close]])/Table14[[#This Row],[Offset Close]]</f>
        <v>-1.5948776281030403E-3</v>
      </c>
      <c r="BS572">
        <f ca="1">Table14[[#This Row],[Return]]^2</f>
        <v>2.5436346486235797E-6</v>
      </c>
      <c r="BT572">
        <f ca="1">Table14[[#This Row],[Return Squared]]</f>
        <v>2.5436346486235797E-6</v>
      </c>
      <c r="BU572">
        <f ca="1">-LN(Table14[[#This Row],[Variance]])-(Table14[[#This Row],[Return Squared]]^2/Table14[[#This Row],[Variance]])</f>
        <v>12.881913992127508</v>
      </c>
      <c r="BW572" s="43">
        <v>38698</v>
      </c>
      <c r="BX572">
        <v>100.050003</v>
      </c>
      <c r="BY572">
        <v>100.089996</v>
      </c>
      <c r="BZ572">
        <v>99.699996999999996</v>
      </c>
      <c r="CA572">
        <v>99.75</v>
      </c>
      <c r="CB572">
        <v>61.652821000000003</v>
      </c>
      <c r="CC572">
        <v>122400</v>
      </c>
      <c r="CD572">
        <f ca="1">(AGG[[#This Row],[Close]]-OFFSET(AGG[[#This Row],[Close]],-1,0))/(OFFSET(AGG[[#This Row],[Close]],-1,0))</f>
        <v>-2.1008303531495263E-3</v>
      </c>
      <c r="CF572" s="43">
        <v>43179</v>
      </c>
      <c r="CG572">
        <v>69.889999000000003</v>
      </c>
      <c r="CH572">
        <f ca="1">OFFSET(Table15[[#This Row],[Close]],-1,0)</f>
        <v>69.900002000000001</v>
      </c>
      <c r="CI572">
        <f ca="1">(Table15[[#This Row],[Close]]-Table15[[#This Row],[Offset Close]])/Table15[[#This Row],[Offset Close]]</f>
        <v>-1.4310443081242747E-4</v>
      </c>
      <c r="CJ572">
        <f ca="1">Table15[[#This Row],[Return]]^2</f>
        <v>2.0478878118148842E-8</v>
      </c>
      <c r="CK572">
        <f ca="1">R.Omega+R.Alpha*OFFSET(Table15[[#This Row],[Return Squared]],-1,0)+R.Beta*OFFSET(Table15[[#This Row],[Variance]],-1,0)</f>
        <v>0.16669333738855172</v>
      </c>
      <c r="CL572">
        <f ca="1">-LN(Table15[[#This Row],[Variance]])-(Table15[[#This Row],[Return Squared]]^2/Table15[[#This Row],[Variance]])</f>
        <v>1.7915994576992698</v>
      </c>
      <c r="CN572" s="43">
        <v>37939</v>
      </c>
      <c r="CO572">
        <v>42.07</v>
      </c>
      <c r="CP572">
        <v>42.493332000000002</v>
      </c>
      <c r="CQ572">
        <v>41.866664999999998</v>
      </c>
      <c r="CR572">
        <v>42.060001</v>
      </c>
      <c r="CS572">
        <v>26.009512000000001</v>
      </c>
      <c r="CT572">
        <v>3168900</v>
      </c>
      <c r="CU572">
        <f ca="1">(EFA[[#This Row],[Close]]-OFFSET(EFA[[#This Row],[Close]],-1,0))/(OFFSET(EFA[[#This Row],[Close]],-1,0))</f>
        <v>-6.7695290689695192E-3</v>
      </c>
      <c r="CW572" s="43">
        <v>43179</v>
      </c>
      <c r="CX572">
        <v>18.200001</v>
      </c>
      <c r="CY572">
        <f ca="1">OFFSET(Table16[[#This Row],[Close]],-1,0)</f>
        <v>19.02</v>
      </c>
      <c r="CZ572">
        <f ca="1">(Table16[[#This Row],[Close]]-Table16[[#This Row],[Offset Close]])/Table16[[#This Row],[Offset Close]]</f>
        <v>-4.3112460567823307E-2</v>
      </c>
      <c r="DA572">
        <f ca="1">Table16[[#This Row],[Return]]^2</f>
        <v>1.8586842562121196E-3</v>
      </c>
      <c r="DB572">
        <f ca="1">R.Omega+R.Alpha*OFFSET(Table15[[#This Row],[Return Squared]],-1,0)+R.Beta*OFFSET(Table15[[#This Row],[Variance]],-1,0)</f>
        <v>0.16669333738855172</v>
      </c>
      <c r="DC572">
        <f ca="1">-LN(Table16[[#This Row],[Variance]])-(Table16[[#This Row],[Return Squared]]^2/Table16[[#This Row],[Variance]])</f>
        <v>1.791578732772779</v>
      </c>
      <c r="DE572" s="43">
        <v>33676</v>
      </c>
      <c r="DF572">
        <v>18.389999</v>
      </c>
      <c r="DG572">
        <v>18.879999000000002</v>
      </c>
      <c r="DH572">
        <v>17.98</v>
      </c>
      <c r="DI572">
        <v>18.350000000000001</v>
      </c>
      <c r="DJ572">
        <v>18.350000000000001</v>
      </c>
      <c r="DK572">
        <v>0</v>
      </c>
      <c r="DL572">
        <f ca="1">(VIX_7[[#This Row],[Close]]-OFFSET(VIX_7[[#This Row],[Close]],-1,0))/(OFFSET(VIX_7[[#This Row],[Close]],-1,0))</f>
        <v>-6.9472569445870658E-2</v>
      </c>
      <c r="DN572">
        <v>1.4818052561744752E-3</v>
      </c>
      <c r="DO572">
        <v>6.1017018046233067E-4</v>
      </c>
      <c r="DP572">
        <v>-9.552324926398383E-5</v>
      </c>
      <c r="DQ572">
        <v>-1.4310443081242747E-4</v>
      </c>
      <c r="DR572">
        <v>-1.5948776281030403E-3</v>
      </c>
    </row>
    <row r="573" spans="6:122" x14ac:dyDescent="0.3">
      <c r="F573" s="43">
        <v>43180</v>
      </c>
      <c r="G573">
        <v>2711.929932</v>
      </c>
      <c r="H573">
        <f ca="1">OFFSET(Table11[[#This Row],[Close]],-1,0)</f>
        <v>2716.9399410000001</v>
      </c>
      <c r="I573" s="159">
        <f ca="1">(Table11[[#This Row],[Close]]-Table11[[#This Row],[Offset Close]])/Table11[[#This Row],[Offset Close]]</f>
        <v>-1.8439896018298042E-3</v>
      </c>
      <c r="J573">
        <f ca="1">Table11[[#This Row],[SPX Return]]^2</f>
        <v>3.4002976516564399E-6</v>
      </c>
      <c r="K573" s="158">
        <f ca="1">Table11[[#This Row],[SPX Return]]-AVERAGE(Table11[SPX Return])</f>
        <v>-2.3965888426622887E-3</v>
      </c>
      <c r="L573">
        <f ca="1">Table11[[#This Row],[SPX Return]]/SQRT(Table11[[#This Row],[Variance]])</f>
        <v>-4.5161348207145326E-3</v>
      </c>
      <c r="M573">
        <f ca="1">_xlfn.RANK.EQ(Table11[[#This Row],[Residuals]],Table11[Residuals],1)</f>
        <v>381</v>
      </c>
      <c r="N573">
        <f ca="1">(Table11[[#This Row],[Rank]]-0.5)/COUNT(Table11[Rank])</f>
        <v>0.30270485282418458</v>
      </c>
      <c r="O573">
        <f ca="1">_xlfn.NORM.S.INV(Table11[[#This Row],[Percentile]])</f>
        <v>-0.51663682293042923</v>
      </c>
      <c r="P573">
        <f ca="1">((Table11[[#This Row],[Residuals]]-AVERAGE(L574:L1830))^2)</f>
        <v>3.4920049017901965E-5</v>
      </c>
      <c r="Q573">
        <f ca="1">COUNT(Table11[SPX Return])-Table11[[#This Row],[Lag]]</f>
        <v>701</v>
      </c>
      <c r="R573">
        <f t="shared" si="26"/>
        <v>557</v>
      </c>
      <c r="S573">
        <f t="shared" ca="1" si="24"/>
        <v>5.559347488384165E-2</v>
      </c>
      <c r="T573">
        <f t="shared" ca="1" si="25"/>
        <v>-5.7183300003078537E-2</v>
      </c>
      <c r="U573">
        <f ca="1">R.Omega+R.Alpha*OFFSET(Table11[[#This Row],[Return Squared]],-1,0)+R.Beta*OFFSET(Table11[[#This Row],[Variance]],-1,0)</f>
        <v>0.16671824829988724</v>
      </c>
      <c r="V573">
        <f ca="1">-LN(Table11[[#This Row],[Variance]])-(Table11[[#This Row],[Return Squared]]^2/Table11[[#This Row],[Variance]])</f>
        <v>1.7914500272414697</v>
      </c>
      <c r="X573" s="43">
        <v>11042</v>
      </c>
      <c r="Y573">
        <v>24.25</v>
      </c>
      <c r="Z573">
        <v>24.25</v>
      </c>
      <c r="AA573">
        <v>24.25</v>
      </c>
      <c r="AB573">
        <v>24.25</v>
      </c>
      <c r="AC573">
        <v>24.25</v>
      </c>
      <c r="AD573">
        <v>0</v>
      </c>
      <c r="AE573">
        <f ca="1">(SPX[[#This Row],[Close]]-OFFSET(SPX[[#This Row],[Close]],-1,0))/(OFFSET(SPX[[#This Row],[Close]],-1,0))</f>
        <v>-1.235625978763288E-3</v>
      </c>
      <c r="AG573" s="43">
        <v>43180</v>
      </c>
      <c r="AH573">
        <v>1924.6899410000001</v>
      </c>
      <c r="AI573">
        <f ca="1">OFFSET(Table12[[#This Row],[Close]],-1,0)</f>
        <v>1918.73999</v>
      </c>
      <c r="AJ573">
        <f ca="1">(Table12[[#This Row],[Close]]-Table12[[#This Row],[Offset Close]])/Table12[[#This Row],[Offset Close]]</f>
        <v>3.1009678387951124E-3</v>
      </c>
      <c r="AK573">
        <f ca="1">Table12[[#This Row],[Return]]^2</f>
        <v>9.6160015372416296E-6</v>
      </c>
      <c r="AL573" cm="1">
        <f t="array" aca="1" ref="AL573" ca="1">M.Omega+M.Alpha*OFFSET(Table12[[#This Row],[Return Squared]],-1,0)+M.Beta*OFFSET(Table12[[#This Row],[Variance]],-1,0)</f>
        <v>0.16670358144787198</v>
      </c>
      <c r="AM573">
        <f ca="1">-LN(Table12[[#This Row],[Variance]])-(Table12[[#This Row],[Return Squared]]^2/Table12[[#This Row],[Variance]])</f>
        <v>1.7915380045111391</v>
      </c>
      <c r="AO573" s="43">
        <v>30391</v>
      </c>
      <c r="AP573">
        <v>47.639999000000003</v>
      </c>
      <c r="AQ573">
        <v>47.639999000000003</v>
      </c>
      <c r="AR573">
        <v>47.639999000000003</v>
      </c>
      <c r="AS573">
        <v>47.639999000000003</v>
      </c>
      <c r="AT573">
        <v>47.639999000000003</v>
      </c>
      <c r="AU573">
        <v>0</v>
      </c>
      <c r="AV573">
        <f ca="1">(Table6[[#This Row],[Close]]-OFFSET(Table6[[#This Row],[Close]],-1,0))/(OFFSET(Table6[[#This Row],[Close]],-1,0))</f>
        <v>-1.6764878106352167E-3</v>
      </c>
      <c r="AX573" s="43">
        <v>43180</v>
      </c>
      <c r="AY573">
        <v>1579.3000489999999</v>
      </c>
      <c r="AZ573">
        <f ca="1">OFFSET(Table13[[#This Row],[Close]],-1,0)</f>
        <v>1570.410034</v>
      </c>
      <c r="BA573">
        <f ca="1">(Table13[[#This Row],[Close]]-Table13[[#This Row],[Offset Close]])/Table13[[#This Row],[Offset Close]]</f>
        <v>5.6609514760652306E-3</v>
      </c>
      <c r="BB573">
        <f ca="1">Table13[[#This Row],[Return]]^2</f>
        <v>3.2046371614365112E-5</v>
      </c>
      <c r="BC573">
        <f ca="1">R.Omega+R.Alpha*OFFSET(Table13[[#This Row],[Return Squared]],-1,0)+R.Beta*OFFSET(Table13[[#This Row],[Variance]],-1,0)</f>
        <v>0.16670483770329347</v>
      </c>
      <c r="BD573">
        <f ca="1">-LN(Table13[[#This Row],[Variance]])-(Table13[[#This Row],[Return Squared]]^2/Table13[[#This Row],[Variance]])</f>
        <v>1.7915304630703865</v>
      </c>
      <c r="BF573" s="43">
        <v>32833</v>
      </c>
      <c r="BG573">
        <v>167.28999300000001</v>
      </c>
      <c r="BH573">
        <v>167.300003</v>
      </c>
      <c r="BI573">
        <v>166.35000600000001</v>
      </c>
      <c r="BJ573">
        <v>166.61999499999999</v>
      </c>
      <c r="BK573">
        <v>166.61999499999999</v>
      </c>
      <c r="BL573">
        <v>1479000</v>
      </c>
      <c r="BM573">
        <f ca="1">(Table510[[#This Row],[Close]]-OFFSET(Table510[[#This Row],[Close]],-1,0))/(OFFSET(Table510[[#This Row],[Close]],-1,0))</f>
        <v>-4.0050094329313586E-3</v>
      </c>
      <c r="BO573" s="43">
        <v>43180</v>
      </c>
      <c r="BP573">
        <v>106.410004</v>
      </c>
      <c r="BQ573">
        <f ca="1">OFFSET(Table14[[#This Row],[Close]],-1,0)</f>
        <v>106.41999800000001</v>
      </c>
      <c r="BR573">
        <f ca="1">(Table14[[#This Row],[Close]]-Table14[[#This Row],[Offset Close]])/Table14[[#This Row],[Offset Close]]</f>
        <v>-9.3910920765155934E-5</v>
      </c>
      <c r="BS573">
        <f ca="1">Table14[[#This Row],[Return]]^2</f>
        <v>8.8192610389593961E-9</v>
      </c>
      <c r="BT573">
        <f ca="1">Table14[[#This Row],[Return Squared]]</f>
        <v>8.8192610389593961E-9</v>
      </c>
      <c r="BU573">
        <f ca="1">-LN(Table14[[#This Row],[Variance]])-(Table14[[#This Row],[Return Squared]]^2/Table14[[#This Row],[Variance]])</f>
        <v>18.546327744049304</v>
      </c>
      <c r="BW573" s="43">
        <v>38699</v>
      </c>
      <c r="BX573">
        <v>99.75</v>
      </c>
      <c r="BY573">
        <v>100.129997</v>
      </c>
      <c r="BZ573">
        <v>99.690002000000007</v>
      </c>
      <c r="CA573">
        <v>100.129997</v>
      </c>
      <c r="CB573">
        <v>61.887714000000003</v>
      </c>
      <c r="CC573">
        <v>152200</v>
      </c>
      <c r="CD573">
        <f ca="1">(AGG[[#This Row],[Close]]-OFFSET(AGG[[#This Row],[Close]],-1,0))/(OFFSET(AGG[[#This Row],[Close]],-1,0))</f>
        <v>3.8094937343358701E-3</v>
      </c>
      <c r="CF573" s="43">
        <v>43180</v>
      </c>
      <c r="CG573">
        <v>70</v>
      </c>
      <c r="CH573">
        <f ca="1">OFFSET(Table15[[#This Row],[Close]],-1,0)</f>
        <v>69.889999000000003</v>
      </c>
      <c r="CI573">
        <f ca="1">(Table15[[#This Row],[Close]]-Table15[[#This Row],[Offset Close]])/Table15[[#This Row],[Offset Close]]</f>
        <v>1.5739161764760777E-3</v>
      </c>
      <c r="CJ573">
        <f ca="1">Table15[[#This Row],[Return]]^2</f>
        <v>2.4772121305730757E-6</v>
      </c>
      <c r="CK573">
        <f ca="1">R.Omega+R.Alpha*OFFSET(Table15[[#This Row],[Return Squared]],-1,0)+R.Beta*OFFSET(Table15[[#This Row],[Variance]],-1,0)</f>
        <v>0.16668629129170554</v>
      </c>
      <c r="CL573">
        <f ca="1">-LN(Table15[[#This Row],[Variance]])-(Table15[[#This Row],[Return Squared]]^2/Table15[[#This Row],[Variance]])</f>
        <v>1.7916417283727288</v>
      </c>
      <c r="CN573" s="43">
        <v>37942</v>
      </c>
      <c r="CO573">
        <v>41.646667000000001</v>
      </c>
      <c r="CP573">
        <v>41.663333999999999</v>
      </c>
      <c r="CQ573">
        <v>41.099997999999999</v>
      </c>
      <c r="CR573">
        <v>41.336666000000001</v>
      </c>
      <c r="CS573">
        <v>25.562207999999998</v>
      </c>
      <c r="CT573">
        <v>988500</v>
      </c>
      <c r="CU573">
        <f ca="1">(EFA[[#This Row],[Close]]-OFFSET(EFA[[#This Row],[Close]],-1,0))/(OFFSET(EFA[[#This Row],[Close]],-1,0))</f>
        <v>-1.7197693361918814E-2</v>
      </c>
      <c r="CW573" s="43">
        <v>43180</v>
      </c>
      <c r="CX573">
        <v>17.860001</v>
      </c>
      <c r="CY573">
        <f ca="1">OFFSET(Table16[[#This Row],[Close]],-1,0)</f>
        <v>18.200001</v>
      </c>
      <c r="CZ573">
        <f ca="1">(Table16[[#This Row],[Close]]-Table16[[#This Row],[Offset Close]])/Table16[[#This Row],[Offset Close]]</f>
        <v>-1.8681317654872649E-2</v>
      </c>
      <c r="DA573">
        <f ca="1">Table16[[#This Row],[Return]]^2</f>
        <v>3.4899162932225652E-4</v>
      </c>
      <c r="DB573">
        <f ca="1">R.Omega+R.Alpha*OFFSET(Table15[[#This Row],[Return Squared]],-1,0)+R.Beta*OFFSET(Table15[[#This Row],[Variance]],-1,0)</f>
        <v>0.16668629129170554</v>
      </c>
      <c r="DC573">
        <f ca="1">-LN(Table16[[#This Row],[Variance]])-(Table16[[#This Row],[Return Squared]]^2/Table16[[#This Row],[Variance]])</f>
        <v>1.7916409977246366</v>
      </c>
      <c r="DE573" s="43">
        <v>33679</v>
      </c>
      <c r="DF573">
        <v>19.129999000000002</v>
      </c>
      <c r="DG573">
        <v>19.129999000000002</v>
      </c>
      <c r="DH573">
        <v>18.440000999999999</v>
      </c>
      <c r="DI573">
        <v>18.459999</v>
      </c>
      <c r="DJ573">
        <v>18.459999</v>
      </c>
      <c r="DK573">
        <v>0</v>
      </c>
      <c r="DL573">
        <f ca="1">(VIX_7[[#This Row],[Close]]-OFFSET(VIX_7[[#This Row],[Close]],-1,0))/(OFFSET(VIX_7[[#This Row],[Close]],-1,0))</f>
        <v>5.9944959128064518E-3</v>
      </c>
      <c r="DN573">
        <v>-1.8439896018298042E-3</v>
      </c>
      <c r="DO573">
        <v>3.1009678387951124E-3</v>
      </c>
      <c r="DP573">
        <v>5.6609514760652306E-3</v>
      </c>
      <c r="DQ573">
        <v>1.5739161764760777E-3</v>
      </c>
      <c r="DR573">
        <v>-9.3910920765155934E-5</v>
      </c>
    </row>
    <row r="574" spans="6:122" x14ac:dyDescent="0.3">
      <c r="F574" s="43">
        <v>43181</v>
      </c>
      <c r="G574">
        <v>2643.6899410000001</v>
      </c>
      <c r="H574">
        <f ca="1">OFFSET(Table11[[#This Row],[Close]],-1,0)</f>
        <v>2711.929932</v>
      </c>
      <c r="I574" s="159">
        <f ca="1">(Table11[[#This Row],[Close]]-Table11[[#This Row],[Offset Close]])/Table11[[#This Row],[Offset Close]]</f>
        <v>-2.5162888684839339E-2</v>
      </c>
      <c r="J574">
        <f ca="1">Table11[[#This Row],[SPX Return]]^2</f>
        <v>6.3317096696561561E-4</v>
      </c>
      <c r="K574" s="158">
        <f ca="1">Table11[[#This Row],[SPX Return]]-AVERAGE(Table11[SPX Return])</f>
        <v>-2.5715487925671823E-2</v>
      </c>
      <c r="L574">
        <f ca="1">Table11[[#This Row],[SPX Return]]/SQRT(Table11[[#This Row],[Variance]])</f>
        <v>-6.1629229552919121E-2</v>
      </c>
      <c r="M574">
        <f ca="1">_xlfn.RANK.EQ(Table11[[#This Row],[Residuals]],Table11[Residuals],1)</f>
        <v>34</v>
      </c>
      <c r="N574">
        <f ca="1">(Table11[[#This Row],[Rank]]-0.5)/COUNT(Table11[Rank])</f>
        <v>2.6650755767700877E-2</v>
      </c>
      <c r="O574">
        <f ca="1">_xlfn.NORM.S.INV(Table11[[#This Row],[Percentile]])</f>
        <v>-1.9324700800132906</v>
      </c>
      <c r="P574">
        <f ca="1">((Table11[[#This Row],[Residuals]]-AVERAGE(L575:L1831))^2)</f>
        <v>3.9831970450398121E-3</v>
      </c>
      <c r="Q574">
        <f ca="1">COUNT(Table11[SPX Return])-Table11[[#This Row],[Lag]]</f>
        <v>700</v>
      </c>
      <c r="R574">
        <f t="shared" si="26"/>
        <v>558</v>
      </c>
      <c r="S574">
        <f t="shared" ca="1" si="24"/>
        <v>5.559347488384165E-2</v>
      </c>
      <c r="T574">
        <f t="shared" ca="1" si="25"/>
        <v>-5.7183300003078537E-2</v>
      </c>
      <c r="U574">
        <f ca="1">R.Omega+R.Alpha*OFFSET(Table11[[#This Row],[Return Squared]],-1,0)+R.Beta*OFFSET(Table11[[#This Row],[Variance]],-1,0)</f>
        <v>0.16670457388433377</v>
      </c>
      <c r="V574">
        <f ca="1">-LN(Table11[[#This Row],[Variance]])-(Table11[[#This Row],[Return Squared]]^2/Table11[[#This Row],[Variance]])</f>
        <v>1.7915296468974946</v>
      </c>
      <c r="X574" s="43">
        <v>11043</v>
      </c>
      <c r="Y574">
        <v>24.620000999999998</v>
      </c>
      <c r="Z574">
        <v>24.620000999999998</v>
      </c>
      <c r="AA574">
        <v>24.620000999999998</v>
      </c>
      <c r="AB574">
        <v>24.620000999999998</v>
      </c>
      <c r="AC574">
        <v>24.620000999999998</v>
      </c>
      <c r="AD574">
        <v>0</v>
      </c>
      <c r="AE574">
        <f ca="1">(SPX[[#This Row],[Close]]-OFFSET(SPX[[#This Row],[Close]],-1,0))/(OFFSET(SPX[[#This Row],[Close]],-1,0))</f>
        <v>1.5257773195876225E-2</v>
      </c>
      <c r="AG574" s="43">
        <v>43181</v>
      </c>
      <c r="AH574">
        <v>1875.8599850000001</v>
      </c>
      <c r="AI574">
        <f ca="1">OFFSET(Table12[[#This Row],[Close]],-1,0)</f>
        <v>1924.6899410000001</v>
      </c>
      <c r="AJ574">
        <f ca="1">(Table12[[#This Row],[Close]]-Table12[[#This Row],[Offset Close]])/Table12[[#This Row],[Offset Close]]</f>
        <v>-2.5370297292991378E-2</v>
      </c>
      <c r="AK574">
        <f ca="1">Table12[[#This Row],[Return]]^2</f>
        <v>6.4365198473476559E-4</v>
      </c>
      <c r="AL574" cm="1">
        <f t="array" aca="1" ref="AL574" ca="1">M.Omega+M.Alpha*OFFSET(Table12[[#This Row],[Return Squared]],-1,0)+M.Beta*OFFSET(Table12[[#This Row],[Variance]],-1,0)</f>
        <v>0.1666958610138945</v>
      </c>
      <c r="AM574">
        <f ca="1">-LN(Table12[[#This Row],[Variance]])-(Table12[[#This Row],[Return Squared]]^2/Table12[[#This Row],[Variance]])</f>
        <v>1.7915818331925493</v>
      </c>
      <c r="AO574" s="43">
        <v>30392</v>
      </c>
      <c r="AP574">
        <v>47.459999000000003</v>
      </c>
      <c r="AQ574">
        <v>47.459999000000003</v>
      </c>
      <c r="AR574">
        <v>47.459999000000003</v>
      </c>
      <c r="AS574">
        <v>47.459999000000003</v>
      </c>
      <c r="AT574">
        <v>47.459999000000003</v>
      </c>
      <c r="AU574">
        <v>0</v>
      </c>
      <c r="AV574">
        <f ca="1">(Table6[[#This Row],[Close]]-OFFSET(Table6[[#This Row],[Close]],-1,0))/(OFFSET(Table6[[#This Row],[Close]],-1,0))</f>
        <v>-3.7783376107963333E-3</v>
      </c>
      <c r="AX574" s="43">
        <v>43181</v>
      </c>
      <c r="AY574">
        <v>1543.869995</v>
      </c>
      <c r="AZ574">
        <f ca="1">OFFSET(Table13[[#This Row],[Close]],-1,0)</f>
        <v>1579.3000489999999</v>
      </c>
      <c r="BA574">
        <f ca="1">(Table13[[#This Row],[Close]]-Table13[[#This Row],[Offset Close]])/Table13[[#This Row],[Offset Close]]</f>
        <v>-2.2434023238607478E-2</v>
      </c>
      <c r="BB574">
        <f ca="1">Table13[[#This Row],[Return]]^2</f>
        <v>5.0328539867038036E-4</v>
      </c>
      <c r="BC574">
        <f ca="1">R.Omega+R.Alpha*OFFSET(Table13[[#This Row],[Return Squared]],-1,0)+R.Beta*OFFSET(Table13[[#This Row],[Variance]],-1,0)</f>
        <v>0.1667023479852088</v>
      </c>
      <c r="BD574">
        <f ca="1">-LN(Table13[[#This Row],[Variance]])-(Table13[[#This Row],[Return Squared]]^2/Table13[[#This Row],[Variance]])</f>
        <v>1.7915438847784899</v>
      </c>
      <c r="BF574" s="43">
        <v>32834</v>
      </c>
      <c r="BG574">
        <v>166.66000399999999</v>
      </c>
      <c r="BH574">
        <v>167.19000199999999</v>
      </c>
      <c r="BI574">
        <v>166.5</v>
      </c>
      <c r="BJ574">
        <v>167.179993</v>
      </c>
      <c r="BK574">
        <v>167.179993</v>
      </c>
      <c r="BL574">
        <v>1457300</v>
      </c>
      <c r="BM574">
        <f ca="1">(Table510[[#This Row],[Close]]-OFFSET(Table510[[#This Row],[Close]],-1,0))/(OFFSET(Table510[[#This Row],[Close]],-1,0))</f>
        <v>3.3609291609929971E-3</v>
      </c>
      <c r="BO574" s="43">
        <v>43181</v>
      </c>
      <c r="BP574">
        <v>106.610001</v>
      </c>
      <c r="BQ574">
        <f ca="1">OFFSET(Table14[[#This Row],[Close]],-1,0)</f>
        <v>106.410004</v>
      </c>
      <c r="BR574">
        <f ca="1">(Table14[[#This Row],[Close]]-Table14[[#This Row],[Offset Close]])/Table14[[#This Row],[Offset Close]]</f>
        <v>1.8794943377691839E-3</v>
      </c>
      <c r="BS574">
        <f ca="1">Table14[[#This Row],[Return]]^2</f>
        <v>3.5324989657064234E-6</v>
      </c>
      <c r="BT574">
        <f ca="1">Table14[[#This Row],[Return Squared]]</f>
        <v>3.5324989657064234E-6</v>
      </c>
      <c r="BU574">
        <f ca="1">-LN(Table14[[#This Row],[Variance]])-(Table14[[#This Row],[Return Squared]]^2/Table14[[#This Row],[Variance]])</f>
        <v>12.553501482682458</v>
      </c>
      <c r="BW574" s="43">
        <v>38700</v>
      </c>
      <c r="BX574">
        <v>100.239998</v>
      </c>
      <c r="BY574">
        <v>100.489998</v>
      </c>
      <c r="BZ574">
        <v>100.139999</v>
      </c>
      <c r="CA574">
        <v>100.400002</v>
      </c>
      <c r="CB574">
        <v>62.054600000000001</v>
      </c>
      <c r="CC574">
        <v>202200</v>
      </c>
      <c r="CD574">
        <f ca="1">(AGG[[#This Row],[Close]]-OFFSET(AGG[[#This Row],[Close]],-1,0))/(OFFSET(AGG[[#This Row],[Close]],-1,0))</f>
        <v>2.6965445729514761E-3</v>
      </c>
      <c r="CF574" s="43">
        <v>43181</v>
      </c>
      <c r="CG574">
        <v>68.699996999999996</v>
      </c>
      <c r="CH574">
        <f ca="1">OFFSET(Table15[[#This Row],[Close]],-1,0)</f>
        <v>70</v>
      </c>
      <c r="CI574">
        <f ca="1">(Table15[[#This Row],[Close]]-Table15[[#This Row],[Offset Close]])/Table15[[#This Row],[Offset Close]]</f>
        <v>-1.8571471428571483E-2</v>
      </c>
      <c r="CJ574">
        <f ca="1">Table15[[#This Row],[Return]]^2</f>
        <v>3.4489955102224689E-4</v>
      </c>
      <c r="CK574">
        <f ca="1">R.Omega+R.Alpha*OFFSET(Table15[[#This Row],[Return Squared]],-1,0)+R.Beta*OFFSET(Table15[[#This Row],[Variance]],-1,0)</f>
        <v>0.1666819732072263</v>
      </c>
      <c r="CL574">
        <f ca="1">-LN(Table15[[#This Row],[Variance]])-(Table15[[#This Row],[Return Squared]]^2/Table15[[#This Row],[Variance]])</f>
        <v>1.7916669205330034</v>
      </c>
      <c r="CN574" s="43">
        <v>37943</v>
      </c>
      <c r="CO574">
        <v>41.566665999999998</v>
      </c>
      <c r="CP574">
        <v>41.743332000000002</v>
      </c>
      <c r="CQ574">
        <v>41.5</v>
      </c>
      <c r="CR574">
        <v>41.5</v>
      </c>
      <c r="CS574">
        <v>25.663215999999998</v>
      </c>
      <c r="CT574">
        <v>674700</v>
      </c>
      <c r="CU574">
        <f ca="1">(EFA[[#This Row],[Close]]-OFFSET(EFA[[#This Row],[Close]],-1,0))/(OFFSET(EFA[[#This Row],[Close]],-1,0))</f>
        <v>3.9513104419209568E-3</v>
      </c>
      <c r="CW574" s="43">
        <v>43181</v>
      </c>
      <c r="CX574">
        <v>23.34</v>
      </c>
      <c r="CY574">
        <f ca="1">OFFSET(Table16[[#This Row],[Close]],-1,0)</f>
        <v>17.860001</v>
      </c>
      <c r="CZ574">
        <f ca="1">(Table16[[#This Row],[Close]]-Table16[[#This Row],[Offset Close]])/Table16[[#This Row],[Offset Close]]</f>
        <v>0.3068308338840518</v>
      </c>
      <c r="DA574">
        <f ca="1">Table16[[#This Row],[Return]]^2</f>
        <v>9.4145160621982596E-2</v>
      </c>
      <c r="DB574">
        <f ca="1">R.Omega+R.Alpha*OFFSET(Table15[[#This Row],[Return Squared]],-1,0)+R.Beta*OFFSET(Table15[[#This Row],[Variance]],-1,0)</f>
        <v>0.1666819732072263</v>
      </c>
      <c r="DC574">
        <f ca="1">-LN(Table16[[#This Row],[Variance]])-(Table16[[#This Row],[Return Squared]]^2/Table16[[#This Row],[Variance]])</f>
        <v>1.7384926501407307</v>
      </c>
      <c r="DE574" s="43">
        <v>33680</v>
      </c>
      <c r="DF574">
        <v>17.780000999999999</v>
      </c>
      <c r="DG574">
        <v>17.84</v>
      </c>
      <c r="DH574">
        <v>16.790001</v>
      </c>
      <c r="DI574">
        <v>16.790001</v>
      </c>
      <c r="DJ574">
        <v>16.790001</v>
      </c>
      <c r="DK574">
        <v>0</v>
      </c>
      <c r="DL574">
        <f ca="1">(VIX_7[[#This Row],[Close]]-OFFSET(VIX_7[[#This Row],[Close]],-1,0))/(OFFSET(VIX_7[[#This Row],[Close]],-1,0))</f>
        <v>-9.0465768714288644E-2</v>
      </c>
      <c r="DN574">
        <v>-2.5162888684839339E-2</v>
      </c>
      <c r="DO574">
        <v>-2.5370297292991378E-2</v>
      </c>
      <c r="DP574">
        <v>-2.2434023238607478E-2</v>
      </c>
      <c r="DQ574">
        <v>-1.8571471428571483E-2</v>
      </c>
      <c r="DR574">
        <v>1.8794943377691839E-3</v>
      </c>
    </row>
    <row r="575" spans="6:122" x14ac:dyDescent="0.3">
      <c r="F575" s="43">
        <v>43182</v>
      </c>
      <c r="G575">
        <v>2588.26001</v>
      </c>
      <c r="H575">
        <f ca="1">OFFSET(Table11[[#This Row],[Close]],-1,0)</f>
        <v>2643.6899410000001</v>
      </c>
      <c r="I575" s="159">
        <f ca="1">(Table11[[#This Row],[Close]]-Table11[[#This Row],[Offset Close]])/Table11[[#This Row],[Offset Close]]</f>
        <v>-2.0966880472765743E-2</v>
      </c>
      <c r="J575">
        <f ca="1">Table11[[#This Row],[SPX Return]]^2</f>
        <v>4.3961007675924544E-4</v>
      </c>
      <c r="K575" s="158">
        <f ca="1">Table11[[#This Row],[SPX Return]]-AVERAGE(Table11[SPX Return])</f>
        <v>-2.1519479713598227E-2</v>
      </c>
      <c r="L575">
        <f ca="1">Table11[[#This Row],[SPX Return]]/SQRT(Table11[[#This Row],[Variance]])</f>
        <v>-5.1329558947066041E-2</v>
      </c>
      <c r="M575">
        <f ca="1">_xlfn.RANK.EQ(Table11[[#This Row],[Residuals]],Table11[Residuals],1)</f>
        <v>46</v>
      </c>
      <c r="N575">
        <f ca="1">(Table11[[#This Row],[Rank]]-0.5)/COUNT(Table11[Rank])</f>
        <v>3.6197295147175818E-2</v>
      </c>
      <c r="O575">
        <f ca="1">_xlfn.NORM.S.INV(Table11[[#This Row],[Percentile]])</f>
        <v>-1.7966286666732727</v>
      </c>
      <c r="P575">
        <f ca="1">((Table11[[#This Row],[Residuals]]-AVERAGE(L576:L1832))^2)</f>
        <v>2.7972005152314236E-3</v>
      </c>
      <c r="Q575">
        <f ca="1">COUNT(Table11[SPX Return])-Table11[[#This Row],[Lag]]</f>
        <v>699</v>
      </c>
      <c r="R575">
        <f t="shared" si="26"/>
        <v>559</v>
      </c>
      <c r="S575">
        <f t="shared" ca="1" si="24"/>
        <v>5.559347488384165E-2</v>
      </c>
      <c r="T575">
        <f t="shared" ca="1" si="25"/>
        <v>-5.7183300003078537E-2</v>
      </c>
      <c r="U575">
        <f ca="1">R.Omega+R.Alpha*OFFSET(Table11[[#This Row],[Return Squared]],-1,0)+R.Beta*OFFSET(Table11[[#This Row],[Variance]],-1,0)</f>
        <v>0.16685244446077485</v>
      </c>
      <c r="V575">
        <f ca="1">-LN(Table11[[#This Row],[Variance]])-(Table11[[#This Row],[Return Squared]]^2/Table11[[#This Row],[Variance]])</f>
        <v>1.7906442649920848</v>
      </c>
      <c r="X575" s="43">
        <v>11044</v>
      </c>
      <c r="Y575">
        <v>24.57</v>
      </c>
      <c r="Z575">
        <v>24.57</v>
      </c>
      <c r="AA575">
        <v>24.57</v>
      </c>
      <c r="AB575">
        <v>24.57</v>
      </c>
      <c r="AC575">
        <v>24.57</v>
      </c>
      <c r="AD575">
        <v>0</v>
      </c>
      <c r="AE575">
        <f ca="1">(SPX[[#This Row],[Close]]-OFFSET(SPX[[#This Row],[Close]],-1,0))/(OFFSET(SPX[[#This Row],[Close]],-1,0))</f>
        <v>-2.0309097469166709E-3</v>
      </c>
      <c r="AG575" s="43">
        <v>43182</v>
      </c>
      <c r="AH575">
        <v>1839.469971</v>
      </c>
      <c r="AI575">
        <f ca="1">OFFSET(Table12[[#This Row],[Close]],-1,0)</f>
        <v>1875.8599850000001</v>
      </c>
      <c r="AJ575">
        <f ca="1">(Table12[[#This Row],[Close]]-Table12[[#This Row],[Offset Close]])/Table12[[#This Row],[Offset Close]]</f>
        <v>-1.939910989678692E-2</v>
      </c>
      <c r="AK575">
        <f ca="1">Table12[[#This Row],[Return]]^2</f>
        <v>3.7632546478761622E-4</v>
      </c>
      <c r="AL575" cm="1">
        <f t="array" aca="1" ref="AL575" ca="1">M.Omega+M.Alpha*OFFSET(Table12[[#This Row],[Return Squared]],-1,0)+M.Beta*OFFSET(Table12[[#This Row],[Variance]],-1,0)</f>
        <v>0.16684896570590962</v>
      </c>
      <c r="AM575">
        <f ca="1">-LN(Table12[[#This Row],[Variance]])-(Table12[[#This Row],[Return Squared]]^2/Table12[[#This Row],[Variance]])</f>
        <v>1.7906654239529458</v>
      </c>
      <c r="AO575" s="43">
        <v>30393</v>
      </c>
      <c r="AP575">
        <v>47.540000999999997</v>
      </c>
      <c r="AQ575">
        <v>47.540000999999997</v>
      </c>
      <c r="AR575">
        <v>47.540000999999997</v>
      </c>
      <c r="AS575">
        <v>47.540000999999997</v>
      </c>
      <c r="AT575">
        <v>47.540000999999997</v>
      </c>
      <c r="AU575">
        <v>0</v>
      </c>
      <c r="AV575">
        <f ca="1">(Table6[[#This Row],[Close]]-OFFSET(Table6[[#This Row],[Close]],-1,0))/(OFFSET(Table6[[#This Row],[Close]],-1,0))</f>
        <v>1.685672180481783E-3</v>
      </c>
      <c r="AX575" s="43">
        <v>43182</v>
      </c>
      <c r="AY575">
        <v>1510.079956</v>
      </c>
      <c r="AZ575">
        <f ca="1">OFFSET(Table13[[#This Row],[Close]],-1,0)</f>
        <v>1543.869995</v>
      </c>
      <c r="BA575">
        <f ca="1">(Table13[[#This Row],[Close]]-Table13[[#This Row],[Offset Close]])/Table13[[#This Row],[Offset Close]]</f>
        <v>-2.1886583138109358E-2</v>
      </c>
      <c r="BB575">
        <f ca="1">Table13[[#This Row],[Return]]^2</f>
        <v>4.790225214613729E-4</v>
      </c>
      <c r="BC575">
        <f ca="1">R.Omega+R.Alpha*OFFSET(Table13[[#This Row],[Return Squared]],-1,0)+R.Beta*OFFSET(Table13[[#This Row],[Variance]],-1,0)</f>
        <v>0.16681841493931354</v>
      </c>
      <c r="BD575">
        <f ca="1">-LN(Table13[[#This Row],[Variance]])-(Table13[[#This Row],[Return Squared]]^2/Table13[[#This Row],[Variance]])</f>
        <v>1.790848018313381</v>
      </c>
      <c r="BF575" s="43">
        <v>32836</v>
      </c>
      <c r="BG575">
        <v>167.19000199999999</v>
      </c>
      <c r="BH575">
        <v>167.91000399999999</v>
      </c>
      <c r="BI575">
        <v>167.179993</v>
      </c>
      <c r="BJ575">
        <v>167.89999399999999</v>
      </c>
      <c r="BK575">
        <v>167.89999399999999</v>
      </c>
      <c r="BL575">
        <v>862900</v>
      </c>
      <c r="BM575">
        <f ca="1">(Table510[[#This Row],[Close]]-OFFSET(Table510[[#This Row],[Close]],-1,0))/(OFFSET(Table510[[#This Row],[Close]],-1,0))</f>
        <v>4.3067414173177786E-3</v>
      </c>
      <c r="BO575" s="43">
        <v>43182</v>
      </c>
      <c r="BP575">
        <v>106.610001</v>
      </c>
      <c r="BQ575">
        <f ca="1">OFFSET(Table14[[#This Row],[Close]],-1,0)</f>
        <v>106.610001</v>
      </c>
      <c r="BR575">
        <v>6.7000000000000001E-11</v>
      </c>
      <c r="BS575">
        <f>Table14[[#This Row],[Return]]^2</f>
        <v>4.4890000000000005E-21</v>
      </c>
      <c r="BT575">
        <f>Table14[[#This Row],[Return Squared]]</f>
        <v>4.4890000000000005E-21</v>
      </c>
      <c r="BU575">
        <f>-LN(Table14[[#This Row],[Variance]])-(Table14[[#This Row],[Return Squared]]^2/Table14[[#This Row],[Variance]])</f>
        <v>46.852656993075165</v>
      </c>
      <c r="BW575" s="43">
        <v>38701</v>
      </c>
      <c r="BX575">
        <v>100.400002</v>
      </c>
      <c r="BY575">
        <v>100.44000200000001</v>
      </c>
      <c r="BZ575">
        <v>100.010002</v>
      </c>
      <c r="CA575">
        <v>100.300003</v>
      </c>
      <c r="CB575">
        <v>61.992783000000003</v>
      </c>
      <c r="CC575">
        <v>300500</v>
      </c>
      <c r="CD575">
        <f ca="1">(AGG[[#This Row],[Close]]-OFFSET(AGG[[#This Row],[Close]],-1,0))/(OFFSET(AGG[[#This Row],[Close]],-1,0))</f>
        <v>-9.9600595625482999E-4</v>
      </c>
      <c r="CF575" s="43">
        <v>43182</v>
      </c>
      <c r="CG575">
        <v>67.940002000000007</v>
      </c>
      <c r="CH575">
        <f ca="1">OFFSET(Table15[[#This Row],[Close]],-1,0)</f>
        <v>68.699996999999996</v>
      </c>
      <c r="CI575">
        <f ca="1">(Table15[[#This Row],[Close]]-Table15[[#This Row],[Offset Close]])/Table15[[#This Row],[Offset Close]]</f>
        <v>-1.106251867813021E-2</v>
      </c>
      <c r="CJ575">
        <f ca="1">Table15[[#This Row],[Return]]^2</f>
        <v>1.2237931950397977E-4</v>
      </c>
      <c r="CK575">
        <f ca="1">R.Omega+R.Alpha*OFFSET(Table15[[#This Row],[Return Squared]],-1,0)+R.Beta*OFFSET(Table15[[#This Row],[Variance]],-1,0)</f>
        <v>0.16676455613281377</v>
      </c>
      <c r="CL575">
        <f ca="1">-LN(Table15[[#This Row],[Variance]])-(Table15[[#This Row],[Return Squared]]^2/Table15[[#This Row],[Variance]])</f>
        <v>1.7911722150384819</v>
      </c>
      <c r="CN575" s="43">
        <v>37944</v>
      </c>
      <c r="CO575">
        <v>41.5</v>
      </c>
      <c r="CP575">
        <v>41.759998000000003</v>
      </c>
      <c r="CQ575">
        <v>41.349997999999999</v>
      </c>
      <c r="CR575">
        <v>41.599997999999999</v>
      </c>
      <c r="CS575">
        <v>25.725048000000001</v>
      </c>
      <c r="CT575">
        <v>1048200</v>
      </c>
      <c r="CU575">
        <f ca="1">(EFA[[#This Row],[Close]]-OFFSET(EFA[[#This Row],[Close]],-1,0))/(OFFSET(EFA[[#This Row],[Close]],-1,0))</f>
        <v>2.4095903614457679E-3</v>
      </c>
      <c r="CW575" s="43">
        <v>43182</v>
      </c>
      <c r="CX575">
        <v>24.870000999999998</v>
      </c>
      <c r="CY575">
        <f ca="1">OFFSET(Table16[[#This Row],[Close]],-1,0)</f>
        <v>23.34</v>
      </c>
      <c r="CZ575">
        <f ca="1">(Table16[[#This Row],[Close]]-Table16[[#This Row],[Offset Close]])/Table16[[#This Row],[Offset Close]]</f>
        <v>6.5552742073693174E-2</v>
      </c>
      <c r="DA575">
        <f ca="1">Table16[[#This Row],[Return]]^2</f>
        <v>4.2971619933801436E-3</v>
      </c>
      <c r="DB575">
        <f ca="1">R.Omega+R.Alpha*OFFSET(Table15[[#This Row],[Return Squared]],-1,0)+R.Beta*OFFSET(Table15[[#This Row],[Variance]],-1,0)</f>
        <v>0.16676455613281377</v>
      </c>
      <c r="DC575">
        <f ca="1">-LN(Table16[[#This Row],[Variance]])-(Table16[[#This Row],[Return Squared]]^2/Table16[[#This Row],[Variance]])</f>
        <v>1.7910615762737025</v>
      </c>
      <c r="DE575" s="43">
        <v>33681</v>
      </c>
      <c r="DF575">
        <v>16.950001</v>
      </c>
      <c r="DG575">
        <v>16.969999000000001</v>
      </c>
      <c r="DH575">
        <v>16.610001</v>
      </c>
      <c r="DI575">
        <v>16.690000999999999</v>
      </c>
      <c r="DJ575">
        <v>16.690000999999999</v>
      </c>
      <c r="DK575">
        <v>0</v>
      </c>
      <c r="DL575">
        <f ca="1">(VIX_7[[#This Row],[Close]]-OFFSET(VIX_7[[#This Row],[Close]],-1,0))/(OFFSET(VIX_7[[#This Row],[Close]],-1,0))</f>
        <v>-5.9559257917853265E-3</v>
      </c>
      <c r="DN575">
        <v>-2.0966880472765743E-2</v>
      </c>
      <c r="DO575">
        <v>-1.939910989678692E-2</v>
      </c>
      <c r="DP575">
        <v>-2.1886583138109358E-2</v>
      </c>
      <c r="DQ575">
        <v>-1.106251867813021E-2</v>
      </c>
      <c r="DR575">
        <v>6.7000000000000001E-11</v>
      </c>
    </row>
    <row r="576" spans="6:122" x14ac:dyDescent="0.3">
      <c r="F576" s="43">
        <v>43185</v>
      </c>
      <c r="G576">
        <v>2658.5500489999999</v>
      </c>
      <c r="H576">
        <f ca="1">OFFSET(Table11[[#This Row],[Close]],-1,0)</f>
        <v>2588.26001</v>
      </c>
      <c r="I576" s="159">
        <f ca="1">(Table11[[#This Row],[Close]]-Table11[[#This Row],[Offset Close]])/Table11[[#This Row],[Offset Close]]</f>
        <v>2.7157255734905853E-2</v>
      </c>
      <c r="J576">
        <f ca="1">Table11[[#This Row],[SPX Return]]^2</f>
        <v>7.375165390510768E-4</v>
      </c>
      <c r="K576" s="158">
        <f ca="1">Table11[[#This Row],[SPX Return]]-AVERAGE(Table11[SPX Return])</f>
        <v>2.660465649407337E-2</v>
      </c>
      <c r="L576">
        <f ca="1">Table11[[#This Row],[SPX Return]]/SQRT(Table11[[#This Row],[Variance]])</f>
        <v>6.6473396990420902E-2</v>
      </c>
      <c r="M576">
        <f ca="1">_xlfn.RANK.EQ(Table11[[#This Row],[Residuals]],Table11[Residuals],1)</f>
        <v>1244</v>
      </c>
      <c r="N576">
        <f ca="1">(Table11[[#This Row],[Rank]]-0.5)/COUNT(Table11[Rank])</f>
        <v>0.98926014319809075</v>
      </c>
      <c r="O576">
        <f ca="1">_xlfn.NORM.S.INV(Table11[[#This Row],[Percentile]])</f>
        <v>2.2994444628055133</v>
      </c>
      <c r="P576">
        <f ca="1">((Table11[[#This Row],[Residuals]]-AVERAGE(L577:L1833))^2)</f>
        <v>4.225978041802048E-3</v>
      </c>
      <c r="Q576">
        <f ca="1">COUNT(Table11[SPX Return])-Table11[[#This Row],[Lag]]</f>
        <v>698</v>
      </c>
      <c r="R576">
        <f t="shared" si="26"/>
        <v>560</v>
      </c>
      <c r="S576">
        <f t="shared" ca="1" si="24"/>
        <v>5.559347488384165E-2</v>
      </c>
      <c r="T576">
        <f t="shared" ca="1" si="25"/>
        <v>-5.7183300003078537E-2</v>
      </c>
      <c r="U576">
        <f ca="1">R.Omega+R.Alpha*OFFSET(Table11[[#This Row],[Return Squared]],-1,0)+R.Beta*OFFSET(Table11[[#This Row],[Variance]],-1,0)</f>
        <v>0.16690756364173201</v>
      </c>
      <c r="V576">
        <f ca="1">-LN(Table11[[#This Row],[Variance]])-(Table11[[#This Row],[Return Squared]]^2/Table11[[#This Row],[Variance]])</f>
        <v>1.7903118720630145</v>
      </c>
      <c r="X576" s="43">
        <v>11045</v>
      </c>
      <c r="Y576">
        <v>24.85</v>
      </c>
      <c r="Z576">
        <v>24.85</v>
      </c>
      <c r="AA576">
        <v>24.85</v>
      </c>
      <c r="AB576">
        <v>24.85</v>
      </c>
      <c r="AC576">
        <v>24.85</v>
      </c>
      <c r="AD576">
        <v>0</v>
      </c>
      <c r="AE576">
        <f ca="1">(SPX[[#This Row],[Close]]-OFFSET(SPX[[#This Row],[Close]],-1,0))/(OFFSET(SPX[[#This Row],[Close]],-1,0))</f>
        <v>1.1396011396011442E-2</v>
      </c>
      <c r="AG576" s="43">
        <v>43185</v>
      </c>
      <c r="AH576">
        <v>1879.459961</v>
      </c>
      <c r="AI576">
        <f ca="1">OFFSET(Table12[[#This Row],[Close]],-1,0)</f>
        <v>1839.469971</v>
      </c>
      <c r="AJ576">
        <f ca="1">(Table12[[#This Row],[Close]]-Table12[[#This Row],[Offset Close]])/Table12[[#This Row],[Offset Close]]</f>
        <v>2.1739952611599351E-2</v>
      </c>
      <c r="AK576">
        <f ca="1">Table12[[#This Row],[Return]]^2</f>
        <v>4.7262553955458543E-4</v>
      </c>
      <c r="AL576" cm="1">
        <f t="array" aca="1" ref="AL576" ca="1">M.Omega+M.Alpha*OFFSET(Table12[[#This Row],[Return Squared]],-1,0)+M.Beta*OFFSET(Table12[[#This Row],[Variance]],-1,0)</f>
        <v>0.16688930736033344</v>
      </c>
      <c r="AM576">
        <f ca="1">-LN(Table12[[#This Row],[Variance]])-(Table12[[#This Row],[Return Squared]]^2/Table12[[#This Row],[Variance]])</f>
        <v>1.7904231780506388</v>
      </c>
      <c r="AO576" s="43">
        <v>30396</v>
      </c>
      <c r="AP576">
        <v>47.66</v>
      </c>
      <c r="AQ576">
        <v>47.66</v>
      </c>
      <c r="AR576">
        <v>47.66</v>
      </c>
      <c r="AS576">
        <v>47.66</v>
      </c>
      <c r="AT576">
        <v>47.66</v>
      </c>
      <c r="AU576">
        <v>0</v>
      </c>
      <c r="AV576">
        <f ca="1">(Table6[[#This Row],[Close]]-OFFSET(Table6[[#This Row],[Close]],-1,0))/(OFFSET(Table6[[#This Row],[Close]],-1,0))</f>
        <v>2.5241690676447394E-3</v>
      </c>
      <c r="AX576" s="43">
        <v>43185</v>
      </c>
      <c r="AY576">
        <v>1543.719971</v>
      </c>
      <c r="AZ576">
        <f ca="1">OFFSET(Table13[[#This Row],[Close]],-1,0)</f>
        <v>1510.079956</v>
      </c>
      <c r="BA576">
        <f ca="1">(Table13[[#This Row],[Close]]-Table13[[#This Row],[Offset Close]])/Table13[[#This Row],[Offset Close]]</f>
        <v>2.2276976041128212E-2</v>
      </c>
      <c r="BB576">
        <f ca="1">Table13[[#This Row],[Return]]^2</f>
        <v>4.9626366153700035E-4</v>
      </c>
      <c r="BC576">
        <f ca="1">R.Omega+R.Alpha*OFFSET(Table13[[#This Row],[Return Squared]],-1,0)+R.Beta*OFFSET(Table13[[#This Row],[Variance]],-1,0)</f>
        <v>0.16689359608788462</v>
      </c>
      <c r="BD576">
        <f ca="1">-LN(Table13[[#This Row],[Variance]])-(Table13[[#This Row],[Return Squared]]^2/Table13[[#This Row],[Variance]])</f>
        <v>1.7903973431490094</v>
      </c>
      <c r="BF576" s="43">
        <v>32839</v>
      </c>
      <c r="BG576">
        <v>167.91000399999999</v>
      </c>
      <c r="BH576">
        <v>168.279999</v>
      </c>
      <c r="BI576">
        <v>167.85000600000001</v>
      </c>
      <c r="BJ576">
        <v>168.199997</v>
      </c>
      <c r="BK576">
        <v>168.199997</v>
      </c>
      <c r="BL576">
        <v>1493900</v>
      </c>
      <c r="BM576">
        <f ca="1">(Table510[[#This Row],[Close]]-OFFSET(Table510[[#This Row],[Close]],-1,0))/(OFFSET(Table510[[#This Row],[Close]],-1,0))</f>
        <v>1.7867957755853393E-3</v>
      </c>
      <c r="BO576" s="43">
        <v>43185</v>
      </c>
      <c r="BP576">
        <v>106.57</v>
      </c>
      <c r="BQ576">
        <f ca="1">OFFSET(Table14[[#This Row],[Close]],-1,0)</f>
        <v>106.610001</v>
      </c>
      <c r="BR576">
        <f ca="1">(Table14[[#This Row],[Close]]-Table14[[#This Row],[Offset Close]])/Table14[[#This Row],[Offset Close]]</f>
        <v>-3.7520870110491536E-4</v>
      </c>
      <c r="BS576">
        <f ca="1">Table14[[#This Row],[Return]]^2</f>
        <v>1.4078156938483771E-7</v>
      </c>
      <c r="BT576">
        <f ca="1">Table14[[#This Row],[Return Squared]]</f>
        <v>1.4078156938483771E-7</v>
      </c>
      <c r="BU576">
        <f ca="1">-LN(Table14[[#This Row],[Variance]])-(Table14[[#This Row],[Return Squared]]^2/Table14[[#This Row],[Variance]])</f>
        <v>15.776056160264369</v>
      </c>
      <c r="BW576" s="43">
        <v>38702</v>
      </c>
      <c r="BX576">
        <v>100.57</v>
      </c>
      <c r="BY576">
        <v>100.58000199999999</v>
      </c>
      <c r="BZ576">
        <v>100.18</v>
      </c>
      <c r="CA576">
        <v>100.290001</v>
      </c>
      <c r="CB576">
        <v>61.986629000000001</v>
      </c>
      <c r="CC576">
        <v>779300</v>
      </c>
      <c r="CD576">
        <f ca="1">(AGG[[#This Row],[Close]]-OFFSET(AGG[[#This Row],[Close]],-1,0))/(OFFSET(AGG[[#This Row],[Close]],-1,0))</f>
        <v>-9.9720834504861048E-5</v>
      </c>
      <c r="CF576" s="43">
        <v>43185</v>
      </c>
      <c r="CG576">
        <v>69.160004000000001</v>
      </c>
      <c r="CH576">
        <f ca="1">OFFSET(Table15[[#This Row],[Close]],-1,0)</f>
        <v>67.940002000000007</v>
      </c>
      <c r="CI576">
        <f ca="1">(Table15[[#This Row],[Close]]-Table15[[#This Row],[Offset Close]])/Table15[[#This Row],[Offset Close]]</f>
        <v>1.7957049809918958E-2</v>
      </c>
      <c r="CJ576">
        <f ca="1">Table15[[#This Row],[Return]]^2</f>
        <v>3.2245563787591049E-4</v>
      </c>
      <c r="CK576">
        <f ca="1">R.Omega+R.Alpha*OFFSET(Table15[[#This Row],[Return Squared]],-1,0)+R.Beta*OFFSET(Table15[[#This Row],[Variance]],-1,0)</f>
        <v>0.16676673412284543</v>
      </c>
      <c r="CL576">
        <f ca="1">-LN(Table15[[#This Row],[Variance]])-(Table15[[#This Row],[Return Squared]]^2/Table15[[#This Row],[Variance]])</f>
        <v>1.7911586211703101</v>
      </c>
      <c r="CN576" s="43">
        <v>37945</v>
      </c>
      <c r="CO576">
        <v>41.313332000000003</v>
      </c>
      <c r="CP576">
        <v>41.73</v>
      </c>
      <c r="CQ576">
        <v>41.25</v>
      </c>
      <c r="CR576">
        <v>41.333331999999999</v>
      </c>
      <c r="CS576">
        <v>25.560148000000002</v>
      </c>
      <c r="CT576">
        <v>946800</v>
      </c>
      <c r="CU576">
        <f ca="1">(EFA[[#This Row],[Close]]-OFFSET(EFA[[#This Row],[Close]],-1,0))/(OFFSET(EFA[[#This Row],[Close]],-1,0))</f>
        <v>-6.410240692800051E-3</v>
      </c>
      <c r="CW576" s="43">
        <v>43185</v>
      </c>
      <c r="CX576">
        <v>21.030000999999999</v>
      </c>
      <c r="CY576">
        <f ca="1">OFFSET(Table16[[#This Row],[Close]],-1,0)</f>
        <v>24.870000999999998</v>
      </c>
      <c r="CZ576">
        <f ca="1">(Table16[[#This Row],[Close]]-Table16[[#This Row],[Offset Close]])/Table16[[#This Row],[Offset Close]]</f>
        <v>-0.15440288884588305</v>
      </c>
      <c r="DA576">
        <f ca="1">Table16[[#This Row],[Return]]^2</f>
        <v>2.3840252083954114E-2</v>
      </c>
      <c r="DB576">
        <f ca="1">R.Omega+R.Alpha*OFFSET(Table15[[#This Row],[Return Squared]],-1,0)+R.Beta*OFFSET(Table15[[#This Row],[Variance]],-1,0)</f>
        <v>0.16676673412284543</v>
      </c>
      <c r="DC576">
        <f ca="1">-LN(Table16[[#This Row],[Variance]])-(Table16[[#This Row],[Return Squared]]^2/Table16[[#This Row],[Variance]])</f>
        <v>1.7877511451843051</v>
      </c>
      <c r="DE576" s="43">
        <v>33682</v>
      </c>
      <c r="DF576">
        <v>16.73</v>
      </c>
      <c r="DG576">
        <v>16.850000000000001</v>
      </c>
      <c r="DH576">
        <v>16.440000999999999</v>
      </c>
      <c r="DI576">
        <v>16.52</v>
      </c>
      <c r="DJ576">
        <v>16.52</v>
      </c>
      <c r="DK576">
        <v>0</v>
      </c>
      <c r="DL576">
        <f ca="1">(VIX_7[[#This Row],[Close]]-OFFSET(VIX_7[[#This Row],[Close]],-1,0))/(OFFSET(VIX_7[[#This Row],[Close]],-1,0))</f>
        <v>-1.0185799269874172E-2</v>
      </c>
      <c r="DN576">
        <v>2.7157255734905853E-2</v>
      </c>
      <c r="DO576">
        <v>2.1739952611599351E-2</v>
      </c>
      <c r="DP576">
        <v>2.2276976041128212E-2</v>
      </c>
      <c r="DQ576">
        <v>1.7957049809918958E-2</v>
      </c>
      <c r="DR576">
        <v>-3.7520870110491536E-4</v>
      </c>
    </row>
    <row r="577" spans="6:122" x14ac:dyDescent="0.3">
      <c r="F577" s="43">
        <v>43186</v>
      </c>
      <c r="G577">
        <v>2612.6201169999999</v>
      </c>
      <c r="H577">
        <f ca="1">OFFSET(Table11[[#This Row],[Close]],-1,0)</f>
        <v>2658.5500489999999</v>
      </c>
      <c r="I577" s="159">
        <f ca="1">(Table11[[#This Row],[Close]]-Table11[[#This Row],[Offset Close]])/Table11[[#This Row],[Offset Close]]</f>
        <v>-1.727630894790802E-2</v>
      </c>
      <c r="J577">
        <f ca="1">Table11[[#This Row],[SPX Return]]^2</f>
        <v>2.9847085086356673E-4</v>
      </c>
      <c r="K577" s="158">
        <f ca="1">Table11[[#This Row],[SPX Return]]-AVERAGE(Table11[SPX Return])</f>
        <v>-1.7828908188740503E-2</v>
      </c>
      <c r="L577">
        <f ca="1">Table11[[#This Row],[SPX Return]]/SQRT(Table11[[#This Row],[Variance]])</f>
        <v>-4.227327660013018E-2</v>
      </c>
      <c r="M577">
        <f ca="1">_xlfn.RANK.EQ(Table11[[#This Row],[Residuals]],Table11[Residuals],1)</f>
        <v>67</v>
      </c>
      <c r="N577">
        <f ca="1">(Table11[[#This Row],[Rank]]-0.5)/COUNT(Table11[Rank])</f>
        <v>5.2903739061256963E-2</v>
      </c>
      <c r="O577">
        <f ca="1">_xlfn.NORM.S.INV(Table11[[#This Row],[Percentile]])</f>
        <v>-1.6173280937817625</v>
      </c>
      <c r="P577">
        <f ca="1">((Table11[[#This Row],[Residuals]]-AVERAGE(L578:L1834))^2)</f>
        <v>1.9186146989317037E-3</v>
      </c>
      <c r="Q577">
        <f ca="1">COUNT(Table11[SPX Return])-Table11[[#This Row],[Lag]]</f>
        <v>697</v>
      </c>
      <c r="R577">
        <f t="shared" si="26"/>
        <v>561</v>
      </c>
      <c r="S577">
        <f t="shared" ca="1" si="24"/>
        <v>5.559347488384165E-2</v>
      </c>
      <c r="T577">
        <f t="shared" ca="1" si="25"/>
        <v>-5.7183300003078537E-2</v>
      </c>
      <c r="U577">
        <f ca="1">R.Omega+R.Alpha*OFFSET(Table11[[#This Row],[Return Squared]],-1,0)+R.Beta*OFFSET(Table11[[#This Row],[Variance]],-1,0)</f>
        <v>0.16702062368397497</v>
      </c>
      <c r="V577">
        <f ca="1">-LN(Table11[[#This Row],[Variance]])-(Table11[[#This Row],[Return Squared]]^2/Table11[[#This Row],[Variance]])</f>
        <v>1.7896374457003141</v>
      </c>
      <c r="X577" s="43">
        <v>11048</v>
      </c>
      <c r="Y577">
        <v>24.15</v>
      </c>
      <c r="Z577">
        <v>24.15</v>
      </c>
      <c r="AA577">
        <v>24.15</v>
      </c>
      <c r="AB577">
        <v>24.15</v>
      </c>
      <c r="AC577">
        <v>24.15</v>
      </c>
      <c r="AD577">
        <v>0</v>
      </c>
      <c r="AE577">
        <f ca="1">(SPX[[#This Row],[Close]]-OFFSET(SPX[[#This Row],[Close]],-1,0))/(OFFSET(SPX[[#This Row],[Close]],-1,0))</f>
        <v>-2.8169014084507154E-2</v>
      </c>
      <c r="AG577" s="43">
        <v>43186</v>
      </c>
      <c r="AH577">
        <v>1851.75</v>
      </c>
      <c r="AI577">
        <f ca="1">OFFSET(Table12[[#This Row],[Close]],-1,0)</f>
        <v>1879.459961</v>
      </c>
      <c r="AJ577">
        <f ca="1">(Table12[[#This Row],[Close]]-Table12[[#This Row],[Offset Close]])/Table12[[#This Row],[Offset Close]]</f>
        <v>-1.4743576120268316E-2</v>
      </c>
      <c r="AK577">
        <f ca="1">Table12[[#This Row],[Return]]^2</f>
        <v>2.1737303681414611E-4</v>
      </c>
      <c r="AL577" cm="1">
        <f t="array" aca="1" ref="AL577" ca="1">M.Omega+M.Alpha*OFFSET(Table12[[#This Row],[Return Squared]],-1,0)+M.Beta*OFFSET(Table12[[#This Row],[Variance]],-1,0)</f>
        <v>0.16694162153712186</v>
      </c>
      <c r="AM577">
        <f ca="1">-LN(Table12[[#This Row],[Variance]])-(Table12[[#This Row],[Return Squared]]^2/Table12[[#This Row],[Variance]])</f>
        <v>1.7901108162745047</v>
      </c>
      <c r="AO577" s="43">
        <v>30397</v>
      </c>
      <c r="AP577">
        <v>48.09</v>
      </c>
      <c r="AQ577">
        <v>48.09</v>
      </c>
      <c r="AR577">
        <v>48.09</v>
      </c>
      <c r="AS577">
        <v>48.09</v>
      </c>
      <c r="AT577">
        <v>48.09</v>
      </c>
      <c r="AU577">
        <v>0</v>
      </c>
      <c r="AV577">
        <f ca="1">(Table6[[#This Row],[Close]]-OFFSET(Table6[[#This Row],[Close]],-1,0))/(OFFSET(Table6[[#This Row],[Close]],-1,0))</f>
        <v>9.0222408728494932E-3</v>
      </c>
      <c r="AX577" s="43">
        <v>43186</v>
      </c>
      <c r="AY577">
        <v>1513.5699460000001</v>
      </c>
      <c r="AZ577">
        <f ca="1">OFFSET(Table13[[#This Row],[Close]],-1,0)</f>
        <v>1543.719971</v>
      </c>
      <c r="BA577">
        <f ca="1">(Table13[[#This Row],[Close]]-Table13[[#This Row],[Offset Close]])/Table13[[#This Row],[Offset Close]]</f>
        <v>-1.9530760478838109E-2</v>
      </c>
      <c r="BB577">
        <f ca="1">Table13[[#This Row],[Return]]^2</f>
        <v>3.814506048817446E-4</v>
      </c>
      <c r="BC577">
        <f ca="1">R.Omega+R.Alpha*OFFSET(Table13[[#This Row],[Return Squared]],-1,0)+R.Beta*OFFSET(Table13[[#This Row],[Variance]],-1,0)</f>
        <v>0.16695053317690328</v>
      </c>
      <c r="BD577">
        <f ca="1">-LN(Table13[[#This Row],[Variance]])-(Table13[[#This Row],[Return Squared]]^2/Table13[[#This Row],[Variance]])</f>
        <v>1.7900568474223555</v>
      </c>
      <c r="BF577" s="43">
        <v>32840</v>
      </c>
      <c r="BG577">
        <v>168.21000699999999</v>
      </c>
      <c r="BH577">
        <v>168.490005</v>
      </c>
      <c r="BI577">
        <v>168.11000100000001</v>
      </c>
      <c r="BJ577">
        <v>168.479996</v>
      </c>
      <c r="BK577">
        <v>168.479996</v>
      </c>
      <c r="BL577">
        <v>1537700</v>
      </c>
      <c r="BM577">
        <f ca="1">(Table510[[#This Row],[Close]]-OFFSET(Table510[[#This Row],[Close]],-1,0))/(OFFSET(Table510[[#This Row],[Close]],-1,0))</f>
        <v>1.6646789833177206E-3</v>
      </c>
      <c r="BO577" s="43">
        <v>43186</v>
      </c>
      <c r="BP577">
        <v>106.879997</v>
      </c>
      <c r="BQ577">
        <f ca="1">OFFSET(Table14[[#This Row],[Close]],-1,0)</f>
        <v>106.57</v>
      </c>
      <c r="BR577">
        <f ca="1">(Table14[[#This Row],[Close]]-Table14[[#This Row],[Offset Close]])/Table14[[#This Row],[Offset Close]]</f>
        <v>2.9088580275875939E-3</v>
      </c>
      <c r="BS577">
        <f ca="1">Table14[[#This Row],[Return]]^2</f>
        <v>8.461455024660787E-6</v>
      </c>
      <c r="BT577">
        <f ca="1">Table14[[#This Row],[Return Squared]]</f>
        <v>8.461455024660787E-6</v>
      </c>
      <c r="BU577">
        <f ca="1">-LN(Table14[[#This Row],[Variance]])-(Table14[[#This Row],[Return Squared]]^2/Table14[[#This Row],[Variance]])</f>
        <v>11.679980948948895</v>
      </c>
      <c r="BW577" s="43">
        <v>38705</v>
      </c>
      <c r="BX577">
        <v>100.44000200000001</v>
      </c>
      <c r="BY577">
        <v>100.599998</v>
      </c>
      <c r="BZ577">
        <v>100.260002</v>
      </c>
      <c r="CA577">
        <v>100.370003</v>
      </c>
      <c r="CB577">
        <v>62.036026</v>
      </c>
      <c r="CC577">
        <v>196700</v>
      </c>
      <c r="CD577">
        <f ca="1">(AGG[[#This Row],[Close]]-OFFSET(AGG[[#This Row],[Close]],-1,0))/(OFFSET(AGG[[#This Row],[Close]],-1,0))</f>
        <v>7.9770664275886525E-4</v>
      </c>
      <c r="CF577" s="43">
        <v>43186</v>
      </c>
      <c r="CG577">
        <v>68.650002000000001</v>
      </c>
      <c r="CH577">
        <f ca="1">OFFSET(Table15[[#This Row],[Close]],-1,0)</f>
        <v>69.160004000000001</v>
      </c>
      <c r="CI577">
        <f ca="1">(Table15[[#This Row],[Close]]-Table15[[#This Row],[Offset Close]])/Table15[[#This Row],[Offset Close]]</f>
        <v>-7.3742332345729774E-3</v>
      </c>
      <c r="CJ577">
        <f ca="1">Table15[[#This Row],[Return]]^2</f>
        <v>5.4379315797880639E-5</v>
      </c>
      <c r="CK577">
        <f ca="1">R.Omega+R.Alpha*OFFSET(Table15[[#This Row],[Return Squared]],-1,0)+R.Beta*OFFSET(Table15[[#This Row],[Variance]],-1,0)</f>
        <v>0.16681827779546057</v>
      </c>
      <c r="CL577">
        <f ca="1">-LN(Table15[[#This Row],[Variance]])-(Table15[[#This Row],[Return Squared]]^2/Table15[[#This Row],[Variance]])</f>
        <v>1.7908501982248322</v>
      </c>
      <c r="CN577" s="43">
        <v>37946</v>
      </c>
      <c r="CO577">
        <v>41.650002000000001</v>
      </c>
      <c r="CP577">
        <v>41.806666999999997</v>
      </c>
      <c r="CQ577">
        <v>41.433334000000002</v>
      </c>
      <c r="CR577">
        <v>41.779998999999997</v>
      </c>
      <c r="CS577">
        <v>25.836359000000002</v>
      </c>
      <c r="CT577">
        <v>1952400</v>
      </c>
      <c r="CU577">
        <f ca="1">(EFA[[#This Row],[Close]]-OFFSET(EFA[[#This Row],[Close]],-1,0))/(OFFSET(EFA[[#This Row],[Close]],-1,0))</f>
        <v>1.080646002601479E-2</v>
      </c>
      <c r="CW577" s="43">
        <v>43186</v>
      </c>
      <c r="CX577">
        <v>22.5</v>
      </c>
      <c r="CY577">
        <f ca="1">OFFSET(Table16[[#This Row],[Close]],-1,0)</f>
        <v>21.030000999999999</v>
      </c>
      <c r="CZ577">
        <f ca="1">(Table16[[#This Row],[Close]]-Table16[[#This Row],[Offset Close]])/Table16[[#This Row],[Offset Close]]</f>
        <v>6.9900091778407503E-2</v>
      </c>
      <c r="DA577">
        <f ca="1">Table16[[#This Row],[Return]]^2</f>
        <v>4.8860228306297918E-3</v>
      </c>
      <c r="DB577">
        <f ca="1">R.Omega+R.Alpha*OFFSET(Table15[[#This Row],[Return Squared]],-1,0)+R.Beta*OFFSET(Table15[[#This Row],[Variance]],-1,0)</f>
        <v>0.16681827779546057</v>
      </c>
      <c r="DC577">
        <f ca="1">-LN(Table16[[#This Row],[Variance]])-(Table16[[#This Row],[Return Squared]]^2/Table16[[#This Row],[Variance]])</f>
        <v>1.7907071068183813</v>
      </c>
      <c r="DE577" s="43">
        <v>33683</v>
      </c>
      <c r="DF577">
        <v>16.73</v>
      </c>
      <c r="DG577">
        <v>16.899999999999999</v>
      </c>
      <c r="DH577">
        <v>16.579999999999998</v>
      </c>
      <c r="DI577">
        <v>16.82</v>
      </c>
      <c r="DJ577">
        <v>16.82</v>
      </c>
      <c r="DK577">
        <v>0</v>
      </c>
      <c r="DL577">
        <f ca="1">(VIX_7[[#This Row],[Close]]-OFFSET(VIX_7[[#This Row],[Close]],-1,0))/(OFFSET(VIX_7[[#This Row],[Close]],-1,0))</f>
        <v>1.815980629539956E-2</v>
      </c>
      <c r="DN577">
        <v>-1.727630894790802E-2</v>
      </c>
      <c r="DO577">
        <v>-1.4743576120268316E-2</v>
      </c>
      <c r="DP577">
        <v>-1.9530760478838109E-2</v>
      </c>
      <c r="DQ577">
        <v>-7.3742332345729774E-3</v>
      </c>
      <c r="DR577">
        <v>2.9088580275875939E-3</v>
      </c>
    </row>
    <row r="578" spans="6:122" x14ac:dyDescent="0.3">
      <c r="F578" s="43">
        <v>43187</v>
      </c>
      <c r="G578">
        <v>2605</v>
      </c>
      <c r="H578">
        <f ca="1">OFFSET(Table11[[#This Row],[Close]],-1,0)</f>
        <v>2612.6201169999999</v>
      </c>
      <c r="I578" s="159">
        <f ca="1">(Table11[[#This Row],[Close]]-Table11[[#This Row],[Offset Close]])/Table11[[#This Row],[Offset Close]]</f>
        <v>-2.916657094698447E-3</v>
      </c>
      <c r="J578">
        <f ca="1">Table11[[#This Row],[SPX Return]]^2</f>
        <v>8.5068886080547852E-6</v>
      </c>
      <c r="K578" s="158">
        <f ca="1">Table11[[#This Row],[SPX Return]]-AVERAGE(Table11[SPX Return])</f>
        <v>-3.4692563355309316E-3</v>
      </c>
      <c r="L578">
        <f ca="1">Table11[[#This Row],[SPX Return]]/SQRT(Table11[[#This Row],[Variance]])</f>
        <v>-7.1374016198444273E-3</v>
      </c>
      <c r="M578">
        <f ca="1">_xlfn.RANK.EQ(Table11[[#This Row],[Residuals]],Table11[Residuals],1)</f>
        <v>313</v>
      </c>
      <c r="N578">
        <f ca="1">(Table11[[#This Row],[Rank]]-0.5)/COUNT(Table11[Rank])</f>
        <v>0.24860779634049324</v>
      </c>
      <c r="O578">
        <f ca="1">_xlfn.NORM.S.INV(Table11[[#This Row],[Percentile]])</f>
        <v>-0.67887732716811455</v>
      </c>
      <c r="P578">
        <f ca="1">((Table11[[#This Row],[Residuals]]-AVERAGE(L579:L1835))^2)</f>
        <v>7.5317898190815192E-5</v>
      </c>
      <c r="Q578">
        <f ca="1">COUNT(Table11[SPX Return])-Table11[[#This Row],[Lag]]</f>
        <v>696</v>
      </c>
      <c r="R578">
        <f t="shared" si="26"/>
        <v>562</v>
      </c>
      <c r="S578">
        <f t="shared" ca="1" si="24"/>
        <v>5.559347488384165E-2</v>
      </c>
      <c r="T578">
        <f t="shared" ca="1" si="25"/>
        <v>-5.7183300003078537E-2</v>
      </c>
      <c r="U578">
        <f ca="1">R.Omega+R.Alpha*OFFSET(Table11[[#This Row],[Return Squared]],-1,0)+R.Beta*OFFSET(Table11[[#This Row],[Variance]],-1,0)</f>
        <v>0.16699000429149816</v>
      </c>
      <c r="V578">
        <f ca="1">-LN(Table11[[#This Row],[Variance]])-(Table11[[#This Row],[Return Squared]]^2/Table11[[#This Row],[Variance]])</f>
        <v>1.7898213224653015</v>
      </c>
      <c r="X578" s="43">
        <v>11049</v>
      </c>
      <c r="Y578">
        <v>25.370000999999998</v>
      </c>
      <c r="Z578">
        <v>25.370000999999998</v>
      </c>
      <c r="AA578">
        <v>25.370000999999998</v>
      </c>
      <c r="AB578">
        <v>25.370000999999998</v>
      </c>
      <c r="AC578">
        <v>25.370000999999998</v>
      </c>
      <c r="AD578">
        <v>0</v>
      </c>
      <c r="AE578">
        <f ca="1">(SPX[[#This Row],[Close]]-OFFSET(SPX[[#This Row],[Close]],-1,0))/(OFFSET(SPX[[#This Row],[Close]],-1,0))</f>
        <v>5.0517639751552795E-2</v>
      </c>
      <c r="AG578" s="43">
        <v>43187</v>
      </c>
      <c r="AH578">
        <v>1853.780029</v>
      </c>
      <c r="AI578">
        <f ca="1">OFFSET(Table12[[#This Row],[Close]],-1,0)</f>
        <v>1851.75</v>
      </c>
      <c r="AJ578">
        <f ca="1">(Table12[[#This Row],[Close]]-Table12[[#This Row],[Offset Close]])/Table12[[#This Row],[Offset Close]]</f>
        <v>1.0962759551775419E-3</v>
      </c>
      <c r="AK578">
        <f ca="1">Table12[[#This Row],[Return]]^2</f>
        <v>1.201820969900432E-6</v>
      </c>
      <c r="AL578" cm="1">
        <f t="array" aca="1" ref="AL578" ca="1">M.Omega+M.Alpha*OFFSET(Table12[[#This Row],[Return Squared]],-1,0)+M.Beta*OFFSET(Table12[[#This Row],[Variance]],-1,0)</f>
        <v>0.16691442833518863</v>
      </c>
      <c r="AM578">
        <f ca="1">-LN(Table12[[#This Row],[Variance]])-(Table12[[#This Row],[Return Squared]]^2/Table12[[#This Row],[Variance]])</f>
        <v>1.790274003059636</v>
      </c>
      <c r="AO578" s="43">
        <v>30398</v>
      </c>
      <c r="AP578">
        <v>48.459999000000003</v>
      </c>
      <c r="AQ578">
        <v>48.459999000000003</v>
      </c>
      <c r="AR578">
        <v>48.459999000000003</v>
      </c>
      <c r="AS578">
        <v>48.459999000000003</v>
      </c>
      <c r="AT578">
        <v>48.459999000000003</v>
      </c>
      <c r="AU578">
        <v>0</v>
      </c>
      <c r="AV578">
        <f ca="1">(Table6[[#This Row],[Close]]-OFFSET(Table6[[#This Row],[Close]],-1,0))/(OFFSET(Table6[[#This Row],[Close]],-1,0))</f>
        <v>7.6938864628820951E-3</v>
      </c>
      <c r="AX578" s="43">
        <v>43187</v>
      </c>
      <c r="AY578">
        <v>1513.030029</v>
      </c>
      <c r="AZ578">
        <f ca="1">OFFSET(Table13[[#This Row],[Close]],-1,0)</f>
        <v>1513.5699460000001</v>
      </c>
      <c r="BA578">
        <f ca="1">(Table13[[#This Row],[Close]]-Table13[[#This Row],[Offset Close]])/Table13[[#This Row],[Offset Close]]</f>
        <v>-3.5671757451773519E-4</v>
      </c>
      <c r="BB578">
        <f ca="1">Table13[[#This Row],[Return]]^2</f>
        <v>1.2724742796981595E-7</v>
      </c>
      <c r="BC578">
        <f ca="1">R.Omega+R.Alpha*OFFSET(Table13[[#This Row],[Return Squared]],-1,0)+R.Beta*OFFSET(Table13[[#This Row],[Variance]],-1,0)</f>
        <v>0.16696168587505253</v>
      </c>
      <c r="BD578">
        <f ca="1">-LN(Table13[[#This Row],[Variance]])-(Table13[[#This Row],[Return Squared]]^2/Table13[[#This Row],[Variance]])</f>
        <v>1.7899909187853213</v>
      </c>
      <c r="BF578" s="43">
        <v>32841</v>
      </c>
      <c r="BG578">
        <v>168.479996</v>
      </c>
      <c r="BH578">
        <v>168.509995</v>
      </c>
      <c r="BI578">
        <v>167.970001</v>
      </c>
      <c r="BJ578">
        <v>168.05999800000001</v>
      </c>
      <c r="BK578">
        <v>168.05999800000001</v>
      </c>
      <c r="BL578">
        <v>1472700</v>
      </c>
      <c r="BM578">
        <f ca="1">(Table510[[#This Row],[Close]]-OFFSET(Table510[[#This Row],[Close]],-1,0))/(OFFSET(Table510[[#This Row],[Close]],-1,0))</f>
        <v>-2.4928656812170896E-3</v>
      </c>
      <c r="BO578" s="43">
        <v>43187</v>
      </c>
      <c r="BP578">
        <v>106.94000200000001</v>
      </c>
      <c r="BQ578">
        <f ca="1">OFFSET(Table14[[#This Row],[Close]],-1,0)</f>
        <v>106.879997</v>
      </c>
      <c r="BR578">
        <f ca="1">(Table14[[#This Row],[Close]]-Table14[[#This Row],[Offset Close]])/Table14[[#This Row],[Offset Close]]</f>
        <v>5.6142404270467805E-4</v>
      </c>
      <c r="BS578">
        <f ca="1">Table14[[#This Row],[Return]]^2</f>
        <v>3.1519695572686415E-7</v>
      </c>
      <c r="BT578">
        <f ca="1">Table14[[#This Row],[Return Squared]]</f>
        <v>3.1519695572686415E-7</v>
      </c>
      <c r="BU578">
        <f ca="1">-LN(Table14[[#This Row],[Variance]])-(Table14[[#This Row],[Return Squared]]^2/Table14[[#This Row],[Variance]])</f>
        <v>14.970067822039326</v>
      </c>
      <c r="BW578" s="43">
        <v>38706</v>
      </c>
      <c r="BX578">
        <v>100.400002</v>
      </c>
      <c r="BY578">
        <v>100.510002</v>
      </c>
      <c r="BZ578">
        <v>100.230003</v>
      </c>
      <c r="CA578">
        <v>100.400002</v>
      </c>
      <c r="CB578">
        <v>62.054600000000001</v>
      </c>
      <c r="CC578">
        <v>142200</v>
      </c>
      <c r="CD578">
        <f ca="1">(AGG[[#This Row],[Close]]-OFFSET(AGG[[#This Row],[Close]],-1,0))/(OFFSET(AGG[[#This Row],[Close]],-1,0))</f>
        <v>2.9888411979028898E-4</v>
      </c>
      <c r="CF578" s="43">
        <v>43187</v>
      </c>
      <c r="CG578">
        <v>69.050003000000004</v>
      </c>
      <c r="CH578">
        <f ca="1">OFFSET(Table15[[#This Row],[Close]],-1,0)</f>
        <v>68.650002000000001</v>
      </c>
      <c r="CI578">
        <f ca="1">(Table15[[#This Row],[Close]]-Table15[[#This Row],[Offset Close]])/Table15[[#This Row],[Offset Close]]</f>
        <v>5.8266713524640999E-3</v>
      </c>
      <c r="CJ578">
        <f ca="1">Table15[[#This Row],[Return]]^2</f>
        <v>3.395009904962582E-5</v>
      </c>
      <c r="CK578">
        <f ca="1">R.Omega+R.Alpha*OFFSET(Table15[[#This Row],[Return Squared]],-1,0)+R.Beta*OFFSET(Table15[[#This Row],[Variance]],-1,0)</f>
        <v>0.16678733928577166</v>
      </c>
      <c r="CL578">
        <f ca="1">-LN(Table15[[#This Row],[Variance]])-(Table15[[#This Row],[Return Squared]]^2/Table15[[#This Row],[Variance]])</f>
        <v>1.7910356885901799</v>
      </c>
      <c r="CN578" s="43">
        <v>37949</v>
      </c>
      <c r="CO578">
        <v>41.830002</v>
      </c>
      <c r="CP578">
        <v>42.253334000000002</v>
      </c>
      <c r="CQ578">
        <v>41.733333999999999</v>
      </c>
      <c r="CR578">
        <v>42.093333999999999</v>
      </c>
      <c r="CS578">
        <v>26.030127</v>
      </c>
      <c r="CT578">
        <v>1393500</v>
      </c>
      <c r="CU578">
        <f ca="1">(EFA[[#This Row],[Close]]-OFFSET(EFA[[#This Row],[Close]],-1,0))/(OFFSET(EFA[[#This Row],[Close]],-1,0))</f>
        <v>7.4996411560469918E-3</v>
      </c>
      <c r="CW578" s="43">
        <v>43187</v>
      </c>
      <c r="CX578">
        <v>22.870000999999998</v>
      </c>
      <c r="CY578">
        <f ca="1">OFFSET(Table16[[#This Row],[Close]],-1,0)</f>
        <v>22.5</v>
      </c>
      <c r="CZ578">
        <f ca="1">(Table16[[#This Row],[Close]]-Table16[[#This Row],[Offset Close]])/Table16[[#This Row],[Offset Close]]</f>
        <v>1.644448888888882E-2</v>
      </c>
      <c r="DA578">
        <f ca="1">Table16[[#This Row],[Return]]^2</f>
        <v>2.7042121481678786E-4</v>
      </c>
      <c r="DB578">
        <f ca="1">R.Omega+R.Alpha*OFFSET(Table15[[#This Row],[Return Squared]],-1,0)+R.Beta*OFFSET(Table15[[#This Row],[Variance]],-1,0)</f>
        <v>0.16678733928577166</v>
      </c>
      <c r="DC578">
        <f ca="1">-LN(Table16[[#This Row],[Variance]])-(Table16[[#This Row],[Return Squared]]^2/Table16[[#This Row],[Variance]])</f>
        <v>1.7910352570524835</v>
      </c>
      <c r="DE578" s="43">
        <v>33686</v>
      </c>
      <c r="DF578">
        <v>17.629999000000002</v>
      </c>
      <c r="DG578">
        <v>17.629999000000002</v>
      </c>
      <c r="DH578">
        <v>16.73</v>
      </c>
      <c r="DI578">
        <v>16.73</v>
      </c>
      <c r="DJ578">
        <v>16.73</v>
      </c>
      <c r="DK578">
        <v>0</v>
      </c>
      <c r="DL578">
        <f ca="1">(VIX_7[[#This Row],[Close]]-OFFSET(VIX_7[[#This Row],[Close]],-1,0))/(OFFSET(VIX_7[[#This Row],[Close]],-1,0))</f>
        <v>-5.3507728894173516E-3</v>
      </c>
      <c r="DN578">
        <v>-2.916657094698447E-3</v>
      </c>
      <c r="DO578">
        <v>1.0962759551775419E-3</v>
      </c>
      <c r="DP578">
        <v>-3.5671757451773519E-4</v>
      </c>
      <c r="DQ578">
        <v>5.8266713524640999E-3</v>
      </c>
      <c r="DR578">
        <v>5.6142404270467805E-4</v>
      </c>
    </row>
    <row r="579" spans="6:122" x14ac:dyDescent="0.3">
      <c r="F579" s="43">
        <v>43188</v>
      </c>
      <c r="G579">
        <v>2640.8701169999999</v>
      </c>
      <c r="H579">
        <f ca="1">OFFSET(Table11[[#This Row],[Close]],-1,0)</f>
        <v>2605</v>
      </c>
      <c r="I579" s="159">
        <f ca="1">(Table11[[#This Row],[Close]]-Table11[[#This Row],[Offset Close]])/Table11[[#This Row],[Offset Close]]</f>
        <v>1.3769718618042203E-2</v>
      </c>
      <c r="J579">
        <f ca="1">Table11[[#This Row],[SPX Return]]^2</f>
        <v>1.8960515082005807E-4</v>
      </c>
      <c r="K579" s="158">
        <f ca="1">Table11[[#This Row],[SPX Return]]-AVERAGE(Table11[SPX Return])</f>
        <v>1.3217119377209718E-2</v>
      </c>
      <c r="L579">
        <f ca="1">Table11[[#This Row],[SPX Return]]/SQRT(Table11[[#This Row],[Variance]])</f>
        <v>3.3705594982128821E-2</v>
      </c>
      <c r="M579">
        <f ca="1">_xlfn.RANK.EQ(Table11[[#This Row],[Residuals]],Table11[Residuals],1)</f>
        <v>1180</v>
      </c>
      <c r="N579">
        <f ca="1">(Table11[[#This Row],[Rank]]-0.5)/COUNT(Table11[Rank])</f>
        <v>0.93834526650755767</v>
      </c>
      <c r="O579">
        <f ca="1">_xlfn.NORM.S.INV(Table11[[#This Row],[Percentile]])</f>
        <v>1.5410300730306461</v>
      </c>
      <c r="P579">
        <f ca="1">((Table11[[#This Row],[Residuals]]-AVERAGE(L580:L1836))^2)</f>
        <v>1.0375327067902822E-3</v>
      </c>
      <c r="Q579">
        <f ca="1">COUNT(Table11[SPX Return])-Table11[[#This Row],[Lag]]</f>
        <v>695</v>
      </c>
      <c r="R579">
        <f t="shared" si="26"/>
        <v>563</v>
      </c>
      <c r="S579">
        <f t="shared" ca="1" si="24"/>
        <v>5.559347488384165E-2</v>
      </c>
      <c r="T579">
        <f t="shared" ca="1" si="25"/>
        <v>-5.7183300003078537E-2</v>
      </c>
      <c r="U579">
        <f ca="1">R.Omega+R.Alpha*OFFSET(Table11[[#This Row],[Return Squared]],-1,0)+R.Beta*OFFSET(Table11[[#This Row],[Variance]],-1,0)</f>
        <v>0.16689607972620052</v>
      </c>
      <c r="V579">
        <f ca="1">-LN(Table11[[#This Row],[Variance]])-(Table11[[#This Row],[Return Squared]]^2/Table11[[#This Row],[Variance]])</f>
        <v>1.7903837219445677</v>
      </c>
      <c r="X579" s="43">
        <v>11050</v>
      </c>
      <c r="Y579">
        <v>25.110001</v>
      </c>
      <c r="Z579">
        <v>25.110001</v>
      </c>
      <c r="AA579">
        <v>25.110001</v>
      </c>
      <c r="AB579">
        <v>25.110001</v>
      </c>
      <c r="AC579">
        <v>25.110001</v>
      </c>
      <c r="AD579">
        <v>0</v>
      </c>
      <c r="AE579">
        <f ca="1">(SPX[[#This Row],[Close]]-OFFSET(SPX[[#This Row],[Close]],-1,0))/(OFFSET(SPX[[#This Row],[Close]],-1,0))</f>
        <v>-1.0248324389108145E-2</v>
      </c>
      <c r="AG579" s="43">
        <v>43188</v>
      </c>
      <c r="AH579">
        <v>1878.7700199999999</v>
      </c>
      <c r="AI579">
        <f ca="1">OFFSET(Table12[[#This Row],[Close]],-1,0)</f>
        <v>1853.780029</v>
      </c>
      <c r="AJ579">
        <f ca="1">(Table12[[#This Row],[Close]]-Table12[[#This Row],[Offset Close]])/Table12[[#This Row],[Offset Close]]</f>
        <v>1.3480558970893907E-2</v>
      </c>
      <c r="AK579">
        <f ca="1">Table12[[#This Row],[Return]]^2</f>
        <v>1.817254701677482E-4</v>
      </c>
      <c r="AL579" cm="1">
        <f t="array" aca="1" ref="AL579" ca="1">M.Omega+M.Alpha*OFFSET(Table12[[#This Row],[Return Squared]],-1,0)+M.Beta*OFFSET(Table12[[#This Row],[Variance]],-1,0)</f>
        <v>0.16684135028987432</v>
      </c>
      <c r="AM579">
        <f ca="1">-LN(Table12[[#This Row],[Variance]])-(Table12[[#This Row],[Return Squared]]^2/Table12[[#This Row],[Variance]])</f>
        <v>1.790711718426532</v>
      </c>
      <c r="AO579" s="43">
        <v>30399</v>
      </c>
      <c r="AP579">
        <v>48.599997999999999</v>
      </c>
      <c r="AQ579">
        <v>48.599997999999999</v>
      </c>
      <c r="AR579">
        <v>48.599997999999999</v>
      </c>
      <c r="AS579">
        <v>48.599997999999999</v>
      </c>
      <c r="AT579">
        <v>48.599997999999999</v>
      </c>
      <c r="AU579">
        <v>0</v>
      </c>
      <c r="AV579">
        <f ca="1">(Table6[[#This Row],[Close]]-OFFSET(Table6[[#This Row],[Close]],-1,0))/(OFFSET(Table6[[#This Row],[Close]],-1,0))</f>
        <v>2.8889600265983493E-3</v>
      </c>
      <c r="AX579" s="43">
        <v>43188</v>
      </c>
      <c r="AY579">
        <v>1529.4300539999999</v>
      </c>
      <c r="AZ579">
        <f ca="1">OFFSET(Table13[[#This Row],[Close]],-1,0)</f>
        <v>1513.030029</v>
      </c>
      <c r="BA579">
        <f ca="1">(Table13[[#This Row],[Close]]-Table13[[#This Row],[Offset Close]])/Table13[[#This Row],[Offset Close]]</f>
        <v>1.0839193331039904E-2</v>
      </c>
      <c r="BB579">
        <f ca="1">Table13[[#This Row],[Return]]^2</f>
        <v>1.1748811206765993E-4</v>
      </c>
      <c r="BC579">
        <f ca="1">R.Omega+R.Alpha*OFFSET(Table13[[#This Row],[Return Squared]],-1,0)+R.Beta*OFFSET(Table13[[#This Row],[Variance]],-1,0)</f>
        <v>0.16687416192439355</v>
      </c>
      <c r="BD579">
        <f ca="1">-LN(Table13[[#This Row],[Variance]])-(Table13[[#This Row],[Return Squared]]^2/Table13[[#This Row],[Variance]])</f>
        <v>1.7905151892983955</v>
      </c>
      <c r="BF579" s="43">
        <v>32842</v>
      </c>
      <c r="BG579">
        <v>168.05999800000001</v>
      </c>
      <c r="BH579">
        <v>168.179993</v>
      </c>
      <c r="BI579">
        <v>167.83000200000001</v>
      </c>
      <c r="BJ579">
        <v>168.16999799999999</v>
      </c>
      <c r="BK579">
        <v>168.16999799999999</v>
      </c>
      <c r="BL579">
        <v>1532000</v>
      </c>
      <c r="BM579">
        <f ca="1">(Table510[[#This Row],[Close]]-OFFSET(Table510[[#This Row],[Close]],-1,0))/(OFFSET(Table510[[#This Row],[Close]],-1,0))</f>
        <v>6.5452815249935454E-4</v>
      </c>
      <c r="BO579" s="43">
        <v>43188</v>
      </c>
      <c r="BP579">
        <v>107.25</v>
      </c>
      <c r="BQ579">
        <f ca="1">OFFSET(Table14[[#This Row],[Close]],-1,0)</f>
        <v>106.94000200000001</v>
      </c>
      <c r="BR579">
        <f ca="1">(Table14[[#This Row],[Close]]-Table14[[#This Row],[Offset Close]])/Table14[[#This Row],[Offset Close]]</f>
        <v>2.898803012926754E-3</v>
      </c>
      <c r="BS579">
        <f ca="1">Table14[[#This Row],[Return]]^2</f>
        <v>8.4030589077532268E-6</v>
      </c>
      <c r="BT579">
        <f ca="1">Table14[[#This Row],[Return Squared]]</f>
        <v>8.4030589077532268E-6</v>
      </c>
      <c r="BU579">
        <f ca="1">-LN(Table14[[#This Row],[Variance]])-(Table14[[#This Row],[Return Squared]]^2/Table14[[#This Row],[Variance]])</f>
        <v>11.68690635965978</v>
      </c>
      <c r="BW579" s="43">
        <v>38707</v>
      </c>
      <c r="BX579">
        <v>100.389999</v>
      </c>
      <c r="BY579">
        <v>100.43</v>
      </c>
      <c r="BZ579">
        <v>100.129997</v>
      </c>
      <c r="CA579">
        <v>100.400002</v>
      </c>
      <c r="CB579">
        <v>62.054600000000001</v>
      </c>
      <c r="CC579">
        <v>179400</v>
      </c>
      <c r="CD579">
        <f ca="1">(AGG[[#This Row],[Close]]-OFFSET(AGG[[#This Row],[Close]],-1,0))/(OFFSET(AGG[[#This Row],[Close]],-1,0))</f>
        <v>0</v>
      </c>
      <c r="CF579" s="43">
        <v>43188</v>
      </c>
      <c r="CG579">
        <v>69.680000000000007</v>
      </c>
      <c r="CH579">
        <f ca="1">OFFSET(Table15[[#This Row],[Close]],-1,0)</f>
        <v>69.050003000000004</v>
      </c>
      <c r="CI579">
        <f ca="1">(Table15[[#This Row],[Close]]-Table15[[#This Row],[Offset Close]])/Table15[[#This Row],[Offset Close]]</f>
        <v>9.1237794732608925E-3</v>
      </c>
      <c r="CJ579">
        <f ca="1">Table15[[#This Row],[Return]]^2</f>
        <v>8.3243351876696809E-5</v>
      </c>
      <c r="CK579">
        <f ca="1">R.Omega+R.Alpha*OFFSET(Table15[[#This Row],[Return Squared]],-1,0)+R.Beta*OFFSET(Table15[[#This Row],[Variance]],-1,0)</f>
        <v>0.16676057502480235</v>
      </c>
      <c r="CL579">
        <f ca="1">-LN(Table15[[#This Row],[Variance]])-(Table15[[#This Row],[Return Squared]]^2/Table15[[#This Row],[Variance]])</f>
        <v>1.7911961362043534</v>
      </c>
      <c r="CN579" s="43">
        <v>37950</v>
      </c>
      <c r="CO579">
        <v>42.18</v>
      </c>
      <c r="CP579">
        <v>42.276668999999998</v>
      </c>
      <c r="CQ579">
        <v>41.900002000000001</v>
      </c>
      <c r="CR579">
        <v>42.16</v>
      </c>
      <c r="CS579">
        <v>26.071352000000001</v>
      </c>
      <c r="CT579">
        <v>1729200</v>
      </c>
      <c r="CU579">
        <f ca="1">(EFA[[#This Row],[Close]]-OFFSET(EFA[[#This Row],[Close]],-1,0))/(OFFSET(EFA[[#This Row],[Close]],-1,0))</f>
        <v>1.5837662086827784E-3</v>
      </c>
      <c r="CW579" s="43">
        <v>43188</v>
      </c>
      <c r="CX579">
        <v>19.969999000000001</v>
      </c>
      <c r="CY579">
        <f ca="1">OFFSET(Table16[[#This Row],[Close]],-1,0)</f>
        <v>22.870000999999998</v>
      </c>
      <c r="CZ579">
        <f ca="1">(Table16[[#This Row],[Close]]-Table16[[#This Row],[Offset Close]])/Table16[[#This Row],[Offset Close]]</f>
        <v>-0.12680375484023798</v>
      </c>
      <c r="DA579">
        <f ca="1">Table16[[#This Row],[Return]]^2</f>
        <v>1.6079192241583176E-2</v>
      </c>
      <c r="DB579">
        <f ca="1">R.Omega+R.Alpha*OFFSET(Table15[[#This Row],[Return Squared]],-1,0)+R.Beta*OFFSET(Table15[[#This Row],[Variance]],-1,0)</f>
        <v>0.16676057502480235</v>
      </c>
      <c r="DC579">
        <f ca="1">-LN(Table16[[#This Row],[Variance]])-(Table16[[#This Row],[Return Squared]]^2/Table16[[#This Row],[Variance]])</f>
        <v>1.7896458087744576</v>
      </c>
      <c r="DE579" s="43">
        <v>33687</v>
      </c>
      <c r="DF579">
        <v>16.27</v>
      </c>
      <c r="DG579">
        <v>16.700001</v>
      </c>
      <c r="DH579">
        <v>16.18</v>
      </c>
      <c r="DI579">
        <v>16.32</v>
      </c>
      <c r="DJ579">
        <v>16.32</v>
      </c>
      <c r="DK579">
        <v>0</v>
      </c>
      <c r="DL579">
        <f ca="1">(VIX_7[[#This Row],[Close]]-OFFSET(VIX_7[[#This Row],[Close]],-1,0))/(OFFSET(VIX_7[[#This Row],[Close]],-1,0))</f>
        <v>-2.4506873879258824E-2</v>
      </c>
      <c r="DN579">
        <v>1.3769718618042203E-2</v>
      </c>
      <c r="DO579">
        <v>1.3480558970893907E-2</v>
      </c>
      <c r="DP579">
        <v>1.0839193331039904E-2</v>
      </c>
      <c r="DQ579">
        <v>9.1237794732608925E-3</v>
      </c>
      <c r="DR579">
        <v>2.898803012926754E-3</v>
      </c>
    </row>
    <row r="580" spans="6:122" x14ac:dyDescent="0.3">
      <c r="F580" s="43">
        <v>43192</v>
      </c>
      <c r="G580">
        <v>2581.8798830000001</v>
      </c>
      <c r="H580">
        <f ca="1">OFFSET(Table11[[#This Row],[Close]],-1,0)</f>
        <v>2640.8701169999999</v>
      </c>
      <c r="I580" s="159">
        <f ca="1">(Table11[[#This Row],[Close]]-Table11[[#This Row],[Offset Close]])/Table11[[#This Row],[Offset Close]]</f>
        <v>-2.2337423419752329E-2</v>
      </c>
      <c r="J580">
        <f ca="1">Table11[[#This Row],[SPX Return]]^2</f>
        <v>4.9896048503329977E-4</v>
      </c>
      <c r="K580" s="158">
        <f ca="1">Table11[[#This Row],[SPX Return]]-AVERAGE(Table11[SPX Return])</f>
        <v>-2.2890022660584812E-2</v>
      </c>
      <c r="L580">
        <f ca="1">Table11[[#This Row],[SPX Return]]/SQRT(Table11[[#This Row],[Variance]])</f>
        <v>-5.4681025051822423E-2</v>
      </c>
      <c r="M580">
        <f ca="1">_xlfn.RANK.EQ(Table11[[#This Row],[Residuals]],Table11[Residuals],1)</f>
        <v>41</v>
      </c>
      <c r="N580">
        <f ca="1">(Table11[[#This Row],[Rank]]-0.5)/COUNT(Table11[Rank])</f>
        <v>3.2219570405727926E-2</v>
      </c>
      <c r="O580">
        <f ca="1">_xlfn.NORM.S.INV(Table11[[#This Row],[Percentile]])</f>
        <v>-1.8491293253718091</v>
      </c>
      <c r="P580">
        <f ca="1">((Table11[[#This Row],[Residuals]]-AVERAGE(L581:L1837))^2)</f>
        <v>3.1648418769208084E-3</v>
      </c>
      <c r="Q580">
        <f ca="1">COUNT(Table11[SPX Return])-Table11[[#This Row],[Lag]]</f>
        <v>694</v>
      </c>
      <c r="R580">
        <f t="shared" si="26"/>
        <v>564</v>
      </c>
      <c r="S580">
        <f t="shared" ca="1" si="24"/>
        <v>5.559347488384165E-2</v>
      </c>
      <c r="T580">
        <f t="shared" ca="1" si="25"/>
        <v>-5.7183300003078537E-2</v>
      </c>
      <c r="U580">
        <f ca="1">R.Omega+R.Alpha*OFFSET(Table11[[#This Row],[Return Squared]],-1,0)+R.Beta*OFFSET(Table11[[#This Row],[Variance]],-1,0)</f>
        <v>0.16687560709604518</v>
      </c>
      <c r="V580">
        <f ca="1">-LN(Table11[[#This Row],[Variance]])-(Table11[[#This Row],[Return Squared]]^2/Table11[[#This Row],[Variance]])</f>
        <v>1.7905051199064199</v>
      </c>
      <c r="X580" s="43">
        <v>11051</v>
      </c>
      <c r="Y580">
        <v>25.16</v>
      </c>
      <c r="Z580">
        <v>25.16</v>
      </c>
      <c r="AA580">
        <v>25.16</v>
      </c>
      <c r="AB580">
        <v>25.16</v>
      </c>
      <c r="AC580">
        <v>25.16</v>
      </c>
      <c r="AD580">
        <v>0</v>
      </c>
      <c r="AE580">
        <f ca="1">(SPX[[#This Row],[Close]]-OFFSET(SPX[[#This Row],[Close]],-1,0))/(OFFSET(SPX[[#This Row],[Close]],-1,0))</f>
        <v>1.9911986463082851E-3</v>
      </c>
      <c r="AG580" s="43">
        <v>43192</v>
      </c>
      <c r="AH580">
        <v>1835.3100589999999</v>
      </c>
      <c r="AI580">
        <f ca="1">OFFSET(Table12[[#This Row],[Close]],-1,0)</f>
        <v>1878.7700199999999</v>
      </c>
      <c r="AJ580">
        <f ca="1">(Table12[[#This Row],[Close]]-Table12[[#This Row],[Offset Close]])/Table12[[#This Row],[Offset Close]]</f>
        <v>-2.3132134607938882E-2</v>
      </c>
      <c r="AK580">
        <f ca="1">Table12[[#This Row],[Return]]^2</f>
        <v>5.3509565151980368E-4</v>
      </c>
      <c r="AL580" cm="1">
        <f t="array" aca="1" ref="AL580" ca="1">M.Omega+M.Alpha*OFFSET(Table12[[#This Row],[Return Squared]],-1,0)+M.Beta*OFFSET(Table12[[#This Row],[Variance]],-1,0)</f>
        <v>0.16683532657045375</v>
      </c>
      <c r="AM580">
        <f ca="1">-LN(Table12[[#This Row],[Variance]])-(Table12[[#This Row],[Return Squared]]^2/Table12[[#This Row],[Variance]])</f>
        <v>1.7907463052637096</v>
      </c>
      <c r="AO580" s="43">
        <v>30400</v>
      </c>
      <c r="AP580">
        <v>48.439999</v>
      </c>
      <c r="AQ580">
        <v>48.439999</v>
      </c>
      <c r="AR580">
        <v>48.439999</v>
      </c>
      <c r="AS580">
        <v>48.439999</v>
      </c>
      <c r="AT580">
        <v>48.439999</v>
      </c>
      <c r="AU580">
        <v>0</v>
      </c>
      <c r="AV580">
        <f ca="1">(Table6[[#This Row],[Close]]-OFFSET(Table6[[#This Row],[Close]],-1,0))/(OFFSET(Table6[[#This Row],[Close]],-1,0))</f>
        <v>-3.2921606293070038E-3</v>
      </c>
      <c r="AX580" s="43">
        <v>43192</v>
      </c>
      <c r="AY580">
        <v>1492.530029</v>
      </c>
      <c r="AZ580">
        <f ca="1">OFFSET(Table13[[#This Row],[Close]],-1,0)</f>
        <v>1529.4300539999999</v>
      </c>
      <c r="BA580">
        <f ca="1">(Table13[[#This Row],[Close]]-Table13[[#This Row],[Offset Close]])/Table13[[#This Row],[Offset Close]]</f>
        <v>-2.4126650907305838E-2</v>
      </c>
      <c r="BB580">
        <f ca="1">Table13[[#This Row],[Return]]^2</f>
        <v>5.8209528400300159E-4</v>
      </c>
      <c r="BC580">
        <f ca="1">R.Omega+R.Alpha*OFFSET(Table13[[#This Row],[Return Squared]],-1,0)+R.Beta*OFFSET(Table13[[#This Row],[Variance]],-1,0)</f>
        <v>0.16684223537509218</v>
      </c>
      <c r="BD580">
        <f ca="1">-LN(Table13[[#This Row],[Variance]])-(Table13[[#This Row],[Return Squared]]^2/Table13[[#This Row],[Variance]])</f>
        <v>1.7907045805566706</v>
      </c>
      <c r="BF580" s="43">
        <v>32843</v>
      </c>
      <c r="BG580">
        <v>168.19000199999999</v>
      </c>
      <c r="BH580">
        <v>168.58999600000001</v>
      </c>
      <c r="BI580">
        <v>167.85000600000001</v>
      </c>
      <c r="BJ580">
        <v>168.509995</v>
      </c>
      <c r="BK580">
        <v>168.509995</v>
      </c>
      <c r="BL580">
        <v>1992000</v>
      </c>
      <c r="BM580">
        <f ca="1">(Table510[[#This Row],[Close]]-OFFSET(Table510[[#This Row],[Close]],-1,0))/(OFFSET(Table510[[#This Row],[Close]],-1,0))</f>
        <v>2.0217458764553889E-3</v>
      </c>
      <c r="BO580" s="43">
        <v>43192</v>
      </c>
      <c r="BP580">
        <v>106.900002</v>
      </c>
      <c r="BQ580">
        <f ca="1">OFFSET(Table14[[#This Row],[Close]],-1,0)</f>
        <v>107.25</v>
      </c>
      <c r="BR580">
        <f ca="1">(Table14[[#This Row],[Close]]-Table14[[#This Row],[Offset Close]])/Table14[[#This Row],[Offset Close]]</f>
        <v>-3.2633846153846094E-3</v>
      </c>
      <c r="BS580">
        <f ca="1">Table14[[#This Row],[Return]]^2</f>
        <v>1.0649679147928954E-5</v>
      </c>
      <c r="BT580">
        <f ca="1">Table14[[#This Row],[Return Squared]]</f>
        <v>1.0649679147928954E-5</v>
      </c>
      <c r="BU580">
        <f ca="1">-LN(Table14[[#This Row],[Variance]])-(Table14[[#This Row],[Return Squared]]^2/Table14[[#This Row],[Variance]])</f>
        <v>11.449970143538547</v>
      </c>
      <c r="BW580" s="43">
        <v>38708</v>
      </c>
      <c r="BX580">
        <v>100.5</v>
      </c>
      <c r="BY580">
        <v>100.639999</v>
      </c>
      <c r="BZ580">
        <v>100.400002</v>
      </c>
      <c r="CA580">
        <v>100.620003</v>
      </c>
      <c r="CB580">
        <v>62.190556000000001</v>
      </c>
      <c r="CC580">
        <v>171200</v>
      </c>
      <c r="CD580">
        <f ca="1">(AGG[[#This Row],[Close]]-OFFSET(AGG[[#This Row],[Close]],-1,0))/(OFFSET(AGG[[#This Row],[Close]],-1,0))</f>
        <v>2.1912449762699839E-3</v>
      </c>
      <c r="CF580" s="43">
        <v>43192</v>
      </c>
      <c r="CG580">
        <v>68.720000999999996</v>
      </c>
      <c r="CH580">
        <f ca="1">OFFSET(Table15[[#This Row],[Close]],-1,0)</f>
        <v>69.680000000000007</v>
      </c>
      <c r="CI580">
        <f ca="1">(Table15[[#This Row],[Close]]-Table15[[#This Row],[Offset Close]])/Table15[[#This Row],[Offset Close]]</f>
        <v>-1.3777253157290619E-2</v>
      </c>
      <c r="CJ580">
        <f ca="1">Table15[[#This Row],[Return]]^2</f>
        <v>1.8981270456007435E-4</v>
      </c>
      <c r="CK580">
        <f ca="1">R.Omega+R.Alpha*OFFSET(Table15[[#This Row],[Return Squared]],-1,0)+R.Beta*OFFSET(Table15[[#This Row],[Variance]],-1,0)</f>
        <v>0.16675416335533061</v>
      </c>
      <c r="CL580">
        <f ca="1">-LN(Table15[[#This Row],[Variance]])-(Table15[[#This Row],[Return Squared]]^2/Table15[[#This Row],[Variance]])</f>
        <v>1.791234410790181</v>
      </c>
      <c r="CN580" s="43">
        <v>37951</v>
      </c>
      <c r="CO580">
        <v>42.546664999999997</v>
      </c>
      <c r="CP580">
        <v>42.546664999999997</v>
      </c>
      <c r="CQ580">
        <v>42.200001</v>
      </c>
      <c r="CR580">
        <v>42.516666000000001</v>
      </c>
      <c r="CS580">
        <v>26.291907999999999</v>
      </c>
      <c r="CT580">
        <v>1257900</v>
      </c>
      <c r="CU580">
        <f ca="1">(EFA[[#This Row],[Close]]-OFFSET(EFA[[#This Row],[Close]],-1,0))/(OFFSET(EFA[[#This Row],[Close]],-1,0))</f>
        <v>8.4598197343454494E-3</v>
      </c>
      <c r="CW580" s="43">
        <v>43192</v>
      </c>
      <c r="CX580">
        <v>23.620000999999998</v>
      </c>
      <c r="CY580">
        <f ca="1">OFFSET(Table16[[#This Row],[Close]],-1,0)</f>
        <v>19.969999000000001</v>
      </c>
      <c r="CZ580">
        <f ca="1">(Table16[[#This Row],[Close]]-Table16[[#This Row],[Offset Close]])/Table16[[#This Row],[Offset Close]]</f>
        <v>0.18277427054453016</v>
      </c>
      <c r="DA580">
        <f ca="1">Table16[[#This Row],[Return]]^2</f>
        <v>3.3406433973085105E-2</v>
      </c>
      <c r="DB580">
        <f ca="1">R.Omega+R.Alpha*OFFSET(Table15[[#This Row],[Return Squared]],-1,0)+R.Beta*OFFSET(Table15[[#This Row],[Variance]],-1,0)</f>
        <v>0.16675416335533061</v>
      </c>
      <c r="DC580">
        <f ca="1">-LN(Table16[[#This Row],[Variance]])-(Table16[[#This Row],[Return Squared]]^2/Table16[[#This Row],[Variance]])</f>
        <v>1.784542201255614</v>
      </c>
      <c r="DE580" s="43">
        <v>33688</v>
      </c>
      <c r="DF580">
        <v>16.41</v>
      </c>
      <c r="DG580">
        <v>16.41</v>
      </c>
      <c r="DH580">
        <v>16.079999999999998</v>
      </c>
      <c r="DI580">
        <v>16.190000999999999</v>
      </c>
      <c r="DJ580">
        <v>16.190000999999999</v>
      </c>
      <c r="DK580">
        <v>0</v>
      </c>
      <c r="DL580">
        <f ca="1">(VIX_7[[#This Row],[Close]]-OFFSET(VIX_7[[#This Row],[Close]],-1,0))/(OFFSET(VIX_7[[#This Row],[Close]],-1,0))</f>
        <v>-7.9656250000000942E-3</v>
      </c>
      <c r="DN580">
        <v>-2.2337423419752329E-2</v>
      </c>
      <c r="DO580">
        <v>-2.3132134607938882E-2</v>
      </c>
      <c r="DP580">
        <v>-2.4126650907305838E-2</v>
      </c>
      <c r="DQ580">
        <v>-1.3777253157290619E-2</v>
      </c>
      <c r="DR580">
        <v>-3.2633846153846094E-3</v>
      </c>
    </row>
    <row r="581" spans="6:122" x14ac:dyDescent="0.3">
      <c r="F581" s="43">
        <v>43193</v>
      </c>
      <c r="G581">
        <v>2614.4499510000001</v>
      </c>
      <c r="H581">
        <f ca="1">OFFSET(Table11[[#This Row],[Close]],-1,0)</f>
        <v>2581.8798830000001</v>
      </c>
      <c r="I581" s="159">
        <f ca="1">(Table11[[#This Row],[Close]]-Table11[[#This Row],[Offset Close]])/Table11[[#This Row],[Offset Close]]</f>
        <v>1.2614865708684865E-2</v>
      </c>
      <c r="J581">
        <f ca="1">Table11[[#This Row],[SPX Return]]^2</f>
        <v>1.5913483684815331E-4</v>
      </c>
      <c r="K581" s="158">
        <f ca="1">Table11[[#This Row],[SPX Return]]-AVERAGE(Table11[SPX Return])</f>
        <v>1.206226646785238E-2</v>
      </c>
      <c r="L581">
        <f ca="1">Table11[[#This Row],[SPX Return]]/SQRT(Table11[[#This Row],[Variance]])</f>
        <v>3.0874805363047889E-2</v>
      </c>
      <c r="M581">
        <f ca="1">_xlfn.RANK.EQ(Table11[[#This Row],[Residuals]],Table11[Residuals],1)</f>
        <v>1160</v>
      </c>
      <c r="N581">
        <f ca="1">(Table11[[#This Row],[Rank]]-0.5)/COUNT(Table11[Rank])</f>
        <v>0.92243436754176611</v>
      </c>
      <c r="O581">
        <f ca="1">_xlfn.NORM.S.INV(Table11[[#This Row],[Percentile]])</f>
        <v>1.4216383526159651</v>
      </c>
      <c r="P581">
        <f ca="1">((Table11[[#This Row],[Residuals]]-AVERAGE(L582:L1838))^2)</f>
        <v>8.6090851155249477E-4</v>
      </c>
      <c r="Q581">
        <f ca="1">COUNT(Table11[SPX Return])-Table11[[#This Row],[Lag]]</f>
        <v>693</v>
      </c>
      <c r="R581">
        <f t="shared" si="26"/>
        <v>565</v>
      </c>
      <c r="S581">
        <f t="shared" ca="1" si="24"/>
        <v>5.559347488384165E-2</v>
      </c>
      <c r="T581">
        <f t="shared" ca="1" si="25"/>
        <v>-5.7183300003078537E-2</v>
      </c>
      <c r="U581">
        <f ca="1">R.Omega+R.Alpha*OFFSET(Table11[[#This Row],[Return Squared]],-1,0)+R.Beta*OFFSET(Table11[[#This Row],[Variance]],-1,0)</f>
        <v>0.16693861508848973</v>
      </c>
      <c r="V581">
        <f ca="1">-LN(Table11[[#This Row],[Variance]])-(Table11[[#This Row],[Return Squared]]^2/Table11[[#This Row],[Variance]])</f>
        <v>1.7901289567619449</v>
      </c>
      <c r="X581" s="43">
        <v>11052</v>
      </c>
      <c r="Y581">
        <v>25.540001</v>
      </c>
      <c r="Z581">
        <v>25.540001</v>
      </c>
      <c r="AA581">
        <v>25.540001</v>
      </c>
      <c r="AB581">
        <v>25.540001</v>
      </c>
      <c r="AC581">
        <v>25.540001</v>
      </c>
      <c r="AD581">
        <v>0</v>
      </c>
      <c r="AE581">
        <f ca="1">(SPX[[#This Row],[Close]]-OFFSET(SPX[[#This Row],[Close]],-1,0))/(OFFSET(SPX[[#This Row],[Close]],-1,0))</f>
        <v>1.510337837837838E-2</v>
      </c>
      <c r="AG581" s="43">
        <v>43193</v>
      </c>
      <c r="AH581">
        <v>1860.369995</v>
      </c>
      <c r="AI581">
        <f ca="1">OFFSET(Table12[[#This Row],[Close]],-1,0)</f>
        <v>1835.3100589999999</v>
      </c>
      <c r="AJ581">
        <f ca="1">(Table12[[#This Row],[Close]]-Table12[[#This Row],[Offset Close]])/Table12[[#This Row],[Offset Close]]</f>
        <v>1.3654333706237321E-2</v>
      </c>
      <c r="AK581">
        <f ca="1">Table12[[#This Row],[Return]]^2</f>
        <v>1.8644082896128862E-4</v>
      </c>
      <c r="AL581" cm="1">
        <f t="array" aca="1" ref="AL581" ca="1">M.Omega+M.Alpha*OFFSET(Table12[[#This Row],[Return Squared]],-1,0)+M.Beta*OFFSET(Table12[[#This Row],[Variance]],-1,0)</f>
        <v>0.16691945251219736</v>
      </c>
      <c r="AM581">
        <f ca="1">-LN(Table12[[#This Row],[Variance]])-(Table12[[#This Row],[Return Squared]]^2/Table12[[#This Row],[Variance]])</f>
        <v>1.7902436949602218</v>
      </c>
      <c r="AO581" s="43">
        <v>30403</v>
      </c>
      <c r="AP581">
        <v>48.27</v>
      </c>
      <c r="AQ581">
        <v>48.27</v>
      </c>
      <c r="AR581">
        <v>48.27</v>
      </c>
      <c r="AS581">
        <v>48.27</v>
      </c>
      <c r="AT581">
        <v>48.27</v>
      </c>
      <c r="AU581">
        <v>0</v>
      </c>
      <c r="AV581">
        <f ca="1">(Table6[[#This Row],[Close]]-OFFSET(Table6[[#This Row],[Close]],-1,0))/(OFFSET(Table6[[#This Row],[Close]],-1,0))</f>
        <v>-3.5094757124168627E-3</v>
      </c>
      <c r="AX581" s="43">
        <v>43193</v>
      </c>
      <c r="AY581">
        <v>1512.150024</v>
      </c>
      <c r="AZ581">
        <f ca="1">OFFSET(Table13[[#This Row],[Close]],-1,0)</f>
        <v>1492.530029</v>
      </c>
      <c r="BA581">
        <f ca="1">(Table13[[#This Row],[Close]]-Table13[[#This Row],[Offset Close]])/Table13[[#This Row],[Offset Close]]</f>
        <v>1.3145460807341663E-2</v>
      </c>
      <c r="BB581">
        <f ca="1">Table13[[#This Row],[Return]]^2</f>
        <v>1.7280313983735574E-4</v>
      </c>
      <c r="BC581">
        <f ca="1">R.Omega+R.Alpha*OFFSET(Table13[[#This Row],[Return Squared]],-1,0)+R.Beta*OFFSET(Table13[[#This Row],[Variance]],-1,0)</f>
        <v>0.16693603858356507</v>
      </c>
      <c r="BD581">
        <f ca="1">-LN(Table13[[#This Row],[Variance]])-(Table13[[#This Row],[Return Squared]]^2/Table13[[#This Row],[Variance]])</f>
        <v>1.7901443635467473</v>
      </c>
      <c r="BF581" s="43">
        <v>32846</v>
      </c>
      <c r="BG581">
        <v>168.509995</v>
      </c>
      <c r="BH581">
        <v>168.66999799999999</v>
      </c>
      <c r="BI581">
        <v>168.259995</v>
      </c>
      <c r="BJ581">
        <v>168.58999600000001</v>
      </c>
      <c r="BK581">
        <v>168.58999600000001</v>
      </c>
      <c r="BL581">
        <v>1503600</v>
      </c>
      <c r="BM581">
        <f ca="1">(Table510[[#This Row],[Close]]-OFFSET(Table510[[#This Row],[Close]],-1,0))/(OFFSET(Table510[[#This Row],[Close]],-1,0))</f>
        <v>4.7475522149300389E-4</v>
      </c>
      <c r="BO581" s="43">
        <v>43193</v>
      </c>
      <c r="BP581">
        <v>106.779999</v>
      </c>
      <c r="BQ581">
        <f ca="1">OFFSET(Table14[[#This Row],[Close]],-1,0)</f>
        <v>106.900002</v>
      </c>
      <c r="BR581">
        <f ca="1">(Table14[[#This Row],[Close]]-Table14[[#This Row],[Offset Close]])/Table14[[#This Row],[Offset Close]]</f>
        <v>-1.1225724766590461E-3</v>
      </c>
      <c r="BS581">
        <f ca="1">Table14[[#This Row],[Return]]^2</f>
        <v>1.2601689653524246E-6</v>
      </c>
      <c r="BT581">
        <f ca="1">Table14[[#This Row],[Return Squared]]</f>
        <v>1.2601689653524246E-6</v>
      </c>
      <c r="BU581">
        <f ca="1">-LN(Table14[[#This Row],[Variance]])-(Table14[[#This Row],[Return Squared]]^2/Table14[[#This Row],[Variance]])</f>
        <v>13.584263486336404</v>
      </c>
      <c r="BW581" s="43">
        <v>38709</v>
      </c>
      <c r="BX581">
        <v>100.370003</v>
      </c>
      <c r="BY581">
        <v>100.94000200000001</v>
      </c>
      <c r="BZ581">
        <v>100.370003</v>
      </c>
      <c r="CA581">
        <v>100.879997</v>
      </c>
      <c r="CB581">
        <v>62.351292000000001</v>
      </c>
      <c r="CC581">
        <v>154300</v>
      </c>
      <c r="CD581">
        <f ca="1">(AGG[[#This Row],[Close]]-OFFSET(AGG[[#This Row],[Close]],-1,0))/(OFFSET(AGG[[#This Row],[Close]],-1,0))</f>
        <v>2.5839196208333054E-3</v>
      </c>
      <c r="CF581" s="43">
        <v>43193</v>
      </c>
      <c r="CG581">
        <v>69.160004000000001</v>
      </c>
      <c r="CH581">
        <f ca="1">OFFSET(Table15[[#This Row],[Close]],-1,0)</f>
        <v>68.720000999999996</v>
      </c>
      <c r="CI581">
        <f ca="1">(Table15[[#This Row],[Close]]-Table15[[#This Row],[Offset Close]])/Table15[[#This Row],[Offset Close]]</f>
        <v>6.4028375086898556E-3</v>
      </c>
      <c r="CJ581">
        <f ca="1">Table15[[#This Row],[Return]]^2</f>
        <v>4.0996328162685718E-5</v>
      </c>
      <c r="CK581">
        <f ca="1">R.Omega+R.Alpha*OFFSET(Table15[[#This Row],[Return Squared]],-1,0)+R.Beta*OFFSET(Table15[[#This Row],[Variance]],-1,0)</f>
        <v>0.16677631752487124</v>
      </c>
      <c r="CL581">
        <f ca="1">-LN(Table15[[#This Row],[Variance]])-(Table15[[#This Row],[Return Squared]]^2/Table15[[#This Row],[Variance]])</f>
        <v>1.7911017703259813</v>
      </c>
      <c r="CN581" s="43">
        <v>37953</v>
      </c>
      <c r="CO581">
        <v>42.663333999999999</v>
      </c>
      <c r="CP581">
        <v>42.683334000000002</v>
      </c>
      <c r="CQ581">
        <v>42.466667000000001</v>
      </c>
      <c r="CR581">
        <v>42.583331999999999</v>
      </c>
      <c r="CS581">
        <v>26.333138000000002</v>
      </c>
      <c r="CT581">
        <v>1150800</v>
      </c>
      <c r="CU581">
        <f ca="1">(EFA[[#This Row],[Close]]-OFFSET(EFA[[#This Row],[Close]],-1,0))/(OFFSET(EFA[[#This Row],[Close]],-1,0))</f>
        <v>1.5679968885612501E-3</v>
      </c>
      <c r="CW581" s="43">
        <v>43193</v>
      </c>
      <c r="CX581">
        <v>21.1</v>
      </c>
      <c r="CY581">
        <f ca="1">OFFSET(Table16[[#This Row],[Close]],-1,0)</f>
        <v>23.620000999999998</v>
      </c>
      <c r="CZ581">
        <f ca="1">(Table16[[#This Row],[Close]]-Table16[[#This Row],[Offset Close]])/Table16[[#This Row],[Offset Close]]</f>
        <v>-0.10668928422145271</v>
      </c>
      <c r="DA581">
        <f ca="1">Table16[[#This Row],[Return]]^2</f>
        <v>1.1382603367685918E-2</v>
      </c>
      <c r="DB581">
        <f ca="1">R.Omega+R.Alpha*OFFSET(Table15[[#This Row],[Return Squared]],-1,0)+R.Beta*OFFSET(Table15[[#This Row],[Variance]],-1,0)</f>
        <v>0.16677631752487124</v>
      </c>
      <c r="DC581">
        <f ca="1">-LN(Table16[[#This Row],[Variance]])-(Table16[[#This Row],[Return Squared]]^2/Table16[[#This Row],[Variance]])</f>
        <v>1.7903249095543203</v>
      </c>
      <c r="DE581" s="43">
        <v>33689</v>
      </c>
      <c r="DF581">
        <v>16.549999</v>
      </c>
      <c r="DG581">
        <v>16.600000000000001</v>
      </c>
      <c r="DH581">
        <v>16.100000000000001</v>
      </c>
      <c r="DI581">
        <v>16.290001</v>
      </c>
      <c r="DJ581">
        <v>16.290001</v>
      </c>
      <c r="DK581">
        <v>0</v>
      </c>
      <c r="DL581">
        <f ca="1">(VIX_7[[#This Row],[Close]]-OFFSET(VIX_7[[#This Row],[Close]],-1,0))/(OFFSET(VIX_7[[#This Row],[Close]],-1,0))</f>
        <v>6.1766518729678543E-3</v>
      </c>
      <c r="DN581">
        <v>1.2614865708684865E-2</v>
      </c>
      <c r="DO581">
        <v>1.3654333706237321E-2</v>
      </c>
      <c r="DP581">
        <v>1.3145460807341663E-2</v>
      </c>
      <c r="DQ581">
        <v>6.4028375086898556E-3</v>
      </c>
      <c r="DR581">
        <v>-1.1225724766590461E-3</v>
      </c>
    </row>
    <row r="582" spans="6:122" x14ac:dyDescent="0.3">
      <c r="F582" s="43">
        <v>43194</v>
      </c>
      <c r="G582">
        <v>2644.6899410000001</v>
      </c>
      <c r="H582">
        <f ca="1">OFFSET(Table11[[#This Row],[Close]],-1,0)</f>
        <v>2614.4499510000001</v>
      </c>
      <c r="I582" s="159">
        <f ca="1">(Table11[[#This Row],[Close]]-Table11[[#This Row],[Offset Close]])/Table11[[#This Row],[Offset Close]]</f>
        <v>1.1566482650942907E-2</v>
      </c>
      <c r="J582">
        <f ca="1">Table11[[#This Row],[SPX Return]]^2</f>
        <v>1.3378352091456325E-4</v>
      </c>
      <c r="K582" s="158">
        <f ca="1">Table11[[#This Row],[SPX Return]]-AVERAGE(Table11[SPX Return])</f>
        <v>1.1013883410110422E-2</v>
      </c>
      <c r="L582">
        <f ca="1">Table11[[#This Row],[SPX Return]]/SQRT(Table11[[#This Row],[Variance]])</f>
        <v>2.8312358658298297E-2</v>
      </c>
      <c r="M582">
        <f ca="1">_xlfn.RANK.EQ(Table11[[#This Row],[Residuals]],Table11[Residuals],1)</f>
        <v>1146</v>
      </c>
      <c r="N582">
        <f ca="1">(Table11[[#This Row],[Rank]]-0.5)/COUNT(Table11[Rank])</f>
        <v>0.911296738265712</v>
      </c>
      <c r="O582">
        <f ca="1">_xlfn.NORM.S.INV(Table11[[#This Row],[Percentile]])</f>
        <v>1.3487834767782305</v>
      </c>
      <c r="P582">
        <f ca="1">((Table11[[#This Row],[Residuals]]-AVERAGE(L583:L1839))^2)</f>
        <v>7.1918096018326768E-4</v>
      </c>
      <c r="Q582">
        <f ca="1">COUNT(Table11[SPX Return])-Table11[[#This Row],[Lag]]</f>
        <v>692</v>
      </c>
      <c r="R582">
        <f t="shared" si="26"/>
        <v>566</v>
      </c>
      <c r="S582">
        <f t="shared" ca="1" si="24"/>
        <v>5.559347488384165E-2</v>
      </c>
      <c r="T582">
        <f t="shared" ca="1" si="25"/>
        <v>-5.7183300003078537E-2</v>
      </c>
      <c r="U582">
        <f ca="1">R.Omega+R.Alpha*OFFSET(Table11[[#This Row],[Return Squared]],-1,0)+R.Beta*OFFSET(Table11[[#This Row],[Variance]],-1,0)</f>
        <v>0.16689776427115463</v>
      </c>
      <c r="V582">
        <f ca="1">-LN(Table11[[#This Row],[Variance]])-(Table11[[#This Row],[Return Squared]]^2/Table11[[#This Row],[Variance]])</f>
        <v>1.7903737367837889</v>
      </c>
      <c r="X582" s="43">
        <v>11055</v>
      </c>
      <c r="Y582">
        <v>25.6</v>
      </c>
      <c r="Z582">
        <v>25.6</v>
      </c>
      <c r="AA582">
        <v>25.6</v>
      </c>
      <c r="AB582">
        <v>25.6</v>
      </c>
      <c r="AC582">
        <v>25.6</v>
      </c>
      <c r="AD582">
        <v>0</v>
      </c>
      <c r="AE582">
        <f ca="1">(SPX[[#This Row],[Close]]-OFFSET(SPX[[#This Row],[Close]],-1,0))/(OFFSET(SPX[[#This Row],[Close]],-1,0))</f>
        <v>2.3492168226618803E-3</v>
      </c>
      <c r="AG582" s="43">
        <v>43194</v>
      </c>
      <c r="AH582">
        <v>1876.780029</v>
      </c>
      <c r="AI582">
        <f ca="1">OFFSET(Table12[[#This Row],[Close]],-1,0)</f>
        <v>1860.369995</v>
      </c>
      <c r="AJ582">
        <f ca="1">(Table12[[#This Row],[Close]]-Table12[[#This Row],[Offset Close]])/Table12[[#This Row],[Offset Close]]</f>
        <v>8.8208442643690332E-3</v>
      </c>
      <c r="AK582">
        <f ca="1">Table12[[#This Row],[Return]]^2</f>
        <v>7.7807293536252063E-5</v>
      </c>
      <c r="AL582" cm="1">
        <f t="array" aca="1" ref="AL582" ca="1">M.Omega+M.Alpha*OFFSET(Table12[[#This Row],[Return Squared]],-1,0)+M.Beta*OFFSET(Table12[[#This Row],[Variance]],-1,0)</f>
        <v>0.16689117696577827</v>
      </c>
      <c r="AM582">
        <f ca="1">-LN(Table12[[#This Row],[Variance]])-(Table12[[#This Row],[Return Squared]]^2/Table12[[#This Row],[Variance]])</f>
        <v>1.7904132776321802</v>
      </c>
      <c r="AO582" s="43">
        <v>30404</v>
      </c>
      <c r="AP582">
        <v>48.209999000000003</v>
      </c>
      <c r="AQ582">
        <v>48.209999000000003</v>
      </c>
      <c r="AR582">
        <v>48.209999000000003</v>
      </c>
      <c r="AS582">
        <v>48.209999000000003</v>
      </c>
      <c r="AT582">
        <v>48.209999000000003</v>
      </c>
      <c r="AU582">
        <v>0</v>
      </c>
      <c r="AV582">
        <f ca="1">(Table6[[#This Row],[Close]]-OFFSET(Table6[[#This Row],[Close]],-1,0))/(OFFSET(Table6[[#This Row],[Close]],-1,0))</f>
        <v>-1.2430287963538377E-3</v>
      </c>
      <c r="AX582" s="43">
        <v>43194</v>
      </c>
      <c r="AY582">
        <v>1531.660034</v>
      </c>
      <c r="AZ582">
        <f ca="1">OFFSET(Table13[[#This Row],[Close]],-1,0)</f>
        <v>1512.150024</v>
      </c>
      <c r="BA582">
        <f ca="1">(Table13[[#This Row],[Close]]-Table13[[#This Row],[Offset Close]])/Table13[[#This Row],[Offset Close]]</f>
        <v>1.2902165585654856E-2</v>
      </c>
      <c r="BB582">
        <f ca="1">Table13[[#This Row],[Return]]^2</f>
        <v>1.6646587679965653E-4</v>
      </c>
      <c r="BC582">
        <f ca="1">R.Omega+R.Alpha*OFFSET(Table13[[#This Row],[Return Squared]],-1,0)+R.Beta*OFFSET(Table13[[#This Row],[Variance]],-1,0)</f>
        <v>0.16689937779345468</v>
      </c>
      <c r="BD582">
        <f ca="1">-LN(Table13[[#This Row],[Variance]])-(Table13[[#This Row],[Return Squared]]^2/Table13[[#This Row],[Variance]])</f>
        <v>1.7903640103078389</v>
      </c>
      <c r="BF582" s="43">
        <v>32847</v>
      </c>
      <c r="BG582">
        <v>168.58000200000001</v>
      </c>
      <c r="BH582">
        <v>168.75</v>
      </c>
      <c r="BI582">
        <v>168.229996</v>
      </c>
      <c r="BJ582">
        <v>168.429993</v>
      </c>
      <c r="BK582">
        <v>168.429993</v>
      </c>
      <c r="BL582">
        <v>1546400</v>
      </c>
      <c r="BM582">
        <f ca="1">(Table510[[#This Row],[Close]]-OFFSET(Table510[[#This Row],[Close]],-1,0))/(OFFSET(Table510[[#This Row],[Close]],-1,0))</f>
        <v>-9.4906580340637422E-4</v>
      </c>
      <c r="BO582" s="43">
        <v>43194</v>
      </c>
      <c r="BP582">
        <v>106.82</v>
      </c>
      <c r="BQ582">
        <f ca="1">OFFSET(Table14[[#This Row],[Close]],-1,0)</f>
        <v>106.779999</v>
      </c>
      <c r="BR582">
        <f ca="1">(Table14[[#This Row],[Close]]-Table14[[#This Row],[Offset Close]])/Table14[[#This Row],[Offset Close]]</f>
        <v>3.7461135394831305E-4</v>
      </c>
      <c r="BS582">
        <f ca="1">Table14[[#This Row],[Return]]^2</f>
        <v>1.4033366650698829E-7</v>
      </c>
      <c r="BT582">
        <f ca="1">Table14[[#This Row],[Return Squared]]</f>
        <v>1.4033366650698829E-7</v>
      </c>
      <c r="BU582">
        <f ca="1">-LN(Table14[[#This Row],[Variance]])-(Table14[[#This Row],[Return Squared]]^2/Table14[[#This Row],[Variance]])</f>
        <v>15.77924277744223</v>
      </c>
      <c r="BW582" s="43">
        <v>38713</v>
      </c>
      <c r="BX582">
        <v>100.860001</v>
      </c>
      <c r="BY582">
        <v>101.139999</v>
      </c>
      <c r="BZ582">
        <v>100.800003</v>
      </c>
      <c r="CA582">
        <v>101.139999</v>
      </c>
      <c r="CB582">
        <v>62.511971000000003</v>
      </c>
      <c r="CC582">
        <v>204100</v>
      </c>
      <c r="CD582">
        <f ca="1">(AGG[[#This Row],[Close]]-OFFSET(AGG[[#This Row],[Close]],-1,0))/(OFFSET(AGG[[#This Row],[Close]],-1,0))</f>
        <v>2.5773394898098586E-3</v>
      </c>
      <c r="CF582" s="43">
        <v>43194</v>
      </c>
      <c r="CG582">
        <v>69.400002000000001</v>
      </c>
      <c r="CH582">
        <f ca="1">OFFSET(Table15[[#This Row],[Close]],-1,0)</f>
        <v>69.160004000000001</v>
      </c>
      <c r="CI582">
        <f ca="1">(Table15[[#This Row],[Close]]-Table15[[#This Row],[Offset Close]])/Table15[[#This Row],[Offset Close]]</f>
        <v>3.4701848773750783E-3</v>
      </c>
      <c r="CJ582">
        <f ca="1">Table15[[#This Row],[Return]]^2</f>
        <v>1.2042183083162687E-5</v>
      </c>
      <c r="CK582">
        <f ca="1">R.Omega+R.Alpha*OFFSET(Table15[[#This Row],[Return Squared]],-1,0)+R.Beta*OFFSET(Table15[[#This Row],[Variance]],-1,0)</f>
        <v>0.16675462134945032</v>
      </c>
      <c r="CL582">
        <f ca="1">-LN(Table15[[#This Row],[Variance]])-(Table15[[#This Row],[Return Squared]]^2/Table15[[#This Row],[Variance]])</f>
        <v>1.7912318794612281</v>
      </c>
      <c r="CN582" s="43">
        <v>37956</v>
      </c>
      <c r="CO582">
        <v>43.266666000000001</v>
      </c>
      <c r="CP582">
        <v>43.450001</v>
      </c>
      <c r="CQ582">
        <v>43.049999</v>
      </c>
      <c r="CR582">
        <v>43.426665999999997</v>
      </c>
      <c r="CS582">
        <v>26.854647</v>
      </c>
      <c r="CT582">
        <v>1906500</v>
      </c>
      <c r="CU582">
        <f ca="1">(EFA[[#This Row],[Close]]-OFFSET(EFA[[#This Row],[Close]],-1,0))/(OFFSET(EFA[[#This Row],[Close]],-1,0))</f>
        <v>1.9804321559430783E-2</v>
      </c>
      <c r="CW582" s="43">
        <v>43194</v>
      </c>
      <c r="CX582">
        <v>20.059999000000001</v>
      </c>
      <c r="CY582">
        <f ca="1">OFFSET(Table16[[#This Row],[Close]],-1,0)</f>
        <v>21.1</v>
      </c>
      <c r="CZ582">
        <f ca="1">(Table16[[#This Row],[Close]]-Table16[[#This Row],[Offset Close]])/Table16[[#This Row],[Offset Close]]</f>
        <v>-4.9289146919431287E-2</v>
      </c>
      <c r="DA582">
        <f ca="1">Table16[[#This Row],[Return]]^2</f>
        <v>2.4294200040452826E-3</v>
      </c>
      <c r="DB582">
        <f ca="1">R.Omega+R.Alpha*OFFSET(Table15[[#This Row],[Return Squared]],-1,0)+R.Beta*OFFSET(Table15[[#This Row],[Variance]],-1,0)</f>
        <v>0.16675462134945032</v>
      </c>
      <c r="DC582">
        <f ca="1">-LN(Table16[[#This Row],[Variance]])-(Table16[[#This Row],[Return Squared]]^2/Table16[[#This Row],[Variance]])</f>
        <v>1.7911964865198264</v>
      </c>
      <c r="DE582" s="43">
        <v>33690</v>
      </c>
      <c r="DF582">
        <v>15.88</v>
      </c>
      <c r="DG582">
        <v>16.09</v>
      </c>
      <c r="DH582">
        <v>15.46</v>
      </c>
      <c r="DI582">
        <v>16.02</v>
      </c>
      <c r="DJ582">
        <v>16.02</v>
      </c>
      <c r="DK582">
        <v>0</v>
      </c>
      <c r="DL582">
        <f ca="1">(VIX_7[[#This Row],[Close]]-OFFSET(VIX_7[[#This Row],[Close]],-1,0))/(OFFSET(VIX_7[[#This Row],[Close]],-1,0))</f>
        <v>-1.6574646005239693E-2</v>
      </c>
      <c r="DN582">
        <v>1.1566482650942907E-2</v>
      </c>
      <c r="DO582">
        <v>8.8208442643690332E-3</v>
      </c>
      <c r="DP582">
        <v>1.2902165585654856E-2</v>
      </c>
      <c r="DQ582">
        <v>3.4701848773750783E-3</v>
      </c>
      <c r="DR582">
        <v>3.7461135394831305E-4</v>
      </c>
    </row>
    <row r="583" spans="6:122" x14ac:dyDescent="0.3">
      <c r="F583" s="43">
        <v>43195</v>
      </c>
      <c r="G583">
        <v>2662.8400879999999</v>
      </c>
      <c r="H583">
        <f ca="1">OFFSET(Table11[[#This Row],[Close]],-1,0)</f>
        <v>2644.6899410000001</v>
      </c>
      <c r="I583" s="159">
        <f ca="1">(Table11[[#This Row],[Close]]-Table11[[#This Row],[Offset Close]])/Table11[[#This Row],[Offset Close]]</f>
        <v>6.8628638535740676E-3</v>
      </c>
      <c r="J583">
        <f ca="1">Table11[[#This Row],[SPX Return]]^2</f>
        <v>4.70989002726935E-5</v>
      </c>
      <c r="K583" s="158">
        <f ca="1">Table11[[#This Row],[SPX Return]]-AVERAGE(Table11[SPX Return])</f>
        <v>6.3102646127415826E-3</v>
      </c>
      <c r="L583">
        <f ca="1">Table11[[#This Row],[SPX Return]]/SQRT(Table11[[#This Row],[Variance]])</f>
        <v>1.6800630476082962E-2</v>
      </c>
      <c r="M583">
        <f ca="1">_xlfn.RANK.EQ(Table11[[#This Row],[Residuals]],Table11[Residuals],1)</f>
        <v>1008</v>
      </c>
      <c r="N583">
        <f ca="1">(Table11[[#This Row],[Rank]]-0.5)/COUNT(Table11[Rank])</f>
        <v>0.80151153540175024</v>
      </c>
      <c r="O583">
        <f ca="1">_xlfn.NORM.S.INV(Table11[[#This Row],[Percentile]])</f>
        <v>0.84703263892102598</v>
      </c>
      <c r="P583">
        <f ca="1">((Table11[[#This Row],[Residuals]]-AVERAGE(L584:L1840))^2)</f>
        <v>2.3494769585816693E-4</v>
      </c>
      <c r="Q583">
        <f ca="1">COUNT(Table11[SPX Return])-Table11[[#This Row],[Lag]]</f>
        <v>691</v>
      </c>
      <c r="R583">
        <f t="shared" si="26"/>
        <v>567</v>
      </c>
      <c r="S583">
        <f t="shared" ca="1" si="24"/>
        <v>5.559347488384165E-2</v>
      </c>
      <c r="T583">
        <f t="shared" ca="1" si="25"/>
        <v>-5.7183300003078537E-2</v>
      </c>
      <c r="U583">
        <f ca="1">R.Omega+R.Alpha*OFFSET(Table11[[#This Row],[Return Squared]],-1,0)+R.Beta*OFFSET(Table11[[#This Row],[Variance]],-1,0)</f>
        <v>0.16686283087003667</v>
      </c>
      <c r="V583">
        <f ca="1">-LN(Table11[[#This Row],[Variance]])-(Table11[[#This Row],[Return Squared]]^2/Table11[[#This Row],[Variance]])</f>
        <v>1.7905831628177371</v>
      </c>
      <c r="X583" s="43">
        <v>11056</v>
      </c>
      <c r="Y583">
        <v>25.459999</v>
      </c>
      <c r="Z583">
        <v>25.459999</v>
      </c>
      <c r="AA583">
        <v>25.459999</v>
      </c>
      <c r="AB583">
        <v>25.459999</v>
      </c>
      <c r="AC583">
        <v>25.459999</v>
      </c>
      <c r="AD583">
        <v>0</v>
      </c>
      <c r="AE583">
        <f ca="1">(SPX[[#This Row],[Close]]-OFFSET(SPX[[#This Row],[Close]],-1,0))/(OFFSET(SPX[[#This Row],[Close]],-1,0))</f>
        <v>-5.4687890625000624E-3</v>
      </c>
      <c r="AG583" s="43">
        <v>43195</v>
      </c>
      <c r="AH583">
        <v>1891.3199460000001</v>
      </c>
      <c r="AI583">
        <f ca="1">OFFSET(Table12[[#This Row],[Close]],-1,0)</f>
        <v>1876.780029</v>
      </c>
      <c r="AJ583">
        <f ca="1">(Table12[[#This Row],[Close]]-Table12[[#This Row],[Offset Close]])/Table12[[#This Row],[Offset Close]]</f>
        <v>7.7472675408568406E-3</v>
      </c>
      <c r="AK583">
        <f ca="1">Table12[[#This Row],[Return]]^2</f>
        <v>6.0020154349614E-5</v>
      </c>
      <c r="AL583" cm="1">
        <f t="array" aca="1" ref="AL583" ca="1">M.Omega+M.Alpha*OFFSET(Table12[[#This Row],[Return Squared]],-1,0)+M.Beta*OFFSET(Table12[[#This Row],[Variance]],-1,0)</f>
        <v>0.16684422569942864</v>
      </c>
      <c r="AM583">
        <f ca="1">-LN(Table12[[#This Row],[Variance]])-(Table12[[#This Row],[Return Squared]]^2/Table12[[#This Row],[Variance]])</f>
        <v>1.7906946605270242</v>
      </c>
      <c r="AO583" s="43">
        <v>30405</v>
      </c>
      <c r="AP583">
        <v>48.459999000000003</v>
      </c>
      <c r="AQ583">
        <v>48.459999000000003</v>
      </c>
      <c r="AR583">
        <v>48.459999000000003</v>
      </c>
      <c r="AS583">
        <v>48.459999000000003</v>
      </c>
      <c r="AT583">
        <v>48.459999000000003</v>
      </c>
      <c r="AU583">
        <v>0</v>
      </c>
      <c r="AV583">
        <f ca="1">(Table6[[#This Row],[Close]]-OFFSET(Table6[[#This Row],[Close]],-1,0))/(OFFSET(Table6[[#This Row],[Close]],-1,0))</f>
        <v>5.1856462390716907E-3</v>
      </c>
      <c r="AX583" s="43">
        <v>43195</v>
      </c>
      <c r="AY583">
        <v>1542.9300539999999</v>
      </c>
      <c r="AZ583">
        <f ca="1">OFFSET(Table13[[#This Row],[Close]],-1,0)</f>
        <v>1531.660034</v>
      </c>
      <c r="BA583">
        <f ca="1">(Table13[[#This Row],[Close]]-Table13[[#This Row],[Offset Close]])/Table13[[#This Row],[Offset Close]]</f>
        <v>7.3580427443600263E-3</v>
      </c>
      <c r="BB583">
        <f ca="1">Table13[[#This Row],[Return]]^2</f>
        <v>5.4140793027829229E-5</v>
      </c>
      <c r="BC583">
        <f ca="1">R.Omega+R.Alpha*OFFSET(Table13[[#This Row],[Return Squared]],-1,0)+R.Beta*OFFSET(Table13[[#This Row],[Variance]],-1,0)</f>
        <v>0.166872130924618</v>
      </c>
      <c r="BD583">
        <f ca="1">-LN(Table13[[#This Row],[Variance]])-(Table13[[#This Row],[Return Squared]]^2/Table13[[#This Row],[Variance]])</f>
        <v>1.7905274253708163</v>
      </c>
      <c r="BF583" s="43">
        <v>32848</v>
      </c>
      <c r="BG583">
        <v>168.41999799999999</v>
      </c>
      <c r="BH583">
        <v>168.88000500000001</v>
      </c>
      <c r="BI583">
        <v>168.41999799999999</v>
      </c>
      <c r="BJ583">
        <v>168.86999499999999</v>
      </c>
      <c r="BK583">
        <v>168.86999499999999</v>
      </c>
      <c r="BL583">
        <v>1458500</v>
      </c>
      <c r="BM583">
        <f ca="1">(Table510[[#This Row],[Close]]-OFFSET(Table510[[#This Row],[Close]],-1,0))/(OFFSET(Table510[[#This Row],[Close]],-1,0))</f>
        <v>2.6123732012504012E-3</v>
      </c>
      <c r="BO583" s="43">
        <v>43195</v>
      </c>
      <c r="BP583">
        <v>106.66999800000001</v>
      </c>
      <c r="BQ583">
        <f ca="1">OFFSET(Table14[[#This Row],[Close]],-1,0)</f>
        <v>106.82</v>
      </c>
      <c r="BR583">
        <f ca="1">(Table14[[#This Row],[Close]]-Table14[[#This Row],[Offset Close]])/Table14[[#This Row],[Offset Close]]</f>
        <v>-1.4042501404230147E-3</v>
      </c>
      <c r="BS583">
        <f ca="1">Table14[[#This Row],[Return]]^2</f>
        <v>1.9719184568780565E-6</v>
      </c>
      <c r="BT583">
        <f ca="1">Table14[[#This Row],[Return Squared]]</f>
        <v>1.9719184568780565E-6</v>
      </c>
      <c r="BU583">
        <f ca="1">-LN(Table14[[#This Row],[Variance]])-(Table14[[#This Row],[Return Squared]]^2/Table14[[#This Row],[Variance]])</f>
        <v>13.136501681187845</v>
      </c>
      <c r="BW583" s="43">
        <v>38714</v>
      </c>
      <c r="BX583">
        <v>100.68</v>
      </c>
      <c r="BY583">
        <v>100.68</v>
      </c>
      <c r="BZ583">
        <v>100.279999</v>
      </c>
      <c r="CA583">
        <v>100.400002</v>
      </c>
      <c r="CB583">
        <v>62.291091999999999</v>
      </c>
      <c r="CC583">
        <v>1387300</v>
      </c>
      <c r="CD583">
        <f ca="1">(AGG[[#This Row],[Close]]-OFFSET(AGG[[#This Row],[Close]],-1,0))/(OFFSET(AGG[[#This Row],[Close]],-1,0))</f>
        <v>-7.3165612746348002E-3</v>
      </c>
      <c r="CF583" s="43">
        <v>43195</v>
      </c>
      <c r="CG583">
        <v>69.860000999999997</v>
      </c>
      <c r="CH583">
        <f ca="1">OFFSET(Table15[[#This Row],[Close]],-1,0)</f>
        <v>69.400002000000001</v>
      </c>
      <c r="CI583">
        <f ca="1">(Table15[[#This Row],[Close]]-Table15[[#This Row],[Offset Close]])/Table15[[#This Row],[Offset Close]]</f>
        <v>6.6282274746907975E-3</v>
      </c>
      <c r="CJ583">
        <f ca="1">Table15[[#This Row],[Return]]^2</f>
        <v>4.3933399456245948E-5</v>
      </c>
      <c r="CK583">
        <f ca="1">R.Omega+R.Alpha*OFFSET(Table15[[#This Row],[Return Squared]],-1,0)+R.Beta*OFFSET(Table15[[#This Row],[Variance]],-1,0)</f>
        <v>0.16673219549038581</v>
      </c>
      <c r="CL583">
        <f ca="1">-LN(Table15[[#This Row],[Variance]])-(Table15[[#This Row],[Return Squared]]^2/Table15[[#This Row],[Variance]])</f>
        <v>1.7913663619816578</v>
      </c>
      <c r="CN583" s="43">
        <v>37957</v>
      </c>
      <c r="CO583">
        <v>43.333331999999999</v>
      </c>
      <c r="CP583">
        <v>43.603332999999999</v>
      </c>
      <c r="CQ583">
        <v>43.283332999999999</v>
      </c>
      <c r="CR583">
        <v>43.529998999999997</v>
      </c>
      <c r="CS583">
        <v>26.918551999999998</v>
      </c>
      <c r="CT583">
        <v>965100</v>
      </c>
      <c r="CU583">
        <f ca="1">(EFA[[#This Row],[Close]]-OFFSET(EFA[[#This Row],[Close]],-1,0))/(OFFSET(EFA[[#This Row],[Close]],-1,0))</f>
        <v>2.3794826892766588E-3</v>
      </c>
      <c r="CW583" s="43">
        <v>43195</v>
      </c>
      <c r="CX583">
        <v>18.940000999999999</v>
      </c>
      <c r="CY583">
        <f ca="1">OFFSET(Table16[[#This Row],[Close]],-1,0)</f>
        <v>20.059999000000001</v>
      </c>
      <c r="CZ583">
        <f ca="1">(Table16[[#This Row],[Close]]-Table16[[#This Row],[Offset Close]])/Table16[[#This Row],[Offset Close]]</f>
        <v>-5.5832405574895716E-2</v>
      </c>
      <c r="DA583">
        <f ca="1">Table16[[#This Row],[Return]]^2</f>
        <v>3.1172575122796462E-3</v>
      </c>
      <c r="DB583">
        <f ca="1">R.Omega+R.Alpha*OFFSET(Table15[[#This Row],[Return Squared]],-1,0)+R.Beta*OFFSET(Table15[[#This Row],[Variance]],-1,0)</f>
        <v>0.16673219549038581</v>
      </c>
      <c r="DC583">
        <f ca="1">-LN(Table16[[#This Row],[Variance]])-(Table16[[#This Row],[Return Squared]]^2/Table16[[#This Row],[Variance]])</f>
        <v>1.7913080927060347</v>
      </c>
      <c r="DE583" s="43">
        <v>33693</v>
      </c>
      <c r="DF583">
        <v>16.43</v>
      </c>
      <c r="DG583">
        <v>16.530000999999999</v>
      </c>
      <c r="DH583">
        <v>15.9</v>
      </c>
      <c r="DI583">
        <v>15.97</v>
      </c>
      <c r="DJ583">
        <v>15.97</v>
      </c>
      <c r="DK583">
        <v>0</v>
      </c>
      <c r="DL583">
        <f ca="1">(VIX_7[[#This Row],[Close]]-OFFSET(VIX_7[[#This Row],[Close]],-1,0))/(OFFSET(VIX_7[[#This Row],[Close]],-1,0))</f>
        <v>-3.1210986267165377E-3</v>
      </c>
      <c r="DN583">
        <v>6.8628638535740676E-3</v>
      </c>
      <c r="DO583">
        <v>7.7472675408568406E-3</v>
      </c>
      <c r="DP583">
        <v>7.3580427443600263E-3</v>
      </c>
      <c r="DQ583">
        <v>6.6282274746907975E-3</v>
      </c>
      <c r="DR583">
        <v>-1.4042501404230147E-3</v>
      </c>
    </row>
    <row r="584" spans="6:122" x14ac:dyDescent="0.3">
      <c r="F584" s="43">
        <v>43196</v>
      </c>
      <c r="G584">
        <v>2604.469971</v>
      </c>
      <c r="H584">
        <f ca="1">OFFSET(Table11[[#This Row],[Close]],-1,0)</f>
        <v>2662.8400879999999</v>
      </c>
      <c r="I584" s="159">
        <f ca="1">(Table11[[#This Row],[Close]]-Table11[[#This Row],[Offset Close]])/Table11[[#This Row],[Offset Close]]</f>
        <v>-2.1920248708528507E-2</v>
      </c>
      <c r="J584">
        <f ca="1">Table11[[#This Row],[SPX Return]]^2</f>
        <v>4.8049730344374564E-4</v>
      </c>
      <c r="K584" s="158">
        <f ca="1">Table11[[#This Row],[SPX Return]]-AVERAGE(Table11[SPX Return])</f>
        <v>-2.247284794936099E-2</v>
      </c>
      <c r="L584">
        <f ca="1">Table11[[#This Row],[SPX Return]]/SQRT(Table11[[#This Row],[Variance]])</f>
        <v>-5.3669272245962664E-2</v>
      </c>
      <c r="M584">
        <f ca="1">_xlfn.RANK.EQ(Table11[[#This Row],[Residuals]],Table11[Residuals],1)</f>
        <v>44</v>
      </c>
      <c r="N584">
        <f ca="1">(Table11[[#This Row],[Rank]]-0.5)/COUNT(Table11[Rank])</f>
        <v>3.4606205250596656E-2</v>
      </c>
      <c r="O584">
        <f ca="1">_xlfn.NORM.S.INV(Table11[[#This Row],[Percentile]])</f>
        <v>-1.8170307143909024</v>
      </c>
      <c r="P584">
        <f ca="1">((Table11[[#This Row],[Residuals]]-AVERAGE(L585:L1841))^2)</f>
        <v>3.0494616475839945E-3</v>
      </c>
      <c r="Q584">
        <f ca="1">COUNT(Table11[SPX Return])-Table11[[#This Row],[Lag]]</f>
        <v>690</v>
      </c>
      <c r="R584">
        <f t="shared" si="26"/>
        <v>568</v>
      </c>
      <c r="S584">
        <f t="shared" ca="1" si="24"/>
        <v>5.559347488384165E-2</v>
      </c>
      <c r="T584">
        <f t="shared" ca="1" si="25"/>
        <v>-5.7183300003078537E-2</v>
      </c>
      <c r="U584">
        <f ca="1">R.Omega+R.Alpha*OFFSET(Table11[[#This Row],[Return Squared]],-1,0)+R.Beta*OFFSET(Table11[[#This Row],[Variance]],-1,0)</f>
        <v>0.16681670633409362</v>
      </c>
      <c r="V584">
        <f ca="1">-LN(Table11[[#This Row],[Variance]])-(Table11[[#This Row],[Return Squared]]^2/Table11[[#This Row],[Variance]])</f>
        <v>1.7908582521746925</v>
      </c>
      <c r="X584" s="43">
        <v>11057</v>
      </c>
      <c r="Y584">
        <v>25.870000999999998</v>
      </c>
      <c r="Z584">
        <v>25.870000999999998</v>
      </c>
      <c r="AA584">
        <v>25.870000999999998</v>
      </c>
      <c r="AB584">
        <v>25.870000999999998</v>
      </c>
      <c r="AC584">
        <v>25.870000999999998</v>
      </c>
      <c r="AD584">
        <v>0</v>
      </c>
      <c r="AE584">
        <f ca="1">(SPX[[#This Row],[Close]]-OFFSET(SPX[[#This Row],[Close]],-1,0))/(OFFSET(SPX[[#This Row],[Close]],-1,0))</f>
        <v>1.6103771253093868E-2</v>
      </c>
      <c r="AG584" s="43">
        <v>43196</v>
      </c>
      <c r="AH584">
        <v>1854.079956</v>
      </c>
      <c r="AI584">
        <f ca="1">OFFSET(Table12[[#This Row],[Close]],-1,0)</f>
        <v>1891.3199460000001</v>
      </c>
      <c r="AJ584">
        <f ca="1">(Table12[[#This Row],[Close]]-Table12[[#This Row],[Offset Close]])/Table12[[#This Row],[Offset Close]]</f>
        <v>-1.9689947266066654E-2</v>
      </c>
      <c r="AK584">
        <f ca="1">Table12[[#This Row],[Return]]^2</f>
        <v>3.8769402334048569E-4</v>
      </c>
      <c r="AL584" cm="1">
        <f t="array" aca="1" ref="AL584" ca="1">M.Omega+M.Alpha*OFFSET(Table12[[#This Row],[Return Squared]],-1,0)+M.Beta*OFFSET(Table12[[#This Row],[Variance]],-1,0)</f>
        <v>0.16680691302818723</v>
      </c>
      <c r="AM584">
        <f ca="1">-LN(Table12[[#This Row],[Variance]])-(Table12[[#This Row],[Return Squared]]^2/Table12[[#This Row],[Variance]])</f>
        <v>1.7909174438215048</v>
      </c>
      <c r="AO584" s="43">
        <v>30406</v>
      </c>
      <c r="AP584">
        <v>48.599997999999999</v>
      </c>
      <c r="AQ584">
        <v>48.599997999999999</v>
      </c>
      <c r="AR584">
        <v>48.599997999999999</v>
      </c>
      <c r="AS584">
        <v>48.599997999999999</v>
      </c>
      <c r="AT584">
        <v>48.599997999999999</v>
      </c>
      <c r="AU584">
        <v>0</v>
      </c>
      <c r="AV584">
        <f ca="1">(Table6[[#This Row],[Close]]-OFFSET(Table6[[#This Row],[Close]],-1,0))/(OFFSET(Table6[[#This Row],[Close]],-1,0))</f>
        <v>2.8889600265983493E-3</v>
      </c>
      <c r="AX584" s="43">
        <v>43196</v>
      </c>
      <c r="AY584">
        <v>1513.3000489999999</v>
      </c>
      <c r="AZ584">
        <f ca="1">OFFSET(Table13[[#This Row],[Close]],-1,0)</f>
        <v>1542.9300539999999</v>
      </c>
      <c r="BA584">
        <f ca="1">(Table13[[#This Row],[Close]]-Table13[[#This Row],[Offset Close]])/Table13[[#This Row],[Offset Close]]</f>
        <v>-1.9203725355653734E-2</v>
      </c>
      <c r="BB584">
        <f ca="1">Table13[[#This Row],[Return]]^2</f>
        <v>3.6878306753537814E-4</v>
      </c>
      <c r="BC584">
        <f ca="1">R.Omega+R.Alpha*OFFSET(Table13[[#This Row],[Return Squared]],-1,0)+R.Beta*OFFSET(Table13[[#This Row],[Variance]],-1,0)</f>
        <v>0.16682497684548936</v>
      </c>
      <c r="BD584">
        <f ca="1">-LN(Table13[[#This Row],[Variance]])-(Table13[[#This Row],[Return Squared]]^2/Table13[[#This Row],[Variance]])</f>
        <v>1.7908092437563359</v>
      </c>
      <c r="BF584" s="43">
        <v>32849</v>
      </c>
      <c r="BG584">
        <v>168.88000500000001</v>
      </c>
      <c r="BH584">
        <v>169.05999800000001</v>
      </c>
      <c r="BI584">
        <v>168.38999899999999</v>
      </c>
      <c r="BJ584">
        <v>168.58999600000001</v>
      </c>
      <c r="BK584">
        <v>168.58999600000001</v>
      </c>
      <c r="BL584">
        <v>1619800</v>
      </c>
      <c r="BM584">
        <f ca="1">(Table510[[#This Row],[Close]]-OFFSET(Table510[[#This Row],[Close]],-1,0))/(OFFSET(Table510[[#This Row],[Close]],-1,0))</f>
        <v>-1.6580743073982755E-3</v>
      </c>
      <c r="BO584" s="43">
        <v>43196</v>
      </c>
      <c r="BP584">
        <v>106.910004</v>
      </c>
      <c r="BQ584">
        <f ca="1">OFFSET(Table14[[#This Row],[Close]],-1,0)</f>
        <v>106.66999800000001</v>
      </c>
      <c r="BR584">
        <f ca="1">(Table14[[#This Row],[Close]]-Table14[[#This Row],[Offset Close]])/Table14[[#This Row],[Offset Close]]</f>
        <v>2.2499859801253012E-3</v>
      </c>
      <c r="BS584">
        <f ca="1">Table14[[#This Row],[Return]]^2</f>
        <v>5.0624369107604123E-6</v>
      </c>
      <c r="BT584">
        <f ca="1">Table14[[#This Row],[Return Squared]]</f>
        <v>5.0624369107604123E-6</v>
      </c>
      <c r="BU584">
        <f ca="1">-LN(Table14[[#This Row],[Variance]])-(Table14[[#This Row],[Return Squared]]^2/Table14[[#This Row],[Variance]])</f>
        <v>12.193657525244376</v>
      </c>
      <c r="BW584" s="43">
        <v>38715</v>
      </c>
      <c r="BX584">
        <v>100.410004</v>
      </c>
      <c r="BY584">
        <v>100.660004</v>
      </c>
      <c r="BZ584">
        <v>100.290001</v>
      </c>
      <c r="CA584">
        <v>100.470001</v>
      </c>
      <c r="CB584">
        <v>62.334553</v>
      </c>
      <c r="CC584">
        <v>185200</v>
      </c>
      <c r="CD584">
        <f ca="1">(AGG[[#This Row],[Close]]-OFFSET(AGG[[#This Row],[Close]],-1,0))/(OFFSET(AGG[[#This Row],[Close]],-1,0))</f>
        <v>6.9720118133061095E-4</v>
      </c>
      <c r="CF584" s="43">
        <v>43196</v>
      </c>
      <c r="CG584">
        <v>69.400002000000001</v>
      </c>
      <c r="CH584">
        <f ca="1">OFFSET(Table15[[#This Row],[Close]],-1,0)</f>
        <v>69.860000999999997</v>
      </c>
      <c r="CI584">
        <f ca="1">(Table15[[#This Row],[Close]]-Table15[[#This Row],[Offset Close]])/Table15[[#This Row],[Offset Close]]</f>
        <v>-6.5845833583654872E-3</v>
      </c>
      <c r="CJ584">
        <f ca="1">Table15[[#This Row],[Return]]^2</f>
        <v>4.3356738003263721E-5</v>
      </c>
      <c r="CK584">
        <f ca="1">R.Omega+R.Alpha*OFFSET(Table15[[#This Row],[Return Squared]],-1,0)+R.Beta*OFFSET(Table15[[#This Row],[Variance]],-1,0)</f>
        <v>0.16672447019313391</v>
      </c>
      <c r="CL584">
        <f ca="1">-LN(Table15[[#This Row],[Variance]])-(Table15[[#This Row],[Return Squared]]^2/Table15[[#This Row],[Variance]])</f>
        <v>1.7914126969228774</v>
      </c>
      <c r="CN584" s="43">
        <v>37958</v>
      </c>
      <c r="CO584">
        <v>43.766666000000001</v>
      </c>
      <c r="CP584">
        <v>44.016666000000001</v>
      </c>
      <c r="CQ584">
        <v>43.616664999999998</v>
      </c>
      <c r="CR584">
        <v>43.616664999999998</v>
      </c>
      <c r="CS584">
        <v>26.972145000000001</v>
      </c>
      <c r="CT584">
        <v>1653600</v>
      </c>
      <c r="CU584">
        <f ca="1">(EFA[[#This Row],[Close]]-OFFSET(EFA[[#This Row],[Close]],-1,0))/(OFFSET(EFA[[#This Row],[Close]],-1,0))</f>
        <v>1.9909488166999735E-3</v>
      </c>
      <c r="CW584" s="43">
        <v>43196</v>
      </c>
      <c r="CX584">
        <v>21.49</v>
      </c>
      <c r="CY584">
        <f ca="1">OFFSET(Table16[[#This Row],[Close]],-1,0)</f>
        <v>18.940000999999999</v>
      </c>
      <c r="CZ584">
        <f ca="1">(Table16[[#This Row],[Close]]-Table16[[#This Row],[Offset Close]])/Table16[[#This Row],[Offset Close]]</f>
        <v>0.13463563175102261</v>
      </c>
      <c r="DA584">
        <f ca="1">Table16[[#This Row],[Return]]^2</f>
        <v>1.8126753336996967E-2</v>
      </c>
      <c r="DB584">
        <f ca="1">R.Omega+R.Alpha*OFFSET(Table15[[#This Row],[Return Squared]],-1,0)+R.Beta*OFFSET(Table15[[#This Row],[Variance]],-1,0)</f>
        <v>0.16672447019313391</v>
      </c>
      <c r="DC584">
        <f ca="1">-LN(Table16[[#This Row],[Variance]])-(Table16[[#This Row],[Return Squared]]^2/Table16[[#This Row],[Variance]])</f>
        <v>1.7894419165907944</v>
      </c>
      <c r="DE584" s="43">
        <v>33694</v>
      </c>
      <c r="DF584">
        <v>16.450001</v>
      </c>
      <c r="DG584">
        <v>16.559999000000001</v>
      </c>
      <c r="DH584">
        <v>15.98</v>
      </c>
      <c r="DI584">
        <v>16.18</v>
      </c>
      <c r="DJ584">
        <v>16.18</v>
      </c>
      <c r="DK584">
        <v>0</v>
      </c>
      <c r="DL584">
        <f ca="1">(VIX_7[[#This Row],[Close]]-OFFSET(VIX_7[[#This Row],[Close]],-1,0))/(OFFSET(VIX_7[[#This Row],[Close]],-1,0))</f>
        <v>1.3149655604257925E-2</v>
      </c>
      <c r="DN584">
        <v>-2.1920248708528507E-2</v>
      </c>
      <c r="DO584">
        <v>-1.9689947266066654E-2</v>
      </c>
      <c r="DP584">
        <v>-1.9203725355653734E-2</v>
      </c>
      <c r="DQ584">
        <v>-6.5845833583654872E-3</v>
      </c>
      <c r="DR584">
        <v>2.2499859801253012E-3</v>
      </c>
    </row>
    <row r="585" spans="6:122" x14ac:dyDescent="0.3">
      <c r="F585" s="43">
        <v>43199</v>
      </c>
      <c r="G585">
        <v>2613.1599120000001</v>
      </c>
      <c r="H585">
        <f ca="1">OFFSET(Table11[[#This Row],[Close]],-1,0)</f>
        <v>2604.469971</v>
      </c>
      <c r="I585" s="159">
        <f ca="1">(Table11[[#This Row],[Close]]-Table11[[#This Row],[Offset Close]])/Table11[[#This Row],[Offset Close]]</f>
        <v>3.3365487399586108E-3</v>
      </c>
      <c r="J585">
        <f ca="1">Table11[[#This Row],[SPX Return]]^2</f>
        <v>1.1132557494119394E-5</v>
      </c>
      <c r="K585" s="158">
        <f ca="1">Table11[[#This Row],[SPX Return]]-AVERAGE(Table11[SPX Return])</f>
        <v>2.7839494991261258E-3</v>
      </c>
      <c r="L585">
        <f ca="1">Table11[[#This Row],[SPX Return]]/SQRT(Table11[[#This Row],[Variance]])</f>
        <v>8.1673038589457278E-3</v>
      </c>
      <c r="M585">
        <f ca="1">_xlfn.RANK.EQ(Table11[[#This Row],[Residuals]],Table11[Residuals],1)</f>
        <v>836</v>
      </c>
      <c r="N585">
        <f ca="1">(Table11[[#This Row],[Rank]]-0.5)/COUNT(Table11[Rank])</f>
        <v>0.6646778042959427</v>
      </c>
      <c r="O585">
        <f ca="1">_xlfn.NORM.S.INV(Table11[[#This Row],[Percentile]])</f>
        <v>0.42526378381648089</v>
      </c>
      <c r="P585">
        <f ca="1">((Table11[[#This Row],[Residuals]]-AVERAGE(L586:L1842))^2)</f>
        <v>4.3880814688876887E-5</v>
      </c>
      <c r="Q585">
        <f ca="1">COUNT(Table11[SPX Return])-Table11[[#This Row],[Lag]]</f>
        <v>689</v>
      </c>
      <c r="R585">
        <f t="shared" si="26"/>
        <v>569</v>
      </c>
      <c r="S585">
        <f t="shared" ca="1" si="24"/>
        <v>5.559347488384165E-2</v>
      </c>
      <c r="T585">
        <f t="shared" ca="1" si="25"/>
        <v>-5.7183300003078537E-2</v>
      </c>
      <c r="U585">
        <f ca="1">R.Omega+R.Alpha*OFFSET(Table11[[#This Row],[Return Squared]],-1,0)+R.Beta*OFFSET(Table11[[#This Row],[Variance]],-1,0)</f>
        <v>0.16689276875972625</v>
      </c>
      <c r="V585">
        <f ca="1">-LN(Table11[[#This Row],[Variance]])-(Table11[[#This Row],[Return Squared]]^2/Table11[[#This Row],[Variance]])</f>
        <v>1.790403775294529</v>
      </c>
      <c r="X585" s="43">
        <v>11058</v>
      </c>
      <c r="Y585">
        <v>25.92</v>
      </c>
      <c r="Z585">
        <v>25.92</v>
      </c>
      <c r="AA585">
        <v>25.92</v>
      </c>
      <c r="AB585">
        <v>25.92</v>
      </c>
      <c r="AC585">
        <v>25.92</v>
      </c>
      <c r="AD585">
        <v>0</v>
      </c>
      <c r="AE585">
        <f ca="1">(SPX[[#This Row],[Close]]-OFFSET(SPX[[#This Row],[Close]],-1,0))/(OFFSET(SPX[[#This Row],[Close]],-1,0))</f>
        <v>1.9327018966873344E-3</v>
      </c>
      <c r="AG585" s="43">
        <v>43199</v>
      </c>
      <c r="AH585">
        <v>1854.530029</v>
      </c>
      <c r="AI585">
        <f ca="1">OFFSET(Table12[[#This Row],[Close]],-1,0)</f>
        <v>1854.079956</v>
      </c>
      <c r="AJ585">
        <f ca="1">(Table12[[#This Row],[Close]]-Table12[[#This Row],[Offset Close]])/Table12[[#This Row],[Offset Close]]</f>
        <v>2.4274735215355236E-4</v>
      </c>
      <c r="AK585">
        <f ca="1">Table12[[#This Row],[Return]]^2</f>
        <v>5.8926276977560761E-8</v>
      </c>
      <c r="AL585" cm="1">
        <f t="array" aca="1" ref="AL585" ca="1">M.Omega+M.Alpha*OFFSET(Table12[[#This Row],[Return Squared]],-1,0)+M.Beta*OFFSET(Table12[[#This Row],[Variance]],-1,0)</f>
        <v>0.16686271262556598</v>
      </c>
      <c r="AM585">
        <f ca="1">-LN(Table12[[#This Row],[Variance]])-(Table12[[#This Row],[Return Squared]]^2/Table12[[#This Row],[Variance]])</f>
        <v>1.7905838847449322</v>
      </c>
      <c r="AO585" s="43">
        <v>30410</v>
      </c>
      <c r="AP585">
        <v>48.580002</v>
      </c>
      <c r="AQ585">
        <v>48.580002</v>
      </c>
      <c r="AR585">
        <v>48.580002</v>
      </c>
      <c r="AS585">
        <v>48.580002</v>
      </c>
      <c r="AT585">
        <v>48.580002</v>
      </c>
      <c r="AU585">
        <v>0</v>
      </c>
      <c r="AV585">
        <f ca="1">(Table6[[#This Row],[Close]]-OFFSET(Table6[[#This Row],[Close]],-1,0))/(OFFSET(Table6[[#This Row],[Close]],-1,0))</f>
        <v>-4.114403461497882E-4</v>
      </c>
      <c r="AX585" s="43">
        <v>43199</v>
      </c>
      <c r="AY585">
        <v>1514.459961</v>
      </c>
      <c r="AZ585">
        <f ca="1">OFFSET(Table13[[#This Row],[Close]],-1,0)</f>
        <v>1513.3000489999999</v>
      </c>
      <c r="BA585">
        <f ca="1">(Table13[[#This Row],[Close]]-Table13[[#This Row],[Offset Close]])/Table13[[#This Row],[Offset Close]]</f>
        <v>7.6647853197821226E-4</v>
      </c>
      <c r="BB585">
        <f ca="1">Table13[[#This Row],[Return]]^2</f>
        <v>5.874893399834753E-7</v>
      </c>
      <c r="BC585">
        <f ca="1">R.Omega+R.Alpha*OFFSET(Table13[[#This Row],[Return Squared]],-1,0)+R.Beta*OFFSET(Table13[[#This Row],[Variance]],-1,0)</f>
        <v>0.16687062955872617</v>
      </c>
      <c r="BD585">
        <f ca="1">-LN(Table13[[#This Row],[Variance]])-(Table13[[#This Row],[Return Squared]]^2/Table13[[#This Row],[Variance]])</f>
        <v>1.7905364400787716</v>
      </c>
      <c r="BF585" s="43">
        <v>32850</v>
      </c>
      <c r="BG585">
        <v>168.58000200000001</v>
      </c>
      <c r="BH585">
        <v>168.779999</v>
      </c>
      <c r="BI585">
        <v>168.46000699999999</v>
      </c>
      <c r="BJ585">
        <v>168.770004</v>
      </c>
      <c r="BK585">
        <v>168.770004</v>
      </c>
      <c r="BL585">
        <v>1449100</v>
      </c>
      <c r="BM585">
        <f ca="1">(Table510[[#This Row],[Close]]-OFFSET(Table510[[#This Row],[Close]],-1,0))/(OFFSET(Table510[[#This Row],[Close]],-1,0))</f>
        <v>1.0677264622509786E-3</v>
      </c>
      <c r="BO585" s="43">
        <v>43199</v>
      </c>
      <c r="BP585">
        <v>107</v>
      </c>
      <c r="BQ585">
        <f ca="1">OFFSET(Table14[[#This Row],[Close]],-1,0)</f>
        <v>106.910004</v>
      </c>
      <c r="BR585">
        <f ca="1">(Table14[[#This Row],[Close]]-Table14[[#This Row],[Offset Close]])/Table14[[#This Row],[Offset Close]]</f>
        <v>8.4179213013591599E-4</v>
      </c>
      <c r="BS585">
        <f ca="1">Table14[[#This Row],[Return]]^2</f>
        <v>7.0861399035876293E-7</v>
      </c>
      <c r="BT585">
        <f ca="1">Table14[[#This Row],[Return Squared]]</f>
        <v>7.0861399035876293E-7</v>
      </c>
      <c r="BU585">
        <f ca="1">-LN(Table14[[#This Row],[Variance]])-(Table14[[#This Row],[Return Squared]]^2/Table14[[#This Row],[Variance]])</f>
        <v>14.159954192434137</v>
      </c>
      <c r="BW585" s="43">
        <v>38716</v>
      </c>
      <c r="BX585">
        <v>100.55999799999999</v>
      </c>
      <c r="BY585">
        <v>100.760002</v>
      </c>
      <c r="BZ585">
        <v>100.279999</v>
      </c>
      <c r="CA585">
        <v>100.589996</v>
      </c>
      <c r="CB585">
        <v>62.409008</v>
      </c>
      <c r="CC585">
        <v>141000</v>
      </c>
      <c r="CD585">
        <f ca="1">(AGG[[#This Row],[Close]]-OFFSET(AGG[[#This Row],[Close]],-1,0))/(OFFSET(AGG[[#This Row],[Close]],-1,0))</f>
        <v>1.194336606008424E-3</v>
      </c>
      <c r="CF585" s="43">
        <v>43199</v>
      </c>
      <c r="CG585">
        <v>69.970000999999996</v>
      </c>
      <c r="CH585">
        <f ca="1">OFFSET(Table15[[#This Row],[Close]],-1,0)</f>
        <v>69.400002000000001</v>
      </c>
      <c r="CI585">
        <f ca="1">(Table15[[#This Row],[Close]]-Table15[[#This Row],[Offset Close]])/Table15[[#This Row],[Offset Close]]</f>
        <v>8.2132418382350435E-3</v>
      </c>
      <c r="CJ585">
        <f ca="1">Table15[[#This Row],[Return]]^2</f>
        <v>6.7457341493334561E-5</v>
      </c>
      <c r="CK585">
        <f ca="1">R.Omega+R.Alpha*OFFSET(Table15[[#This Row],[Return Squared]],-1,0)+R.Beta*OFFSET(Table15[[#This Row],[Variance]],-1,0)</f>
        <v>0.16671891831969435</v>
      </c>
      <c r="CL585">
        <f ca="1">-LN(Table15[[#This Row],[Variance]])-(Table15[[#This Row],[Return Squared]]^2/Table15[[#This Row],[Variance]])</f>
        <v>1.7914459811494536</v>
      </c>
      <c r="CN585" s="43">
        <v>37959</v>
      </c>
      <c r="CO585">
        <v>43.913333999999999</v>
      </c>
      <c r="CP585">
        <v>43.93</v>
      </c>
      <c r="CQ585">
        <v>43.580002</v>
      </c>
      <c r="CR585">
        <v>43.716667000000001</v>
      </c>
      <c r="CS585">
        <v>27.033975999999999</v>
      </c>
      <c r="CT585">
        <v>1448700</v>
      </c>
      <c r="CU585">
        <f ca="1">(EFA[[#This Row],[Close]]-OFFSET(EFA[[#This Row],[Close]],-1,0))/(OFFSET(EFA[[#This Row],[Close]],-1,0))</f>
        <v>2.2927475083205809E-3</v>
      </c>
      <c r="CW585" s="43">
        <v>43199</v>
      </c>
      <c r="CX585">
        <v>21.77</v>
      </c>
      <c r="CY585">
        <f ca="1">OFFSET(Table16[[#This Row],[Close]],-1,0)</f>
        <v>21.49</v>
      </c>
      <c r="CZ585">
        <f ca="1">(Table16[[#This Row],[Close]]-Table16[[#This Row],[Offset Close]])/Table16[[#This Row],[Offset Close]]</f>
        <v>1.3029315960912106E-2</v>
      </c>
      <c r="DA585">
        <f ca="1">Table16[[#This Row],[Return]]^2</f>
        <v>1.6976307440927897E-4</v>
      </c>
      <c r="DB585">
        <f ca="1">R.Omega+R.Alpha*OFFSET(Table15[[#This Row],[Return Squared]],-1,0)+R.Beta*OFFSET(Table15[[#This Row],[Variance]],-1,0)</f>
        <v>0.16671891831969435</v>
      </c>
      <c r="DC585">
        <f ca="1">-LN(Table16[[#This Row],[Variance]])-(Table16[[#This Row],[Return Squared]]^2/Table16[[#This Row],[Variance]])</f>
        <v>1.7914458355810399</v>
      </c>
      <c r="DE585" s="43">
        <v>33695</v>
      </c>
      <c r="DF585">
        <v>16.93</v>
      </c>
      <c r="DG585">
        <v>17.110001</v>
      </c>
      <c r="DH585">
        <v>16.43</v>
      </c>
      <c r="DI585">
        <v>16.48</v>
      </c>
      <c r="DJ585">
        <v>16.48</v>
      </c>
      <c r="DK585">
        <v>0</v>
      </c>
      <c r="DL585">
        <f ca="1">(VIX_7[[#This Row],[Close]]-OFFSET(VIX_7[[#This Row],[Close]],-1,0))/(OFFSET(VIX_7[[#This Row],[Close]],-1,0))</f>
        <v>1.8541409147095223E-2</v>
      </c>
      <c r="DN585">
        <v>3.3365487399586108E-3</v>
      </c>
      <c r="DO585">
        <v>2.4274735215355236E-4</v>
      </c>
      <c r="DP585">
        <v>7.6647853197821226E-4</v>
      </c>
      <c r="DQ585">
        <v>8.2132418382350435E-3</v>
      </c>
      <c r="DR585">
        <v>8.4179213013591599E-4</v>
      </c>
    </row>
    <row r="586" spans="6:122" x14ac:dyDescent="0.3">
      <c r="F586" s="43">
        <v>43200</v>
      </c>
      <c r="G586">
        <v>2656.8701169999999</v>
      </c>
      <c r="H586">
        <f ca="1">OFFSET(Table11[[#This Row],[Close]],-1,0)</f>
        <v>2613.1599120000001</v>
      </c>
      <c r="I586" s="159">
        <f ca="1">(Table11[[#This Row],[Close]]-Table11[[#This Row],[Offset Close]])/Table11[[#This Row],[Offset Close]]</f>
        <v>1.672695375406473E-2</v>
      </c>
      <c r="J586">
        <f ca="1">Table11[[#This Row],[SPX Return]]^2</f>
        <v>2.7979098189062016E-4</v>
      </c>
      <c r="K586" s="158">
        <f ca="1">Table11[[#This Row],[SPX Return]]-AVERAGE(Table11[SPX Return])</f>
        <v>1.6174354513232247E-2</v>
      </c>
      <c r="L586">
        <f ca="1">Table11[[#This Row],[SPX Return]]/SQRT(Table11[[#This Row],[Variance]])</f>
        <v>4.0952602952200899E-2</v>
      </c>
      <c r="M586">
        <f ca="1">_xlfn.RANK.EQ(Table11[[#This Row],[Residuals]],Table11[Residuals],1)</f>
        <v>1214</v>
      </c>
      <c r="N586">
        <f ca="1">(Table11[[#This Row],[Rank]]-0.5)/COUNT(Table11[Rank])</f>
        <v>0.96539379474940334</v>
      </c>
      <c r="O586">
        <f ca="1">_xlfn.NORM.S.INV(Table11[[#This Row],[Percentile]])</f>
        <v>1.8170307143909024</v>
      </c>
      <c r="P586">
        <f ca="1">((Table11[[#This Row],[Residuals]]-AVERAGE(L587:L1843))^2)</f>
        <v>1.5576380399170665E-3</v>
      </c>
      <c r="Q586">
        <f ca="1">COUNT(Table11[SPX Return])-Table11[[#This Row],[Lag]]</f>
        <v>688</v>
      </c>
      <c r="R586">
        <f t="shared" si="26"/>
        <v>570</v>
      </c>
      <c r="S586">
        <f t="shared" ca="1" si="24"/>
        <v>5.559347488384165E-2</v>
      </c>
      <c r="T586">
        <f t="shared" ca="1" si="25"/>
        <v>-5.7183300003078537E-2</v>
      </c>
      <c r="U586">
        <f ca="1">R.Omega+R.Alpha*OFFSET(Table11[[#This Row],[Return Squared]],-1,0)+R.Beta*OFFSET(Table11[[#This Row],[Variance]],-1,0)</f>
        <v>0.1668286712711817</v>
      </c>
      <c r="V586">
        <f ca="1">-LN(Table11[[#This Row],[Variance]])-(Table11[[#This Row],[Return Squared]]^2/Table11[[#This Row],[Variance]])</f>
        <v>1.7907874444720604</v>
      </c>
      <c r="X586" s="43">
        <v>11059</v>
      </c>
      <c r="Y586">
        <v>25.84</v>
      </c>
      <c r="Z586">
        <v>25.84</v>
      </c>
      <c r="AA586">
        <v>25.84</v>
      </c>
      <c r="AB586">
        <v>25.84</v>
      </c>
      <c r="AC586">
        <v>25.84</v>
      </c>
      <c r="AD586">
        <v>0</v>
      </c>
      <c r="AE586">
        <f ca="1">(SPX[[#This Row],[Close]]-OFFSET(SPX[[#This Row],[Close]],-1,0))/(OFFSET(SPX[[#This Row],[Close]],-1,0))</f>
        <v>-3.0864197530864907E-3</v>
      </c>
      <c r="AG586" s="43">
        <v>43200</v>
      </c>
      <c r="AH586">
        <v>1884.5699460000001</v>
      </c>
      <c r="AI586">
        <f ca="1">OFFSET(Table12[[#This Row],[Close]],-1,0)</f>
        <v>1854.530029</v>
      </c>
      <c r="AJ586">
        <f ca="1">(Table12[[#This Row],[Close]]-Table12[[#This Row],[Offset Close]])/Table12[[#This Row],[Offset Close]]</f>
        <v>1.6198129191900001E-2</v>
      </c>
      <c r="AK586">
        <f ca="1">Table12[[#This Row],[Return]]^2</f>
        <v>2.6237938931748301E-4</v>
      </c>
      <c r="AL586" cm="1">
        <f t="array" aca="1" ref="AL586" ca="1">M.Omega+M.Alpha*OFFSET(Table12[[#This Row],[Return Squared]],-1,0)+M.Beta*OFFSET(Table12[[#This Row],[Variance]],-1,0)</f>
        <v>0.16680486356946522</v>
      </c>
      <c r="AM586">
        <f ca="1">-LN(Table12[[#This Row],[Variance]])-(Table12[[#This Row],[Return Squared]]^2/Table12[[#This Row],[Variance]])</f>
        <v>1.7909302186768128</v>
      </c>
      <c r="AO586" s="43">
        <v>30411</v>
      </c>
      <c r="AP586">
        <v>48.459999000000003</v>
      </c>
      <c r="AQ586">
        <v>48.459999000000003</v>
      </c>
      <c r="AR586">
        <v>48.459999000000003</v>
      </c>
      <c r="AS586">
        <v>48.459999000000003</v>
      </c>
      <c r="AT586">
        <v>48.459999000000003</v>
      </c>
      <c r="AU586">
        <v>0</v>
      </c>
      <c r="AV586">
        <f ca="1">(Table6[[#This Row],[Close]]-OFFSET(Table6[[#This Row],[Close]],-1,0))/(OFFSET(Table6[[#This Row],[Close]],-1,0))</f>
        <v>-2.4702139781714494E-3</v>
      </c>
      <c r="AX586" s="43">
        <v>43200</v>
      </c>
      <c r="AY586">
        <v>1543.4300539999999</v>
      </c>
      <c r="AZ586">
        <f ca="1">OFFSET(Table13[[#This Row],[Close]],-1,0)</f>
        <v>1514.459961</v>
      </c>
      <c r="BA586">
        <f ca="1">(Table13[[#This Row],[Close]]-Table13[[#This Row],[Offset Close]])/Table13[[#This Row],[Offset Close]]</f>
        <v>1.9128992344486225E-2</v>
      </c>
      <c r="BB586">
        <f ca="1">Table13[[#This Row],[Return]]^2</f>
        <v>3.659183481154126E-4</v>
      </c>
      <c r="BC586">
        <f ca="1">R.Omega+R.Alpha*OFFSET(Table13[[#This Row],[Return Squared]],-1,0)+R.Beta*OFFSET(Table13[[#This Row],[Variance]],-1,0)</f>
        <v>0.16681053756344311</v>
      </c>
      <c r="BD586">
        <f ca="1">-LN(Table13[[#This Row],[Variance]])-(Table13[[#This Row],[Return Squared]]^2/Table13[[#This Row],[Variance]])</f>
        <v>1.7908958135276236</v>
      </c>
      <c r="BF586" s="43">
        <v>32853</v>
      </c>
      <c r="BG586">
        <v>168.770004</v>
      </c>
      <c r="BH586">
        <v>168.770004</v>
      </c>
      <c r="BI586">
        <v>167.61999499999999</v>
      </c>
      <c r="BJ586">
        <v>168.020004</v>
      </c>
      <c r="BK586">
        <v>168.020004</v>
      </c>
      <c r="BL586">
        <v>1471300</v>
      </c>
      <c r="BM586">
        <f ca="1">(Table510[[#This Row],[Close]]-OFFSET(Table510[[#This Row],[Close]],-1,0))/(OFFSET(Table510[[#This Row],[Close]],-1,0))</f>
        <v>-4.4439176525705362E-3</v>
      </c>
      <c r="BO586" s="43">
        <v>43200</v>
      </c>
      <c r="BP586">
        <v>106.91999800000001</v>
      </c>
      <c r="BQ586">
        <f ca="1">OFFSET(Table14[[#This Row],[Close]],-1,0)</f>
        <v>107</v>
      </c>
      <c r="BR586">
        <f ca="1">(Table14[[#This Row],[Close]]-Table14[[#This Row],[Offset Close]])/Table14[[#This Row],[Offset Close]]</f>
        <v>-7.4768224299059103E-4</v>
      </c>
      <c r="BS586">
        <f ca="1">Table14[[#This Row],[Return]]^2</f>
        <v>5.5902873648344121E-7</v>
      </c>
      <c r="BT586">
        <f ca="1">Table14[[#This Row],[Return Squared]]</f>
        <v>5.5902873648344121E-7</v>
      </c>
      <c r="BU586">
        <f ca="1">-LN(Table14[[#This Row],[Variance]])-(Table14[[#This Row],[Return Squared]]^2/Table14[[#This Row],[Variance]])</f>
        <v>14.397064399136745</v>
      </c>
      <c r="BW586" s="43">
        <v>38720</v>
      </c>
      <c r="BX586">
        <v>100.470001</v>
      </c>
      <c r="BY586">
        <v>100.720001</v>
      </c>
      <c r="BZ586">
        <v>100.360001</v>
      </c>
      <c r="CA586">
        <v>100.639999</v>
      </c>
      <c r="CB586">
        <v>62.440036999999997</v>
      </c>
      <c r="CC586">
        <v>170600</v>
      </c>
      <c r="CD586">
        <f ca="1">(AGG[[#This Row],[Close]]-OFFSET(AGG[[#This Row],[Close]],-1,0))/(OFFSET(AGG[[#This Row],[Close]],-1,0))</f>
        <v>4.970971467182859E-4</v>
      </c>
      <c r="CF586" s="43">
        <v>43200</v>
      </c>
      <c r="CG586">
        <v>70.720000999999996</v>
      </c>
      <c r="CH586">
        <f ca="1">OFFSET(Table15[[#This Row],[Close]],-1,0)</f>
        <v>69.970000999999996</v>
      </c>
      <c r="CI586">
        <f ca="1">(Table15[[#This Row],[Close]]-Table15[[#This Row],[Offset Close]])/Table15[[#This Row],[Offset Close]]</f>
        <v>1.0718879366601696E-2</v>
      </c>
      <c r="CJ586">
        <f ca="1">Table15[[#This Row],[Return]]^2</f>
        <v>1.1489437487575957E-4</v>
      </c>
      <c r="CK586">
        <f ca="1">R.Omega+R.Alpha*OFFSET(Table15[[#This Row],[Return Squared]],-1,0)+R.Beta*OFFSET(Table15[[#This Row],[Variance]],-1,0)</f>
        <v>0.16672105715915916</v>
      </c>
      <c r="CL586">
        <f ca="1">-LN(Table15[[#This Row],[Variance]])-(Table15[[#This Row],[Return Squared]]^2/Table15[[#This Row],[Variance]])</f>
        <v>1.7914331003329149</v>
      </c>
      <c r="CN586" s="43">
        <v>37960</v>
      </c>
      <c r="CO586">
        <v>43.663333999999999</v>
      </c>
      <c r="CP586">
        <v>43.73</v>
      </c>
      <c r="CQ586">
        <v>43.383335000000002</v>
      </c>
      <c r="CR586">
        <v>43.403331999999999</v>
      </c>
      <c r="CS586">
        <v>26.840219000000001</v>
      </c>
      <c r="CT586">
        <v>1191300</v>
      </c>
      <c r="CU586">
        <f ca="1">(EFA[[#This Row],[Close]]-OFFSET(EFA[[#This Row],[Close]],-1,0))/(OFFSET(EFA[[#This Row],[Close]],-1,0))</f>
        <v>-7.1674036815295673E-3</v>
      </c>
      <c r="CW586" s="43">
        <v>43200</v>
      </c>
      <c r="CX586">
        <v>20.469999000000001</v>
      </c>
      <c r="CY586">
        <f ca="1">OFFSET(Table16[[#This Row],[Close]],-1,0)</f>
        <v>21.77</v>
      </c>
      <c r="CZ586">
        <f ca="1">(Table16[[#This Row],[Close]]-Table16[[#This Row],[Offset Close]])/Table16[[#This Row],[Offset Close]]</f>
        <v>-5.9715250344510709E-2</v>
      </c>
      <c r="DA586">
        <f ca="1">Table16[[#This Row],[Return]]^2</f>
        <v>3.5659111237075864E-3</v>
      </c>
      <c r="DB586">
        <f ca="1">R.Omega+R.Alpha*OFFSET(Table15[[#This Row],[Return Squared]],-1,0)+R.Beta*OFFSET(Table15[[#This Row],[Variance]],-1,0)</f>
        <v>0.16672105715915916</v>
      </c>
      <c r="DC586">
        <f ca="1">-LN(Table16[[#This Row],[Variance]])-(Table16[[#This Row],[Return Squared]]^2/Table16[[#This Row],[Variance]])</f>
        <v>1.791356910068522</v>
      </c>
      <c r="DE586" s="43">
        <v>33696</v>
      </c>
      <c r="DF586">
        <v>16.25</v>
      </c>
      <c r="DG586">
        <v>17.170000000000002</v>
      </c>
      <c r="DH586">
        <v>16.110001</v>
      </c>
      <c r="DI586">
        <v>17.059999000000001</v>
      </c>
      <c r="DJ586">
        <v>17.059999000000001</v>
      </c>
      <c r="DK586">
        <v>0</v>
      </c>
      <c r="DL586">
        <f ca="1">(VIX_7[[#This Row],[Close]]-OFFSET(VIX_7[[#This Row],[Close]],-1,0))/(OFFSET(VIX_7[[#This Row],[Close]],-1,0))</f>
        <v>3.5194114077669952E-2</v>
      </c>
      <c r="DN586">
        <v>1.672695375406473E-2</v>
      </c>
      <c r="DO586">
        <v>1.6198129191900001E-2</v>
      </c>
      <c r="DP586">
        <v>1.9128992344486225E-2</v>
      </c>
      <c r="DQ586">
        <v>1.0718879366601696E-2</v>
      </c>
      <c r="DR586">
        <v>-7.4768224299059103E-4</v>
      </c>
    </row>
    <row r="587" spans="6:122" x14ac:dyDescent="0.3">
      <c r="F587" s="43">
        <v>43201</v>
      </c>
      <c r="G587">
        <v>2642.1899410000001</v>
      </c>
      <c r="H587">
        <f ca="1">OFFSET(Table11[[#This Row],[Close]],-1,0)</f>
        <v>2656.8701169999999</v>
      </c>
      <c r="I587" s="159">
        <f ca="1">(Table11[[#This Row],[Close]]-Table11[[#This Row],[Offset Close]])/Table11[[#This Row],[Offset Close]]</f>
        <v>-5.5253645656476204E-3</v>
      </c>
      <c r="J587">
        <f ca="1">Table11[[#This Row],[SPX Return]]^2</f>
        <v>3.052965358331432E-5</v>
      </c>
      <c r="K587" s="158">
        <f ca="1">Table11[[#This Row],[SPX Return]]-AVERAGE(Table11[SPX Return])</f>
        <v>-6.0779638064801054E-3</v>
      </c>
      <c r="L587">
        <f ca="1">Table11[[#This Row],[SPX Return]]/SQRT(Table11[[#This Row],[Variance]])</f>
        <v>-1.3526846862200853E-2</v>
      </c>
      <c r="M587">
        <f ca="1">_xlfn.RANK.EQ(Table11[[#This Row],[Residuals]],Table11[Residuals],1)</f>
        <v>215</v>
      </c>
      <c r="N587">
        <f ca="1">(Table11[[#This Row],[Rank]]-0.5)/COUNT(Table11[Rank])</f>
        <v>0.17064439140811455</v>
      </c>
      <c r="O587">
        <f ca="1">_xlfn.NORM.S.INV(Table11[[#This Row],[Percentile]])</f>
        <v>-0.95162187628769324</v>
      </c>
      <c r="P587">
        <f ca="1">((Table11[[#This Row],[Residuals]]-AVERAGE(L588:L1844))^2)</f>
        <v>2.2603350204467807E-4</v>
      </c>
      <c r="Q587">
        <f ca="1">COUNT(Table11[SPX Return])-Table11[[#This Row],[Lag]]</f>
        <v>687</v>
      </c>
      <c r="R587">
        <f t="shared" si="26"/>
        <v>571</v>
      </c>
      <c r="S587">
        <f t="shared" ca="1" si="24"/>
        <v>5.559347488384165E-2</v>
      </c>
      <c r="T587">
        <f t="shared" ca="1" si="25"/>
        <v>-5.7183300003078537E-2</v>
      </c>
      <c r="U587">
        <f ca="1">R.Omega+R.Alpha*OFFSET(Table11[[#This Row],[Return Squared]],-1,0)+R.Beta*OFFSET(Table11[[#This Row],[Variance]],-1,0)</f>
        <v>0.16685096763529964</v>
      </c>
      <c r="V587">
        <f ca="1">-LN(Table11[[#This Row],[Variance]])-(Table11[[#This Row],[Return Squared]]^2/Table11[[#This Row],[Variance]])</f>
        <v>1.7906542687829672</v>
      </c>
      <c r="X587" s="43">
        <v>11062</v>
      </c>
      <c r="Y587">
        <v>25.73</v>
      </c>
      <c r="Z587">
        <v>25.73</v>
      </c>
      <c r="AA587">
        <v>25.73</v>
      </c>
      <c r="AB587">
        <v>25.73</v>
      </c>
      <c r="AC587">
        <v>25.73</v>
      </c>
      <c r="AD587">
        <v>0</v>
      </c>
      <c r="AE587">
        <f ca="1">(SPX[[#This Row],[Close]]-OFFSET(SPX[[#This Row],[Close]],-1,0))/(OFFSET(SPX[[#This Row],[Close]],-1,0))</f>
        <v>-4.2569659442724238E-3</v>
      </c>
      <c r="AG587" s="43">
        <v>43201</v>
      </c>
      <c r="AH587">
        <v>1882.089966</v>
      </c>
      <c r="AI587">
        <f ca="1">OFFSET(Table12[[#This Row],[Close]],-1,0)</f>
        <v>1884.5699460000001</v>
      </c>
      <c r="AJ587">
        <f ca="1">(Table12[[#This Row],[Close]]-Table12[[#This Row],[Offset Close]])/Table12[[#This Row],[Offset Close]]</f>
        <v>-1.3159394827789897E-3</v>
      </c>
      <c r="AK587">
        <f ca="1">Table12[[#This Row],[Return]]^2</f>
        <v>1.7316967223366349E-6</v>
      </c>
      <c r="AL587" cm="1">
        <f t="array" aca="1" ref="AL587" ca="1">M.Omega+M.Alpha*OFFSET(Table12[[#This Row],[Return Squared]],-1,0)+M.Beta*OFFSET(Table12[[#This Row],[Variance]],-1,0)</f>
        <v>0.1668299493459548</v>
      </c>
      <c r="AM587">
        <f ca="1">-LN(Table12[[#This Row],[Variance]])-(Table12[[#This Row],[Return Squared]]^2/Table12[[#This Row],[Variance]])</f>
        <v>1.790780252723343</v>
      </c>
      <c r="AO587" s="43">
        <v>30412</v>
      </c>
      <c r="AP587">
        <v>48.080002</v>
      </c>
      <c r="AQ587">
        <v>48.080002</v>
      </c>
      <c r="AR587">
        <v>48.080002</v>
      </c>
      <c r="AS587">
        <v>48.080002</v>
      </c>
      <c r="AT587">
        <v>48.080002</v>
      </c>
      <c r="AU587">
        <v>0</v>
      </c>
      <c r="AV587">
        <f ca="1">(Table6[[#This Row],[Close]]-OFFSET(Table6[[#This Row],[Close]],-1,0))/(OFFSET(Table6[[#This Row],[Close]],-1,0))</f>
        <v>-7.8414570334597606E-3</v>
      </c>
      <c r="AX587" s="43">
        <v>43201</v>
      </c>
      <c r="AY587">
        <v>1546.8000489999999</v>
      </c>
      <c r="AZ587">
        <f ca="1">OFFSET(Table13[[#This Row],[Close]],-1,0)</f>
        <v>1543.4300539999999</v>
      </c>
      <c r="BA587">
        <f ca="1">(Table13[[#This Row],[Close]]-Table13[[#This Row],[Offset Close]])/Table13[[#This Row],[Offset Close]]</f>
        <v>2.1834452369682944E-3</v>
      </c>
      <c r="BB587">
        <f ca="1">Table13[[#This Row],[Return]]^2</f>
        <v>4.7674331028395311E-6</v>
      </c>
      <c r="BC587">
        <f ca="1">R.Omega+R.Alpha*OFFSET(Table13[[#This Row],[Return Squared]],-1,0)+R.Beta*OFFSET(Table13[[#This Row],[Variance]],-1,0)</f>
        <v>0.16685980588143884</v>
      </c>
      <c r="BD587">
        <f ca="1">-LN(Table13[[#This Row],[Variance]])-(Table13[[#This Row],[Return Squared]]^2/Table13[[#This Row],[Variance]])</f>
        <v>1.7906013047345399</v>
      </c>
      <c r="BF587" s="43">
        <v>32854</v>
      </c>
      <c r="BG587">
        <v>168.029999</v>
      </c>
      <c r="BH587">
        <v>168.13000500000001</v>
      </c>
      <c r="BI587">
        <v>167.63000500000001</v>
      </c>
      <c r="BJ587">
        <v>168.050003</v>
      </c>
      <c r="BK587">
        <v>168.050003</v>
      </c>
      <c r="BL587">
        <v>1768200</v>
      </c>
      <c r="BM587">
        <f ca="1">(Table510[[#This Row],[Close]]-OFFSET(Table510[[#This Row],[Close]],-1,0))/(OFFSET(Table510[[#This Row],[Close]],-1,0))</f>
        <v>1.7854421667555525E-4</v>
      </c>
      <c r="BO587" s="43">
        <v>43201</v>
      </c>
      <c r="BP587">
        <v>107.010002</v>
      </c>
      <c r="BQ587">
        <f ca="1">OFFSET(Table14[[#This Row],[Close]],-1,0)</f>
        <v>106.91999800000001</v>
      </c>
      <c r="BR587">
        <f ca="1">(Table14[[#This Row],[Close]]-Table14[[#This Row],[Offset Close]])/Table14[[#This Row],[Offset Close]]</f>
        <v>8.4178826864543435E-4</v>
      </c>
      <c r="BS587">
        <f ca="1">Table14[[#This Row],[Return]]^2</f>
        <v>7.0860748922907798E-7</v>
      </c>
      <c r="BT587">
        <f ca="1">Table14[[#This Row],[Return Squared]]</f>
        <v>7.0860748922907798E-7</v>
      </c>
      <c r="BU587">
        <f ca="1">-LN(Table14[[#This Row],[Variance]])-(Table14[[#This Row],[Return Squared]]^2/Table14[[#This Row],[Variance]])</f>
        <v>14.159963366913052</v>
      </c>
      <c r="BW587" s="43">
        <v>38721</v>
      </c>
      <c r="BX587">
        <v>100.69000200000001</v>
      </c>
      <c r="BY587">
        <v>100.879997</v>
      </c>
      <c r="BZ587">
        <v>100.610001</v>
      </c>
      <c r="CA587">
        <v>100.879997</v>
      </c>
      <c r="CB587">
        <v>62.588881999999998</v>
      </c>
      <c r="CC587">
        <v>284500</v>
      </c>
      <c r="CD587">
        <f ca="1">(AGG[[#This Row],[Close]]-OFFSET(AGG[[#This Row],[Close]],-1,0))/(OFFSET(AGG[[#This Row],[Close]],-1,0))</f>
        <v>2.3847178297368619E-3</v>
      </c>
      <c r="CF587" s="43">
        <v>43201</v>
      </c>
      <c r="CG587">
        <v>70.449996999999996</v>
      </c>
      <c r="CH587">
        <f ca="1">OFFSET(Table15[[#This Row],[Close]],-1,0)</f>
        <v>70.720000999999996</v>
      </c>
      <c r="CI587">
        <f ca="1">(Table15[[#This Row],[Close]]-Table15[[#This Row],[Offset Close]])/Table15[[#This Row],[Offset Close]]</f>
        <v>-3.8179298102668318E-3</v>
      </c>
      <c r="CJ587">
        <f ca="1">Table15[[#This Row],[Return]]^2</f>
        <v>1.4576588036124126E-5</v>
      </c>
      <c r="CK587">
        <f ca="1">R.Omega+R.Alpha*OFFSET(Table15[[#This Row],[Return Squared]],-1,0)+R.Beta*OFFSET(Table15[[#This Row],[Variance]],-1,0)</f>
        <v>0.16673441360513014</v>
      </c>
      <c r="CL587">
        <f ca="1">-LN(Table15[[#This Row],[Variance]])-(Table15[[#This Row],[Return Squared]]^2/Table15[[#This Row],[Variance]])</f>
        <v>1.7913530689142083</v>
      </c>
      <c r="CN587" s="43">
        <v>37963</v>
      </c>
      <c r="CO587">
        <v>43.663333999999999</v>
      </c>
      <c r="CP587">
        <v>43.813332000000003</v>
      </c>
      <c r="CQ587">
        <v>43.296664999999997</v>
      </c>
      <c r="CR587">
        <v>43.766666000000001</v>
      </c>
      <c r="CS587">
        <v>27.064899</v>
      </c>
      <c r="CT587">
        <v>1851900</v>
      </c>
      <c r="CU587">
        <f ca="1">(EFA[[#This Row],[Close]]-OFFSET(EFA[[#This Row],[Close]],-1,0))/(OFFSET(EFA[[#This Row],[Close]],-1,0))</f>
        <v>8.3711084669721176E-3</v>
      </c>
      <c r="CW587" s="43">
        <v>43201</v>
      </c>
      <c r="CX587">
        <v>20.239999999999998</v>
      </c>
      <c r="CY587">
        <f ca="1">OFFSET(Table16[[#This Row],[Close]],-1,0)</f>
        <v>20.469999000000001</v>
      </c>
      <c r="CZ587">
        <f ca="1">(Table16[[#This Row],[Close]]-Table16[[#This Row],[Offset Close]])/Table16[[#This Row],[Offset Close]]</f>
        <v>-1.1235906753097689E-2</v>
      </c>
      <c r="DA587">
        <f ca="1">Table16[[#This Row],[Return]]^2</f>
        <v>1.2624560056430625E-4</v>
      </c>
      <c r="DB587">
        <f ca="1">R.Omega+R.Alpha*OFFSET(Table15[[#This Row],[Return Squared]],-1,0)+R.Beta*OFFSET(Table15[[#This Row],[Variance]],-1,0)</f>
        <v>0.16673441360513014</v>
      </c>
      <c r="DC587">
        <f ca="1">-LN(Table16[[#This Row],[Variance]])-(Table16[[#This Row],[Return Squared]]^2/Table16[[#This Row],[Variance]])</f>
        <v>1.791352974599697</v>
      </c>
      <c r="DE587" s="43">
        <v>33697</v>
      </c>
      <c r="DF587">
        <v>18.219999000000001</v>
      </c>
      <c r="DG587">
        <v>18.32</v>
      </c>
      <c r="DH587">
        <v>16.709999</v>
      </c>
      <c r="DI587">
        <v>16.719999000000001</v>
      </c>
      <c r="DJ587">
        <v>16.719999000000001</v>
      </c>
      <c r="DK587">
        <v>0</v>
      </c>
      <c r="DL587">
        <f ca="1">(VIX_7[[#This Row],[Close]]-OFFSET(VIX_7[[#This Row],[Close]],-1,0))/(OFFSET(VIX_7[[#This Row],[Close]],-1,0))</f>
        <v>-1.9929661191656567E-2</v>
      </c>
      <c r="DN587">
        <v>-5.5253645656476204E-3</v>
      </c>
      <c r="DO587">
        <v>-1.3159394827789897E-3</v>
      </c>
      <c r="DP587">
        <v>2.1834452369682944E-3</v>
      </c>
      <c r="DQ587">
        <v>-3.8179298102668318E-3</v>
      </c>
      <c r="DR587">
        <v>8.4178826864543435E-4</v>
      </c>
    </row>
    <row r="588" spans="6:122" x14ac:dyDescent="0.3">
      <c r="F588" s="43">
        <v>43202</v>
      </c>
      <c r="G588">
        <v>2663.98999</v>
      </c>
      <c r="H588">
        <f ca="1">OFFSET(Table11[[#This Row],[Close]],-1,0)</f>
        <v>2642.1899410000001</v>
      </c>
      <c r="I588" s="159">
        <f ca="1">(Table11[[#This Row],[Close]]-Table11[[#This Row],[Offset Close]])/Table11[[#This Row],[Offset Close]]</f>
        <v>8.2507501303063745E-3</v>
      </c>
      <c r="J588">
        <f ca="1">Table11[[#This Row],[SPX Return]]^2</f>
        <v>6.8074877712750651E-5</v>
      </c>
      <c r="K588" s="158">
        <f ca="1">Table11[[#This Row],[SPX Return]]-AVERAGE(Table11[SPX Return])</f>
        <v>7.6981508894738895E-3</v>
      </c>
      <c r="L588">
        <f ca="1">Table11[[#This Row],[SPX Return]]/SQRT(Table11[[#This Row],[Variance]])</f>
        <v>2.0201790654314728E-2</v>
      </c>
      <c r="M588">
        <f ca="1">_xlfn.RANK.EQ(Table11[[#This Row],[Residuals]],Table11[Residuals],1)</f>
        <v>1061</v>
      </c>
      <c r="N588">
        <f ca="1">(Table11[[#This Row],[Rank]]-0.5)/COUNT(Table11[Rank])</f>
        <v>0.84367541766109788</v>
      </c>
      <c r="O588">
        <f ca="1">_xlfn.NORM.S.INV(Table11[[#This Row],[Percentile]])</f>
        <v>1.0096788791879656</v>
      </c>
      <c r="P588">
        <f ca="1">((Table11[[#This Row],[Residuals]]-AVERAGE(L589:L1845))^2)</f>
        <v>3.5049522724618447E-4</v>
      </c>
      <c r="Q588">
        <f ca="1">COUNT(Table11[SPX Return])-Table11[[#This Row],[Lag]]</f>
        <v>686</v>
      </c>
      <c r="R588">
        <f t="shared" si="26"/>
        <v>572</v>
      </c>
      <c r="S588">
        <f t="shared" ca="1" si="24"/>
        <v>5.559347488384165E-2</v>
      </c>
      <c r="T588">
        <f t="shared" ca="1" si="25"/>
        <v>-5.7183300003078537E-2</v>
      </c>
      <c r="U588">
        <f ca="1">R.Omega+R.Alpha*OFFSET(Table11[[#This Row],[Return Squared]],-1,0)+R.Beta*OFFSET(Table11[[#This Row],[Variance]],-1,0)</f>
        <v>0.16680425975810537</v>
      </c>
      <c r="V588">
        <f ca="1">-LN(Table11[[#This Row],[Variance]])-(Table11[[#This Row],[Return Squared]]^2/Table11[[#This Row],[Variance]])</f>
        <v>1.790934223483247</v>
      </c>
      <c r="X588" s="43">
        <v>11063</v>
      </c>
      <c r="Y588">
        <v>25.74</v>
      </c>
      <c r="Z588">
        <v>25.74</v>
      </c>
      <c r="AA588">
        <v>25.74</v>
      </c>
      <c r="AB588">
        <v>25.74</v>
      </c>
      <c r="AC588">
        <v>25.74</v>
      </c>
      <c r="AD588">
        <v>0</v>
      </c>
      <c r="AE588">
        <f ca="1">(SPX[[#This Row],[Close]]-OFFSET(SPX[[#This Row],[Close]],-1,0))/(OFFSET(SPX[[#This Row],[Close]],-1,0))</f>
        <v>3.8865137971232067E-4</v>
      </c>
      <c r="AG588" s="43">
        <v>43202</v>
      </c>
      <c r="AH588">
        <v>1890</v>
      </c>
      <c r="AI588">
        <f ca="1">OFFSET(Table12[[#This Row],[Close]],-1,0)</f>
        <v>1882.089966</v>
      </c>
      <c r="AJ588">
        <f ca="1">(Table12[[#This Row],[Close]]-Table12[[#This Row],[Offset Close]])/Table12[[#This Row],[Offset Close]]</f>
        <v>4.2027927160204603E-3</v>
      </c>
      <c r="AK588">
        <f ca="1">Table12[[#This Row],[Return]]^2</f>
        <v>1.7663466613834638E-5</v>
      </c>
      <c r="AL588" cm="1">
        <f t="array" aca="1" ref="AL588" ca="1">M.Omega+M.Alpha*OFFSET(Table12[[#This Row],[Return Squared]],-1,0)+M.Beta*OFFSET(Table12[[#This Row],[Variance]],-1,0)</f>
        <v>0.16678234746634873</v>
      </c>
      <c r="AM588">
        <f ca="1">-LN(Table12[[#This Row],[Variance]])-(Table12[[#This Row],[Return Squared]]^2/Table12[[#This Row],[Variance]])</f>
        <v>1.7910656233247249</v>
      </c>
      <c r="AO588" s="43">
        <v>30413</v>
      </c>
      <c r="AP588">
        <v>48.060001</v>
      </c>
      <c r="AQ588">
        <v>48.060001</v>
      </c>
      <c r="AR588">
        <v>48.060001</v>
      </c>
      <c r="AS588">
        <v>48.060001</v>
      </c>
      <c r="AT588">
        <v>48.060001</v>
      </c>
      <c r="AU588">
        <v>0</v>
      </c>
      <c r="AV588">
        <f ca="1">(Table6[[#This Row],[Close]]-OFFSET(Table6[[#This Row],[Close]],-1,0))/(OFFSET(Table6[[#This Row],[Close]],-1,0))</f>
        <v>-4.1599415906847512E-4</v>
      </c>
      <c r="AX588" s="43">
        <v>43202</v>
      </c>
      <c r="AY588">
        <v>1557.329956</v>
      </c>
      <c r="AZ588">
        <f ca="1">OFFSET(Table13[[#This Row],[Close]],-1,0)</f>
        <v>1546.8000489999999</v>
      </c>
      <c r="BA588">
        <f ca="1">(Table13[[#This Row],[Close]]-Table13[[#This Row],[Offset Close]])/Table13[[#This Row],[Offset Close]]</f>
        <v>6.8075424530841186E-3</v>
      </c>
      <c r="BB588">
        <f ca="1">Table13[[#This Row],[Return]]^2</f>
        <v>4.6342634250542539E-5</v>
      </c>
      <c r="BC588">
        <f ca="1">R.Omega+R.Alpha*OFFSET(Table13[[#This Row],[Return Squared]],-1,0)+R.Beta*OFFSET(Table13[[#This Row],[Variance]],-1,0)</f>
        <v>0.16680400597528269</v>
      </c>
      <c r="BD588">
        <f ca="1">-LN(Table13[[#This Row],[Variance]])-(Table13[[#This Row],[Return Squared]]^2/Table13[[#This Row],[Variance]])</f>
        <v>1.7909357598322713</v>
      </c>
      <c r="BF588" s="43">
        <v>32855</v>
      </c>
      <c r="BG588">
        <v>168.03999300000001</v>
      </c>
      <c r="BH588">
        <v>168.429993</v>
      </c>
      <c r="BI588">
        <v>168.03999300000001</v>
      </c>
      <c r="BJ588">
        <v>168.36000100000001</v>
      </c>
      <c r="BK588">
        <v>168.36000100000001</v>
      </c>
      <c r="BL588">
        <v>1846600</v>
      </c>
      <c r="BM588">
        <f ca="1">(Table510[[#This Row],[Close]]-OFFSET(Table510[[#This Row],[Close]],-1,0))/(OFFSET(Table510[[#This Row],[Close]],-1,0))</f>
        <v>1.8446771464800708E-3</v>
      </c>
      <c r="BO588" s="43">
        <v>43202</v>
      </c>
      <c r="BP588">
        <v>106.769997</v>
      </c>
      <c r="BQ588">
        <f ca="1">OFFSET(Table14[[#This Row],[Close]],-1,0)</f>
        <v>107.010002</v>
      </c>
      <c r="BR588">
        <f ca="1">(Table14[[#This Row],[Close]]-Table14[[#This Row],[Offset Close]])/Table14[[#This Row],[Offset Close]]</f>
        <v>-2.2428277311871882E-3</v>
      </c>
      <c r="BS588">
        <f ca="1">Table14[[#This Row],[Return]]^2</f>
        <v>5.0302762317822703E-6</v>
      </c>
      <c r="BT588">
        <f ca="1">Table14[[#This Row],[Return Squared]]</f>
        <v>5.0302762317822703E-6</v>
      </c>
      <c r="BU588">
        <f ca="1">-LN(Table14[[#This Row],[Variance]])-(Table14[[#This Row],[Return Squared]]^2/Table14[[#This Row],[Variance]])</f>
        <v>12.200030628228948</v>
      </c>
      <c r="BW588" s="43">
        <v>38722</v>
      </c>
      <c r="BX588">
        <v>100.82</v>
      </c>
      <c r="BY588">
        <v>100.910004</v>
      </c>
      <c r="BZ588">
        <v>100.610001</v>
      </c>
      <c r="CA588">
        <v>100.879997</v>
      </c>
      <c r="CB588">
        <v>62.588881999999998</v>
      </c>
      <c r="CC588">
        <v>203100</v>
      </c>
      <c r="CD588">
        <f ca="1">(AGG[[#This Row],[Close]]-OFFSET(AGG[[#This Row],[Close]],-1,0))/(OFFSET(AGG[[#This Row],[Close]],-1,0))</f>
        <v>0</v>
      </c>
      <c r="CF588" s="43">
        <v>43202</v>
      </c>
      <c r="CG588">
        <v>70.720000999999996</v>
      </c>
      <c r="CH588">
        <f ca="1">OFFSET(Table15[[#This Row],[Close]],-1,0)</f>
        <v>70.449996999999996</v>
      </c>
      <c r="CI588">
        <f ca="1">(Table15[[#This Row],[Close]]-Table15[[#This Row],[Offset Close]])/Table15[[#This Row],[Offset Close]]</f>
        <v>3.8325622639842007E-3</v>
      </c>
      <c r="CJ588">
        <f ca="1">Table15[[#This Row],[Return]]^2</f>
        <v>1.4688533507315702E-5</v>
      </c>
      <c r="CK588">
        <f ca="1">R.Omega+R.Alpha*OFFSET(Table15[[#This Row],[Return Squared]],-1,0)+R.Beta*OFFSET(Table15[[#This Row],[Variance]],-1,0)</f>
        <v>0.16671868367059994</v>
      </c>
      <c r="CL588">
        <f ca="1">-LN(Table15[[#This Row],[Variance]])-(Table15[[#This Row],[Return Squared]]^2/Table15[[#This Row],[Variance]])</f>
        <v>1.7914474146040464</v>
      </c>
      <c r="CN588" s="43">
        <v>37964</v>
      </c>
      <c r="CO588">
        <v>44.040000999999997</v>
      </c>
      <c r="CP588">
        <v>44.080002</v>
      </c>
      <c r="CQ588">
        <v>43.400002000000001</v>
      </c>
      <c r="CR588">
        <v>43.583331999999999</v>
      </c>
      <c r="CS588">
        <v>26.951525</v>
      </c>
      <c r="CT588">
        <v>2191500</v>
      </c>
      <c r="CU588">
        <f ca="1">(EFA[[#This Row],[Close]]-OFFSET(EFA[[#This Row],[Close]],-1,0))/(OFFSET(EFA[[#This Row],[Close]],-1,0))</f>
        <v>-4.1888957226031819E-3</v>
      </c>
      <c r="CW588" s="43">
        <v>43202</v>
      </c>
      <c r="CX588">
        <v>18.489999999999998</v>
      </c>
      <c r="CY588">
        <f ca="1">OFFSET(Table16[[#This Row],[Close]],-1,0)</f>
        <v>20.239999999999998</v>
      </c>
      <c r="CZ588">
        <f ca="1">(Table16[[#This Row],[Close]]-Table16[[#This Row],[Offset Close]])/Table16[[#This Row],[Offset Close]]</f>
        <v>-8.6462450592885376E-2</v>
      </c>
      <c r="DA588">
        <f ca="1">Table16[[#This Row],[Return]]^2</f>
        <v>7.4757553625271443E-3</v>
      </c>
      <c r="DB588">
        <f ca="1">R.Omega+R.Alpha*OFFSET(Table15[[#This Row],[Return Squared]],-1,0)+R.Beta*OFFSET(Table15[[#This Row],[Variance]],-1,0)</f>
        <v>0.16671868367059994</v>
      </c>
      <c r="DC588">
        <f ca="1">-LN(Table16[[#This Row],[Variance]])-(Table16[[#This Row],[Return Squared]]^2/Table16[[#This Row],[Variance]])</f>
        <v>1.7911121990105874</v>
      </c>
      <c r="DE588" s="43">
        <v>33700</v>
      </c>
      <c r="DF588">
        <v>17.18</v>
      </c>
      <c r="DG588">
        <v>17.200001</v>
      </c>
      <c r="DH588">
        <v>16.59</v>
      </c>
      <c r="DI588">
        <v>16.719999000000001</v>
      </c>
      <c r="DJ588">
        <v>16.719999000000001</v>
      </c>
      <c r="DK588">
        <v>0</v>
      </c>
      <c r="DL588">
        <f ca="1">(VIX_7[[#This Row],[Close]]-OFFSET(VIX_7[[#This Row],[Close]],-1,0))/(OFFSET(VIX_7[[#This Row],[Close]],-1,0))</f>
        <v>0</v>
      </c>
      <c r="DN588">
        <v>8.2507501303063745E-3</v>
      </c>
      <c r="DO588">
        <v>4.2027927160204603E-3</v>
      </c>
      <c r="DP588">
        <v>6.8075424530841186E-3</v>
      </c>
      <c r="DQ588">
        <v>3.8325622639842007E-3</v>
      </c>
      <c r="DR588">
        <v>-2.2428277311871882E-3</v>
      </c>
    </row>
    <row r="589" spans="6:122" x14ac:dyDescent="0.3">
      <c r="F589" s="43">
        <v>43203</v>
      </c>
      <c r="G589">
        <v>2656.3000489999999</v>
      </c>
      <c r="H589">
        <f ca="1">OFFSET(Table11[[#This Row],[Close]],-1,0)</f>
        <v>2663.98999</v>
      </c>
      <c r="I589" s="159">
        <f ca="1">(Table11[[#This Row],[Close]]-Table11[[#This Row],[Offset Close]])/Table11[[#This Row],[Offset Close]]</f>
        <v>-2.8866253360058944E-3</v>
      </c>
      <c r="J589">
        <f ca="1">Table11[[#This Row],[SPX Return]]^2</f>
        <v>8.3326058304711433E-6</v>
      </c>
      <c r="K589" s="158">
        <f ca="1">Table11[[#This Row],[SPX Return]]-AVERAGE(Table11[SPX Return])</f>
        <v>-3.4392245768383794E-3</v>
      </c>
      <c r="L589">
        <f ca="1">Table11[[#This Row],[SPX Return]]/SQRT(Table11[[#This Row],[Variance]])</f>
        <v>-7.0683361763708864E-3</v>
      </c>
      <c r="M589">
        <f ca="1">_xlfn.RANK.EQ(Table11[[#This Row],[Residuals]],Table11[Residuals],1)</f>
        <v>317</v>
      </c>
      <c r="N589">
        <f ca="1">(Table11[[#This Row],[Rank]]-0.5)/COUNT(Table11[Rank])</f>
        <v>0.25178997613365156</v>
      </c>
      <c r="O589">
        <f ca="1">_xlfn.NORM.S.INV(Table11[[#This Row],[Percentile]])</f>
        <v>-0.66886758049390582</v>
      </c>
      <c r="P589">
        <f ca="1">((Table11[[#This Row],[Residuals]]-AVERAGE(L590:L1846))^2)</f>
        <v>7.3292553698015432E-5</v>
      </c>
      <c r="Q589">
        <f ca="1">COUNT(Table11[SPX Return])-Table11[[#This Row],[Lag]]</f>
        <v>685</v>
      </c>
      <c r="R589">
        <f t="shared" si="26"/>
        <v>573</v>
      </c>
      <c r="S589">
        <f t="shared" ca="1" si="24"/>
        <v>5.559347488384165E-2</v>
      </c>
      <c r="T589">
        <f t="shared" ca="1" si="25"/>
        <v>-5.7183300003078537E-2</v>
      </c>
      <c r="U589">
        <f ca="1">R.Omega+R.Alpha*OFFSET(Table11[[#This Row],[Return Squared]],-1,0)+R.Beta*OFFSET(Table11[[#This Row],[Variance]],-1,0)</f>
        <v>0.16678095055010173</v>
      </c>
      <c r="V589">
        <f ca="1">-LN(Table11[[#This Row],[Variance]])-(Table11[[#This Row],[Return Squared]]^2/Table11[[#This Row],[Variance]])</f>
        <v>1.7910740004982295</v>
      </c>
      <c r="X589" s="43">
        <v>11064</v>
      </c>
      <c r="Y589">
        <v>25.559999000000001</v>
      </c>
      <c r="Z589">
        <v>25.559999000000001</v>
      </c>
      <c r="AA589">
        <v>25.559999000000001</v>
      </c>
      <c r="AB589">
        <v>25.559999000000001</v>
      </c>
      <c r="AC589">
        <v>25.559999000000001</v>
      </c>
      <c r="AD589">
        <v>0</v>
      </c>
      <c r="AE589">
        <f ca="1">(SPX[[#This Row],[Close]]-OFFSET(SPX[[#This Row],[Close]],-1,0))/(OFFSET(SPX[[#This Row],[Close]],-1,0))</f>
        <v>-6.9930458430457346E-3</v>
      </c>
      <c r="AG589" s="43">
        <v>43203</v>
      </c>
      <c r="AH589">
        <v>1883.8599850000001</v>
      </c>
      <c r="AI589">
        <f ca="1">OFFSET(Table12[[#This Row],[Close]],-1,0)</f>
        <v>1890</v>
      </c>
      <c r="AJ589">
        <f ca="1">(Table12[[#This Row],[Close]]-Table12[[#This Row],[Offset Close]])/Table12[[#This Row],[Offset Close]]</f>
        <v>-3.2486851851851579E-3</v>
      </c>
      <c r="AK589">
        <f ca="1">Table12[[#This Row],[Return]]^2</f>
        <v>1.0553955432441524E-5</v>
      </c>
      <c r="AL589" cm="1">
        <f t="array" aca="1" ref="AL589" ca="1">M.Omega+M.Alpha*OFFSET(Table12[[#This Row],[Return Squared]],-1,0)+M.Beta*OFFSET(Table12[[#This Row],[Variance]],-1,0)</f>
        <v>0.16675300909309737</v>
      </c>
      <c r="AM589">
        <f ca="1">-LN(Table12[[#This Row],[Variance]])-(Table12[[#This Row],[Return Squared]]^2/Table12[[#This Row],[Variance]])</f>
        <v>1.7912415481454365</v>
      </c>
      <c r="AO589" s="43">
        <v>30414</v>
      </c>
      <c r="AP589">
        <v>48.150002000000001</v>
      </c>
      <c r="AQ589">
        <v>48.150002000000001</v>
      </c>
      <c r="AR589">
        <v>48.150002000000001</v>
      </c>
      <c r="AS589">
        <v>48.150002000000001</v>
      </c>
      <c r="AT589">
        <v>48.150002000000001</v>
      </c>
      <c r="AU589">
        <v>0</v>
      </c>
      <c r="AV589">
        <f ca="1">(Table6[[#This Row],[Close]]-OFFSET(Table6[[#This Row],[Close]],-1,0))/(OFFSET(Table6[[#This Row],[Close]],-1,0))</f>
        <v>1.8726799443887004E-3</v>
      </c>
      <c r="AX589" s="43">
        <v>43203</v>
      </c>
      <c r="AY589">
        <v>1549.51001</v>
      </c>
      <c r="AZ589">
        <f ca="1">OFFSET(Table13[[#This Row],[Close]],-1,0)</f>
        <v>1557.329956</v>
      </c>
      <c r="BA589">
        <f ca="1">(Table13[[#This Row],[Close]]-Table13[[#This Row],[Offset Close]])/Table13[[#This Row],[Offset Close]]</f>
        <v>-5.0213803246202194E-3</v>
      </c>
      <c r="BB589">
        <f ca="1">Table13[[#This Row],[Return]]^2</f>
        <v>2.5214260364483059E-5</v>
      </c>
      <c r="BC589">
        <f ca="1">R.Omega+R.Alpha*OFFSET(Table13[[#This Row],[Return Squared]],-1,0)+R.Beta*OFFSET(Table13[[#This Row],[Variance]],-1,0)</f>
        <v>0.16677533984126031</v>
      </c>
      <c r="BD589">
        <f ca="1">-LN(Table13[[#This Row],[Variance]])-(Table13[[#This Row],[Return Squared]]^2/Table13[[#This Row],[Variance]])</f>
        <v>1.7911076388535243</v>
      </c>
      <c r="BF589" s="43">
        <v>32856</v>
      </c>
      <c r="BG589">
        <v>168.36999499999999</v>
      </c>
      <c r="BH589">
        <v>168.36999499999999</v>
      </c>
      <c r="BI589">
        <v>167.03999300000001</v>
      </c>
      <c r="BJ589">
        <v>167.259995</v>
      </c>
      <c r="BK589">
        <v>167.259995</v>
      </c>
      <c r="BL589">
        <v>1787000</v>
      </c>
      <c r="BM589">
        <f ca="1">(Table510[[#This Row],[Close]]-OFFSET(Table510[[#This Row],[Close]],-1,0))/(OFFSET(Table510[[#This Row],[Close]],-1,0))</f>
        <v>-6.5336540357944489E-3</v>
      </c>
      <c r="BO589" s="43">
        <v>43203</v>
      </c>
      <c r="BP589">
        <v>106.800003</v>
      </c>
      <c r="BQ589">
        <f ca="1">OFFSET(Table14[[#This Row],[Close]],-1,0)</f>
        <v>106.769997</v>
      </c>
      <c r="BR589">
        <f ca="1">(Table14[[#This Row],[Close]]-Table14[[#This Row],[Offset Close]])/Table14[[#This Row],[Offset Close]]</f>
        <v>2.8103400621056678E-4</v>
      </c>
      <c r="BS589">
        <f ca="1">Table14[[#This Row],[Return]]^2</f>
        <v>7.898011264676088E-8</v>
      </c>
      <c r="BT589">
        <f ca="1">Table14[[#This Row],[Return Squared]]</f>
        <v>7.898011264676088E-8</v>
      </c>
      <c r="BU589">
        <f ca="1">-LN(Table14[[#This Row],[Variance]])-(Table14[[#This Row],[Return Squared]]^2/Table14[[#This Row],[Variance]])</f>
        <v>16.354069675839366</v>
      </c>
      <c r="BW589" s="43">
        <v>38723</v>
      </c>
      <c r="BX589">
        <v>100.879997</v>
      </c>
      <c r="BY589">
        <v>100.889999</v>
      </c>
      <c r="BZ589">
        <v>100.599998</v>
      </c>
      <c r="CA589">
        <v>100.650002</v>
      </c>
      <c r="CB589">
        <v>62.446209000000003</v>
      </c>
      <c r="CC589">
        <v>201100</v>
      </c>
      <c r="CD589">
        <f ca="1">(AGG[[#This Row],[Close]]-OFFSET(AGG[[#This Row],[Close]],-1,0))/(OFFSET(AGG[[#This Row],[Close]],-1,0))</f>
        <v>-2.2798870622488458E-3</v>
      </c>
      <c r="CF589" s="43">
        <v>43203</v>
      </c>
      <c r="CG589">
        <v>70.790001000000004</v>
      </c>
      <c r="CH589">
        <f ca="1">OFFSET(Table15[[#This Row],[Close]],-1,0)</f>
        <v>70.720000999999996</v>
      </c>
      <c r="CI589">
        <f ca="1">(Table15[[#This Row],[Close]]-Table15[[#This Row],[Offset Close]])/Table15[[#This Row],[Offset Close]]</f>
        <v>9.8981899052868224E-4</v>
      </c>
      <c r="CJ589">
        <f ca="1">Table15[[#This Row],[Return]]^2</f>
        <v>9.7974163401121954E-7</v>
      </c>
      <c r="CK589">
        <f ca="1">R.Omega+R.Alpha*OFFSET(Table15[[#This Row],[Return Squared]],-1,0)+R.Beta*OFFSET(Table15[[#This Row],[Variance]],-1,0)</f>
        <v>0.16670770070279659</v>
      </c>
      <c r="CL589">
        <f ca="1">-LN(Table15[[#This Row],[Variance]])-(Table15[[#This Row],[Return Squared]]^2/Table15[[#This Row],[Variance]])</f>
        <v>1.791513295308802</v>
      </c>
      <c r="CN589" s="43">
        <v>37965</v>
      </c>
      <c r="CO589">
        <v>43.450001</v>
      </c>
      <c r="CP589">
        <v>43.450001</v>
      </c>
      <c r="CQ589">
        <v>43.18</v>
      </c>
      <c r="CR589">
        <v>43.27</v>
      </c>
      <c r="CS589">
        <v>26.757767000000001</v>
      </c>
      <c r="CT589">
        <v>2155500</v>
      </c>
      <c r="CU589">
        <f ca="1">(EFA[[#This Row],[Close]]-OFFSET(EFA[[#This Row],[Close]],-1,0))/(OFFSET(EFA[[#This Row],[Close]],-1,0))</f>
        <v>-7.1892621702258908E-3</v>
      </c>
      <c r="CW589" s="43">
        <v>43203</v>
      </c>
      <c r="CX589">
        <v>17.41</v>
      </c>
      <c r="CY589">
        <f ca="1">OFFSET(Table16[[#This Row],[Close]],-1,0)</f>
        <v>18.489999999999998</v>
      </c>
      <c r="CZ589">
        <f ca="1">(Table16[[#This Row],[Close]]-Table16[[#This Row],[Offset Close]])/Table16[[#This Row],[Offset Close]]</f>
        <v>-5.8409951325040475E-2</v>
      </c>
      <c r="DA589">
        <f ca="1">Table16[[#This Row],[Return]]^2</f>
        <v>3.4117224137935978E-3</v>
      </c>
      <c r="DB589">
        <f ca="1">R.Omega+R.Alpha*OFFSET(Table15[[#This Row],[Return Squared]],-1,0)+R.Beta*OFFSET(Table15[[#This Row],[Variance]],-1,0)</f>
        <v>0.16670770070279659</v>
      </c>
      <c r="DC589">
        <f ca="1">-LN(Table16[[#This Row],[Variance]])-(Table16[[#This Row],[Return Squared]]^2/Table16[[#This Row],[Variance]])</f>
        <v>1.7914434734060354</v>
      </c>
      <c r="DE589" s="43">
        <v>33701</v>
      </c>
      <c r="DF589">
        <v>17.260000000000002</v>
      </c>
      <c r="DG589">
        <v>18.809999000000001</v>
      </c>
      <c r="DH589">
        <v>16.559999000000001</v>
      </c>
      <c r="DI589">
        <v>18.809999000000001</v>
      </c>
      <c r="DJ589">
        <v>18.809999000000001</v>
      </c>
      <c r="DK589">
        <v>0</v>
      </c>
      <c r="DL589">
        <f ca="1">(VIX_7[[#This Row],[Close]]-OFFSET(VIX_7[[#This Row],[Close]],-1,0))/(OFFSET(VIX_7[[#This Row],[Close]],-1,0))</f>
        <v>0.12500000747607698</v>
      </c>
      <c r="DN589">
        <v>-2.8866253360058944E-3</v>
      </c>
      <c r="DO589">
        <v>-3.2486851851851579E-3</v>
      </c>
      <c r="DP589">
        <v>-5.0213803246202194E-3</v>
      </c>
      <c r="DQ589">
        <v>9.8981899052868224E-4</v>
      </c>
      <c r="DR589">
        <v>2.8103400621056678E-4</v>
      </c>
    </row>
    <row r="590" spans="6:122" x14ac:dyDescent="0.3">
      <c r="F590" s="43">
        <v>43206</v>
      </c>
      <c r="G590">
        <v>2677.8400879999999</v>
      </c>
      <c r="H590">
        <f ca="1">OFFSET(Table11[[#This Row],[Close]],-1,0)</f>
        <v>2656.3000489999999</v>
      </c>
      <c r="I590" s="159">
        <f ca="1">(Table11[[#This Row],[Close]]-Table11[[#This Row],[Offset Close]])/Table11[[#This Row],[Offset Close]]</f>
        <v>8.1090383626311411E-3</v>
      </c>
      <c r="J590">
        <f ca="1">Table11[[#This Row],[SPX Return]]^2</f>
        <v>6.5756503166623532E-5</v>
      </c>
      <c r="K590" s="158">
        <f ca="1">Table11[[#This Row],[SPX Return]]-AVERAGE(Table11[SPX Return])</f>
        <v>7.5564391217986561E-3</v>
      </c>
      <c r="L590">
        <f ca="1">Table11[[#This Row],[SPX Return]]/SQRT(Table11[[#This Row],[Variance]])</f>
        <v>1.9858060353380592E-2</v>
      </c>
      <c r="M590">
        <f ca="1">_xlfn.RANK.EQ(Table11[[#This Row],[Residuals]],Table11[Residuals],1)</f>
        <v>1054</v>
      </c>
      <c r="N590">
        <f ca="1">(Table11[[#This Row],[Rank]]-0.5)/COUNT(Table11[Rank])</f>
        <v>0.83810660302307083</v>
      </c>
      <c r="O590">
        <f ca="1">_xlfn.NORM.S.INV(Table11[[#This Row],[Percentile]])</f>
        <v>0.98670598748157523</v>
      </c>
      <c r="P590">
        <f ca="1">((Table11[[#This Row],[Residuals]]-AVERAGE(L591:L1847))^2)</f>
        <v>3.382722352312418E-4</v>
      </c>
      <c r="Q590">
        <f ca="1">COUNT(Table11[SPX Return])-Table11[[#This Row],[Lag]]</f>
        <v>684</v>
      </c>
      <c r="R590">
        <f t="shared" si="26"/>
        <v>574</v>
      </c>
      <c r="S590">
        <f t="shared" ca="1" si="24"/>
        <v>5.559347488384165E-2</v>
      </c>
      <c r="T590">
        <f t="shared" ca="1" si="25"/>
        <v>-5.7183300003078537E-2</v>
      </c>
      <c r="U590">
        <f ca="1">R.Omega+R.Alpha*OFFSET(Table11[[#This Row],[Return Squared]],-1,0)+R.Beta*OFFSET(Table11[[#This Row],[Variance]],-1,0)</f>
        <v>0.1667496985365286</v>
      </c>
      <c r="V590">
        <f ca="1">-LN(Table11[[#This Row],[Variance]])-(Table11[[#This Row],[Return Squared]]^2/Table11[[#This Row],[Variance]])</f>
        <v>1.7912613761343401</v>
      </c>
      <c r="X590" s="43">
        <v>11065</v>
      </c>
      <c r="Y590">
        <v>25.75</v>
      </c>
      <c r="Z590">
        <v>25.75</v>
      </c>
      <c r="AA590">
        <v>25.75</v>
      </c>
      <c r="AB590">
        <v>25.75</v>
      </c>
      <c r="AC590">
        <v>25.75</v>
      </c>
      <c r="AD590">
        <v>0</v>
      </c>
      <c r="AE590">
        <f ca="1">(SPX[[#This Row],[Close]]-OFFSET(SPX[[#This Row],[Close]],-1,0))/(OFFSET(SPX[[#This Row],[Close]],-1,0))</f>
        <v>7.4335292423133017E-3</v>
      </c>
      <c r="AG590" s="43">
        <v>43206</v>
      </c>
      <c r="AH590">
        <v>1902.849976</v>
      </c>
      <c r="AI590">
        <f ca="1">OFFSET(Table12[[#This Row],[Close]],-1,0)</f>
        <v>1883.8599850000001</v>
      </c>
      <c r="AJ590">
        <f ca="1">(Table12[[#This Row],[Close]]-Table12[[#This Row],[Offset Close]])/Table12[[#This Row],[Offset Close]]</f>
        <v>1.0080362209084195E-2</v>
      </c>
      <c r="AK590">
        <f ca="1">Table12[[#This Row],[Return]]^2</f>
        <v>1.0161370226633279E-4</v>
      </c>
      <c r="AL590" cm="1">
        <f t="array" aca="1" ref="AL590" ca="1">M.Omega+M.Alpha*OFFSET(Table12[[#This Row],[Return Squared]],-1,0)+M.Beta*OFFSET(Table12[[#This Row],[Variance]],-1,0)</f>
        <v>0.16673069485402608</v>
      </c>
      <c r="AM590">
        <f ca="1">-LN(Table12[[#This Row],[Variance]])-(Table12[[#This Row],[Return Squared]]^2/Table12[[#This Row],[Variance]])</f>
        <v>1.7913753119496865</v>
      </c>
      <c r="AO590" s="43">
        <v>30417</v>
      </c>
      <c r="AP590">
        <v>48.450001</v>
      </c>
      <c r="AQ590">
        <v>48.450001</v>
      </c>
      <c r="AR590">
        <v>48.450001</v>
      </c>
      <c r="AS590">
        <v>48.450001</v>
      </c>
      <c r="AT590">
        <v>48.450001</v>
      </c>
      <c r="AU590">
        <v>0</v>
      </c>
      <c r="AV590">
        <f ca="1">(Table6[[#This Row],[Close]]-OFFSET(Table6[[#This Row],[Close]],-1,0))/(OFFSET(Table6[[#This Row],[Close]],-1,0))</f>
        <v>6.2305085677877995E-3</v>
      </c>
      <c r="AX590" s="43">
        <v>43206</v>
      </c>
      <c r="AY590">
        <v>1563.030029</v>
      </c>
      <c r="AZ590">
        <f ca="1">OFFSET(Table13[[#This Row],[Close]],-1,0)</f>
        <v>1549.51001</v>
      </c>
      <c r="BA590">
        <f ca="1">(Table13[[#This Row],[Close]]-Table13[[#This Row],[Offset Close]])/Table13[[#This Row],[Offset Close]]</f>
        <v>8.7253511837590818E-3</v>
      </c>
      <c r="BB590">
        <f ca="1">Table13[[#This Row],[Return]]^2</f>
        <v>7.6131753279926005E-5</v>
      </c>
      <c r="BC590">
        <f ca="1">R.Omega+R.Alpha*OFFSET(Table13[[#This Row],[Return Squared]],-1,0)+R.Beta*OFFSET(Table13[[#This Row],[Variance]],-1,0)</f>
        <v>0.16674999145397312</v>
      </c>
      <c r="BD590">
        <f ca="1">-LN(Table13[[#This Row],[Variance]])-(Table13[[#This Row],[Return Squared]]^2/Table13[[#This Row],[Variance]])</f>
        <v>1.7912596106780556</v>
      </c>
      <c r="BF590" s="43">
        <v>32857</v>
      </c>
      <c r="BG590">
        <v>167.25</v>
      </c>
      <c r="BH590">
        <v>167.470001</v>
      </c>
      <c r="BI590">
        <v>165.86000100000001</v>
      </c>
      <c r="BJ590">
        <v>166.479996</v>
      </c>
      <c r="BK590">
        <v>166.479996</v>
      </c>
      <c r="BL590">
        <v>2403900</v>
      </c>
      <c r="BM590">
        <f ca="1">(Table510[[#This Row],[Close]]-OFFSET(Table510[[#This Row],[Close]],-1,0))/(OFFSET(Table510[[#This Row],[Close]],-1,0))</f>
        <v>-4.6633924627344607E-3</v>
      </c>
      <c r="BO590" s="43">
        <v>43206</v>
      </c>
      <c r="BP590">
        <v>106.82</v>
      </c>
      <c r="BQ590">
        <f ca="1">OFFSET(Table14[[#This Row],[Close]],-1,0)</f>
        <v>106.800003</v>
      </c>
      <c r="BR590">
        <f ca="1">(Table14[[#This Row],[Close]]-Table14[[#This Row],[Offset Close]])/Table14[[#This Row],[Offset Close]]</f>
        <v>1.8723782245576699E-4</v>
      </c>
      <c r="BS590">
        <f ca="1">Table14[[#This Row],[Return]]^2</f>
        <v>3.5058002157977325E-8</v>
      </c>
      <c r="BT590">
        <f ca="1">Table14[[#This Row],[Return Squared]]</f>
        <v>3.5058002157977325E-8</v>
      </c>
      <c r="BU590">
        <f ca="1">-LN(Table14[[#This Row],[Variance]])-(Table14[[#This Row],[Return Squared]]^2/Table14[[#This Row],[Variance]])</f>
        <v>17.166261907533567</v>
      </c>
      <c r="BW590" s="43">
        <v>38726</v>
      </c>
      <c r="BX590">
        <v>100.739998</v>
      </c>
      <c r="BY590">
        <v>100.889999</v>
      </c>
      <c r="BZ590">
        <v>100.599998</v>
      </c>
      <c r="CA590">
        <v>100.760002</v>
      </c>
      <c r="CB590">
        <v>62.514442000000003</v>
      </c>
      <c r="CC590">
        <v>170500</v>
      </c>
      <c r="CD590">
        <f ca="1">(AGG[[#This Row],[Close]]-OFFSET(AGG[[#This Row],[Close]],-1,0))/(OFFSET(AGG[[#This Row],[Close]],-1,0))</f>
        <v>1.0928961531466183E-3</v>
      </c>
      <c r="CF590" s="43">
        <v>43206</v>
      </c>
      <c r="CG590">
        <v>70.900002000000001</v>
      </c>
      <c r="CH590">
        <f ca="1">OFFSET(Table15[[#This Row],[Close]],-1,0)</f>
        <v>70.790001000000004</v>
      </c>
      <c r="CI590">
        <f ca="1">(Table15[[#This Row],[Close]]-Table15[[#This Row],[Offset Close]])/Table15[[#This Row],[Offset Close]]</f>
        <v>1.5539058969641333E-3</v>
      </c>
      <c r="CJ590">
        <f ca="1">Table15[[#This Row],[Return]]^2</f>
        <v>2.4146235366199078E-6</v>
      </c>
      <c r="CK590">
        <f ca="1">R.Omega+R.Alpha*OFFSET(Table15[[#This Row],[Return Squared]],-1,0)+R.Beta*OFFSET(Table15[[#This Row],[Variance]],-1,0)</f>
        <v>0.1666965854273659</v>
      </c>
      <c r="CL590">
        <f ca="1">-LN(Table15[[#This Row],[Variance]])-(Table15[[#This Row],[Return Squared]]^2/Table15[[#This Row],[Variance]])</f>
        <v>1.7915799727393358</v>
      </c>
      <c r="CN590" s="43">
        <v>37966</v>
      </c>
      <c r="CO590">
        <v>43.296664999999997</v>
      </c>
      <c r="CP590">
        <v>43.830002</v>
      </c>
      <c r="CQ590">
        <v>43.27</v>
      </c>
      <c r="CR590">
        <v>43.75</v>
      </c>
      <c r="CS590">
        <v>27.054592</v>
      </c>
      <c r="CT590">
        <v>1652400</v>
      </c>
      <c r="CU590">
        <f ca="1">(EFA[[#This Row],[Close]]-OFFSET(EFA[[#This Row],[Close]],-1,0))/(OFFSET(EFA[[#This Row],[Close]],-1,0))</f>
        <v>1.1093136122024424E-2</v>
      </c>
      <c r="CW590" s="43">
        <v>43206</v>
      </c>
      <c r="CX590">
        <v>16.559999000000001</v>
      </c>
      <c r="CY590">
        <f ca="1">OFFSET(Table16[[#This Row],[Close]],-1,0)</f>
        <v>17.41</v>
      </c>
      <c r="CZ590">
        <f ca="1">(Table16[[#This Row],[Close]]-Table16[[#This Row],[Offset Close]])/Table16[[#This Row],[Offset Close]]</f>
        <v>-4.8822573233773627E-2</v>
      </c>
      <c r="DA590">
        <f ca="1">Table16[[#This Row],[Return]]^2</f>
        <v>2.3836436571671891E-3</v>
      </c>
      <c r="DB590">
        <f ca="1">R.Omega+R.Alpha*OFFSET(Table15[[#This Row],[Return Squared]],-1,0)+R.Beta*OFFSET(Table15[[#This Row],[Variance]],-1,0)</f>
        <v>0.1666965854273659</v>
      </c>
      <c r="DC590">
        <f ca="1">-LN(Table16[[#This Row],[Variance]])-(Table16[[#This Row],[Return Squared]]^2/Table16[[#This Row],[Variance]])</f>
        <v>1.7915458883503883</v>
      </c>
      <c r="DE590" s="43">
        <v>33702</v>
      </c>
      <c r="DF590">
        <v>20.059999000000001</v>
      </c>
      <c r="DG590">
        <v>21.440000999999999</v>
      </c>
      <c r="DH590">
        <v>19.66</v>
      </c>
      <c r="DI590">
        <v>20.149999999999999</v>
      </c>
      <c r="DJ590">
        <v>20.149999999999999</v>
      </c>
      <c r="DK590">
        <v>0</v>
      </c>
      <c r="DL590">
        <f ca="1">(VIX_7[[#This Row],[Close]]-OFFSET(VIX_7[[#This Row],[Close]],-1,0))/(OFFSET(VIX_7[[#This Row],[Close]],-1,0))</f>
        <v>7.1238759768142312E-2</v>
      </c>
      <c r="DN590">
        <v>8.1090383626311411E-3</v>
      </c>
      <c r="DO590">
        <v>1.0080362209084195E-2</v>
      </c>
      <c r="DP590">
        <v>8.7253511837590818E-3</v>
      </c>
      <c r="DQ590">
        <v>1.5539058969641333E-3</v>
      </c>
      <c r="DR590">
        <v>1.8723782245576699E-4</v>
      </c>
    </row>
    <row r="591" spans="6:122" x14ac:dyDescent="0.3">
      <c r="F591" s="43">
        <v>43207</v>
      </c>
      <c r="G591">
        <v>2706.389893</v>
      </c>
      <c r="H591">
        <f ca="1">OFFSET(Table11[[#This Row],[Close]],-1,0)</f>
        <v>2677.8400879999999</v>
      </c>
      <c r="I591" s="159">
        <f ca="1">(Table11[[#This Row],[Close]]-Table11[[#This Row],[Offset Close]])/Table11[[#This Row],[Offset Close]]</f>
        <v>1.0661504817983032E-2</v>
      </c>
      <c r="J591">
        <f ca="1">Table11[[#This Row],[SPX Return]]^2</f>
        <v>1.1366768498387541E-4</v>
      </c>
      <c r="K591" s="158">
        <f ca="1">Table11[[#This Row],[SPX Return]]-AVERAGE(Table11[SPX Return])</f>
        <v>1.0108905577150547E-2</v>
      </c>
      <c r="L591">
        <f ca="1">Table11[[#This Row],[SPX Return]]/SQRT(Table11[[#This Row],[Variance]])</f>
        <v>2.6109332704553456E-2</v>
      </c>
      <c r="M591">
        <f ca="1">_xlfn.RANK.EQ(Table11[[#This Row],[Residuals]],Table11[Residuals],1)</f>
        <v>1124</v>
      </c>
      <c r="N591">
        <f ca="1">(Table11[[#This Row],[Rank]]-0.5)/COUNT(Table11[Rank])</f>
        <v>0.89379474940334125</v>
      </c>
      <c r="O591">
        <f ca="1">_xlfn.NORM.S.INV(Table11[[#This Row],[Percentile]])</f>
        <v>1.2469645365806981</v>
      </c>
      <c r="P591">
        <f ca="1">((Table11[[#This Row],[Residuals]]-AVERAGE(L592:L1848))^2)</f>
        <v>6.0908192003732392E-4</v>
      </c>
      <c r="Q591">
        <f ca="1">COUNT(Table11[SPX Return])-Table11[[#This Row],[Lag]]</f>
        <v>683</v>
      </c>
      <c r="R591">
        <f t="shared" si="26"/>
        <v>575</v>
      </c>
      <c r="S591">
        <f t="shared" ca="1" si="24"/>
        <v>5.559347488384165E-2</v>
      </c>
      <c r="T591">
        <f t="shared" ca="1" si="25"/>
        <v>-5.7183300003078537E-2</v>
      </c>
      <c r="U591">
        <f ca="1">R.Omega+R.Alpha*OFFSET(Table11[[#This Row],[Return Squared]],-1,0)+R.Beta*OFFSET(Table11[[#This Row],[Variance]],-1,0)</f>
        <v>0.16674217810136147</v>
      </c>
      <c r="V591">
        <f ca="1">-LN(Table11[[#This Row],[Variance]])-(Table11[[#This Row],[Return Squared]]^2/Table11[[#This Row],[Variance]])</f>
        <v>1.7913064257375291</v>
      </c>
      <c r="X591" s="43">
        <v>11069</v>
      </c>
      <c r="Y591">
        <v>25.290001</v>
      </c>
      <c r="Z591">
        <v>25.290001</v>
      </c>
      <c r="AA591">
        <v>25.290001</v>
      </c>
      <c r="AB591">
        <v>25.290001</v>
      </c>
      <c r="AC591">
        <v>25.290001</v>
      </c>
      <c r="AD591">
        <v>0</v>
      </c>
      <c r="AE591">
        <f ca="1">(SPX[[#This Row],[Close]]-OFFSET(SPX[[#This Row],[Close]],-1,0))/(OFFSET(SPX[[#This Row],[Close]],-1,0))</f>
        <v>-1.786403883495145E-2</v>
      </c>
      <c r="AG591" s="43">
        <v>43207</v>
      </c>
      <c r="AH591">
        <v>1917.3599850000001</v>
      </c>
      <c r="AI591">
        <f ca="1">OFFSET(Table12[[#This Row],[Close]],-1,0)</f>
        <v>1902.849976</v>
      </c>
      <c r="AJ591">
        <f ca="1">(Table12[[#This Row],[Close]]-Table12[[#This Row],[Offset Close]])/Table12[[#This Row],[Offset Close]]</f>
        <v>7.6254088251884776E-3</v>
      </c>
      <c r="AK591">
        <f ca="1">Table12[[#This Row],[Return]]^2</f>
        <v>5.8146859751262318E-5</v>
      </c>
      <c r="AL591" cm="1">
        <f t="array" aca="1" ref="AL591" ca="1">M.Omega+M.Alpha*OFFSET(Table12[[#This Row],[Return Squared]],-1,0)+M.Beta*OFFSET(Table12[[#This Row],[Variance]],-1,0)</f>
        <v>0.16673783982338464</v>
      </c>
      <c r="AM591">
        <f ca="1">-LN(Table12[[#This Row],[Variance]])-(Table12[[#This Row],[Return Squared]]^2/Table12[[#This Row],[Variance]])</f>
        <v>1.7913325011652408</v>
      </c>
      <c r="AO591" s="43">
        <v>30418</v>
      </c>
      <c r="AP591">
        <v>48.720001000000003</v>
      </c>
      <c r="AQ591">
        <v>48.720001000000003</v>
      </c>
      <c r="AR591">
        <v>48.720001000000003</v>
      </c>
      <c r="AS591">
        <v>48.720001000000003</v>
      </c>
      <c r="AT591">
        <v>48.720001000000003</v>
      </c>
      <c r="AU591">
        <v>0</v>
      </c>
      <c r="AV591">
        <f ca="1">(Table6[[#This Row],[Close]]-OFFSET(Table6[[#This Row],[Close]],-1,0))/(OFFSET(Table6[[#This Row],[Close]],-1,0))</f>
        <v>5.5727553029359719E-3</v>
      </c>
      <c r="AX591" s="43">
        <v>43207</v>
      </c>
      <c r="AY591">
        <v>1579.8000489999999</v>
      </c>
      <c r="AZ591">
        <f ca="1">OFFSET(Table13[[#This Row],[Close]],-1,0)</f>
        <v>1563.030029</v>
      </c>
      <c r="BA591">
        <f ca="1">(Table13[[#This Row],[Close]]-Table13[[#This Row],[Offset Close]])/Table13[[#This Row],[Offset Close]]</f>
        <v>1.0729173265294913E-2</v>
      </c>
      <c r="BB591">
        <f ca="1">Table13[[#This Row],[Return]]^2</f>
        <v>1.151151589567191E-4</v>
      </c>
      <c r="BC591">
        <f ca="1">R.Omega+R.Alpha*OFFSET(Table13[[#This Row],[Return Squared]],-1,0)+R.Beta*OFFSET(Table13[[#This Row],[Variance]],-1,0)</f>
        <v>0.16674497695610097</v>
      </c>
      <c r="BD591">
        <f ca="1">-LN(Table13[[#This Row],[Variance]])-(Table13[[#This Row],[Return Squared]]^2/Table13[[#This Row],[Variance]])</f>
        <v>1.7912896383702519</v>
      </c>
      <c r="BF591" s="43">
        <v>32860</v>
      </c>
      <c r="BG591">
        <v>166.509995</v>
      </c>
      <c r="BH591">
        <v>166.53999300000001</v>
      </c>
      <c r="BI591">
        <v>163.46000699999999</v>
      </c>
      <c r="BJ591">
        <v>163.94000199999999</v>
      </c>
      <c r="BK591">
        <v>163.94000199999999</v>
      </c>
      <c r="BL591">
        <v>1847500</v>
      </c>
      <c r="BM591">
        <f ca="1">(Table510[[#This Row],[Close]]-OFFSET(Table510[[#This Row],[Close]],-1,0))/(OFFSET(Table510[[#This Row],[Close]],-1,0))</f>
        <v>-1.5257052264705768E-2</v>
      </c>
      <c r="BO591" s="43">
        <v>43207</v>
      </c>
      <c r="BP591">
        <v>106.849998</v>
      </c>
      <c r="BQ591">
        <f ca="1">OFFSET(Table14[[#This Row],[Close]],-1,0)</f>
        <v>106.82</v>
      </c>
      <c r="BR591">
        <f ca="1">(Table14[[#This Row],[Close]]-Table14[[#This Row],[Offset Close]])/Table14[[#This Row],[Offset Close]]</f>
        <v>2.808275603820089E-4</v>
      </c>
      <c r="BS591">
        <f ca="1">Table14[[#This Row],[Return]]^2</f>
        <v>7.8864118670110861E-8</v>
      </c>
      <c r="BT591">
        <f ca="1">Table14[[#This Row],[Return Squared]]</f>
        <v>7.8864118670110861E-8</v>
      </c>
      <c r="BU591">
        <f ca="1">-LN(Table14[[#This Row],[Variance]])-(Table14[[#This Row],[Return Squared]]^2/Table14[[#This Row],[Variance]])</f>
        <v>16.355539403376657</v>
      </c>
      <c r="BW591" s="43">
        <v>38727</v>
      </c>
      <c r="BX591">
        <v>100.82</v>
      </c>
      <c r="BY591">
        <v>100.839996</v>
      </c>
      <c r="BZ591">
        <v>100.550003</v>
      </c>
      <c r="CA591">
        <v>100.55999799999999</v>
      </c>
      <c r="CB591">
        <v>62.390312000000002</v>
      </c>
      <c r="CC591">
        <v>251500</v>
      </c>
      <c r="CD591">
        <f ca="1">(AGG[[#This Row],[Close]]-OFFSET(AGG[[#This Row],[Close]],-1,0))/(OFFSET(AGG[[#This Row],[Close]],-1,0))</f>
        <v>-1.9849543075635009E-3</v>
      </c>
      <c r="CF591" s="43">
        <v>43207</v>
      </c>
      <c r="CG591">
        <v>71.220000999999996</v>
      </c>
      <c r="CH591">
        <f ca="1">OFFSET(Table15[[#This Row],[Close]],-1,0)</f>
        <v>70.900002000000001</v>
      </c>
      <c r="CI591">
        <f ca="1">(Table15[[#This Row],[Close]]-Table15[[#This Row],[Offset Close]])/Table15[[#This Row],[Offset Close]]</f>
        <v>4.5133849220483193E-3</v>
      </c>
      <c r="CJ591">
        <f ca="1">Table15[[#This Row],[Return]]^2</f>
        <v>2.0370643454573112E-5</v>
      </c>
      <c r="CK591">
        <f ca="1">R.Omega+R.Alpha*OFFSET(Table15[[#This Row],[Return Squared]],-1,0)+R.Beta*OFFSET(Table15[[#This Row],[Variance]],-1,0)</f>
        <v>0.16668916345504009</v>
      </c>
      <c r="CL591">
        <f ca="1">-LN(Table15[[#This Row],[Variance]])-(Table15[[#This Row],[Return Squared]]^2/Table15[[#This Row],[Variance]])</f>
        <v>1.7916244951174509</v>
      </c>
      <c r="CN591" s="43">
        <v>37967</v>
      </c>
      <c r="CO591">
        <v>43.963332999999999</v>
      </c>
      <c r="CP591">
        <v>43.963332999999999</v>
      </c>
      <c r="CQ591">
        <v>43.673332000000002</v>
      </c>
      <c r="CR591">
        <v>43.893332999999998</v>
      </c>
      <c r="CS591">
        <v>27.143236000000002</v>
      </c>
      <c r="CT591">
        <v>967800</v>
      </c>
      <c r="CU591">
        <f ca="1">(EFA[[#This Row],[Close]]-OFFSET(EFA[[#This Row],[Close]],-1,0))/(OFFSET(EFA[[#This Row],[Close]],-1,0))</f>
        <v>3.2761828571428201E-3</v>
      </c>
      <c r="CW591" s="43">
        <v>43207</v>
      </c>
      <c r="CX591">
        <v>15.25</v>
      </c>
      <c r="CY591">
        <f ca="1">OFFSET(Table16[[#This Row],[Close]],-1,0)</f>
        <v>16.559999000000001</v>
      </c>
      <c r="CZ591">
        <f ca="1">(Table16[[#This Row],[Close]]-Table16[[#This Row],[Offset Close]])/Table16[[#This Row],[Offset Close]]</f>
        <v>-7.9106224583709278E-2</v>
      </c>
      <c r="DA591">
        <f ca="1">Table16[[#This Row],[Return]]^2</f>
        <v>6.2577947678882501E-3</v>
      </c>
      <c r="DB591">
        <f ca="1">R.Omega+R.Alpha*OFFSET(Table15[[#This Row],[Return Squared]],-1,0)+R.Beta*OFFSET(Table15[[#This Row],[Variance]],-1,0)</f>
        <v>0.16668916345504009</v>
      </c>
      <c r="DC591">
        <f ca="1">-LN(Table16[[#This Row],[Variance]])-(Table16[[#This Row],[Return Squared]]^2/Table16[[#This Row],[Variance]])</f>
        <v>1.7913895693455397</v>
      </c>
      <c r="DE591" s="43">
        <v>33703</v>
      </c>
      <c r="DF591">
        <v>18.950001</v>
      </c>
      <c r="DG591">
        <v>18.959999</v>
      </c>
      <c r="DH591">
        <v>17.48</v>
      </c>
      <c r="DI591">
        <v>17.889999</v>
      </c>
      <c r="DJ591">
        <v>17.889999</v>
      </c>
      <c r="DK591">
        <v>0</v>
      </c>
      <c r="DL591">
        <f ca="1">(VIX_7[[#This Row],[Close]]-OFFSET(VIX_7[[#This Row],[Close]],-1,0))/(OFFSET(VIX_7[[#This Row],[Close]],-1,0))</f>
        <v>-0.11215885856079401</v>
      </c>
      <c r="DN591">
        <v>1.0661504817983032E-2</v>
      </c>
      <c r="DO591">
        <v>7.6254088251884776E-3</v>
      </c>
      <c r="DP591">
        <v>1.0729173265294913E-2</v>
      </c>
      <c r="DQ591">
        <v>4.5133849220483193E-3</v>
      </c>
      <c r="DR591">
        <v>2.808275603820089E-4</v>
      </c>
    </row>
    <row r="592" spans="6:122" x14ac:dyDescent="0.3">
      <c r="F592" s="43">
        <v>43208</v>
      </c>
      <c r="G592">
        <v>2708.639893</v>
      </c>
      <c r="H592">
        <f ca="1">OFFSET(Table11[[#This Row],[Close]],-1,0)</f>
        <v>2706.389893</v>
      </c>
      <c r="I592" s="159">
        <f ca="1">(Table11[[#This Row],[Close]]-Table11[[#This Row],[Offset Close]])/Table11[[#This Row],[Offset Close]]</f>
        <v>8.3136580055207887E-4</v>
      </c>
      <c r="J592">
        <f ca="1">Table11[[#This Row],[SPX Return]]^2</f>
        <v>6.9116909432759895E-7</v>
      </c>
      <c r="K592" s="158">
        <f ca="1">Table11[[#This Row],[SPX Return]]-AVERAGE(Table11[SPX Return])</f>
        <v>2.7876655971959409E-4</v>
      </c>
      <c r="L592">
        <f ca="1">Table11[[#This Row],[SPX Return]]/SQRT(Table11[[#This Row],[Variance]])</f>
        <v>2.0359198528041886E-3</v>
      </c>
      <c r="M592">
        <f ca="1">_xlfn.RANK.EQ(Table11[[#This Row],[Residuals]],Table11[Residuals],1)</f>
        <v>642</v>
      </c>
      <c r="N592">
        <f ca="1">(Table11[[#This Row],[Rank]]-0.5)/COUNT(Table11[Rank])</f>
        <v>0.51034208432776451</v>
      </c>
      <c r="O592">
        <f ca="1">_xlfn.NORM.S.INV(Table11[[#This Row],[Percentile]])</f>
        <v>2.5926665317805866E-2</v>
      </c>
      <c r="P592">
        <f ca="1">((Table11[[#This Row],[Residuals]]-AVERAGE(L593:L1849))^2)</f>
        <v>3.6852470336313375E-7</v>
      </c>
      <c r="Q592">
        <f ca="1">COUNT(Table11[SPX Return])-Table11[[#This Row],[Lag]]</f>
        <v>682</v>
      </c>
      <c r="R592">
        <f t="shared" si="26"/>
        <v>576</v>
      </c>
      <c r="S592">
        <f t="shared" ref="S592:S655" ca="1" si="27">-(1/$Q$16)+2/SQRT($Q$16)</f>
        <v>5.559347488384165E-2</v>
      </c>
      <c r="T592">
        <f t="shared" ref="T592:T655" ca="1" si="28">-(1/$Q$16)-2/SQRT($Q$16)</f>
        <v>-5.7183300003078537E-2</v>
      </c>
      <c r="U592">
        <f ca="1">R.Omega+R.Alpha*OFFSET(Table11[[#This Row],[Return Squared]],-1,0)+R.Beta*OFFSET(Table11[[#This Row],[Variance]],-1,0)</f>
        <v>0.1667488915921988</v>
      </c>
      <c r="V592">
        <f ca="1">-LN(Table11[[#This Row],[Variance]])-(Table11[[#This Row],[Return Squared]]^2/Table11[[#This Row],[Variance]])</f>
        <v>1.7912662413288769</v>
      </c>
      <c r="X592" s="43">
        <v>11070</v>
      </c>
      <c r="Y592">
        <v>25.5</v>
      </c>
      <c r="Z592">
        <v>25.5</v>
      </c>
      <c r="AA592">
        <v>25.5</v>
      </c>
      <c r="AB592">
        <v>25.5</v>
      </c>
      <c r="AC592">
        <v>25.5</v>
      </c>
      <c r="AD592">
        <v>0</v>
      </c>
      <c r="AE592">
        <f ca="1">(SPX[[#This Row],[Close]]-OFFSET(SPX[[#This Row],[Close]],-1,0))/(OFFSET(SPX[[#This Row],[Close]],-1,0))</f>
        <v>8.3036374731657713E-3</v>
      </c>
      <c r="AG592" s="43">
        <v>43208</v>
      </c>
      <c r="AH592">
        <v>1922.8000489999999</v>
      </c>
      <c r="AI592">
        <f ca="1">OFFSET(Table12[[#This Row],[Close]],-1,0)</f>
        <v>1917.3599850000001</v>
      </c>
      <c r="AJ592">
        <f ca="1">(Table12[[#This Row],[Close]]-Table12[[#This Row],[Offset Close]])/Table12[[#This Row],[Offset Close]]</f>
        <v>2.8372679322395959E-3</v>
      </c>
      <c r="AK592">
        <f ca="1">Table12[[#This Row],[Return]]^2</f>
        <v>8.0500893193151523E-6</v>
      </c>
      <c r="AL592" cm="1">
        <f t="array" aca="1" ref="AL592" ca="1">M.Omega+M.Alpha*OFFSET(Table12[[#This Row],[Return Squared]],-1,0)+M.Beta*OFFSET(Table12[[#This Row],[Variance]],-1,0)</f>
        <v>0.16673197459130684</v>
      </c>
      <c r="AM592">
        <f ca="1">-LN(Table12[[#This Row],[Variance]])-(Table12[[#This Row],[Return Squared]]^2/Table12[[#This Row],[Variance]])</f>
        <v>1.7913676980437436</v>
      </c>
      <c r="AO592" s="43">
        <v>30419</v>
      </c>
      <c r="AP592">
        <v>49.080002</v>
      </c>
      <c r="AQ592">
        <v>49.080002</v>
      </c>
      <c r="AR592">
        <v>49.080002</v>
      </c>
      <c r="AS592">
        <v>49.080002</v>
      </c>
      <c r="AT592">
        <v>49.080002</v>
      </c>
      <c r="AU592">
        <v>0</v>
      </c>
      <c r="AV592">
        <f ca="1">(Table6[[#This Row],[Close]]-OFFSET(Table6[[#This Row],[Close]],-1,0))/(OFFSET(Table6[[#This Row],[Close]],-1,0))</f>
        <v>7.3891829353615341E-3</v>
      </c>
      <c r="AX592" s="43">
        <v>43208</v>
      </c>
      <c r="AY592">
        <v>1583.5600589999999</v>
      </c>
      <c r="AZ592">
        <f ca="1">OFFSET(Table13[[#This Row],[Close]],-1,0)</f>
        <v>1579.8000489999999</v>
      </c>
      <c r="BA592">
        <f ca="1">(Table13[[#This Row],[Close]]-Table13[[#This Row],[Offset Close]])/Table13[[#This Row],[Offset Close]]</f>
        <v>2.3800543634493621E-3</v>
      </c>
      <c r="BB592">
        <f ca="1">Table13[[#This Row],[Return]]^2</f>
        <v>5.664658772974348E-6</v>
      </c>
      <c r="BC592">
        <f ca="1">R.Omega+R.Alpha*OFFSET(Table13[[#This Row],[Return Squared]],-1,0)+R.Beta*OFFSET(Table13[[#This Row],[Variance]],-1,0)</f>
        <v>0.16675121265900966</v>
      </c>
      <c r="BD592">
        <f ca="1">-LN(Table13[[#This Row],[Variance]])-(Table13[[#This Row],[Return Squared]]^2/Table13[[#This Row],[Variance]])</f>
        <v>1.7912523217025156</v>
      </c>
      <c r="BF592" s="43">
        <v>32861</v>
      </c>
      <c r="BG592">
        <v>163.929993</v>
      </c>
      <c r="BH592">
        <v>163.94000199999999</v>
      </c>
      <c r="BI592">
        <v>162.5</v>
      </c>
      <c r="BJ592">
        <v>162.820007</v>
      </c>
      <c r="BK592">
        <v>162.820007</v>
      </c>
      <c r="BL592">
        <v>1860600</v>
      </c>
      <c r="BM592">
        <f ca="1">(Table510[[#This Row],[Close]]-OFFSET(Table510[[#This Row],[Close]],-1,0))/(OFFSET(Table510[[#This Row],[Close]],-1,0))</f>
        <v>-6.8317371375900609E-3</v>
      </c>
      <c r="BO592" s="43">
        <v>43208</v>
      </c>
      <c r="BP592">
        <v>106.550003</v>
      </c>
      <c r="BQ592">
        <f ca="1">OFFSET(Table14[[#This Row],[Close]],-1,0)</f>
        <v>106.849998</v>
      </c>
      <c r="BR592">
        <f ca="1">(Table14[[#This Row],[Close]]-Table14[[#This Row],[Offset Close]])/Table14[[#This Row],[Offset Close]]</f>
        <v>-2.8076275677608865E-3</v>
      </c>
      <c r="BS592">
        <f ca="1">Table14[[#This Row],[Return]]^2</f>
        <v>7.8827725592509117E-6</v>
      </c>
      <c r="BT592">
        <f ca="1">Table14[[#This Row],[Return Squared]]</f>
        <v>7.8827725592509117E-6</v>
      </c>
      <c r="BU592">
        <f ca="1">-LN(Table14[[#This Row],[Variance]])-(Table14[[#This Row],[Return Squared]]^2/Table14[[#This Row],[Variance]])</f>
        <v>11.750822985585112</v>
      </c>
      <c r="BW592" s="43">
        <v>38728</v>
      </c>
      <c r="BX592">
        <v>100.730003</v>
      </c>
      <c r="BY592">
        <v>100.75</v>
      </c>
      <c r="BZ592">
        <v>100.410004</v>
      </c>
      <c r="CA592">
        <v>100.489998</v>
      </c>
      <c r="CB592">
        <v>62.346943000000003</v>
      </c>
      <c r="CC592">
        <v>111000</v>
      </c>
      <c r="CD592">
        <f ca="1">(AGG[[#This Row],[Close]]-OFFSET(AGG[[#This Row],[Close]],-1,0))/(OFFSET(AGG[[#This Row],[Close]],-1,0))</f>
        <v>-6.9610184359782091E-4</v>
      </c>
      <c r="CF592" s="43">
        <v>43208</v>
      </c>
      <c r="CG592">
        <v>71.589995999999999</v>
      </c>
      <c r="CH592">
        <f ca="1">OFFSET(Table15[[#This Row],[Close]],-1,0)</f>
        <v>71.220000999999996</v>
      </c>
      <c r="CI592">
        <f ca="1">(Table15[[#This Row],[Close]]-Table15[[#This Row],[Offset Close]])/Table15[[#This Row],[Offset Close]]</f>
        <v>5.1950996181536558E-3</v>
      </c>
      <c r="CJ592">
        <f ca="1">Table15[[#This Row],[Return]]^2</f>
        <v>2.6989060042540261E-5</v>
      </c>
      <c r="CK592">
        <f ca="1">R.Omega+R.Alpha*OFFSET(Table15[[#This Row],[Return Squared]],-1,0)+R.Beta*OFFSET(Table15[[#This Row],[Variance]],-1,0)</f>
        <v>0.16668845707939151</v>
      </c>
      <c r="CL592">
        <f ca="1">-LN(Table15[[#This Row],[Variance]])-(Table15[[#This Row],[Return Squared]]^2/Table15[[#This Row],[Variance]])</f>
        <v>1.7916287309278738</v>
      </c>
      <c r="CN592" s="43">
        <v>37970</v>
      </c>
      <c r="CO592">
        <v>44.396667000000001</v>
      </c>
      <c r="CP592">
        <v>44.396667000000001</v>
      </c>
      <c r="CQ592">
        <v>43.599997999999999</v>
      </c>
      <c r="CR592">
        <v>43.599997999999999</v>
      </c>
      <c r="CS592">
        <v>26.961825999999999</v>
      </c>
      <c r="CT592">
        <v>2520000</v>
      </c>
      <c r="CU592">
        <f ca="1">(EFA[[#This Row],[Close]]-OFFSET(EFA[[#This Row],[Close]],-1,0))/(OFFSET(EFA[[#This Row],[Close]],-1,0))</f>
        <v>-6.6829055793051536E-3</v>
      </c>
      <c r="CW592" s="43">
        <v>43208</v>
      </c>
      <c r="CX592">
        <v>15.6</v>
      </c>
      <c r="CY592">
        <f ca="1">OFFSET(Table16[[#This Row],[Close]],-1,0)</f>
        <v>15.25</v>
      </c>
      <c r="CZ592">
        <f ca="1">(Table16[[#This Row],[Close]]-Table16[[#This Row],[Offset Close]])/Table16[[#This Row],[Offset Close]]</f>
        <v>2.2950819672131126E-2</v>
      </c>
      <c r="DA592">
        <f ca="1">Table16[[#This Row],[Return]]^2</f>
        <v>5.2674012362268104E-4</v>
      </c>
      <c r="DB592">
        <f ca="1">R.Omega+R.Alpha*OFFSET(Table15[[#This Row],[Return Squared]],-1,0)+R.Beta*OFFSET(Table15[[#This Row],[Variance]],-1,0)</f>
        <v>0.16668845707939151</v>
      </c>
      <c r="DC592">
        <f ca="1">-LN(Table16[[#This Row],[Variance]])-(Table16[[#This Row],[Return Squared]]^2/Table16[[#This Row],[Variance]])</f>
        <v>1.7916270707844342</v>
      </c>
      <c r="DE592" s="43">
        <v>33704</v>
      </c>
      <c r="DF592">
        <v>17.389999</v>
      </c>
      <c r="DG592">
        <v>17.43</v>
      </c>
      <c r="DH592">
        <v>16.790001</v>
      </c>
      <c r="DI592">
        <v>16.850000000000001</v>
      </c>
      <c r="DJ592">
        <v>16.850000000000001</v>
      </c>
      <c r="DK592">
        <v>0</v>
      </c>
      <c r="DL592">
        <f ca="1">(VIX_7[[#This Row],[Close]]-OFFSET(VIX_7[[#This Row],[Close]],-1,0))/(OFFSET(VIX_7[[#This Row],[Close]],-1,0))</f>
        <v>-5.8132982567522681E-2</v>
      </c>
      <c r="DN592">
        <v>8.3136580055207887E-4</v>
      </c>
      <c r="DO592">
        <v>2.8372679322395959E-3</v>
      </c>
      <c r="DP592">
        <v>2.3800543634493621E-3</v>
      </c>
      <c r="DQ592">
        <v>5.1950996181536558E-3</v>
      </c>
      <c r="DR592">
        <v>-2.8076275677608865E-3</v>
      </c>
    </row>
    <row r="593" spans="6:122" x14ac:dyDescent="0.3">
      <c r="F593" s="43">
        <v>43209</v>
      </c>
      <c r="G593">
        <v>2693.1298830000001</v>
      </c>
      <c r="H593">
        <f ca="1">OFFSET(Table11[[#This Row],[Close]],-1,0)</f>
        <v>2708.639893</v>
      </c>
      <c r="I593" s="159">
        <f ca="1">(Table11[[#This Row],[Close]]-Table11[[#This Row],[Offset Close]])/Table11[[#This Row],[Offset Close]]</f>
        <v>-5.7261247757898117E-3</v>
      </c>
      <c r="J593">
        <f ca="1">Table11[[#This Row],[SPX Return]]^2</f>
        <v>3.2788504947913925E-5</v>
      </c>
      <c r="K593" s="158">
        <f ca="1">Table11[[#This Row],[SPX Return]]-AVERAGE(Table11[SPX Return])</f>
        <v>-6.2787240166222967E-3</v>
      </c>
      <c r="L593">
        <f ca="1">Table11[[#This Row],[SPX Return]]/SQRT(Table11[[#This Row],[Variance]])</f>
        <v>-1.4023615394096679E-2</v>
      </c>
      <c r="M593">
        <f ca="1">_xlfn.RANK.EQ(Table11[[#This Row],[Residuals]],Table11[Residuals],1)</f>
        <v>208</v>
      </c>
      <c r="N593">
        <f ca="1">(Table11[[#This Row],[Rank]]-0.5)/COUNT(Table11[Rank])</f>
        <v>0.16507557677008752</v>
      </c>
      <c r="O593">
        <f ca="1">_xlfn.NORM.S.INV(Table11[[#This Row],[Percentile]])</f>
        <v>-0.97380946319757777</v>
      </c>
      <c r="P593">
        <f ca="1">((Table11[[#This Row],[Residuals]]-AVERAGE(L594:L1850))^2)</f>
        <v>2.394817257891247E-4</v>
      </c>
      <c r="Q593">
        <f ca="1">COUNT(Table11[SPX Return])-Table11[[#This Row],[Lag]]</f>
        <v>681</v>
      </c>
      <c r="R593">
        <f t="shared" ref="R593:R656" si="29">R592+1</f>
        <v>577</v>
      </c>
      <c r="S593">
        <f t="shared" ca="1" si="27"/>
        <v>5.559347488384165E-2</v>
      </c>
      <c r="T593">
        <f t="shared" ca="1" si="28"/>
        <v>-5.7183300003078537E-2</v>
      </c>
      <c r="U593">
        <f ca="1">R.Omega+R.Alpha*OFFSET(Table11[[#This Row],[Return Squared]],-1,0)+R.Beta*OFFSET(Table11[[#This Row],[Variance]],-1,0)</f>
        <v>0.16672534690681254</v>
      </c>
      <c r="V593">
        <f ca="1">-LN(Table11[[#This Row],[Variance]])-(Table11[[#This Row],[Return Squared]]^2/Table11[[#This Row],[Variance]])</f>
        <v>1.79140744330506</v>
      </c>
      <c r="X593" s="43">
        <v>11071</v>
      </c>
      <c r="Y593">
        <v>25.549999</v>
      </c>
      <c r="Z593">
        <v>25.549999</v>
      </c>
      <c r="AA593">
        <v>25.549999</v>
      </c>
      <c r="AB593">
        <v>25.549999</v>
      </c>
      <c r="AC593">
        <v>25.549999</v>
      </c>
      <c r="AD593">
        <v>0</v>
      </c>
      <c r="AE593">
        <f ca="1">(SPX[[#This Row],[Close]]-OFFSET(SPX[[#This Row],[Close]],-1,0))/(OFFSET(SPX[[#This Row],[Close]],-1,0))</f>
        <v>1.9607450980392033E-3</v>
      </c>
      <c r="AG593" s="43">
        <v>43209</v>
      </c>
      <c r="AH593">
        <v>1913.619995</v>
      </c>
      <c r="AI593">
        <f ca="1">OFFSET(Table12[[#This Row],[Close]],-1,0)</f>
        <v>1922.8000489999999</v>
      </c>
      <c r="AJ593">
        <f ca="1">(Table12[[#This Row],[Close]]-Table12[[#This Row],[Offset Close]])/Table12[[#This Row],[Offset Close]]</f>
        <v>-4.7743154597766121E-3</v>
      </c>
      <c r="AK593">
        <f ca="1">Table12[[#This Row],[Return]]^2</f>
        <v>2.2794088109461962E-5</v>
      </c>
      <c r="AL593" cm="1">
        <f t="array" aca="1" ref="AL593" ca="1">M.Omega+M.Alpha*OFFSET(Table12[[#This Row],[Return Squared]],-1,0)+M.Beta*OFFSET(Table12[[#This Row],[Variance]],-1,0)</f>
        <v>0.16671534473624441</v>
      </c>
      <c r="AM593">
        <f ca="1">-LN(Table12[[#This Row],[Variance]])-(Table12[[#This Row],[Return Squared]]^2/Table12[[#This Row],[Variance]])</f>
        <v>1.7914674403377533</v>
      </c>
      <c r="AO593" s="43">
        <v>30420</v>
      </c>
      <c r="AP593">
        <v>49.5</v>
      </c>
      <c r="AQ593">
        <v>49.5</v>
      </c>
      <c r="AR593">
        <v>49.5</v>
      </c>
      <c r="AS593">
        <v>49.5</v>
      </c>
      <c r="AT593">
        <v>49.5</v>
      </c>
      <c r="AU593">
        <v>0</v>
      </c>
      <c r="AV593">
        <f ca="1">(Table6[[#This Row],[Close]]-OFFSET(Table6[[#This Row],[Close]],-1,0))/(OFFSET(Table6[[#This Row],[Close]],-1,0))</f>
        <v>8.5574161142047151E-3</v>
      </c>
      <c r="AX593" s="43">
        <v>43209</v>
      </c>
      <c r="AY593">
        <v>1573.8199460000001</v>
      </c>
      <c r="AZ593">
        <f ca="1">OFFSET(Table13[[#This Row],[Close]],-1,0)</f>
        <v>1583.5600589999999</v>
      </c>
      <c r="BA593">
        <f ca="1">(Table13[[#This Row],[Close]]-Table13[[#This Row],[Offset Close]])/Table13[[#This Row],[Offset Close]]</f>
        <v>-6.150769555371716E-3</v>
      </c>
      <c r="BB593">
        <f ca="1">Table13[[#This Row],[Return]]^2</f>
        <v>3.7831966123287577E-5</v>
      </c>
      <c r="BC593">
        <f ca="1">R.Omega+R.Alpha*OFFSET(Table13[[#This Row],[Return Squared]],-1,0)+R.Beta*OFFSET(Table13[[#This Row],[Variance]],-1,0)</f>
        <v>0.1667282150259998</v>
      </c>
      <c r="BD593">
        <f ca="1">-LN(Table13[[#This Row],[Variance]])-(Table13[[#This Row],[Return Squared]]^2/Table13[[#This Row],[Variance]])</f>
        <v>1.7913902386585072</v>
      </c>
      <c r="BF593" s="43">
        <v>32862</v>
      </c>
      <c r="BG593">
        <v>162.83000200000001</v>
      </c>
      <c r="BH593">
        <v>163.029999</v>
      </c>
      <c r="BI593">
        <v>162.63999899999999</v>
      </c>
      <c r="BJ593">
        <v>163.020004</v>
      </c>
      <c r="BK593">
        <v>163.020004</v>
      </c>
      <c r="BL593">
        <v>1765200</v>
      </c>
      <c r="BM593">
        <f ca="1">(Table510[[#This Row],[Close]]-OFFSET(Table510[[#This Row],[Close]],-1,0))/(OFFSET(Table510[[#This Row],[Close]],-1,0))</f>
        <v>1.2283318474491664E-3</v>
      </c>
      <c r="BO593" s="43">
        <v>43209</v>
      </c>
      <c r="BP593">
        <v>106.290001</v>
      </c>
      <c r="BQ593">
        <f ca="1">OFFSET(Table14[[#This Row],[Close]],-1,0)</f>
        <v>106.550003</v>
      </c>
      <c r="BR593">
        <f ca="1">(Table14[[#This Row],[Close]]-Table14[[#This Row],[Offset Close]])/Table14[[#This Row],[Offset Close]]</f>
        <v>-2.4401876365972514E-3</v>
      </c>
      <c r="BS593">
        <f ca="1">Table14[[#This Row],[Return]]^2</f>
        <v>5.9545157018020796E-6</v>
      </c>
      <c r="BT593">
        <f ca="1">Table14[[#This Row],[Return Squared]]</f>
        <v>5.9545157018020796E-6</v>
      </c>
      <c r="BU593">
        <f ca="1">-LN(Table14[[#This Row],[Variance]])-(Table14[[#This Row],[Return Squared]]^2/Table14[[#This Row],[Variance]])</f>
        <v>12.031354730262146</v>
      </c>
      <c r="BW593" s="43">
        <v>38729</v>
      </c>
      <c r="BX593">
        <v>100.519997</v>
      </c>
      <c r="BY593">
        <v>100.80999799999999</v>
      </c>
      <c r="BZ593">
        <v>100.349998</v>
      </c>
      <c r="CA593">
        <v>100.75</v>
      </c>
      <c r="CB593">
        <v>62.508296999999999</v>
      </c>
      <c r="CC593">
        <v>188200</v>
      </c>
      <c r="CD593">
        <f ca="1">(AGG[[#This Row],[Close]]-OFFSET(AGG[[#This Row],[Close]],-1,0))/(OFFSET(AGG[[#This Row],[Close]],-1,0))</f>
        <v>2.5873420755765171E-3</v>
      </c>
      <c r="CF593" s="43">
        <v>43209</v>
      </c>
      <c r="CG593">
        <v>71.319999999999993</v>
      </c>
      <c r="CH593">
        <f ca="1">OFFSET(Table15[[#This Row],[Close]],-1,0)</f>
        <v>71.589995999999999</v>
      </c>
      <c r="CI593">
        <f ca="1">(Table15[[#This Row],[Close]]-Table15[[#This Row],[Offset Close]])/Table15[[#This Row],[Offset Close]]</f>
        <v>-3.7714208001912186E-3</v>
      </c>
      <c r="CJ593">
        <f ca="1">Table15[[#This Row],[Return]]^2</f>
        <v>1.4223614852114971E-5</v>
      </c>
      <c r="CK593">
        <f ca="1">R.Omega+R.Alpha*OFFSET(Table15[[#This Row],[Return Squared]],-1,0)+R.Beta*OFFSET(Table15[[#This Row],[Variance]],-1,0)</f>
        <v>0.16668961722058448</v>
      </c>
      <c r="CL593">
        <f ca="1">-LN(Table15[[#This Row],[Variance]])-(Table15[[#This Row],[Return Squared]]^2/Table15[[#This Row],[Variance]])</f>
        <v>1.7916217741710803</v>
      </c>
      <c r="CN593" s="43">
        <v>37971</v>
      </c>
      <c r="CO593">
        <v>43.666668000000001</v>
      </c>
      <c r="CP593">
        <v>44.033332999999999</v>
      </c>
      <c r="CQ593">
        <v>43.666668000000001</v>
      </c>
      <c r="CR593">
        <v>44</v>
      </c>
      <c r="CS593">
        <v>27.307312</v>
      </c>
      <c r="CT593">
        <v>1147200</v>
      </c>
      <c r="CU593">
        <f ca="1">(EFA[[#This Row],[Close]]-OFFSET(EFA[[#This Row],[Close]],-1,0))/(OFFSET(EFA[[#This Row],[Close]],-1,0))</f>
        <v>9.1743582190072729E-3</v>
      </c>
      <c r="CW593" s="43">
        <v>43209</v>
      </c>
      <c r="CX593">
        <v>15.96</v>
      </c>
      <c r="CY593">
        <f ca="1">OFFSET(Table16[[#This Row],[Close]],-1,0)</f>
        <v>15.6</v>
      </c>
      <c r="CZ593">
        <f ca="1">(Table16[[#This Row],[Close]]-Table16[[#This Row],[Offset Close]])/Table16[[#This Row],[Offset Close]]</f>
        <v>2.3076923076923155E-2</v>
      </c>
      <c r="DA593">
        <f ca="1">Table16[[#This Row],[Return]]^2</f>
        <v>5.325443786982284E-4</v>
      </c>
      <c r="DB593">
        <f ca="1">R.Omega+R.Alpha*OFFSET(Table15[[#This Row],[Return Squared]],-1,0)+R.Beta*OFFSET(Table15[[#This Row],[Variance]],-1,0)</f>
        <v>0.16668961722058448</v>
      </c>
      <c r="DC593">
        <f ca="1">-LN(Table16[[#This Row],[Variance]])-(Table16[[#This Row],[Return Squared]]^2/Table16[[#This Row],[Variance]])</f>
        <v>1.7916200739979755</v>
      </c>
      <c r="DE593" s="43">
        <v>33707</v>
      </c>
      <c r="DF593">
        <v>17.420000000000002</v>
      </c>
      <c r="DG593">
        <v>17.510000000000002</v>
      </c>
      <c r="DH593">
        <v>16.93</v>
      </c>
      <c r="DI593">
        <v>16.989999999999998</v>
      </c>
      <c r="DJ593">
        <v>16.989999999999998</v>
      </c>
      <c r="DK593">
        <v>0</v>
      </c>
      <c r="DL593">
        <f ca="1">(VIX_7[[#This Row],[Close]]-OFFSET(VIX_7[[#This Row],[Close]],-1,0))/(OFFSET(VIX_7[[#This Row],[Close]],-1,0))</f>
        <v>8.3086053412461131E-3</v>
      </c>
      <c r="DN593">
        <v>-5.7261247757898117E-3</v>
      </c>
      <c r="DO593">
        <v>-4.7743154597766121E-3</v>
      </c>
      <c r="DP593">
        <v>-6.150769555371716E-3</v>
      </c>
      <c r="DQ593">
        <v>-3.7714208001912186E-3</v>
      </c>
      <c r="DR593">
        <v>-2.4401876365972514E-3</v>
      </c>
    </row>
    <row r="594" spans="6:122" x14ac:dyDescent="0.3">
      <c r="F594" s="43">
        <v>43210</v>
      </c>
      <c r="G594">
        <v>2670.139893</v>
      </c>
      <c r="H594">
        <f ca="1">OFFSET(Table11[[#This Row],[Close]],-1,0)</f>
        <v>2693.1298830000001</v>
      </c>
      <c r="I594" s="159">
        <f ca="1">(Table11[[#This Row],[Close]]-Table11[[#This Row],[Offset Close]])/Table11[[#This Row],[Offset Close]]</f>
        <v>-8.536532212991688E-3</v>
      </c>
      <c r="J594">
        <f ca="1">Table11[[#This Row],[SPX Return]]^2</f>
        <v>7.2872382223444765E-5</v>
      </c>
      <c r="K594" s="158">
        <f ca="1">Table11[[#This Row],[SPX Return]]-AVERAGE(Table11[SPX Return])</f>
        <v>-9.089131453824173E-3</v>
      </c>
      <c r="L594">
        <f ca="1">Table11[[#This Row],[SPX Return]]/SQRT(Table11[[#This Row],[Variance]])</f>
        <v>-2.0906998276950167E-2</v>
      </c>
      <c r="M594">
        <f ca="1">_xlfn.RANK.EQ(Table11[[#This Row],[Residuals]],Table11[Residuals],1)</f>
        <v>138</v>
      </c>
      <c r="N594">
        <f ca="1">(Table11[[#This Row],[Rank]]-0.5)/COUNT(Table11[Rank])</f>
        <v>0.10938743038981702</v>
      </c>
      <c r="O594">
        <f ca="1">_xlfn.NORM.S.INV(Table11[[#This Row],[Percentile]])</f>
        <v>-1.2297923843634055</v>
      </c>
      <c r="P594">
        <f ca="1">((Table11[[#This Row],[Residuals]]-AVERAGE(L595:L1851))^2)</f>
        <v>5.0137966134388085E-4</v>
      </c>
      <c r="Q594">
        <f ca="1">COUNT(Table11[SPX Return])-Table11[[#This Row],[Lag]]</f>
        <v>680</v>
      </c>
      <c r="R594">
        <f t="shared" si="29"/>
        <v>578</v>
      </c>
      <c r="S594">
        <f t="shared" ca="1" si="27"/>
        <v>5.559347488384165E-2</v>
      </c>
      <c r="T594">
        <f t="shared" ca="1" si="28"/>
        <v>-5.7183300003078537E-2</v>
      </c>
      <c r="U594">
        <f ca="1">R.Omega+R.Alpha*OFFSET(Table11[[#This Row],[Return Squared]],-1,0)+R.Beta*OFFSET(Table11[[#This Row],[Variance]],-1,0)</f>
        <v>0.16671688996100556</v>
      </c>
      <c r="V594">
        <f ca="1">-LN(Table11[[#This Row],[Variance]])-(Table11[[#This Row],[Return Squared]]^2/Table11[[#This Row],[Variance]])</f>
        <v>1.7914581430030239</v>
      </c>
      <c r="X594" s="43">
        <v>11072</v>
      </c>
      <c r="Y594">
        <v>25.35</v>
      </c>
      <c r="Z594">
        <v>25.35</v>
      </c>
      <c r="AA594">
        <v>25.35</v>
      </c>
      <c r="AB594">
        <v>25.35</v>
      </c>
      <c r="AC594">
        <v>25.35</v>
      </c>
      <c r="AD594">
        <v>0</v>
      </c>
      <c r="AE594">
        <f ca="1">(SPX[[#This Row],[Close]]-OFFSET(SPX[[#This Row],[Close]],-1,0))/(OFFSET(SPX[[#This Row],[Close]],-1,0))</f>
        <v>-7.8277498171329968E-3</v>
      </c>
      <c r="AG594" s="43">
        <v>43210</v>
      </c>
      <c r="AH594">
        <v>1900.5</v>
      </c>
      <c r="AI594">
        <f ca="1">OFFSET(Table12[[#This Row],[Close]],-1,0)</f>
        <v>1913.619995</v>
      </c>
      <c r="AJ594">
        <f ca="1">(Table12[[#This Row],[Close]]-Table12[[#This Row],[Offset Close]])/Table12[[#This Row],[Offset Close]]</f>
        <v>-6.8561130393080035E-3</v>
      </c>
      <c r="AK594">
        <f ca="1">Table12[[#This Row],[Return]]^2</f>
        <v>4.7006286007769229E-5</v>
      </c>
      <c r="AL594" cm="1">
        <f t="array" aca="1" ref="AL594" ca="1">M.Omega+M.Alpha*OFFSET(Table12[[#This Row],[Return Squared]],-1,0)+M.Beta*OFFSET(Table12[[#This Row],[Variance]],-1,0)</f>
        <v>0.16670738983739825</v>
      </c>
      <c r="AM594">
        <f ca="1">-LN(Table12[[#This Row],[Variance]])-(Table12[[#This Row],[Return Squared]]^2/Table12[[#This Row],[Variance]])</f>
        <v>1.7915151467952763</v>
      </c>
      <c r="AO594" s="43">
        <v>30421</v>
      </c>
      <c r="AP594">
        <v>49.84</v>
      </c>
      <c r="AQ594">
        <v>49.84</v>
      </c>
      <c r="AR594">
        <v>49.84</v>
      </c>
      <c r="AS594">
        <v>49.84</v>
      </c>
      <c r="AT594">
        <v>49.84</v>
      </c>
      <c r="AU594">
        <v>0</v>
      </c>
      <c r="AV594">
        <f ca="1">(Table6[[#This Row],[Close]]-OFFSET(Table6[[#This Row],[Close]],-1,0))/(OFFSET(Table6[[#This Row],[Close]],-1,0))</f>
        <v>6.8686868686869372E-3</v>
      </c>
      <c r="AX594" s="43">
        <v>43210</v>
      </c>
      <c r="AY594">
        <v>1564.119995</v>
      </c>
      <c r="AZ594">
        <f ca="1">OFFSET(Table13[[#This Row],[Close]],-1,0)</f>
        <v>1573.8199460000001</v>
      </c>
      <c r="BA594">
        <f ca="1">(Table13[[#This Row],[Close]]-Table13[[#This Row],[Offset Close]])/Table13[[#This Row],[Offset Close]]</f>
        <v>-6.1633168550527797E-3</v>
      </c>
      <c r="BB594">
        <f ca="1">Table13[[#This Row],[Return]]^2</f>
        <v>3.7986474655777687E-5</v>
      </c>
      <c r="BC594">
        <f ca="1">R.Omega+R.Alpha*OFFSET(Table13[[#This Row],[Return Squared]],-1,0)+R.Beta*OFFSET(Table13[[#This Row],[Variance]],-1,0)</f>
        <v>0.16672015850973046</v>
      </c>
      <c r="BD594">
        <f ca="1">-LN(Table13[[#This Row],[Variance]])-(Table13[[#This Row],[Return Squared]]^2/Table13[[#This Row],[Variance]])</f>
        <v>1.7914385610083896</v>
      </c>
      <c r="BF594" s="43">
        <v>32863</v>
      </c>
      <c r="BG594">
        <v>163.020004</v>
      </c>
      <c r="BH594">
        <v>163.94000199999999</v>
      </c>
      <c r="BI594">
        <v>163.020004</v>
      </c>
      <c r="BJ594">
        <v>163.94000199999999</v>
      </c>
      <c r="BK594">
        <v>163.94000199999999</v>
      </c>
      <c r="BL594">
        <v>1751500</v>
      </c>
      <c r="BM594">
        <f ca="1">(Table510[[#This Row],[Close]]-OFFSET(Table510[[#This Row],[Close]],-1,0))/(OFFSET(Table510[[#This Row],[Close]],-1,0))</f>
        <v>5.6434669207834917E-3</v>
      </c>
      <c r="BO594" s="43">
        <v>43210</v>
      </c>
      <c r="BP594">
        <v>106</v>
      </c>
      <c r="BQ594">
        <f ca="1">OFFSET(Table14[[#This Row],[Close]],-1,0)</f>
        <v>106.290001</v>
      </c>
      <c r="BR594">
        <f ca="1">(Table14[[#This Row],[Close]]-Table14[[#This Row],[Offset Close]])/Table14[[#This Row],[Offset Close]]</f>
        <v>-2.7283939907010043E-3</v>
      </c>
      <c r="BS594">
        <f ca="1">Table14[[#This Row],[Return]]^2</f>
        <v>7.4441337684933519E-6</v>
      </c>
      <c r="BT594">
        <f ca="1">Table14[[#This Row],[Return Squared]]</f>
        <v>7.4441337684933519E-6</v>
      </c>
      <c r="BU594">
        <f ca="1">-LN(Table14[[#This Row],[Variance]])-(Table14[[#This Row],[Return Squared]]^2/Table14[[#This Row],[Variance]])</f>
        <v>11.808076805237034</v>
      </c>
      <c r="BW594" s="43">
        <v>38730</v>
      </c>
      <c r="BX594">
        <v>100.879997</v>
      </c>
      <c r="BY594">
        <v>101.129997</v>
      </c>
      <c r="BZ594">
        <v>100.80999799999999</v>
      </c>
      <c r="CA594">
        <v>101.029999</v>
      </c>
      <c r="CB594">
        <v>62.681953</v>
      </c>
      <c r="CC594">
        <v>108400</v>
      </c>
      <c r="CD594">
        <f ca="1">(AGG[[#This Row],[Close]]-OFFSET(AGG[[#This Row],[Close]],-1,0))/(OFFSET(AGG[[#This Row],[Close]],-1,0))</f>
        <v>2.779146401985148E-3</v>
      </c>
      <c r="CF594" s="43">
        <v>43210</v>
      </c>
      <c r="CG594">
        <v>71.050003000000004</v>
      </c>
      <c r="CH594">
        <f ca="1">OFFSET(Table15[[#This Row],[Close]],-1,0)</f>
        <v>71.319999999999993</v>
      </c>
      <c r="CI594">
        <f ca="1">(Table15[[#This Row],[Close]]-Table15[[#This Row],[Offset Close]])/Table15[[#This Row],[Offset Close]]</f>
        <v>-3.7857122826695094E-3</v>
      </c>
      <c r="CJ594">
        <f ca="1">Table15[[#This Row],[Return]]^2</f>
        <v>1.4331617487154787E-5</v>
      </c>
      <c r="CK594">
        <f ca="1">R.Omega+R.Alpha*OFFSET(Table15[[#This Row],[Return Squared]],-1,0)+R.Beta*OFFSET(Table15[[#This Row],[Variance]],-1,0)</f>
        <v>0.16668723795812196</v>
      </c>
      <c r="CL594">
        <f ca="1">-LN(Table15[[#This Row],[Variance]])-(Table15[[#This Row],[Return Squared]]^2/Table15[[#This Row],[Variance]])</f>
        <v>1.7916360478636817</v>
      </c>
      <c r="CN594" s="43">
        <v>37972</v>
      </c>
      <c r="CO594">
        <v>43.996665999999998</v>
      </c>
      <c r="CP594">
        <v>43.996665999999998</v>
      </c>
      <c r="CQ594">
        <v>43.766666000000001</v>
      </c>
      <c r="CR594">
        <v>43.896667000000001</v>
      </c>
      <c r="CS594">
        <v>27.243179000000001</v>
      </c>
      <c r="CT594">
        <v>1482900</v>
      </c>
      <c r="CU594">
        <f ca="1">(EFA[[#This Row],[Close]]-OFFSET(EFA[[#This Row],[Close]],-1,0))/(OFFSET(EFA[[#This Row],[Close]],-1,0))</f>
        <v>-2.3484772727272551E-3</v>
      </c>
      <c r="CW594" s="43">
        <v>43210</v>
      </c>
      <c r="CX594">
        <v>16.879999000000002</v>
      </c>
      <c r="CY594">
        <f ca="1">OFFSET(Table16[[#This Row],[Close]],-1,0)</f>
        <v>15.96</v>
      </c>
      <c r="CZ594">
        <f ca="1">(Table16[[#This Row],[Close]]-Table16[[#This Row],[Offset Close]])/Table16[[#This Row],[Offset Close]]</f>
        <v>5.7644047619047657E-2</v>
      </c>
      <c r="DA594">
        <f ca="1">Table16[[#This Row],[Return]]^2</f>
        <v>3.322836225907034E-3</v>
      </c>
      <c r="DB594">
        <f ca="1">R.Omega+R.Alpha*OFFSET(Table15[[#This Row],[Return Squared]],-1,0)+R.Beta*OFFSET(Table15[[#This Row],[Variance]],-1,0)</f>
        <v>0.16668723795812196</v>
      </c>
      <c r="DC594">
        <f ca="1">-LN(Table16[[#This Row],[Variance]])-(Table16[[#This Row],[Return Squared]]^2/Table16[[#This Row],[Variance]])</f>
        <v>1.7915698098281596</v>
      </c>
      <c r="DE594" s="43">
        <v>33708</v>
      </c>
      <c r="DF594">
        <v>16.82</v>
      </c>
      <c r="DG594">
        <v>16.82</v>
      </c>
      <c r="DH594">
        <v>15.88</v>
      </c>
      <c r="DI594">
        <v>15.98</v>
      </c>
      <c r="DJ594">
        <v>15.98</v>
      </c>
      <c r="DK594">
        <v>0</v>
      </c>
      <c r="DL594">
        <f ca="1">(VIX_7[[#This Row],[Close]]-OFFSET(VIX_7[[#This Row],[Close]],-1,0))/(OFFSET(VIX_7[[#This Row],[Close]],-1,0))</f>
        <v>-5.9446733372571989E-2</v>
      </c>
      <c r="DN594">
        <v>-8.536532212991688E-3</v>
      </c>
      <c r="DO594">
        <v>-6.8561130393080035E-3</v>
      </c>
      <c r="DP594">
        <v>-6.1633168550527797E-3</v>
      </c>
      <c r="DQ594">
        <v>-3.7857122826695094E-3</v>
      </c>
      <c r="DR594">
        <v>-2.7283939907010043E-3</v>
      </c>
    </row>
    <row r="595" spans="6:122" x14ac:dyDescent="0.3">
      <c r="F595" s="43">
        <v>43213</v>
      </c>
      <c r="G595">
        <v>2670.290039</v>
      </c>
      <c r="H595">
        <f ca="1">OFFSET(Table11[[#This Row],[Close]],-1,0)</f>
        <v>2670.139893</v>
      </c>
      <c r="I595" s="159">
        <f ca="1">(Table11[[#This Row],[Close]]-Table11[[#This Row],[Offset Close]])/Table11[[#This Row],[Offset Close]]</f>
        <v>5.6231510713566087E-5</v>
      </c>
      <c r="J595">
        <f ca="1">Table11[[#This Row],[SPX Return]]^2</f>
        <v>3.1619827971298974E-9</v>
      </c>
      <c r="K595" s="158">
        <f ca="1">Table11[[#This Row],[SPX Return]]-AVERAGE(Table11[SPX Return])</f>
        <v>-4.9636773011891872E-4</v>
      </c>
      <c r="L595">
        <f ca="1">Table11[[#This Row],[SPX Return]]/SQRT(Table11[[#This Row],[Variance]])</f>
        <v>1.3771606651396287E-4</v>
      </c>
      <c r="M595">
        <f ca="1">_xlfn.RANK.EQ(Table11[[#This Row],[Residuals]],Table11[Residuals],1)</f>
        <v>565</v>
      </c>
      <c r="N595">
        <f ca="1">(Table11[[#This Row],[Rank]]-0.5)/COUNT(Table11[Rank])</f>
        <v>0.44908512330946698</v>
      </c>
      <c r="O595">
        <f ca="1">_xlfn.NORM.S.INV(Table11[[#This Row],[Percentile]])</f>
        <v>-0.12797311825464963</v>
      </c>
      <c r="P595">
        <f ca="1">((Table11[[#This Row],[Residuals]]-AVERAGE(L596:L1852))^2)</f>
        <v>1.8192095582386626E-6</v>
      </c>
      <c r="Q595">
        <f ca="1">COUNT(Table11[SPX Return])-Table11[[#This Row],[Lag]]</f>
        <v>679</v>
      </c>
      <c r="R595">
        <f t="shared" si="29"/>
        <v>579</v>
      </c>
      <c r="S595">
        <f t="shared" ca="1" si="27"/>
        <v>5.559347488384165E-2</v>
      </c>
      <c r="T595">
        <f t="shared" ca="1" si="28"/>
        <v>-5.7183300003078537E-2</v>
      </c>
      <c r="U595">
        <f ca="1">R.Omega+R.Alpha*OFFSET(Table11[[#This Row],[Return Squared]],-1,0)+R.Beta*OFFSET(Table11[[#This Row],[Variance]],-1,0)</f>
        <v>0.16672099106825955</v>
      </c>
      <c r="V595">
        <f ca="1">-LN(Table11[[#This Row],[Variance]])-(Table11[[#This Row],[Return Squared]]^2/Table11[[#This Row],[Variance]])</f>
        <v>1.7914335759274884</v>
      </c>
      <c r="X595" s="43">
        <v>11073</v>
      </c>
      <c r="Y595">
        <v>25.32</v>
      </c>
      <c r="Z595">
        <v>25.32</v>
      </c>
      <c r="AA595">
        <v>25.32</v>
      </c>
      <c r="AB595">
        <v>25.32</v>
      </c>
      <c r="AC595">
        <v>25.32</v>
      </c>
      <c r="AD595">
        <v>0</v>
      </c>
      <c r="AE595">
        <f ca="1">(SPX[[#This Row],[Close]]-OFFSET(SPX[[#This Row],[Close]],-1,0))/(OFFSET(SPX[[#This Row],[Close]],-1,0))</f>
        <v>-1.1834319526627666E-3</v>
      </c>
      <c r="AG595" s="43">
        <v>43213</v>
      </c>
      <c r="AH595">
        <v>1900.959961</v>
      </c>
      <c r="AI595">
        <f ca="1">OFFSET(Table12[[#This Row],[Close]],-1,0)</f>
        <v>1900.5</v>
      </c>
      <c r="AJ595">
        <f ca="1">(Table12[[#This Row],[Close]]-Table12[[#This Row],[Offset Close]])/Table12[[#This Row],[Offset Close]]</f>
        <v>2.4202104709288144E-4</v>
      </c>
      <c r="AK595">
        <f ca="1">Table12[[#This Row],[Return]]^2</f>
        <v>5.8574187235934737E-8</v>
      </c>
      <c r="AL595" cm="1">
        <f t="array" aca="1" ref="AL595" ca="1">M.Omega+M.Alpha*OFFSET(Table12[[#This Row],[Return Squared]],-1,0)+M.Beta*OFFSET(Table12[[#This Row],[Variance]],-1,0)</f>
        <v>0.16670787445768051</v>
      </c>
      <c r="AM595">
        <f ca="1">-LN(Table12[[#This Row],[Variance]])-(Table12[[#This Row],[Return Squared]]^2/Table12[[#This Row],[Variance]])</f>
        <v>1.7915122530423908</v>
      </c>
      <c r="AO595" s="43">
        <v>30424</v>
      </c>
      <c r="AP595">
        <v>50.009998000000003</v>
      </c>
      <c r="AQ595">
        <v>50.009998000000003</v>
      </c>
      <c r="AR595">
        <v>50.009998000000003</v>
      </c>
      <c r="AS595">
        <v>50.009998000000003</v>
      </c>
      <c r="AT595">
        <v>50.009998000000003</v>
      </c>
      <c r="AU595">
        <v>0</v>
      </c>
      <c r="AV595">
        <f ca="1">(Table6[[#This Row],[Close]]-OFFSET(Table6[[#This Row],[Close]],-1,0))/(OFFSET(Table6[[#This Row],[Close]],-1,0))</f>
        <v>3.4108747993579383E-3</v>
      </c>
      <c r="AX595" s="43">
        <v>43213</v>
      </c>
      <c r="AY595">
        <v>1562.119995</v>
      </c>
      <c r="AZ595">
        <f ca="1">OFFSET(Table13[[#This Row],[Close]],-1,0)</f>
        <v>1564.119995</v>
      </c>
      <c r="BA595">
        <f ca="1">(Table13[[#This Row],[Close]]-Table13[[#This Row],[Offset Close]])/Table13[[#This Row],[Offset Close]]</f>
        <v>-1.2786742746038484E-3</v>
      </c>
      <c r="BB595">
        <f ca="1">Table13[[#This Row],[Return]]^2</f>
        <v>1.6350079005336779E-6</v>
      </c>
      <c r="BC595">
        <f ca="1">R.Omega+R.Alpha*OFFSET(Table13[[#This Row],[Return Squared]],-1,0)+R.Beta*OFFSET(Table13[[#This Row],[Variance]],-1,0)</f>
        <v>0.16671455757547504</v>
      </c>
      <c r="BD595">
        <f ca="1">-LN(Table13[[#This Row],[Variance]])-(Table13[[#This Row],[Return Squared]]^2/Table13[[#This Row],[Variance]])</f>
        <v>1.7914721650349676</v>
      </c>
      <c r="BF595" s="43">
        <v>32864</v>
      </c>
      <c r="BG595">
        <v>163.949997</v>
      </c>
      <c r="BH595">
        <v>165.199997</v>
      </c>
      <c r="BI595">
        <v>163.949997</v>
      </c>
      <c r="BJ595">
        <v>165.19000199999999</v>
      </c>
      <c r="BK595">
        <v>165.19000199999999</v>
      </c>
      <c r="BL595">
        <v>1209800</v>
      </c>
      <c r="BM595">
        <f ca="1">(Table510[[#This Row],[Close]]-OFFSET(Table510[[#This Row],[Close]],-1,0))/(OFFSET(Table510[[#This Row],[Close]],-1,0))</f>
        <v>7.6247406657955269E-3</v>
      </c>
      <c r="BO595" s="43">
        <v>43213</v>
      </c>
      <c r="BP595">
        <v>105.949997</v>
      </c>
      <c r="BQ595">
        <f ca="1">OFFSET(Table14[[#This Row],[Close]],-1,0)</f>
        <v>106</v>
      </c>
      <c r="BR595">
        <f ca="1">(Table14[[#This Row],[Close]]-Table14[[#This Row],[Offset Close]])/Table14[[#This Row],[Offset Close]]</f>
        <v>-4.7172641509437543E-4</v>
      </c>
      <c r="BS595">
        <f ca="1">Table14[[#This Row],[Return]]^2</f>
        <v>2.22525810697791E-7</v>
      </c>
      <c r="BT595">
        <f ca="1">Table14[[#This Row],[Return Squared]]</f>
        <v>2.22525810697791E-7</v>
      </c>
      <c r="BU595">
        <f ca="1">-LN(Table14[[#This Row],[Variance]])-(Table14[[#This Row],[Return Squared]]^2/Table14[[#This Row],[Variance]])</f>
        <v>15.31822251640601</v>
      </c>
      <c r="BW595" s="43">
        <v>38734</v>
      </c>
      <c r="BX595">
        <v>101.050003</v>
      </c>
      <c r="BY595">
        <v>101.129997</v>
      </c>
      <c r="BZ595">
        <v>100.790001</v>
      </c>
      <c r="CA595">
        <v>101.08000199999999</v>
      </c>
      <c r="CB595">
        <v>62.712947999999997</v>
      </c>
      <c r="CC595">
        <v>253000</v>
      </c>
      <c r="CD595">
        <f ca="1">(AGG[[#This Row],[Close]]-OFFSET(AGG[[#This Row],[Close]],-1,0))/(OFFSET(AGG[[#This Row],[Close]],-1,0))</f>
        <v>4.9493220325568432E-4</v>
      </c>
      <c r="CF595" s="43">
        <v>43213</v>
      </c>
      <c r="CG595">
        <v>70.959998999999996</v>
      </c>
      <c r="CH595">
        <f ca="1">OFFSET(Table15[[#This Row],[Close]],-1,0)</f>
        <v>71.050003000000004</v>
      </c>
      <c r="CI595">
        <f ca="1">(Table15[[#This Row],[Close]]-Table15[[#This Row],[Offset Close]])/Table15[[#This Row],[Offset Close]]</f>
        <v>-1.2667698268782272E-3</v>
      </c>
      <c r="CJ595">
        <f ca="1">Table15[[#This Row],[Return]]^2</f>
        <v>1.6047057942890937E-6</v>
      </c>
      <c r="CK595">
        <f ca="1">R.Omega+R.Alpha*OFFSET(Table15[[#This Row],[Return Squared]],-1,0)+R.Beta*OFFSET(Table15[[#This Row],[Variance]],-1,0)</f>
        <v>0.16668559947505696</v>
      </c>
      <c r="CL595">
        <f ca="1">-LN(Table15[[#This Row],[Variance]])-(Table15[[#This Row],[Return Squared]]^2/Table15[[#This Row],[Variance]])</f>
        <v>1.791645878813898</v>
      </c>
      <c r="CN595" s="43">
        <v>37973</v>
      </c>
      <c r="CO595">
        <v>44.246665999999998</v>
      </c>
      <c r="CP595">
        <v>44.623333000000002</v>
      </c>
      <c r="CQ595">
        <v>44.049999</v>
      </c>
      <c r="CR595">
        <v>44.549999</v>
      </c>
      <c r="CS595">
        <v>27.648661000000001</v>
      </c>
      <c r="CT595">
        <v>3238800</v>
      </c>
      <c r="CU595">
        <f ca="1">(EFA[[#This Row],[Close]]-OFFSET(EFA[[#This Row],[Close]],-1,0))/(OFFSET(EFA[[#This Row],[Close]],-1,0))</f>
        <v>1.4883407890626386E-2</v>
      </c>
      <c r="CW595" s="43">
        <v>43213</v>
      </c>
      <c r="CX595">
        <v>16.34</v>
      </c>
      <c r="CY595">
        <f ca="1">OFFSET(Table16[[#This Row],[Close]],-1,0)</f>
        <v>16.879999000000002</v>
      </c>
      <c r="CZ595">
        <f ca="1">(Table16[[#This Row],[Close]]-Table16[[#This Row],[Offset Close]])/Table16[[#This Row],[Offset Close]]</f>
        <v>-3.1990463980477821E-2</v>
      </c>
      <c r="DA595">
        <f ca="1">Table16[[#This Row],[Return]]^2</f>
        <v>1.0233897856862489E-3</v>
      </c>
      <c r="DB595">
        <f ca="1">R.Omega+R.Alpha*OFFSET(Table15[[#This Row],[Return Squared]],-1,0)+R.Beta*OFFSET(Table15[[#This Row],[Variance]],-1,0)</f>
        <v>0.16668559947505696</v>
      </c>
      <c r="DC595">
        <f ca="1">-LN(Table16[[#This Row],[Variance]])-(Table16[[#This Row],[Return Squared]]^2/Table16[[#This Row],[Variance]])</f>
        <v>1.791639595583183</v>
      </c>
      <c r="DE595" s="43">
        <v>33709</v>
      </c>
      <c r="DF595">
        <v>16.360001</v>
      </c>
      <c r="DG595">
        <v>16.450001</v>
      </c>
      <c r="DH595">
        <v>15.15</v>
      </c>
      <c r="DI595">
        <v>15.15</v>
      </c>
      <c r="DJ595">
        <v>15.15</v>
      </c>
      <c r="DK595">
        <v>0</v>
      </c>
      <c r="DL595">
        <f ca="1">(VIX_7[[#This Row],[Close]]-OFFSET(VIX_7[[#This Row],[Close]],-1,0))/(OFFSET(VIX_7[[#This Row],[Close]],-1,0))</f>
        <v>-5.1939924906132667E-2</v>
      </c>
      <c r="DN595">
        <v>5.6231510713566087E-5</v>
      </c>
      <c r="DO595">
        <v>2.4202104709288144E-4</v>
      </c>
      <c r="DP595">
        <v>-1.2786742746038484E-3</v>
      </c>
      <c r="DQ595">
        <v>-1.2667698268782272E-3</v>
      </c>
      <c r="DR595">
        <v>-4.7172641509437543E-4</v>
      </c>
    </row>
    <row r="596" spans="6:122" x14ac:dyDescent="0.3">
      <c r="F596" s="43">
        <v>43214</v>
      </c>
      <c r="G596">
        <v>2634.5600589999999</v>
      </c>
      <c r="H596">
        <f ca="1">OFFSET(Table11[[#This Row],[Close]],-1,0)</f>
        <v>2670.290039</v>
      </c>
      <c r="I596" s="159">
        <f ca="1">(Table11[[#This Row],[Close]]-Table11[[#This Row],[Offset Close]])/Table11[[#This Row],[Offset Close]]</f>
        <v>-1.3380561466416821E-2</v>
      </c>
      <c r="J596">
        <f ca="1">Table11[[#This Row],[SPX Return]]^2</f>
        <v>1.7903942515655867E-4</v>
      </c>
      <c r="K596" s="158">
        <f ca="1">Table11[[#This Row],[SPX Return]]-AVERAGE(Table11[SPX Return])</f>
        <v>-1.3933160707249306E-2</v>
      </c>
      <c r="L596">
        <f ca="1">Table11[[#This Row],[SPX Return]]/SQRT(Table11[[#This Row],[Variance]])</f>
        <v>-3.2771716173456797E-2</v>
      </c>
      <c r="M596">
        <f ca="1">_xlfn.RANK.EQ(Table11[[#This Row],[Residuals]],Table11[Residuals],1)</f>
        <v>88</v>
      </c>
      <c r="N596">
        <f ca="1">(Table11[[#This Row],[Rank]]-0.5)/COUNT(Table11[Rank])</f>
        <v>6.9610182975338109E-2</v>
      </c>
      <c r="O596">
        <f ca="1">_xlfn.NORM.S.INV(Table11[[#This Row],[Percentile]])</f>
        <v>-1.4787005474179624</v>
      </c>
      <c r="P596">
        <f ca="1">((Table11[[#This Row],[Residuals]]-AVERAGE(L597:L1853))^2)</f>
        <v>1.1770948539971049E-3</v>
      </c>
      <c r="Q596">
        <f ca="1">COUNT(Table11[SPX Return])-Table11[[#This Row],[Lag]]</f>
        <v>678</v>
      </c>
      <c r="R596">
        <f t="shared" si="29"/>
        <v>580</v>
      </c>
      <c r="S596">
        <f t="shared" ca="1" si="27"/>
        <v>5.559347488384165E-2</v>
      </c>
      <c r="T596">
        <f t="shared" ca="1" si="28"/>
        <v>-5.7183300003078537E-2</v>
      </c>
      <c r="U596">
        <f ca="1">R.Omega+R.Alpha*OFFSET(Table11[[#This Row],[Return Squared]],-1,0)+R.Beta*OFFSET(Table11[[#This Row],[Variance]],-1,0)</f>
        <v>0.16670564453827719</v>
      </c>
      <c r="V596">
        <f ca="1">-LN(Table11[[#This Row],[Variance]])-(Table11[[#This Row],[Return Squared]]^2/Table11[[#This Row],[Variance]])</f>
        <v>1.7915254370553442</v>
      </c>
      <c r="X596" s="43">
        <v>11076</v>
      </c>
      <c r="Y596">
        <v>24.76</v>
      </c>
      <c r="Z596">
        <v>24.76</v>
      </c>
      <c r="AA596">
        <v>24.76</v>
      </c>
      <c r="AB596">
        <v>24.76</v>
      </c>
      <c r="AC596">
        <v>24.76</v>
      </c>
      <c r="AD596">
        <v>0</v>
      </c>
      <c r="AE596">
        <f ca="1">(SPX[[#This Row],[Close]]-OFFSET(SPX[[#This Row],[Close]],-1,0))/(OFFSET(SPX[[#This Row],[Close]],-1,0))</f>
        <v>-2.211690363349126E-2</v>
      </c>
      <c r="AG596" s="43">
        <v>43214</v>
      </c>
      <c r="AH596">
        <v>1886.8199460000001</v>
      </c>
      <c r="AI596">
        <f ca="1">OFFSET(Table12[[#This Row],[Close]],-1,0)</f>
        <v>1900.959961</v>
      </c>
      <c r="AJ596">
        <f ca="1">(Table12[[#This Row],[Close]]-Table12[[#This Row],[Offset Close]])/Table12[[#This Row],[Offset Close]]</f>
        <v>-7.438354983848052E-3</v>
      </c>
      <c r="AK596">
        <f ca="1">Table12[[#This Row],[Return]]^2</f>
        <v>5.5329124865737153E-5</v>
      </c>
      <c r="AL596" cm="1">
        <f t="array" aca="1" ref="AL596" ca="1">M.Omega+M.Alpha*OFFSET(Table12[[#This Row],[Return Squared]],-1,0)+M.Beta*OFFSET(Table12[[#This Row],[Variance]],-1,0)</f>
        <v>0.16669647676392296</v>
      </c>
      <c r="AM596">
        <f ca="1">-LN(Table12[[#This Row],[Variance]])-(Table12[[#This Row],[Return Squared]]^2/Table12[[#This Row],[Variance]])</f>
        <v>1.7915806062735766</v>
      </c>
      <c r="AO596" s="43">
        <v>30425</v>
      </c>
      <c r="AP596">
        <v>49.810001</v>
      </c>
      <c r="AQ596">
        <v>49.810001</v>
      </c>
      <c r="AR596">
        <v>49.810001</v>
      </c>
      <c r="AS596">
        <v>49.810001</v>
      </c>
      <c r="AT596">
        <v>49.810001</v>
      </c>
      <c r="AU596">
        <v>0</v>
      </c>
      <c r="AV596">
        <f ca="1">(Table6[[#This Row],[Close]]-OFFSET(Table6[[#This Row],[Close]],-1,0))/(OFFSET(Table6[[#This Row],[Close]],-1,0))</f>
        <v>-3.9991403318992997E-3</v>
      </c>
      <c r="AX596" s="43">
        <v>43214</v>
      </c>
      <c r="AY596">
        <v>1553.280029</v>
      </c>
      <c r="AZ596">
        <f ca="1">OFFSET(Table13[[#This Row],[Close]],-1,0)</f>
        <v>1562.119995</v>
      </c>
      <c r="BA596">
        <f ca="1">(Table13[[#This Row],[Close]]-Table13[[#This Row],[Offset Close]])/Table13[[#This Row],[Offset Close]]</f>
        <v>-5.6589545158469111E-3</v>
      </c>
      <c r="BB596">
        <f ca="1">Table13[[#This Row],[Return]]^2</f>
        <v>3.2023766212424151E-5</v>
      </c>
      <c r="BC596">
        <f ca="1">R.Omega+R.Alpha*OFFSET(Table13[[#This Row],[Return Squared]],-1,0)+R.Beta*OFFSET(Table13[[#This Row],[Variance]],-1,0)</f>
        <v>0.16670154905480744</v>
      </c>
      <c r="BD596">
        <f ca="1">-LN(Table13[[#This Row],[Variance]])-(Table13[[#This Row],[Return Squared]]^2/Table13[[#This Row],[Variance]])</f>
        <v>1.7915501906463707</v>
      </c>
      <c r="BF596" s="43">
        <v>32868</v>
      </c>
      <c r="BG596">
        <v>165.199997</v>
      </c>
      <c r="BH596">
        <v>165.429993</v>
      </c>
      <c r="BI596">
        <v>165.050003</v>
      </c>
      <c r="BJ596">
        <v>165.41000399999999</v>
      </c>
      <c r="BK596">
        <v>165.41000399999999</v>
      </c>
      <c r="BL596">
        <v>776100</v>
      </c>
      <c r="BM596">
        <f ca="1">(Table510[[#This Row],[Close]]-OFFSET(Table510[[#This Row],[Close]],-1,0))/(OFFSET(Table510[[#This Row],[Close]],-1,0))</f>
        <v>1.3318118368930937E-3</v>
      </c>
      <c r="BO596" s="43">
        <v>43214</v>
      </c>
      <c r="BP596">
        <v>105.80999799999999</v>
      </c>
      <c r="BQ596">
        <f ca="1">OFFSET(Table14[[#This Row],[Close]],-1,0)</f>
        <v>105.949997</v>
      </c>
      <c r="BR596">
        <f ca="1">(Table14[[#This Row],[Close]]-Table14[[#This Row],[Offset Close]])/Table14[[#This Row],[Offset Close]]</f>
        <v>-1.3213686074951291E-3</v>
      </c>
      <c r="BS596">
        <f ca="1">Table14[[#This Row],[Return]]^2</f>
        <v>1.7460149968736167E-6</v>
      </c>
      <c r="BT596">
        <f ca="1">Table14[[#This Row],[Return Squared]]</f>
        <v>1.7460149968736167E-6</v>
      </c>
      <c r="BU596">
        <f ca="1">-LN(Table14[[#This Row],[Variance]])-(Table14[[#This Row],[Return Squared]]^2/Table14[[#This Row],[Variance]])</f>
        <v>13.258172765294059</v>
      </c>
      <c r="BW596" s="43">
        <v>38735</v>
      </c>
      <c r="BX596">
        <v>101.349998</v>
      </c>
      <c r="BY596">
        <v>101.349998</v>
      </c>
      <c r="BZ596">
        <v>101</v>
      </c>
      <c r="CA596">
        <v>101.199997</v>
      </c>
      <c r="CB596">
        <v>62.787421999999999</v>
      </c>
      <c r="CC596">
        <v>142600</v>
      </c>
      <c r="CD596">
        <f ca="1">(AGG[[#This Row],[Close]]-OFFSET(AGG[[#This Row],[Close]],-1,0))/(OFFSET(AGG[[#This Row],[Close]],-1,0))</f>
        <v>1.1871289832384745E-3</v>
      </c>
      <c r="CF596" s="43">
        <v>43214</v>
      </c>
      <c r="CG596">
        <v>70.669998000000007</v>
      </c>
      <c r="CH596">
        <f ca="1">OFFSET(Table15[[#This Row],[Close]],-1,0)</f>
        <v>70.959998999999996</v>
      </c>
      <c r="CI596">
        <f ca="1">(Table15[[#This Row],[Close]]-Table15[[#This Row],[Offset Close]])/Table15[[#This Row],[Offset Close]]</f>
        <v>-4.0868236201636581E-3</v>
      </c>
      <c r="CJ596">
        <f ca="1">Table15[[#This Row],[Return]]^2</f>
        <v>1.6702127302327588E-5</v>
      </c>
      <c r="CK596">
        <f ca="1">R.Omega+R.Alpha*OFFSET(Table15[[#This Row],[Return Squared]],-1,0)+R.Beta*OFFSET(Table15[[#This Row],[Variance]],-1,0)</f>
        <v>0.16668127080898823</v>
      </c>
      <c r="CL596">
        <f ca="1">-LN(Table15[[#This Row],[Variance]])-(Table15[[#This Row],[Return Squared]]^2/Table15[[#This Row],[Variance]])</f>
        <v>1.7916718465393393</v>
      </c>
      <c r="CN596" s="43">
        <v>37974</v>
      </c>
      <c r="CO596">
        <v>44.596668000000001</v>
      </c>
      <c r="CP596">
        <v>44.596668000000001</v>
      </c>
      <c r="CQ596">
        <v>44.166668000000001</v>
      </c>
      <c r="CR596">
        <v>44.299999</v>
      </c>
      <c r="CS596">
        <v>27.493500000000001</v>
      </c>
      <c r="CT596">
        <v>1152300</v>
      </c>
      <c r="CU596">
        <f ca="1">(EFA[[#This Row],[Close]]-OFFSET(EFA[[#This Row],[Close]],-1,0))/(OFFSET(EFA[[#This Row],[Close]],-1,0))</f>
        <v>-5.6116724043024108E-3</v>
      </c>
      <c r="CW596" s="43">
        <v>43214</v>
      </c>
      <c r="CX596">
        <v>18.02</v>
      </c>
      <c r="CY596">
        <f ca="1">OFFSET(Table16[[#This Row],[Close]],-1,0)</f>
        <v>16.34</v>
      </c>
      <c r="CZ596">
        <f ca="1">(Table16[[#This Row],[Close]]-Table16[[#This Row],[Offset Close]])/Table16[[#This Row],[Offset Close]]</f>
        <v>0.10281517747858016</v>
      </c>
      <c r="DA596">
        <f ca="1">Table16[[#This Row],[Return]]^2</f>
        <v>1.0570960719951936E-2</v>
      </c>
      <c r="DB596">
        <f ca="1">R.Omega+R.Alpha*OFFSET(Table15[[#This Row],[Return Squared]],-1,0)+R.Beta*OFFSET(Table15[[#This Row],[Variance]],-1,0)</f>
        <v>0.16668127080898823</v>
      </c>
      <c r="DC596">
        <f ca="1">-LN(Table16[[#This Row],[Variance]])-(Table16[[#This Row],[Return Squared]]^2/Table16[[#This Row],[Variance]])</f>
        <v>1.7910014356945014</v>
      </c>
      <c r="DE596" s="43">
        <v>33710</v>
      </c>
      <c r="DF596">
        <v>15.17</v>
      </c>
      <c r="DG596">
        <v>15.58</v>
      </c>
      <c r="DH596">
        <v>14.83</v>
      </c>
      <c r="DI596">
        <v>14.85</v>
      </c>
      <c r="DJ596">
        <v>14.85</v>
      </c>
      <c r="DK596">
        <v>0</v>
      </c>
      <c r="DL596">
        <f ca="1">(VIX_7[[#This Row],[Close]]-OFFSET(VIX_7[[#This Row],[Close]],-1,0))/(OFFSET(VIX_7[[#This Row],[Close]],-1,0))</f>
        <v>-1.9801980198019847E-2</v>
      </c>
      <c r="DN596">
        <v>-1.3380561466416821E-2</v>
      </c>
      <c r="DO596">
        <v>-7.438354983848052E-3</v>
      </c>
      <c r="DP596">
        <v>-5.6589545158469111E-3</v>
      </c>
      <c r="DQ596">
        <v>-4.0868236201636581E-3</v>
      </c>
      <c r="DR596">
        <v>-1.3213686074951291E-3</v>
      </c>
    </row>
    <row r="597" spans="6:122" x14ac:dyDescent="0.3">
      <c r="F597" s="43">
        <v>43215</v>
      </c>
      <c r="G597">
        <v>2639.3999020000001</v>
      </c>
      <c r="H597">
        <f ca="1">OFFSET(Table11[[#This Row],[Close]],-1,0)</f>
        <v>2634.5600589999999</v>
      </c>
      <c r="I597" s="159">
        <f ca="1">(Table11[[#This Row],[Close]]-Table11[[#This Row],[Offset Close]])/Table11[[#This Row],[Offset Close]]</f>
        <v>1.8370592780630175E-3</v>
      </c>
      <c r="J597">
        <f ca="1">Table11[[#This Row],[SPX Return]]^2</f>
        <v>3.3747867911174152E-6</v>
      </c>
      <c r="K597" s="158">
        <f ca="1">Table11[[#This Row],[SPX Return]]-AVERAGE(Table11[SPX Return])</f>
        <v>1.2844600372305327E-3</v>
      </c>
      <c r="L597">
        <f ca="1">Table11[[#This Row],[SPX Return]]/SQRT(Table11[[#This Row],[Variance]])</f>
        <v>4.4988727892384707E-3</v>
      </c>
      <c r="M597">
        <f ca="1">_xlfn.RANK.EQ(Table11[[#This Row],[Residuals]],Table11[Residuals],1)</f>
        <v>731</v>
      </c>
      <c r="N597">
        <f ca="1">(Table11[[#This Row],[Rank]]-0.5)/COUNT(Table11[Rank])</f>
        <v>0.58114558472553701</v>
      </c>
      <c r="O597">
        <f ca="1">_xlfn.NORM.S.INV(Table11[[#This Row],[Percentile]])</f>
        <v>0.20482502990483875</v>
      </c>
      <c r="P597">
        <f ca="1">((Table11[[#This Row],[Residuals]]-AVERAGE(L598:L1854))^2)</f>
        <v>8.7980713490917597E-6</v>
      </c>
      <c r="Q597">
        <f ca="1">COUNT(Table11[SPX Return])-Table11[[#This Row],[Lag]]</f>
        <v>677</v>
      </c>
      <c r="R597">
        <f t="shared" si="29"/>
        <v>581</v>
      </c>
      <c r="S597">
        <f t="shared" ca="1" si="27"/>
        <v>5.559347488384165E-2</v>
      </c>
      <c r="T597">
        <f t="shared" ca="1" si="28"/>
        <v>-5.7183300003078537E-2</v>
      </c>
      <c r="U597">
        <f ca="1">R.Omega+R.Alpha*OFFSET(Table11[[#This Row],[Return Squared]],-1,0)+R.Beta*OFFSET(Table11[[#This Row],[Variance]],-1,0)</f>
        <v>0.16673966103308296</v>
      </c>
      <c r="V597">
        <f ca="1">-LN(Table11[[#This Row],[Variance]])-(Table11[[#This Row],[Return Squared]]^2/Table11[[#This Row],[Variance]])</f>
        <v>1.7913215988404541</v>
      </c>
      <c r="X597" s="43">
        <v>11077</v>
      </c>
      <c r="Y597">
        <v>24.73</v>
      </c>
      <c r="Z597">
        <v>24.73</v>
      </c>
      <c r="AA597">
        <v>24.73</v>
      </c>
      <c r="AB597">
        <v>24.73</v>
      </c>
      <c r="AC597">
        <v>24.73</v>
      </c>
      <c r="AD597">
        <v>0</v>
      </c>
      <c r="AE597">
        <f ca="1">(SPX[[#This Row],[Close]]-OFFSET(SPX[[#This Row],[Close]],-1,0))/(OFFSET(SPX[[#This Row],[Close]],-1,0))</f>
        <v>-1.2116316639741978E-3</v>
      </c>
      <c r="AG597" s="43">
        <v>43215</v>
      </c>
      <c r="AH597">
        <v>1888.01001</v>
      </c>
      <c r="AI597">
        <f ca="1">OFFSET(Table12[[#This Row],[Close]],-1,0)</f>
        <v>1886.8199460000001</v>
      </c>
      <c r="AJ597">
        <f ca="1">(Table12[[#This Row],[Close]]-Table12[[#This Row],[Offset Close]])/Table12[[#This Row],[Offset Close]]</f>
        <v>6.307247294702348E-4</v>
      </c>
      <c r="AK597">
        <f ca="1">Table12[[#This Row],[Return]]^2</f>
        <v>3.9781368436530086E-7</v>
      </c>
      <c r="AL597" cm="1">
        <f t="array" aca="1" ref="AL597" ca="1">M.Omega+M.Alpha*OFFSET(Table12[[#This Row],[Return Squared]],-1,0)+M.Beta*OFFSET(Table12[[#This Row],[Variance]],-1,0)</f>
        <v>0.1667023160159623</v>
      </c>
      <c r="AM597">
        <f ca="1">-LN(Table12[[#This Row],[Variance]])-(Table12[[#This Row],[Return Squared]]^2/Table12[[#This Row],[Variance]])</f>
        <v>1.7915455960038402</v>
      </c>
      <c r="AO597" s="43">
        <v>30426</v>
      </c>
      <c r="AP597">
        <v>50.209999000000003</v>
      </c>
      <c r="AQ597">
        <v>50.209999000000003</v>
      </c>
      <c r="AR597">
        <v>50.209999000000003</v>
      </c>
      <c r="AS597">
        <v>50.209999000000003</v>
      </c>
      <c r="AT597">
        <v>50.209999000000003</v>
      </c>
      <c r="AU597">
        <v>0</v>
      </c>
      <c r="AV597">
        <f ca="1">(Table6[[#This Row],[Close]]-OFFSET(Table6[[#This Row],[Close]],-1,0))/(OFFSET(Table6[[#This Row],[Close]],-1,0))</f>
        <v>8.0304756468485838E-3</v>
      </c>
      <c r="AX597" s="43">
        <v>43215</v>
      </c>
      <c r="AY597">
        <v>1550.469971</v>
      </c>
      <c r="AZ597">
        <f ca="1">OFFSET(Table13[[#This Row],[Close]],-1,0)</f>
        <v>1553.280029</v>
      </c>
      <c r="BA597">
        <f ca="1">(Table13[[#This Row],[Close]]-Table13[[#This Row],[Offset Close]])/Table13[[#This Row],[Offset Close]]</f>
        <v>-1.8091122962606676E-3</v>
      </c>
      <c r="BB597">
        <f ca="1">Table13[[#This Row],[Return]]^2</f>
        <v>3.2728873004815456E-6</v>
      </c>
      <c r="BC597">
        <f ca="1">R.Omega+R.Alpha*OFFSET(Table13[[#This Row],[Return Squared]],-1,0)+R.Beta*OFFSET(Table13[[#This Row],[Variance]],-1,0)</f>
        <v>0.16670004027991811</v>
      </c>
      <c r="BD597">
        <f ca="1">-LN(Table13[[#This Row],[Variance]])-(Table13[[#This Row],[Return Squared]]^2/Table13[[#This Row],[Variance]])</f>
        <v>1.7915592475299775</v>
      </c>
      <c r="BF597" s="43">
        <v>32869</v>
      </c>
      <c r="BG597">
        <v>165.41000399999999</v>
      </c>
      <c r="BH597">
        <v>166.020004</v>
      </c>
      <c r="BI597">
        <v>165.41000399999999</v>
      </c>
      <c r="BJ597">
        <v>166.020004</v>
      </c>
      <c r="BK597">
        <v>166.020004</v>
      </c>
      <c r="BL597">
        <v>1337400</v>
      </c>
      <c r="BM597">
        <f ca="1">(Table510[[#This Row],[Close]]-OFFSET(Table510[[#This Row],[Close]],-1,0))/(OFFSET(Table510[[#This Row],[Close]],-1,0))</f>
        <v>3.6878059684951926E-3</v>
      </c>
      <c r="BO597" s="43">
        <v>43215</v>
      </c>
      <c r="BP597">
        <v>105.66999800000001</v>
      </c>
      <c r="BQ597">
        <f ca="1">OFFSET(Table14[[#This Row],[Close]],-1,0)</f>
        <v>105.80999799999999</v>
      </c>
      <c r="BR597">
        <f ca="1">(Table14[[#This Row],[Close]]-Table14[[#This Row],[Offset Close]])/Table14[[#This Row],[Offset Close]]</f>
        <v>-1.3231263835765915E-3</v>
      </c>
      <c r="BS597">
        <f ca="1">Table14[[#This Row],[Return]]^2</f>
        <v>1.7506634269164694E-6</v>
      </c>
      <c r="BT597">
        <f ca="1">Table14[[#This Row],[Return Squared]]</f>
        <v>1.7506634269164694E-6</v>
      </c>
      <c r="BU597">
        <f ca="1">-LN(Table14[[#This Row],[Variance]])-(Table14[[#This Row],[Return Squared]]^2/Table14[[#This Row],[Variance]])</f>
        <v>13.255513990110963</v>
      </c>
      <c r="BW597" s="43">
        <v>38736</v>
      </c>
      <c r="BX597">
        <v>101.040001</v>
      </c>
      <c r="BY597">
        <v>101.110001</v>
      </c>
      <c r="BZ597">
        <v>100.80999799999999</v>
      </c>
      <c r="CA597">
        <v>101.050003</v>
      </c>
      <c r="CB597">
        <v>62.694347</v>
      </c>
      <c r="CC597">
        <v>156500</v>
      </c>
      <c r="CD597">
        <f ca="1">(AGG[[#This Row],[Close]]-OFFSET(AGG[[#This Row],[Close]],-1,0))/(OFFSET(AGG[[#This Row],[Close]],-1,0))</f>
        <v>-1.4821541941349309E-3</v>
      </c>
      <c r="CF597" s="43">
        <v>43215</v>
      </c>
      <c r="CG597">
        <v>70.550003000000004</v>
      </c>
      <c r="CH597">
        <f ca="1">OFFSET(Table15[[#This Row],[Close]],-1,0)</f>
        <v>70.669998000000007</v>
      </c>
      <c r="CI597">
        <f ca="1">(Table15[[#This Row],[Close]]-Table15[[#This Row],[Offset Close]])/Table15[[#This Row],[Offset Close]]</f>
        <v>-1.6979624083193401E-3</v>
      </c>
      <c r="CJ597">
        <f ca="1">Table15[[#This Row],[Return]]^2</f>
        <v>2.8830763400656134E-6</v>
      </c>
      <c r="CK597">
        <f ca="1">R.Omega+R.Alpha*OFFSET(Table15[[#This Row],[Return Squared]],-1,0)+R.Beta*OFFSET(Table15[[#This Row],[Variance]],-1,0)</f>
        <v>0.16668201509811714</v>
      </c>
      <c r="CL597">
        <f ca="1">-LN(Table15[[#This Row],[Variance]])-(Table15[[#This Row],[Return Squared]]^2/Table15[[#This Row],[Variance]])</f>
        <v>1.7916673828295619</v>
      </c>
      <c r="CN597" s="43">
        <v>37977</v>
      </c>
      <c r="CO597">
        <v>44.080002</v>
      </c>
      <c r="CP597">
        <v>44.083331999999999</v>
      </c>
      <c r="CQ597">
        <v>43.833331999999999</v>
      </c>
      <c r="CR597">
        <v>44.066665999999998</v>
      </c>
      <c r="CS597">
        <v>27.675203</v>
      </c>
      <c r="CT597">
        <v>1556400</v>
      </c>
      <c r="CU597">
        <f ca="1">(EFA[[#This Row],[Close]]-OFFSET(EFA[[#This Row],[Close]],-1,0))/(OFFSET(EFA[[#This Row],[Close]],-1,0))</f>
        <v>-5.267110728377258E-3</v>
      </c>
      <c r="CW597" s="43">
        <v>43215</v>
      </c>
      <c r="CX597">
        <v>17.84</v>
      </c>
      <c r="CY597">
        <f ca="1">OFFSET(Table16[[#This Row],[Close]],-1,0)</f>
        <v>18.02</v>
      </c>
      <c r="CZ597">
        <f ca="1">(Table16[[#This Row],[Close]]-Table16[[#This Row],[Offset Close]])/Table16[[#This Row],[Offset Close]]</f>
        <v>-9.98890122086569E-3</v>
      </c>
      <c r="DA597">
        <f ca="1">Table16[[#This Row],[Return]]^2</f>
        <v>9.9778147600212074E-5</v>
      </c>
      <c r="DB597">
        <f ca="1">R.Omega+R.Alpha*OFFSET(Table15[[#This Row],[Return Squared]],-1,0)+R.Beta*OFFSET(Table15[[#This Row],[Variance]],-1,0)</f>
        <v>0.16668201509811714</v>
      </c>
      <c r="DC597">
        <f ca="1">-LN(Table16[[#This Row],[Variance]])-(Table16[[#This Row],[Return Squared]]^2/Table16[[#This Row],[Variance]])</f>
        <v>1.791667323150858</v>
      </c>
      <c r="DE597" s="43">
        <v>33714</v>
      </c>
      <c r="DF597">
        <v>16.149999999999999</v>
      </c>
      <c r="DG597">
        <v>16.540001</v>
      </c>
      <c r="DH597">
        <v>15.7</v>
      </c>
      <c r="DI597">
        <v>15.93</v>
      </c>
      <c r="DJ597">
        <v>15.93</v>
      </c>
      <c r="DK597">
        <v>0</v>
      </c>
      <c r="DL597">
        <f ca="1">(VIX_7[[#This Row],[Close]]-OFFSET(VIX_7[[#This Row],[Close]],-1,0))/(OFFSET(VIX_7[[#This Row],[Close]],-1,0))</f>
        <v>7.2727272727272738E-2</v>
      </c>
      <c r="DN597">
        <v>1.8370592780630175E-3</v>
      </c>
      <c r="DO597">
        <v>6.307247294702348E-4</v>
      </c>
      <c r="DP597">
        <v>-1.8091122962606676E-3</v>
      </c>
      <c r="DQ597">
        <v>-1.6979624083193401E-3</v>
      </c>
      <c r="DR597">
        <v>-1.3231263835765915E-3</v>
      </c>
    </row>
    <row r="598" spans="6:122" x14ac:dyDescent="0.3">
      <c r="F598" s="43">
        <v>43216</v>
      </c>
      <c r="G598">
        <v>2666.9399410000001</v>
      </c>
      <c r="H598">
        <f ca="1">OFFSET(Table11[[#This Row],[Close]],-1,0)</f>
        <v>2639.3999020000001</v>
      </c>
      <c r="I598" s="159">
        <f ca="1">(Table11[[#This Row],[Close]]-Table11[[#This Row],[Offset Close]])/Table11[[#This Row],[Offset Close]]</f>
        <v>1.0434204752046693E-2</v>
      </c>
      <c r="J598">
        <f ca="1">Table11[[#This Row],[SPX Return]]^2</f>
        <v>1.0887262880763379E-4</v>
      </c>
      <c r="K598" s="158">
        <f ca="1">Table11[[#This Row],[SPX Return]]-AVERAGE(Table11[SPX Return])</f>
        <v>9.881605511214208E-3</v>
      </c>
      <c r="L598">
        <f ca="1">Table11[[#This Row],[SPX Return]]/SQRT(Table11[[#This Row],[Variance]])</f>
        <v>2.5554423134467666E-2</v>
      </c>
      <c r="M598">
        <f ca="1">_xlfn.RANK.EQ(Table11[[#This Row],[Residuals]],Table11[Residuals],1)</f>
        <v>1117</v>
      </c>
      <c r="N598">
        <f ca="1">(Table11[[#This Row],[Rank]]-0.5)/COUNT(Table11[Rank])</f>
        <v>0.8882259347653142</v>
      </c>
      <c r="O598">
        <f ca="1">_xlfn.NORM.S.INV(Table11[[#This Row],[Percentile]])</f>
        <v>1.2171474222478473</v>
      </c>
      <c r="P598">
        <f ca="1">((Table11[[#This Row],[Residuals]]-AVERAGE(L599:L1855))^2)</f>
        <v>5.7875331563677572E-4</v>
      </c>
      <c r="Q598">
        <f ca="1">COUNT(Table11[SPX Return])-Table11[[#This Row],[Lag]]</f>
        <v>676</v>
      </c>
      <c r="R598">
        <f t="shared" si="29"/>
        <v>582</v>
      </c>
      <c r="S598">
        <f t="shared" ca="1" si="27"/>
        <v>5.559347488384165E-2</v>
      </c>
      <c r="T598">
        <f t="shared" ca="1" si="28"/>
        <v>-5.7183300003078537E-2</v>
      </c>
      <c r="U598">
        <f ca="1">R.Omega+R.Alpha*OFFSET(Table11[[#This Row],[Return Squared]],-1,0)+R.Beta*OFFSET(Table11[[#This Row],[Variance]],-1,0)</f>
        <v>0.16671955641985564</v>
      </c>
      <c r="V598">
        <f ca="1">-LN(Table11[[#This Row],[Variance]])-(Table11[[#This Row],[Return Squared]]^2/Table11[[#This Row],[Variance]])</f>
        <v>1.791442109953205</v>
      </c>
      <c r="X598" s="43">
        <v>11078</v>
      </c>
      <c r="Y598">
        <v>24.9</v>
      </c>
      <c r="Z598">
        <v>24.9</v>
      </c>
      <c r="AA598">
        <v>24.9</v>
      </c>
      <c r="AB598">
        <v>24.9</v>
      </c>
      <c r="AC598">
        <v>24.9</v>
      </c>
      <c r="AD598">
        <v>0</v>
      </c>
      <c r="AE598">
        <f ca="1">(SPX[[#This Row],[Close]]-OFFSET(SPX[[#This Row],[Close]],-1,0))/(OFFSET(SPX[[#This Row],[Close]],-1,0))</f>
        <v>6.8742418115648263E-3</v>
      </c>
      <c r="AG598" s="43">
        <v>43216</v>
      </c>
      <c r="AH598">
        <v>1895.209961</v>
      </c>
      <c r="AI598">
        <f ca="1">OFFSET(Table12[[#This Row],[Close]],-1,0)</f>
        <v>1888.01001</v>
      </c>
      <c r="AJ598">
        <f ca="1">(Table12[[#This Row],[Close]]-Table12[[#This Row],[Offset Close]])/Table12[[#This Row],[Offset Close]]</f>
        <v>3.8135131497528743E-3</v>
      </c>
      <c r="AK598">
        <f ca="1">Table12[[#This Row],[Return]]^2</f>
        <v>1.4542882543338088E-5</v>
      </c>
      <c r="AL598" cm="1">
        <f t="array" aca="1" ref="AL598" ca="1">M.Omega+M.Alpha*OFFSET(Table12[[#This Row],[Return Squared]],-1,0)+M.Beta*OFFSET(Table12[[#This Row],[Variance]],-1,0)</f>
        <v>0.16669267066459448</v>
      </c>
      <c r="AM598">
        <f ca="1">-LN(Table12[[#This Row],[Variance]])-(Table12[[#This Row],[Return Squared]]^2/Table12[[#This Row],[Variance]])</f>
        <v>1.7916034561421899</v>
      </c>
      <c r="AO598" s="43">
        <v>30427</v>
      </c>
      <c r="AP598">
        <v>50.240001999999997</v>
      </c>
      <c r="AQ598">
        <v>50.240001999999997</v>
      </c>
      <c r="AR598">
        <v>50.240001999999997</v>
      </c>
      <c r="AS598">
        <v>50.240001999999997</v>
      </c>
      <c r="AT598">
        <v>50.240001999999997</v>
      </c>
      <c r="AU598">
        <v>0</v>
      </c>
      <c r="AV598">
        <f ca="1">(Table6[[#This Row],[Close]]-OFFSET(Table6[[#This Row],[Close]],-1,0))/(OFFSET(Table6[[#This Row],[Close]],-1,0))</f>
        <v>5.9755030068798772E-4</v>
      </c>
      <c r="AX598" s="43">
        <v>43216</v>
      </c>
      <c r="AY598">
        <v>1557.8900149999999</v>
      </c>
      <c r="AZ598">
        <f ca="1">OFFSET(Table13[[#This Row],[Close]],-1,0)</f>
        <v>1550.469971</v>
      </c>
      <c r="BA598">
        <f ca="1">(Table13[[#This Row],[Close]]-Table13[[#This Row],[Offset Close]])/Table13[[#This Row],[Offset Close]]</f>
        <v>4.7856741109370132E-3</v>
      </c>
      <c r="BB598">
        <f ca="1">Table13[[#This Row],[Return]]^2</f>
        <v>2.2902676696092772E-5</v>
      </c>
      <c r="BC598">
        <f ca="1">R.Omega+R.Alpha*OFFSET(Table13[[#This Row],[Return Squared]],-1,0)+R.Beta*OFFSET(Table13[[#This Row],[Variance]],-1,0)</f>
        <v>0.1666917964177676</v>
      </c>
      <c r="BD598">
        <f ca="1">-LN(Table13[[#This Row],[Variance]])-(Table13[[#This Row],[Return Squared]]^2/Table13[[#This Row],[Variance]])</f>
        <v>1.7916086989406648</v>
      </c>
      <c r="BF598" s="43">
        <v>32870</v>
      </c>
      <c r="BG598">
        <v>166.020004</v>
      </c>
      <c r="BH598">
        <v>166.279999</v>
      </c>
      <c r="BI598">
        <v>165.71000699999999</v>
      </c>
      <c r="BJ598">
        <v>166.270004</v>
      </c>
      <c r="BK598">
        <v>166.270004</v>
      </c>
      <c r="BL598">
        <v>1280300</v>
      </c>
      <c r="BM598">
        <f ca="1">(Table510[[#This Row],[Close]]-OFFSET(Table510[[#This Row],[Close]],-1,0))/(OFFSET(Table510[[#This Row],[Close]],-1,0))</f>
        <v>1.5058426332768911E-3</v>
      </c>
      <c r="BO598" s="43">
        <v>43216</v>
      </c>
      <c r="BP598">
        <v>105.849998</v>
      </c>
      <c r="BQ598">
        <f ca="1">OFFSET(Table14[[#This Row],[Close]],-1,0)</f>
        <v>105.66999800000001</v>
      </c>
      <c r="BR598">
        <f ca="1">(Table14[[#This Row],[Close]]-Table14[[#This Row],[Offset Close]])/Table14[[#This Row],[Offset Close]]</f>
        <v>1.7034163282561301E-3</v>
      </c>
      <c r="BS598">
        <f ca="1">Table14[[#This Row],[Return]]^2</f>
        <v>2.901627187369596E-6</v>
      </c>
      <c r="BT598">
        <f ca="1">Table14[[#This Row],[Return Squared]]</f>
        <v>2.901627187369596E-6</v>
      </c>
      <c r="BU598">
        <f ca="1">-LN(Table14[[#This Row],[Variance]])-(Table14[[#This Row],[Return Squared]]^2/Table14[[#This Row],[Variance]])</f>
        <v>12.750235977608931</v>
      </c>
      <c r="BW598" s="43">
        <v>38737</v>
      </c>
      <c r="BX598">
        <v>101.089996</v>
      </c>
      <c r="BY598">
        <v>101.19000200000001</v>
      </c>
      <c r="BZ598">
        <v>100.800003</v>
      </c>
      <c r="CA598">
        <v>101.099998</v>
      </c>
      <c r="CB598">
        <v>62.725368000000003</v>
      </c>
      <c r="CC598">
        <v>134100</v>
      </c>
      <c r="CD598">
        <f ca="1">(AGG[[#This Row],[Close]]-OFFSET(AGG[[#This Row],[Close]],-1,0))/(OFFSET(AGG[[#This Row],[Close]],-1,0))</f>
        <v>4.9475505705819296E-4</v>
      </c>
      <c r="CF598" s="43">
        <v>43216</v>
      </c>
      <c r="CG598">
        <v>70.900002000000001</v>
      </c>
      <c r="CH598">
        <f ca="1">OFFSET(Table15[[#This Row],[Close]],-1,0)</f>
        <v>70.550003000000004</v>
      </c>
      <c r="CI598">
        <f ca="1">(Table15[[#This Row],[Close]]-Table15[[#This Row],[Offset Close]])/Table15[[#This Row],[Offset Close]]</f>
        <v>4.9610061674979205E-3</v>
      </c>
      <c r="CJ598">
        <f ca="1">Table15[[#This Row],[Return]]^2</f>
        <v>2.4611582193952406E-5</v>
      </c>
      <c r="CK598">
        <f ca="1">R.Omega+R.Alpha*OFFSET(Table15[[#This Row],[Return Squared]],-1,0)+R.Beta*OFFSET(Table15[[#This Row],[Variance]],-1,0)</f>
        <v>0.16667908133776679</v>
      </c>
      <c r="CL598">
        <f ca="1">-LN(Table15[[#This Row],[Variance]])-(Table15[[#This Row],[Return Squared]]^2/Table15[[#This Row],[Variance]])</f>
        <v>1.7916849803414403</v>
      </c>
      <c r="CN598" s="43">
        <v>37978</v>
      </c>
      <c r="CO598">
        <v>44.096668000000001</v>
      </c>
      <c r="CP598">
        <v>44.226664999999997</v>
      </c>
      <c r="CQ598">
        <v>43.926665999999997</v>
      </c>
      <c r="CR598">
        <v>44.16</v>
      </c>
      <c r="CS598">
        <v>27.733826000000001</v>
      </c>
      <c r="CT598">
        <v>1662000</v>
      </c>
      <c r="CU598">
        <f ca="1">(EFA[[#This Row],[Close]]-OFFSET(EFA[[#This Row],[Close]],-1,0))/(OFFSET(EFA[[#This Row],[Close]],-1,0))</f>
        <v>2.1180181863542547E-3</v>
      </c>
      <c r="CW598" s="43">
        <v>43216</v>
      </c>
      <c r="CX598">
        <v>16.239999999999998</v>
      </c>
      <c r="CY598">
        <f ca="1">OFFSET(Table16[[#This Row],[Close]],-1,0)</f>
        <v>17.84</v>
      </c>
      <c r="CZ598">
        <f ca="1">(Table16[[#This Row],[Close]]-Table16[[#This Row],[Offset Close]])/Table16[[#This Row],[Offset Close]]</f>
        <v>-8.9686098654708599E-2</v>
      </c>
      <c r="DA598">
        <f ca="1">Table16[[#This Row],[Return]]^2</f>
        <v>8.0435962919021241E-3</v>
      </c>
      <c r="DB598">
        <f ca="1">R.Omega+R.Alpha*OFFSET(Table15[[#This Row],[Return Squared]],-1,0)+R.Beta*OFFSET(Table15[[#This Row],[Variance]],-1,0)</f>
        <v>0.16667908133776679</v>
      </c>
      <c r="DC598">
        <f ca="1">-LN(Table16[[#This Row],[Variance]])-(Table16[[#This Row],[Return Squared]]^2/Table16[[#This Row],[Variance]])</f>
        <v>1.7912968162415555</v>
      </c>
      <c r="DE598" s="43">
        <v>33715</v>
      </c>
      <c r="DF598">
        <v>16</v>
      </c>
      <c r="DG598">
        <v>16.860001</v>
      </c>
      <c r="DH598">
        <v>15.74</v>
      </c>
      <c r="DI598">
        <v>16.530000999999999</v>
      </c>
      <c r="DJ598">
        <v>16.530000999999999</v>
      </c>
      <c r="DK598">
        <v>0</v>
      </c>
      <c r="DL598">
        <f ca="1">(VIX_7[[#This Row],[Close]]-OFFSET(VIX_7[[#This Row],[Close]],-1,0))/(OFFSET(VIX_7[[#This Row],[Close]],-1,0))</f>
        <v>3.7664846202134269E-2</v>
      </c>
      <c r="DN598">
        <v>1.0434204752046693E-2</v>
      </c>
      <c r="DO598">
        <v>3.8135131497528743E-3</v>
      </c>
      <c r="DP598">
        <v>4.7856741109370132E-3</v>
      </c>
      <c r="DQ598">
        <v>4.9610061674979205E-3</v>
      </c>
      <c r="DR598">
        <v>1.7034163282561301E-3</v>
      </c>
    </row>
    <row r="599" spans="6:122" x14ac:dyDescent="0.3">
      <c r="F599" s="43">
        <v>43217</v>
      </c>
      <c r="G599">
        <v>2669.9099120000001</v>
      </c>
      <c r="H599">
        <f ca="1">OFFSET(Table11[[#This Row],[Close]],-1,0)</f>
        <v>2666.9399410000001</v>
      </c>
      <c r="I599" s="159">
        <f ca="1">(Table11[[#This Row],[Close]]-Table11[[#This Row],[Offset Close]])/Table11[[#This Row],[Offset Close]]</f>
        <v>1.1136250030761329E-3</v>
      </c>
      <c r="J599">
        <f ca="1">Table11[[#This Row],[SPX Return]]^2</f>
        <v>1.240160647476317E-6</v>
      </c>
      <c r="K599" s="158">
        <f ca="1">Table11[[#This Row],[SPX Return]]-AVERAGE(Table11[SPX Return])</f>
        <v>5.6102576224364813E-4</v>
      </c>
      <c r="L599">
        <f ca="1">Table11[[#This Row],[SPX Return]]/SQRT(Table11[[#This Row],[Variance]])</f>
        <v>2.7272796923453226E-3</v>
      </c>
      <c r="M599">
        <f ca="1">_xlfn.RANK.EQ(Table11[[#This Row],[Residuals]],Table11[Residuals],1)</f>
        <v>667</v>
      </c>
      <c r="N599">
        <f ca="1">(Table11[[#This Row],[Rank]]-0.5)/COUNT(Table11[Rank])</f>
        <v>0.53023070803500394</v>
      </c>
      <c r="O599">
        <f ca="1">_xlfn.NORM.S.INV(Table11[[#This Row],[Percentile]])</f>
        <v>7.5849814589078426E-2</v>
      </c>
      <c r="P599">
        <f ca="1">((Table11[[#This Row],[Residuals]]-AVERAGE(L600:L1856))^2)</f>
        <v>1.5177600929846364E-6</v>
      </c>
      <c r="Q599">
        <f ca="1">COUNT(Table11[SPX Return])-Table11[[#This Row],[Lag]]</f>
        <v>675</v>
      </c>
      <c r="R599">
        <f t="shared" si="29"/>
        <v>583</v>
      </c>
      <c r="S599">
        <f t="shared" ca="1" si="27"/>
        <v>5.559347488384165E-2</v>
      </c>
      <c r="T599">
        <f t="shared" ca="1" si="28"/>
        <v>-5.7183300003078537E-2</v>
      </c>
      <c r="U599">
        <f ca="1">R.Omega+R.Alpha*OFFSET(Table11[[#This Row],[Return Squared]],-1,0)+R.Beta*OFFSET(Table11[[#This Row],[Variance]],-1,0)</f>
        <v>0.16673185765110066</v>
      </c>
      <c r="V599">
        <f ca="1">-LN(Table11[[#This Row],[Variance]])-(Table11[[#This Row],[Return Squared]]^2/Table11[[#This Row],[Variance]])</f>
        <v>1.7913683997898449</v>
      </c>
      <c r="X599" s="43">
        <v>11079</v>
      </c>
      <c r="Y599">
        <v>24.299999</v>
      </c>
      <c r="Z599">
        <v>24.299999</v>
      </c>
      <c r="AA599">
        <v>24.299999</v>
      </c>
      <c r="AB599">
        <v>24.299999</v>
      </c>
      <c r="AC599">
        <v>24.299999</v>
      </c>
      <c r="AD599">
        <v>0</v>
      </c>
      <c r="AE599">
        <f ca="1">(SPX[[#This Row],[Close]]-OFFSET(SPX[[#This Row],[Close]],-1,0))/(OFFSET(SPX[[#This Row],[Close]],-1,0))</f>
        <v>-2.4096425702811203E-2</v>
      </c>
      <c r="AG599" s="43">
        <v>43217</v>
      </c>
      <c r="AH599">
        <v>1892.2299800000001</v>
      </c>
      <c r="AI599">
        <f ca="1">OFFSET(Table12[[#This Row],[Close]],-1,0)</f>
        <v>1895.209961</v>
      </c>
      <c r="AJ599">
        <f ca="1">(Table12[[#This Row],[Close]]-Table12[[#This Row],[Offset Close]])/Table12[[#This Row],[Offset Close]]</f>
        <v>-1.5723751253542259E-3</v>
      </c>
      <c r="AK599">
        <f ca="1">Table12[[#This Row],[Return]]^2</f>
        <v>2.4723635348327176E-6</v>
      </c>
      <c r="AL599" cm="1">
        <f t="array" aca="1" ref="AL599" ca="1">M.Omega+M.Alpha*OFFSET(Table12[[#This Row],[Return Squared]],-1,0)+M.Beta*OFFSET(Table12[[#This Row],[Variance]],-1,0)</f>
        <v>0.16668945518585176</v>
      </c>
      <c r="AM599">
        <f ca="1">-LN(Table12[[#This Row],[Variance]])-(Table12[[#This Row],[Return Squared]]^2/Table12[[#This Row],[Variance]])</f>
        <v>1.791622747423121</v>
      </c>
      <c r="AO599" s="43">
        <v>30428</v>
      </c>
      <c r="AP599">
        <v>50.299999</v>
      </c>
      <c r="AQ599">
        <v>50.299999</v>
      </c>
      <c r="AR599">
        <v>50.299999</v>
      </c>
      <c r="AS599">
        <v>50.299999</v>
      </c>
      <c r="AT599">
        <v>50.299999</v>
      </c>
      <c r="AU599">
        <v>0</v>
      </c>
      <c r="AV599">
        <f ca="1">(Table6[[#This Row],[Close]]-OFFSET(Table6[[#This Row],[Close]],-1,0))/(OFFSET(Table6[[#This Row],[Close]],-1,0))</f>
        <v>1.1942077550077077E-3</v>
      </c>
      <c r="AX599" s="43">
        <v>43217</v>
      </c>
      <c r="AY599">
        <v>1556.23999</v>
      </c>
      <c r="AZ599">
        <f ca="1">OFFSET(Table13[[#This Row],[Close]],-1,0)</f>
        <v>1557.8900149999999</v>
      </c>
      <c r="BA599">
        <f ca="1">(Table13[[#This Row],[Close]]-Table13[[#This Row],[Offset Close]])/Table13[[#This Row],[Offset Close]]</f>
        <v>-1.0591408790818356E-3</v>
      </c>
      <c r="BB599">
        <f ca="1">Table13[[#This Row],[Return]]^2</f>
        <v>1.1217794017422435E-6</v>
      </c>
      <c r="BC599">
        <f ca="1">R.Omega+R.Alpha*OFFSET(Table13[[#This Row],[Return Squared]],-1,0)+R.Beta*OFFSET(Table13[[#This Row],[Variance]],-1,0)</f>
        <v>0.16669093316161113</v>
      </c>
      <c r="BD599">
        <f ca="1">-LN(Table13[[#This Row],[Variance]])-(Table13[[#This Row],[Return Squared]]^2/Table13[[#This Row],[Variance]])</f>
        <v>1.7916138808493403</v>
      </c>
      <c r="BF599" s="43">
        <v>32871</v>
      </c>
      <c r="BG599">
        <v>166.270004</v>
      </c>
      <c r="BH599">
        <v>168.30999800000001</v>
      </c>
      <c r="BI599">
        <v>166.25</v>
      </c>
      <c r="BJ599">
        <v>168.30999800000001</v>
      </c>
      <c r="BK599">
        <v>168.30999800000001</v>
      </c>
      <c r="BL599">
        <v>1459400</v>
      </c>
      <c r="BM599">
        <f ca="1">(Table510[[#This Row],[Close]]-OFFSET(Table510[[#This Row],[Close]],-1,0))/(OFFSET(Table510[[#This Row],[Close]],-1,0))</f>
        <v>1.2269164316613641E-2</v>
      </c>
      <c r="BO599" s="43">
        <v>43217</v>
      </c>
      <c r="BP599">
        <v>105.980003</v>
      </c>
      <c r="BQ599">
        <f ca="1">OFFSET(Table14[[#This Row],[Close]],-1,0)</f>
        <v>105.849998</v>
      </c>
      <c r="BR599">
        <f ca="1">(Table14[[#This Row],[Close]]-Table14[[#This Row],[Offset Close]])/Table14[[#This Row],[Offset Close]]</f>
        <v>1.2282003066263359E-3</v>
      </c>
      <c r="BS599">
        <f ca="1">Table14[[#This Row],[Return]]^2</f>
        <v>1.5084759931970255E-6</v>
      </c>
      <c r="BT599">
        <f ca="1">Table14[[#This Row],[Return Squared]]</f>
        <v>1.5084759931970255E-6</v>
      </c>
      <c r="BU599">
        <f ca="1">-LN(Table14[[#This Row],[Variance]])-(Table14[[#This Row],[Return Squared]]^2/Table14[[#This Row],[Variance]])</f>
        <v>13.404409184351914</v>
      </c>
      <c r="BW599" s="43">
        <v>38740</v>
      </c>
      <c r="BX599">
        <v>101.019997</v>
      </c>
      <c r="BY599">
        <v>101.199997</v>
      </c>
      <c r="BZ599">
        <v>100.900002</v>
      </c>
      <c r="CA599">
        <v>101.099998</v>
      </c>
      <c r="CB599">
        <v>62.725368000000003</v>
      </c>
      <c r="CC599">
        <v>221900</v>
      </c>
      <c r="CD599">
        <f ca="1">(AGG[[#This Row],[Close]]-OFFSET(AGG[[#This Row],[Close]],-1,0))/(OFFSET(AGG[[#This Row],[Close]],-1,0))</f>
        <v>0</v>
      </c>
      <c r="CF599" s="43">
        <v>43217</v>
      </c>
      <c r="CG599">
        <v>70.970000999999996</v>
      </c>
      <c r="CH599">
        <f ca="1">OFFSET(Table15[[#This Row],[Close]],-1,0)</f>
        <v>70.900002000000001</v>
      </c>
      <c r="CI599">
        <f ca="1">(Table15[[#This Row],[Close]]-Table15[[#This Row],[Offset Close]])/Table15[[#This Row],[Offset Close]]</f>
        <v>9.8729193265743062E-4</v>
      </c>
      <c r="CJ599">
        <f ca="1">Table15[[#This Row],[Return]]^2</f>
        <v>9.747453602904446E-7</v>
      </c>
      <c r="CK599">
        <f ca="1">R.Omega+R.Alpha*OFFSET(Table15[[#This Row],[Return Squared]],-1,0)+R.Beta*OFFSET(Table15[[#This Row],[Variance]],-1,0)</f>
        <v>0.16668245983198504</v>
      </c>
      <c r="CL599">
        <f ca="1">-LN(Table15[[#This Row],[Variance]])-(Table15[[#This Row],[Return Squared]]^2/Table15[[#This Row],[Variance]])</f>
        <v>1.7916647147197942</v>
      </c>
      <c r="CN599" s="43">
        <v>37979</v>
      </c>
      <c r="CO599">
        <v>44.200001</v>
      </c>
      <c r="CP599">
        <v>44.636665000000001</v>
      </c>
      <c r="CQ599">
        <v>44.173332000000002</v>
      </c>
      <c r="CR599">
        <v>44.266666000000001</v>
      </c>
      <c r="CS599">
        <v>27.800816000000001</v>
      </c>
      <c r="CT599">
        <v>549000</v>
      </c>
      <c r="CU599">
        <f ca="1">(EFA[[#This Row],[Close]]-OFFSET(EFA[[#This Row],[Close]],-1,0))/(OFFSET(EFA[[#This Row],[Close]],-1,0))</f>
        <v>2.4154438405798043E-3</v>
      </c>
      <c r="CW599" s="43">
        <v>43217</v>
      </c>
      <c r="CX599">
        <v>15.41</v>
      </c>
      <c r="CY599">
        <f ca="1">OFFSET(Table16[[#This Row],[Close]],-1,0)</f>
        <v>16.239999999999998</v>
      </c>
      <c r="CZ599">
        <f ca="1">(Table16[[#This Row],[Close]]-Table16[[#This Row],[Offset Close]])/Table16[[#This Row],[Offset Close]]</f>
        <v>-5.1108374384236356E-2</v>
      </c>
      <c r="DA599">
        <f ca="1">Table16[[#This Row],[Return]]^2</f>
        <v>2.6120659321992668E-3</v>
      </c>
      <c r="DB599">
        <f ca="1">R.Omega+R.Alpha*OFFSET(Table15[[#This Row],[Return Squared]],-1,0)+R.Beta*OFFSET(Table15[[#This Row],[Variance]],-1,0)</f>
        <v>0.16668245983198504</v>
      </c>
      <c r="DC599">
        <f ca="1">-LN(Table16[[#This Row],[Variance]])-(Table16[[#This Row],[Return Squared]]^2/Table16[[#This Row],[Variance]])</f>
        <v>1.7916237812737021</v>
      </c>
      <c r="DE599" s="43">
        <v>33716</v>
      </c>
      <c r="DF599">
        <v>16.030000999999999</v>
      </c>
      <c r="DG599">
        <v>16.149999999999999</v>
      </c>
      <c r="DH599">
        <v>15.86</v>
      </c>
      <c r="DI599">
        <v>15.96</v>
      </c>
      <c r="DJ599">
        <v>15.96</v>
      </c>
      <c r="DK599">
        <v>0</v>
      </c>
      <c r="DL599">
        <f ca="1">(VIX_7[[#This Row],[Close]]-OFFSET(VIX_7[[#This Row],[Close]],-1,0))/(OFFSET(VIX_7[[#This Row],[Close]],-1,0))</f>
        <v>-3.4482817030682442E-2</v>
      </c>
      <c r="DN599">
        <v>1.1136250030761329E-3</v>
      </c>
      <c r="DO599">
        <v>-1.5723751253542259E-3</v>
      </c>
      <c r="DP599">
        <v>-1.0591408790818356E-3</v>
      </c>
      <c r="DQ599">
        <v>9.8729193265743062E-4</v>
      </c>
      <c r="DR599">
        <v>1.2282003066263359E-3</v>
      </c>
    </row>
    <row r="600" spans="6:122" x14ac:dyDescent="0.3">
      <c r="F600" s="43">
        <v>43220</v>
      </c>
      <c r="G600">
        <v>2648.0500489999999</v>
      </c>
      <c r="H600">
        <f ca="1">OFFSET(Table11[[#This Row],[Close]],-1,0)</f>
        <v>2669.9099120000001</v>
      </c>
      <c r="I600" s="159">
        <f ca="1">(Table11[[#This Row],[Close]]-Table11[[#This Row],[Offset Close]])/Table11[[#This Row],[Offset Close]]</f>
        <v>-8.1874908594294672E-3</v>
      </c>
      <c r="J600">
        <f ca="1">Table11[[#This Row],[SPX Return]]^2</f>
        <v>6.7035006573241081E-5</v>
      </c>
      <c r="K600" s="158">
        <f ca="1">Table11[[#This Row],[SPX Return]]-AVERAGE(Table11[SPX Return])</f>
        <v>-8.7400901002619522E-3</v>
      </c>
      <c r="L600">
        <f ca="1">Table11[[#This Row],[SPX Return]]/SQRT(Table11[[#This Row],[Variance]])</f>
        <v>-2.0052354088714325E-2</v>
      </c>
      <c r="M600">
        <f ca="1">_xlfn.RANK.EQ(Table11[[#This Row],[Residuals]],Table11[Residuals],1)</f>
        <v>145</v>
      </c>
      <c r="N600">
        <f ca="1">(Table11[[#This Row],[Rank]]-0.5)/COUNT(Table11[Rank])</f>
        <v>0.11495624502784407</v>
      </c>
      <c r="O600">
        <f ca="1">_xlfn.NORM.S.INV(Table11[[#This Row],[Percentile]])</f>
        <v>-1.2005843105999676</v>
      </c>
      <c r="P600">
        <f ca="1">((Table11[[#This Row],[Residuals]]-AVERAGE(L601:L1857))^2)</f>
        <v>4.6568246126336635E-4</v>
      </c>
      <c r="Q600">
        <f ca="1">COUNT(Table11[SPX Return])-Table11[[#This Row],[Lag]]</f>
        <v>674</v>
      </c>
      <c r="R600">
        <f t="shared" si="29"/>
        <v>584</v>
      </c>
      <c r="S600">
        <f t="shared" ca="1" si="27"/>
        <v>5.559347488384165E-2</v>
      </c>
      <c r="T600">
        <f t="shared" ca="1" si="28"/>
        <v>-5.7183300003078537E-2</v>
      </c>
      <c r="U600">
        <f ca="1">R.Omega+R.Alpha*OFFSET(Table11[[#This Row],[Return Squared]],-1,0)+R.Beta*OFFSET(Table11[[#This Row],[Variance]],-1,0)</f>
        <v>0.1667135603959321</v>
      </c>
      <c r="V600">
        <f ca="1">-LN(Table11[[#This Row],[Variance]])-(Table11[[#This Row],[Return Squared]]^2/Table11[[#This Row],[Variance]])</f>
        <v>1.791478119472864</v>
      </c>
      <c r="X600" s="43">
        <v>11080</v>
      </c>
      <c r="Y600">
        <v>23.57</v>
      </c>
      <c r="Z600">
        <v>23.57</v>
      </c>
      <c r="AA600">
        <v>23.57</v>
      </c>
      <c r="AB600">
        <v>23.57</v>
      </c>
      <c r="AC600">
        <v>23.57</v>
      </c>
      <c r="AD600">
        <v>0</v>
      </c>
      <c r="AE600">
        <f ca="1">(SPX[[#This Row],[Close]]-OFFSET(SPX[[#This Row],[Close]],-1,0))/(OFFSET(SPX[[#This Row],[Close]],-1,0))</f>
        <v>-3.0041112347370853E-2</v>
      </c>
      <c r="AG600" s="43">
        <v>43220</v>
      </c>
      <c r="AH600">
        <v>1872.4499510000001</v>
      </c>
      <c r="AI600">
        <f ca="1">OFFSET(Table12[[#This Row],[Close]],-1,0)</f>
        <v>1892.2299800000001</v>
      </c>
      <c r="AJ600">
        <f ca="1">(Table12[[#This Row],[Close]]-Table12[[#This Row],[Offset Close]])/Table12[[#This Row],[Offset Close]]</f>
        <v>-1.0453290143939064E-2</v>
      </c>
      <c r="AK600">
        <f ca="1">Table12[[#This Row],[Return]]^2</f>
        <v>1.0927127483337358E-4</v>
      </c>
      <c r="AL600" cm="1">
        <f t="array" aca="1" ref="AL600" ca="1">M.Omega+M.Alpha*OFFSET(Table12[[#This Row],[Return Squared]],-1,0)+M.Beta*OFFSET(Table12[[#This Row],[Variance]],-1,0)</f>
        <v>0.16668418672097973</v>
      </c>
      <c r="AM600">
        <f ca="1">-LN(Table12[[#This Row],[Variance]])-(Table12[[#This Row],[Return Squared]]^2/Table12[[#This Row],[Variance]])</f>
        <v>1.7916542827931921</v>
      </c>
      <c r="AO600" s="43">
        <v>30431</v>
      </c>
      <c r="AP600">
        <v>50.110000999999997</v>
      </c>
      <c r="AQ600">
        <v>50.110000999999997</v>
      </c>
      <c r="AR600">
        <v>50.110000999999997</v>
      </c>
      <c r="AS600">
        <v>50.110000999999997</v>
      </c>
      <c r="AT600">
        <v>50.110000999999997</v>
      </c>
      <c r="AU600">
        <v>0</v>
      </c>
      <c r="AV600">
        <f ca="1">(Table6[[#This Row],[Close]]-OFFSET(Table6[[#This Row],[Close]],-1,0))/(OFFSET(Table6[[#This Row],[Close]],-1,0))</f>
        <v>-3.7772962977594251E-3</v>
      </c>
      <c r="AX600" s="43">
        <v>43220</v>
      </c>
      <c r="AY600">
        <v>1541.880005</v>
      </c>
      <c r="AZ600">
        <f ca="1">OFFSET(Table13[[#This Row],[Close]],-1,0)</f>
        <v>1556.23999</v>
      </c>
      <c r="BA600">
        <f ca="1">(Table13[[#This Row],[Close]]-Table13[[#This Row],[Offset Close]])/Table13[[#This Row],[Offset Close]]</f>
        <v>-9.2273589499522191E-3</v>
      </c>
      <c r="BB600">
        <f ca="1">Table13[[#This Row],[Return]]^2</f>
        <v>8.5144153191263314E-5</v>
      </c>
      <c r="BC600">
        <f ca="1">R.Omega+R.Alpha*OFFSET(Table13[[#This Row],[Return Squared]],-1,0)+R.Beta*OFFSET(Table13[[#This Row],[Variance]],-1,0)</f>
        <v>0.16668488365797801</v>
      </c>
      <c r="BD600">
        <f ca="1">-LN(Table13[[#This Row],[Variance]])-(Table13[[#This Row],[Return Squared]]^2/Table13[[#This Row],[Variance]])</f>
        <v>1.7916501297608023</v>
      </c>
      <c r="BF600" s="43">
        <v>32875</v>
      </c>
      <c r="BG600">
        <v>168.30999800000001</v>
      </c>
      <c r="BH600">
        <v>169.96000699999999</v>
      </c>
      <c r="BI600">
        <v>168.220001</v>
      </c>
      <c r="BJ600">
        <v>169.949997</v>
      </c>
      <c r="BK600">
        <v>169.949997</v>
      </c>
      <c r="BL600">
        <v>1620700</v>
      </c>
      <c r="BM600">
        <f ca="1">(Table510[[#This Row],[Close]]-OFFSET(Table510[[#This Row],[Close]],-1,0))/(OFFSET(Table510[[#This Row],[Close]],-1,0))</f>
        <v>9.7439190748489519E-3</v>
      </c>
      <c r="BO600" s="43">
        <v>43220</v>
      </c>
      <c r="BP600">
        <v>106</v>
      </c>
      <c r="BQ600">
        <f ca="1">OFFSET(Table14[[#This Row],[Close]],-1,0)</f>
        <v>105.980003</v>
      </c>
      <c r="BR600">
        <f ca="1">(Table14[[#This Row],[Close]]-Table14[[#This Row],[Offset Close]])/Table14[[#This Row],[Offset Close]]</f>
        <v>1.8868653928990353E-4</v>
      </c>
      <c r="BS600">
        <f ca="1">Table14[[#This Row],[Return]]^2</f>
        <v>3.5602610109200307E-8</v>
      </c>
      <c r="BT600">
        <f ca="1">Table14[[#This Row],[Return Squared]]</f>
        <v>3.5602610109200307E-8</v>
      </c>
      <c r="BU600">
        <f ca="1">-LN(Table14[[#This Row],[Variance]])-(Table14[[#This Row],[Return Squared]]^2/Table14[[#This Row],[Variance]])</f>
        <v>17.15084684849926</v>
      </c>
      <c r="BW600" s="43">
        <v>38741</v>
      </c>
      <c r="BX600">
        <v>101.099998</v>
      </c>
      <c r="BY600">
        <v>101.129997</v>
      </c>
      <c r="BZ600">
        <v>100.800003</v>
      </c>
      <c r="CA600">
        <v>100.93</v>
      </c>
      <c r="CB600">
        <v>62.619929999999997</v>
      </c>
      <c r="CC600">
        <v>209400</v>
      </c>
      <c r="CD600">
        <f ca="1">(AGG[[#This Row],[Close]]-OFFSET(AGG[[#This Row],[Close]],-1,0))/(OFFSET(AGG[[#This Row],[Close]],-1,0))</f>
        <v>-1.6814837127889215E-3</v>
      </c>
      <c r="CF600" s="43">
        <v>43220</v>
      </c>
      <c r="CG600">
        <v>70.739998</v>
      </c>
      <c r="CH600">
        <f ca="1">OFFSET(Table15[[#This Row],[Close]],-1,0)</f>
        <v>70.970000999999996</v>
      </c>
      <c r="CI600">
        <f ca="1">(Table15[[#This Row],[Close]]-Table15[[#This Row],[Offset Close]])/Table15[[#This Row],[Offset Close]]</f>
        <v>-3.2408482000725407E-3</v>
      </c>
      <c r="CJ600">
        <f ca="1">Table15[[#This Row],[Return]]^2</f>
        <v>1.0503097055913427E-5</v>
      </c>
      <c r="CK600">
        <f ca="1">R.Omega+R.Alpha*OFFSET(Table15[[#This Row],[Return Squared]],-1,0)+R.Beta*OFFSET(Table15[[#This Row],[Variance]],-1,0)</f>
        <v>0.16667891556872938</v>
      </c>
      <c r="CL600">
        <f ca="1">-LN(Table15[[#This Row],[Variance]])-(Table15[[#This Row],[Return Squared]]^2/Table15[[#This Row],[Variance]])</f>
        <v>1.7916859778543455</v>
      </c>
      <c r="CN600" s="43">
        <v>37981</v>
      </c>
      <c r="CO600">
        <v>44.376666999999998</v>
      </c>
      <c r="CP600">
        <v>44.516666000000001</v>
      </c>
      <c r="CQ600">
        <v>44.186667999999997</v>
      </c>
      <c r="CR600">
        <v>44.186667999999997</v>
      </c>
      <c r="CS600">
        <v>27.750584</v>
      </c>
      <c r="CT600">
        <v>477300</v>
      </c>
      <c r="CU600">
        <f ca="1">(EFA[[#This Row],[Close]]-OFFSET(EFA[[#This Row],[Close]],-1,0))/(OFFSET(EFA[[#This Row],[Close]],-1,0))</f>
        <v>-1.8071837621564575E-3</v>
      </c>
      <c r="CW600" s="43">
        <v>43220</v>
      </c>
      <c r="CX600">
        <v>15.93</v>
      </c>
      <c r="CY600">
        <f ca="1">OFFSET(Table16[[#This Row],[Close]],-1,0)</f>
        <v>15.41</v>
      </c>
      <c r="CZ600">
        <f ca="1">(Table16[[#This Row],[Close]]-Table16[[#This Row],[Offset Close]])/Table16[[#This Row],[Offset Close]]</f>
        <v>3.3744321868916259E-2</v>
      </c>
      <c r="DA600">
        <f ca="1">Table16[[#This Row],[Return]]^2</f>
        <v>1.1386792583930202E-3</v>
      </c>
      <c r="DB600">
        <f ca="1">R.Omega+R.Alpha*OFFSET(Table15[[#This Row],[Return Squared]],-1,0)+R.Beta*OFFSET(Table15[[#This Row],[Variance]],-1,0)</f>
        <v>0.16667891556872938</v>
      </c>
      <c r="DC600">
        <f ca="1">-LN(Table16[[#This Row],[Variance]])-(Table16[[#This Row],[Return Squared]]^2/Table16[[#This Row],[Variance]])</f>
        <v>1.7916781995451694</v>
      </c>
      <c r="DE600" s="43">
        <v>33717</v>
      </c>
      <c r="DF600">
        <v>16.100000000000001</v>
      </c>
      <c r="DG600">
        <v>16.75</v>
      </c>
      <c r="DH600">
        <v>15.83</v>
      </c>
      <c r="DI600">
        <v>15.83</v>
      </c>
      <c r="DJ600">
        <v>15.83</v>
      </c>
      <c r="DK600">
        <v>0</v>
      </c>
      <c r="DL600">
        <f ca="1">(VIX_7[[#This Row],[Close]]-OFFSET(VIX_7[[#This Row],[Close]],-1,0))/(OFFSET(VIX_7[[#This Row],[Close]],-1,0))</f>
        <v>-8.1453634085213514E-3</v>
      </c>
      <c r="DN600">
        <v>-8.1874908594294672E-3</v>
      </c>
      <c r="DO600">
        <v>-1.0453290143939064E-2</v>
      </c>
      <c r="DP600">
        <v>-9.2273589499522191E-3</v>
      </c>
      <c r="DQ600">
        <v>-3.2408482000725407E-3</v>
      </c>
      <c r="DR600">
        <v>1.8868653928990353E-4</v>
      </c>
    </row>
    <row r="601" spans="6:122" x14ac:dyDescent="0.3">
      <c r="F601" s="43">
        <v>43221</v>
      </c>
      <c r="G601">
        <v>2654.8000489999999</v>
      </c>
      <c r="H601">
        <f ca="1">OFFSET(Table11[[#This Row],[Close]],-1,0)</f>
        <v>2648.0500489999999</v>
      </c>
      <c r="I601" s="159">
        <f ca="1">(Table11[[#This Row],[Close]]-Table11[[#This Row],[Offset Close]])/Table11[[#This Row],[Offset Close]]</f>
        <v>2.5490454768968759E-3</v>
      </c>
      <c r="J601">
        <f ca="1">Table11[[#This Row],[SPX Return]]^2</f>
        <v>6.4976328432884216E-6</v>
      </c>
      <c r="K601" s="158">
        <f ca="1">Table11[[#This Row],[SPX Return]]-AVERAGE(Table11[SPX Return])</f>
        <v>1.9964462360643909E-3</v>
      </c>
      <c r="L601">
        <f ca="1">Table11[[#This Row],[SPX Return]]/SQRT(Table11[[#This Row],[Variance]])</f>
        <v>6.2429143761903979E-3</v>
      </c>
      <c r="M601">
        <f ca="1">_xlfn.RANK.EQ(Table11[[#This Row],[Residuals]],Table11[Residuals],1)</f>
        <v>784</v>
      </c>
      <c r="N601">
        <f ca="1">(Table11[[#This Row],[Rank]]-0.5)/COUNT(Table11[Rank])</f>
        <v>0.62330946698488465</v>
      </c>
      <c r="O601">
        <f ca="1">_xlfn.NORM.S.INV(Table11[[#This Row],[Percentile]])</f>
        <v>0.31418430019959681</v>
      </c>
      <c r="P601">
        <f ca="1">((Table11[[#This Row],[Residuals]]-AVERAGE(L602:L1858))^2)</f>
        <v>2.2303032663509673E-5</v>
      </c>
      <c r="Q601">
        <f ca="1">COUNT(Table11[SPX Return])-Table11[[#This Row],[Lag]]</f>
        <v>673</v>
      </c>
      <c r="R601">
        <f t="shared" si="29"/>
        <v>585</v>
      </c>
      <c r="S601">
        <f t="shared" ca="1" si="27"/>
        <v>5.559347488384165E-2</v>
      </c>
      <c r="T601">
        <f t="shared" ca="1" si="28"/>
        <v>-5.7183300003078537E-2</v>
      </c>
      <c r="U601">
        <f ca="1">R.Omega+R.Alpha*OFFSET(Table11[[#This Row],[Return Squared]],-1,0)+R.Beta*OFFSET(Table11[[#This Row],[Variance]],-1,0)</f>
        <v>0.16671720102879559</v>
      </c>
      <c r="V601">
        <f ca="1">-LN(Table11[[#This Row],[Variance]])-(Table11[[#This Row],[Return Squared]]^2/Table11[[#This Row],[Variance]])</f>
        <v>1.791456308759745</v>
      </c>
      <c r="X601" s="43">
        <v>11083</v>
      </c>
      <c r="Y601">
        <v>22.98</v>
      </c>
      <c r="Z601">
        <v>22.98</v>
      </c>
      <c r="AA601">
        <v>22.98</v>
      </c>
      <c r="AB601">
        <v>22.98</v>
      </c>
      <c r="AC601">
        <v>22.98</v>
      </c>
      <c r="AD601">
        <v>0</v>
      </c>
      <c r="AE601">
        <f ca="1">(SPX[[#This Row],[Close]]-OFFSET(SPX[[#This Row],[Close]],-1,0))/(OFFSET(SPX[[#This Row],[Close]],-1,0))</f>
        <v>-2.5031820110309709E-2</v>
      </c>
      <c r="AG601" s="43">
        <v>43221</v>
      </c>
      <c r="AH601">
        <v>1879.5699460000001</v>
      </c>
      <c r="AI601">
        <f ca="1">OFFSET(Table12[[#This Row],[Close]],-1,0)</f>
        <v>1872.4499510000001</v>
      </c>
      <c r="AJ601">
        <f ca="1">(Table12[[#This Row],[Close]]-Table12[[#This Row],[Offset Close]])/Table12[[#This Row],[Offset Close]]</f>
        <v>3.8025021689885568E-3</v>
      </c>
      <c r="AK601">
        <f ca="1">Table12[[#This Row],[Return]]^2</f>
        <v>1.4459022745162678E-5</v>
      </c>
      <c r="AL601" cm="1">
        <f t="array" aca="1" ref="AL601" ca="1">M.Omega+M.Alpha*OFFSET(Table12[[#This Row],[Return Squared]],-1,0)+M.Beta*OFFSET(Table12[[#This Row],[Variance]],-1,0)</f>
        <v>0.16670719852339394</v>
      </c>
      <c r="AM601">
        <f ca="1">-LN(Table12[[#This Row],[Variance]])-(Table12[[#This Row],[Return Squared]]^2/Table12[[#This Row],[Variance]])</f>
        <v>1.7915163063997883</v>
      </c>
      <c r="AO601" s="43">
        <v>30432</v>
      </c>
      <c r="AP601">
        <v>50.540000999999997</v>
      </c>
      <c r="AQ601">
        <v>50.540000999999997</v>
      </c>
      <c r="AR601">
        <v>50.540000999999997</v>
      </c>
      <c r="AS601">
        <v>50.540000999999997</v>
      </c>
      <c r="AT601">
        <v>50.540000999999997</v>
      </c>
      <c r="AU601">
        <v>0</v>
      </c>
      <c r="AV601">
        <f ca="1">(Table6[[#This Row],[Close]]-OFFSET(Table6[[#This Row],[Close]],-1,0))/(OFFSET(Table6[[#This Row],[Close]],-1,0))</f>
        <v>8.5811213613825269E-3</v>
      </c>
      <c r="AX601" s="43">
        <v>43221</v>
      </c>
      <c r="AY601">
        <v>1550.329956</v>
      </c>
      <c r="AZ601">
        <f ca="1">OFFSET(Table13[[#This Row],[Close]],-1,0)</f>
        <v>1541.880005</v>
      </c>
      <c r="BA601">
        <f ca="1">(Table13[[#This Row],[Close]]-Table13[[#This Row],[Offset Close]])/Table13[[#This Row],[Offset Close]]</f>
        <v>5.4802909257520693E-3</v>
      </c>
      <c r="BB601">
        <f ca="1">Table13[[#This Row],[Return]]^2</f>
        <v>3.0033588630880473E-5</v>
      </c>
      <c r="BC601">
        <f ca="1">R.Omega+R.Alpha*OFFSET(Table13[[#This Row],[Return Squared]],-1,0)+R.Beta*OFFSET(Table13[[#This Row],[Variance]],-1,0)</f>
        <v>0.16670165459888223</v>
      </c>
      <c r="BD601">
        <f ca="1">-LN(Table13[[#This Row],[Variance]])-(Table13[[#This Row],[Return Squared]]^2/Table13[[#This Row],[Variance]])</f>
        <v>1.7915495582555128</v>
      </c>
      <c r="BF601" s="43">
        <v>32876</v>
      </c>
      <c r="BG601">
        <v>169.96000699999999</v>
      </c>
      <c r="BH601">
        <v>170.800003</v>
      </c>
      <c r="BI601">
        <v>169.96000699999999</v>
      </c>
      <c r="BJ601">
        <v>170.78999300000001</v>
      </c>
      <c r="BK601">
        <v>170.78999300000001</v>
      </c>
      <c r="BL601">
        <v>1923300</v>
      </c>
      <c r="BM601">
        <f ca="1">(Table510[[#This Row],[Close]]-OFFSET(Table510[[#This Row],[Close]],-1,0))/(OFFSET(Table510[[#This Row],[Close]],-1,0))</f>
        <v>4.9426067362626286E-3</v>
      </c>
      <c r="BO601" s="43">
        <v>43221</v>
      </c>
      <c r="BP601">
        <v>105.66999800000001</v>
      </c>
      <c r="BQ601">
        <f ca="1">OFFSET(Table14[[#This Row],[Close]],-1,0)</f>
        <v>106</v>
      </c>
      <c r="BR601">
        <f ca="1">(Table14[[#This Row],[Close]]-Table14[[#This Row],[Offset Close]])/Table14[[#This Row],[Offset Close]]</f>
        <v>-3.113226415094276E-3</v>
      </c>
      <c r="BS601">
        <f ca="1">Table14[[#This Row],[Return]]^2</f>
        <v>9.6921787116407564E-6</v>
      </c>
      <c r="BT601">
        <f ca="1">Table14[[#This Row],[Return Squared]]</f>
        <v>9.6921787116407564E-6</v>
      </c>
      <c r="BU601">
        <f ca="1">-LN(Table14[[#This Row],[Variance]])-(Table14[[#This Row],[Return Squared]]^2/Table14[[#This Row],[Variance]])</f>
        <v>11.544181623913296</v>
      </c>
      <c r="BW601" s="43">
        <v>38742</v>
      </c>
      <c r="BX601">
        <v>100.93</v>
      </c>
      <c r="BY601">
        <v>100.93</v>
      </c>
      <c r="BZ601">
        <v>100.400002</v>
      </c>
      <c r="CA601">
        <v>100.68</v>
      </c>
      <c r="CB601">
        <v>62.464793999999998</v>
      </c>
      <c r="CC601">
        <v>162600</v>
      </c>
      <c r="CD601">
        <f ca="1">(AGG[[#This Row],[Close]]-OFFSET(AGG[[#This Row],[Close]],-1,0))/(OFFSET(AGG[[#This Row],[Close]],-1,0))</f>
        <v>-2.4769642326364807E-3</v>
      </c>
      <c r="CF601" s="43">
        <v>43221</v>
      </c>
      <c r="CG601">
        <v>70.489998</v>
      </c>
      <c r="CH601">
        <f ca="1">OFFSET(Table15[[#This Row],[Close]],-1,0)</f>
        <v>70.739998</v>
      </c>
      <c r="CI601">
        <f ca="1">(Table15[[#This Row],[Close]]-Table15[[#This Row],[Offset Close]])/Table15[[#This Row],[Offset Close]]</f>
        <v>-3.5340685194817224E-3</v>
      </c>
      <c r="CJ601">
        <f ca="1">Table15[[#This Row],[Return]]^2</f>
        <v>1.2489640300391733E-5</v>
      </c>
      <c r="CK601">
        <f ca="1">R.Omega+R.Alpha*OFFSET(Table15[[#This Row],[Return Squared]],-1,0)+R.Beta*OFFSET(Table15[[#This Row],[Variance]],-1,0)</f>
        <v>0.16667881667237433</v>
      </c>
      <c r="CL601">
        <f ca="1">-LN(Table15[[#This Row],[Variance]])-(Table15[[#This Row],[Return Squared]]^2/Table15[[#This Row],[Variance]])</f>
        <v>1.7916865709150089</v>
      </c>
      <c r="CN601" s="43">
        <v>37984</v>
      </c>
      <c r="CO601">
        <v>44.696666999999998</v>
      </c>
      <c r="CP601">
        <v>44.933334000000002</v>
      </c>
      <c r="CQ601">
        <v>44.439999</v>
      </c>
      <c r="CR601">
        <v>44.93</v>
      </c>
      <c r="CS601">
        <v>28.217407000000001</v>
      </c>
      <c r="CT601">
        <v>2037300</v>
      </c>
      <c r="CU601">
        <f ca="1">(EFA[[#This Row],[Close]]-OFFSET(EFA[[#This Row],[Close]],-1,0))/(OFFSET(EFA[[#This Row],[Close]],-1,0))</f>
        <v>1.6822540228650016E-2</v>
      </c>
      <c r="CW601" s="43">
        <v>43221</v>
      </c>
      <c r="CX601">
        <v>15.49</v>
      </c>
      <c r="CY601">
        <f ca="1">OFFSET(Table16[[#This Row],[Close]],-1,0)</f>
        <v>15.93</v>
      </c>
      <c r="CZ601">
        <f ca="1">(Table16[[#This Row],[Close]]-Table16[[#This Row],[Offset Close]])/Table16[[#This Row],[Offset Close]]</f>
        <v>-2.7620841180163183E-2</v>
      </c>
      <c r="DA601">
        <f ca="1">Table16[[#This Row],[Return]]^2</f>
        <v>7.6291086749979834E-4</v>
      </c>
      <c r="DB601">
        <f ca="1">R.Omega+R.Alpha*OFFSET(Table15[[#This Row],[Return Squared]],-1,0)+R.Beta*OFFSET(Table15[[#This Row],[Variance]],-1,0)</f>
        <v>0.16667881667237433</v>
      </c>
      <c r="DC601">
        <f ca="1">-LN(Table16[[#This Row],[Variance]])-(Table16[[#This Row],[Return Squared]]^2/Table16[[#This Row],[Variance]])</f>
        <v>1.7916830799074996</v>
      </c>
      <c r="DE601" s="43">
        <v>33718</v>
      </c>
      <c r="DF601">
        <v>15.73</v>
      </c>
      <c r="DG601">
        <v>16.829999999999998</v>
      </c>
      <c r="DH601">
        <v>15.53</v>
      </c>
      <c r="DI601">
        <v>15.71</v>
      </c>
      <c r="DJ601">
        <v>15.71</v>
      </c>
      <c r="DK601">
        <v>0</v>
      </c>
      <c r="DL601">
        <f ca="1">(VIX_7[[#This Row],[Close]]-OFFSET(VIX_7[[#This Row],[Close]],-1,0))/(OFFSET(VIX_7[[#This Row],[Close]],-1,0))</f>
        <v>-7.5805432722677963E-3</v>
      </c>
      <c r="DN601">
        <v>2.5490454768968759E-3</v>
      </c>
      <c r="DO601">
        <v>3.8025021689885568E-3</v>
      </c>
      <c r="DP601">
        <v>5.4802909257520693E-3</v>
      </c>
      <c r="DQ601">
        <v>-3.5340685194817224E-3</v>
      </c>
      <c r="DR601">
        <v>-3.113226415094276E-3</v>
      </c>
    </row>
    <row r="602" spans="6:122" x14ac:dyDescent="0.3">
      <c r="F602" s="43">
        <v>43222</v>
      </c>
      <c r="G602">
        <v>2635.669922</v>
      </c>
      <c r="H602">
        <f ca="1">OFFSET(Table11[[#This Row],[Close]],-1,0)</f>
        <v>2654.8000489999999</v>
      </c>
      <c r="I602" s="159">
        <f ca="1">(Table11[[#This Row],[Close]]-Table11[[#This Row],[Offset Close]])/Table11[[#This Row],[Offset Close]]</f>
        <v>-7.2058635855479086E-3</v>
      </c>
      <c r="J602">
        <f ca="1">Table11[[#This Row],[SPX Return]]^2</f>
        <v>5.192447001352536E-5</v>
      </c>
      <c r="K602" s="158">
        <f ca="1">Table11[[#This Row],[SPX Return]]-AVERAGE(Table11[SPX Return])</f>
        <v>-7.7584628263803936E-3</v>
      </c>
      <c r="L602">
        <f ca="1">Table11[[#This Row],[SPX Return]]/SQRT(Table11[[#This Row],[Variance]])</f>
        <v>-1.7648679834299363E-2</v>
      </c>
      <c r="M602">
        <f ca="1">_xlfn.RANK.EQ(Table11[[#This Row],[Residuals]],Table11[Residuals],1)</f>
        <v>164</v>
      </c>
      <c r="N602">
        <f ca="1">(Table11[[#This Row],[Rank]]-0.5)/COUNT(Table11[Rank])</f>
        <v>0.13007159904534607</v>
      </c>
      <c r="O602">
        <f ca="1">_xlfn.NORM.S.INV(Table11[[#This Row],[Percentile]])</f>
        <v>-1.126052735953754</v>
      </c>
      <c r="P602">
        <f ca="1">((Table11[[#This Row],[Residuals]]-AVERAGE(L603:L1859))^2)</f>
        <v>3.6854605373316904E-4</v>
      </c>
      <c r="Q602">
        <f ca="1">COUNT(Table11[SPX Return])-Table11[[#This Row],[Lag]]</f>
        <v>672</v>
      </c>
      <c r="R602">
        <f t="shared" si="29"/>
        <v>586</v>
      </c>
      <c r="S602">
        <f t="shared" ca="1" si="27"/>
        <v>5.559347488384165E-2</v>
      </c>
      <c r="T602">
        <f t="shared" ca="1" si="28"/>
        <v>-5.7183300003078537E-2</v>
      </c>
      <c r="U602">
        <f ca="1">R.Omega+R.Alpha*OFFSET(Table11[[#This Row],[Return Squared]],-1,0)+R.Beta*OFFSET(Table11[[#This Row],[Variance]],-1,0)</f>
        <v>0.16670461512836754</v>
      </c>
      <c r="V602">
        <f ca="1">-LN(Table11[[#This Row],[Variance]])-(Table11[[#This Row],[Return Squared]]^2/Table11[[#This Row],[Variance]])</f>
        <v>1.7915317882022381</v>
      </c>
      <c r="X602" s="43">
        <v>11084</v>
      </c>
      <c r="Y602">
        <v>23.76</v>
      </c>
      <c r="Z602">
        <v>23.76</v>
      </c>
      <c r="AA602">
        <v>23.76</v>
      </c>
      <c r="AB602">
        <v>23.76</v>
      </c>
      <c r="AC602">
        <v>23.76</v>
      </c>
      <c r="AD602">
        <v>0</v>
      </c>
      <c r="AE602">
        <f ca="1">(SPX[[#This Row],[Close]]-OFFSET(SPX[[#This Row],[Close]],-1,0))/(OFFSET(SPX[[#This Row],[Close]],-1,0))</f>
        <v>3.3942558746736344E-2</v>
      </c>
      <c r="AG602" s="43">
        <v>43222</v>
      </c>
      <c r="AH602">
        <v>1875.829956</v>
      </c>
      <c r="AI602">
        <f ca="1">OFFSET(Table12[[#This Row],[Close]],-1,0)</f>
        <v>1879.5699460000001</v>
      </c>
      <c r="AJ602">
        <f ca="1">(Table12[[#This Row],[Close]]-Table12[[#This Row],[Offset Close]])/Table12[[#This Row],[Offset Close]]</f>
        <v>-1.9898115566059568E-3</v>
      </c>
      <c r="AK602">
        <f ca="1">Table12[[#This Row],[Return]]^2</f>
        <v>3.9593500308026213E-6</v>
      </c>
      <c r="AL602" cm="1">
        <f t="array" aca="1" ref="AL602" ca="1">M.Omega+M.Alpha*OFFSET(Table12[[#This Row],[Return Squared]],-1,0)+M.Beta*OFFSET(Table12[[#This Row],[Variance]],-1,0)</f>
        <v>0.16669960372206183</v>
      </c>
      <c r="AM602">
        <f ca="1">-LN(Table12[[#This Row],[Variance]])-(Table12[[#This Row],[Return Squared]]^2/Table12[[#This Row],[Variance]])</f>
        <v>1.7915618663263648</v>
      </c>
      <c r="AO602" s="43">
        <v>30433</v>
      </c>
      <c r="AP602">
        <v>50.709999000000003</v>
      </c>
      <c r="AQ602">
        <v>50.709999000000003</v>
      </c>
      <c r="AR602">
        <v>50.709999000000003</v>
      </c>
      <c r="AS602">
        <v>50.709999000000003</v>
      </c>
      <c r="AT602">
        <v>50.709999000000003</v>
      </c>
      <c r="AU602">
        <v>0</v>
      </c>
      <c r="AV602">
        <f ca="1">(Table6[[#This Row],[Close]]-OFFSET(Table6[[#This Row],[Close]],-1,0))/(OFFSET(Table6[[#This Row],[Close]],-1,0))</f>
        <v>3.3636326995721026E-3</v>
      </c>
      <c r="AX602" s="43">
        <v>43222</v>
      </c>
      <c r="AY602">
        <v>1554.910034</v>
      </c>
      <c r="AZ602">
        <f ca="1">OFFSET(Table13[[#This Row],[Close]],-1,0)</f>
        <v>1550.329956</v>
      </c>
      <c r="BA602">
        <f ca="1">(Table13[[#This Row],[Close]]-Table13[[#This Row],[Offset Close]])/Table13[[#This Row],[Offset Close]]</f>
        <v>2.9542601446062478E-3</v>
      </c>
      <c r="BB602">
        <f ca="1">Table13[[#This Row],[Return]]^2</f>
        <v>8.7276530020089276E-6</v>
      </c>
      <c r="BC602">
        <f ca="1">R.Omega+R.Alpha*OFFSET(Table13[[#This Row],[Return Squared]],-1,0)+R.Beta*OFFSET(Table13[[#This Row],[Variance]],-1,0)</f>
        <v>0.16669961661637506</v>
      </c>
      <c r="BD602">
        <f ca="1">-LN(Table13[[#This Row],[Variance]])-(Table13[[#This Row],[Return Squared]]^2/Table13[[#This Row],[Variance]])</f>
        <v>1.7915617886128736</v>
      </c>
      <c r="BF602" s="43">
        <v>32877</v>
      </c>
      <c r="BG602">
        <v>170.779999</v>
      </c>
      <c r="BH602">
        <v>170.78999300000001</v>
      </c>
      <c r="BI602">
        <v>169.58000200000001</v>
      </c>
      <c r="BJ602">
        <v>170.08999600000001</v>
      </c>
      <c r="BK602">
        <v>170.08999600000001</v>
      </c>
      <c r="BL602">
        <v>1770000</v>
      </c>
      <c r="BM602">
        <f ca="1">(Table510[[#This Row],[Close]]-OFFSET(Table510[[#This Row],[Close]],-1,0))/(OFFSET(Table510[[#This Row],[Close]],-1,0))</f>
        <v>-4.0985832231985406E-3</v>
      </c>
      <c r="BO602" s="43">
        <v>43222</v>
      </c>
      <c r="BP602">
        <v>105.66999800000001</v>
      </c>
      <c r="BQ602">
        <f ca="1">OFFSET(Table14[[#This Row],[Close]],-1,0)</f>
        <v>105.66999800000001</v>
      </c>
      <c r="BR602">
        <v>6.7000000000000001E-11</v>
      </c>
      <c r="BS602">
        <f>Table14[[#This Row],[Return]]^2</f>
        <v>4.4890000000000005E-21</v>
      </c>
      <c r="BT602">
        <f>Table14[[#This Row],[Return Squared]]</f>
        <v>4.4890000000000005E-21</v>
      </c>
      <c r="BU602">
        <f>-LN(Table14[[#This Row],[Variance]])-(Table14[[#This Row],[Return Squared]]^2/Table14[[#This Row],[Variance]])</f>
        <v>46.852656993075165</v>
      </c>
      <c r="BW602" s="43">
        <v>38743</v>
      </c>
      <c r="BX602">
        <v>100.550003</v>
      </c>
      <c r="BY602">
        <v>100.599998</v>
      </c>
      <c r="BZ602">
        <v>100.160004</v>
      </c>
      <c r="CA602">
        <v>100.370003</v>
      </c>
      <c r="CB602">
        <v>62.272483999999999</v>
      </c>
      <c r="CC602">
        <v>183800</v>
      </c>
      <c r="CD602">
        <f ca="1">(AGG[[#This Row],[Close]]-OFFSET(AGG[[#This Row],[Close]],-1,0))/(OFFSET(AGG[[#This Row],[Close]],-1,0))</f>
        <v>-3.0790325784665258E-3</v>
      </c>
      <c r="CF602" s="43">
        <v>43222</v>
      </c>
      <c r="CG602">
        <v>70.459998999999996</v>
      </c>
      <c r="CH602">
        <f ca="1">OFFSET(Table15[[#This Row],[Close]],-1,0)</f>
        <v>70.489998</v>
      </c>
      <c r="CI602">
        <f ca="1">(Table15[[#This Row],[Close]]-Table15[[#This Row],[Offset Close]])/Table15[[#This Row],[Offset Close]]</f>
        <v>-4.2557810825875837E-4</v>
      </c>
      <c r="CJ602">
        <f ca="1">Table15[[#This Row],[Return]]^2</f>
        <v>1.8111672622910346E-7</v>
      </c>
      <c r="CK602">
        <f ca="1">R.Omega+R.Alpha*OFFSET(Table15[[#This Row],[Return Squared]],-1,0)+R.Beta*OFFSET(Table15[[#This Row],[Variance]],-1,0)</f>
        <v>0.16667924408073692</v>
      </c>
      <c r="CL602">
        <f ca="1">-LN(Table15[[#This Row],[Variance]])-(Table15[[#This Row],[Return Squared]]^2/Table15[[#This Row],[Variance]])</f>
        <v>1.7916840075907376</v>
      </c>
      <c r="CN602" s="43">
        <v>37985</v>
      </c>
      <c r="CO602">
        <v>44.799999</v>
      </c>
      <c r="CP602">
        <v>45.223331000000002</v>
      </c>
      <c r="CQ602">
        <v>44.799999</v>
      </c>
      <c r="CR602">
        <v>45.016666000000001</v>
      </c>
      <c r="CS602">
        <v>28.271843000000001</v>
      </c>
      <c r="CT602">
        <v>3807000</v>
      </c>
      <c r="CU602">
        <f ca="1">(EFA[[#This Row],[Close]]-OFFSET(EFA[[#This Row],[Close]],-1,0))/(OFFSET(EFA[[#This Row],[Close]],-1,0))</f>
        <v>1.928911640329424E-3</v>
      </c>
      <c r="CW602" s="43">
        <v>43222</v>
      </c>
      <c r="CX602">
        <v>15.97</v>
      </c>
      <c r="CY602">
        <f ca="1">OFFSET(Table16[[#This Row],[Close]],-1,0)</f>
        <v>15.49</v>
      </c>
      <c r="CZ602">
        <f ca="1">(Table16[[#This Row],[Close]]-Table16[[#This Row],[Offset Close]])/Table16[[#This Row],[Offset Close]]</f>
        <v>3.0987734021949671E-2</v>
      </c>
      <c r="DA602">
        <f ca="1">Table16[[#This Row],[Return]]^2</f>
        <v>9.6023965981509708E-4</v>
      </c>
      <c r="DB602">
        <f ca="1">R.Omega+R.Alpha*OFFSET(Table15[[#This Row],[Return Squared]],-1,0)+R.Beta*OFFSET(Table15[[#This Row],[Variance]],-1,0)</f>
        <v>0.16667924408073692</v>
      </c>
      <c r="DC602">
        <f ca="1">-LN(Table16[[#This Row],[Variance]])-(Table16[[#This Row],[Return Squared]]^2/Table16[[#This Row],[Variance]])</f>
        <v>1.791678475647174</v>
      </c>
      <c r="DE602" s="43">
        <v>33721</v>
      </c>
      <c r="DF602">
        <v>16.93</v>
      </c>
      <c r="DG602">
        <v>16.93</v>
      </c>
      <c r="DH602">
        <v>16.379999000000002</v>
      </c>
      <c r="DI602">
        <v>16.489999999999998</v>
      </c>
      <c r="DJ602">
        <v>16.489999999999998</v>
      </c>
      <c r="DK602">
        <v>0</v>
      </c>
      <c r="DL602">
        <f ca="1">(VIX_7[[#This Row],[Close]]-OFFSET(VIX_7[[#This Row],[Close]],-1,0))/(OFFSET(VIX_7[[#This Row],[Close]],-1,0))</f>
        <v>4.9649904519414229E-2</v>
      </c>
      <c r="DN602">
        <v>-7.2058635855479086E-3</v>
      </c>
      <c r="DO602">
        <v>-1.9898115566059568E-3</v>
      </c>
      <c r="DP602">
        <v>2.9542601446062478E-3</v>
      </c>
      <c r="DQ602">
        <v>-4.2557810825875837E-4</v>
      </c>
      <c r="DR602">
        <v>6.7000000000000001E-11</v>
      </c>
    </row>
    <row r="603" spans="6:122" x14ac:dyDescent="0.3">
      <c r="F603" s="43">
        <v>43223</v>
      </c>
      <c r="G603">
        <v>2629.7299800000001</v>
      </c>
      <c r="H603">
        <f ca="1">OFFSET(Table11[[#This Row],[Close]],-1,0)</f>
        <v>2635.669922</v>
      </c>
      <c r="I603" s="159">
        <f ca="1">(Table11[[#This Row],[Close]]-Table11[[#This Row],[Offset Close]])/Table11[[#This Row],[Offset Close]]</f>
        <v>-2.2536744644764259E-3</v>
      </c>
      <c r="J603">
        <f ca="1">Table11[[#This Row],[SPX Return]]^2</f>
        <v>5.0790485918331049E-6</v>
      </c>
      <c r="K603" s="158">
        <f ca="1">Table11[[#This Row],[SPX Return]]-AVERAGE(Table11[SPX Return])</f>
        <v>-2.8062737053089109E-3</v>
      </c>
      <c r="L603">
        <f ca="1">Table11[[#This Row],[SPX Return]]/SQRT(Table11[[#This Row],[Variance]])</f>
        <v>-5.51968196579645E-3</v>
      </c>
      <c r="M603">
        <f ca="1">_xlfn.RANK.EQ(Table11[[#This Row],[Residuals]],Table11[Residuals],1)</f>
        <v>346</v>
      </c>
      <c r="N603">
        <f ca="1">(Table11[[#This Row],[Rank]]-0.5)/COUNT(Table11[Rank])</f>
        <v>0.27486077963404931</v>
      </c>
      <c r="O603">
        <f ca="1">_xlfn.NORM.S.INV(Table11[[#This Row],[Percentile]])</f>
        <v>-0.59817741540979574</v>
      </c>
      <c r="P603">
        <f ca="1">((Table11[[#This Row],[Residuals]]-AVERAGE(L604:L1860))^2)</f>
        <v>5.0113735260819473E-5</v>
      </c>
      <c r="Q603">
        <f ca="1">COUNT(Table11[SPX Return])-Table11[[#This Row],[Lag]]</f>
        <v>671</v>
      </c>
      <c r="R603">
        <f t="shared" si="29"/>
        <v>587</v>
      </c>
      <c r="S603">
        <f t="shared" ca="1" si="27"/>
        <v>5.559347488384165E-2</v>
      </c>
      <c r="T603">
        <f t="shared" ca="1" si="28"/>
        <v>-5.7183300003078537E-2</v>
      </c>
      <c r="U603">
        <f ca="1">R.Omega+R.Alpha*OFFSET(Table11[[#This Row],[Return Squared]],-1,0)+R.Beta*OFFSET(Table11[[#This Row],[Variance]],-1,0)</f>
        <v>0.16670716170736044</v>
      </c>
      <c r="V603">
        <f ca="1">-LN(Table11[[#This Row],[Variance]])-(Table11[[#This Row],[Return Squared]]^2/Table11[[#This Row],[Variance]])</f>
        <v>1.791516528341639</v>
      </c>
      <c r="X603" s="43">
        <v>11085</v>
      </c>
      <c r="Y603">
        <v>23.309999000000001</v>
      </c>
      <c r="Z603">
        <v>23.309999000000001</v>
      </c>
      <c r="AA603">
        <v>23.309999000000001</v>
      </c>
      <c r="AB603">
        <v>23.309999000000001</v>
      </c>
      <c r="AC603">
        <v>23.309999000000001</v>
      </c>
      <c r="AD603">
        <v>0</v>
      </c>
      <c r="AE603">
        <f ca="1">(SPX[[#This Row],[Close]]-OFFSET(SPX[[#This Row],[Close]],-1,0))/(OFFSET(SPX[[#This Row],[Close]],-1,0))</f>
        <v>-1.8939436026936041E-2</v>
      </c>
      <c r="AG603" s="43">
        <v>43223</v>
      </c>
      <c r="AH603">
        <v>1872.5600589999999</v>
      </c>
      <c r="AI603">
        <f ca="1">OFFSET(Table12[[#This Row],[Close]],-1,0)</f>
        <v>1875.829956</v>
      </c>
      <c r="AJ603">
        <f ca="1">(Table12[[#This Row],[Close]]-Table12[[#This Row],[Offset Close]])/Table12[[#This Row],[Offset Close]]</f>
        <v>-1.7431734627870118E-3</v>
      </c>
      <c r="AK603">
        <f ca="1">Table12[[#This Row],[Return]]^2</f>
        <v>3.0386537213648615E-6</v>
      </c>
      <c r="AL603" cm="1">
        <f t="array" aca="1" ref="AL603" ca="1">M.Omega+M.Alpha*OFFSET(Table12[[#This Row],[Return Squared]],-1,0)+M.Beta*OFFSET(Table12[[#This Row],[Variance]],-1,0)</f>
        <v>0.16669166244295078</v>
      </c>
      <c r="AM603">
        <f ca="1">-LN(Table12[[#This Row],[Variance]])-(Table12[[#This Row],[Return Squared]]^2/Table12[[#This Row],[Variance]])</f>
        <v>1.791609505760033</v>
      </c>
      <c r="AO603" s="43">
        <v>30434</v>
      </c>
      <c r="AP603">
        <v>51.07</v>
      </c>
      <c r="AQ603">
        <v>51.07</v>
      </c>
      <c r="AR603">
        <v>51.07</v>
      </c>
      <c r="AS603">
        <v>51.07</v>
      </c>
      <c r="AT603">
        <v>51.07</v>
      </c>
      <c r="AU603">
        <v>0</v>
      </c>
      <c r="AV603">
        <f ca="1">(Table6[[#This Row],[Close]]-OFFSET(Table6[[#This Row],[Close]],-1,0))/(OFFSET(Table6[[#This Row],[Close]],-1,0))</f>
        <v>7.0992113409427769E-3</v>
      </c>
      <c r="AX603" s="43">
        <v>43223</v>
      </c>
      <c r="AY603">
        <v>1546.5600589999999</v>
      </c>
      <c r="AZ603">
        <f ca="1">OFFSET(Table13[[#This Row],[Close]],-1,0)</f>
        <v>1554.910034</v>
      </c>
      <c r="BA603">
        <f ca="1">(Table13[[#This Row],[Close]]-Table13[[#This Row],[Offset Close]])/Table13[[#This Row],[Offset Close]]</f>
        <v>-5.3700695329104075E-3</v>
      </c>
      <c r="BB603">
        <f ca="1">Table13[[#This Row],[Return]]^2</f>
        <v>2.8837646788292604E-5</v>
      </c>
      <c r="BC603">
        <f ca="1">R.Omega+R.Alpha*OFFSET(Table13[[#This Row],[Return Squared]],-1,0)+R.Beta*OFFSET(Table13[[#This Row],[Variance]],-1,0)</f>
        <v>0.16669286354471283</v>
      </c>
      <c r="BD603">
        <f ca="1">-LN(Table13[[#This Row],[Variance]])-(Table13[[#This Row],[Return Squared]]^2/Table13[[#This Row],[Variance]])</f>
        <v>1.7916022953225843</v>
      </c>
      <c r="BF603" s="43">
        <v>32878</v>
      </c>
      <c r="BG603">
        <v>170.08999600000001</v>
      </c>
      <c r="BH603">
        <v>170.11999499999999</v>
      </c>
      <c r="BI603">
        <v>169.44000199999999</v>
      </c>
      <c r="BJ603">
        <v>169.64999399999999</v>
      </c>
      <c r="BK603">
        <v>169.64999399999999</v>
      </c>
      <c r="BL603">
        <v>1585300</v>
      </c>
      <c r="BM603">
        <f ca="1">(Table510[[#This Row],[Close]]-OFFSET(Table510[[#This Row],[Close]],-1,0))/(OFFSET(Table510[[#This Row],[Close]],-1,0))</f>
        <v>-2.5868775962580486E-3</v>
      </c>
      <c r="BO603" s="43">
        <v>43223</v>
      </c>
      <c r="BP603">
        <v>105.790001</v>
      </c>
      <c r="BQ603">
        <f ca="1">OFFSET(Table14[[#This Row],[Close]],-1,0)</f>
        <v>105.66999800000001</v>
      </c>
      <c r="BR603">
        <f ca="1">(Table14[[#This Row],[Close]]-Table14[[#This Row],[Offset Close]])/Table14[[#This Row],[Offset Close]]</f>
        <v>1.1356392757762423E-3</v>
      </c>
      <c r="BS603">
        <f ca="1">Table14[[#This Row],[Return]]^2</f>
        <v>1.2896765646855881E-6</v>
      </c>
      <c r="BT603">
        <f ca="1">Table14[[#This Row],[Return Squared]]</f>
        <v>1.2896765646855881E-6</v>
      </c>
      <c r="BU603">
        <f ca="1">-LN(Table14[[#This Row],[Variance]])-(Table14[[#This Row],[Return Squared]]^2/Table14[[#This Row],[Variance]])</f>
        <v>13.561117806400841</v>
      </c>
      <c r="BW603" s="43">
        <v>38744</v>
      </c>
      <c r="BX603">
        <v>100.589996</v>
      </c>
      <c r="BY603">
        <v>100.589996</v>
      </c>
      <c r="BZ603">
        <v>100.25</v>
      </c>
      <c r="CA603">
        <v>100.5</v>
      </c>
      <c r="CB603">
        <v>62.353127000000001</v>
      </c>
      <c r="CC603">
        <v>164400</v>
      </c>
      <c r="CD603">
        <f ca="1">(AGG[[#This Row],[Close]]-OFFSET(AGG[[#This Row],[Close]],-1,0))/(OFFSET(AGG[[#This Row],[Close]],-1,0))</f>
        <v>1.2951778032725876E-3</v>
      </c>
      <c r="CF603" s="43">
        <v>43223</v>
      </c>
      <c r="CG603">
        <v>70.680000000000007</v>
      </c>
      <c r="CH603">
        <f ca="1">OFFSET(Table15[[#This Row],[Close]],-1,0)</f>
        <v>70.459998999999996</v>
      </c>
      <c r="CI603">
        <f ca="1">(Table15[[#This Row],[Close]]-Table15[[#This Row],[Offset Close]])/Table15[[#This Row],[Offset Close]]</f>
        <v>3.1223531524604557E-3</v>
      </c>
      <c r="CJ603">
        <f ca="1">Table15[[#This Row],[Return]]^2</f>
        <v>9.7490892086797458E-6</v>
      </c>
      <c r="CK603">
        <f ca="1">R.Omega+R.Alpha*OFFSET(Table15[[#This Row],[Return Squared]],-1,0)+R.Beta*OFFSET(Table15[[#This Row],[Variance]],-1,0)</f>
        <v>0.1666764661356972</v>
      </c>
      <c r="CL603">
        <f ca="1">-LN(Table15[[#This Row],[Variance]])-(Table15[[#This Row],[Return Squared]]^2/Table15[[#This Row],[Variance]])</f>
        <v>1.7917006735721017</v>
      </c>
      <c r="CN603" s="43">
        <v>37986</v>
      </c>
      <c r="CO603">
        <v>45.416668000000001</v>
      </c>
      <c r="CP603">
        <v>45.633335000000002</v>
      </c>
      <c r="CQ603">
        <v>45.186667999999997</v>
      </c>
      <c r="CR603">
        <v>45.593333999999999</v>
      </c>
      <c r="CS603">
        <v>28.634007</v>
      </c>
      <c r="CT603">
        <v>3129000</v>
      </c>
      <c r="CU603">
        <f ca="1">(EFA[[#This Row],[Close]]-OFFSET(EFA[[#This Row],[Close]],-1,0))/(OFFSET(EFA[[#This Row],[Close]],-1,0))</f>
        <v>1.2810100152685629E-2</v>
      </c>
      <c r="CW603" s="43">
        <v>43223</v>
      </c>
      <c r="CX603">
        <v>15.9</v>
      </c>
      <c r="CY603">
        <f ca="1">OFFSET(Table16[[#This Row],[Close]],-1,0)</f>
        <v>15.97</v>
      </c>
      <c r="CZ603">
        <f ca="1">(Table16[[#This Row],[Close]]-Table16[[#This Row],[Offset Close]])/Table16[[#This Row],[Offset Close]]</f>
        <v>-4.3832185347526791E-3</v>
      </c>
      <c r="DA603">
        <f ca="1">Table16[[#This Row],[Return]]^2</f>
        <v>1.9212604723399423E-5</v>
      </c>
      <c r="DB603">
        <f ca="1">R.Omega+R.Alpha*OFFSET(Table15[[#This Row],[Return Squared]],-1,0)+R.Beta*OFFSET(Table15[[#This Row],[Variance]],-1,0)</f>
        <v>0.1666764661356972</v>
      </c>
      <c r="DC603">
        <f ca="1">-LN(Table16[[#This Row],[Variance]])-(Table16[[#This Row],[Return Squared]]^2/Table16[[#This Row],[Variance]])</f>
        <v>1.7917006719277218</v>
      </c>
      <c r="DE603" s="43">
        <v>33722</v>
      </c>
      <c r="DF603">
        <v>16.559999000000001</v>
      </c>
      <c r="DG603">
        <v>16.899999999999999</v>
      </c>
      <c r="DH603">
        <v>16.239999999999998</v>
      </c>
      <c r="DI603">
        <v>16.239999999999998</v>
      </c>
      <c r="DJ603">
        <v>16.239999999999998</v>
      </c>
      <c r="DK603">
        <v>0</v>
      </c>
      <c r="DL603">
        <f ca="1">(VIX_7[[#This Row],[Close]]-OFFSET(VIX_7[[#This Row],[Close]],-1,0))/(OFFSET(VIX_7[[#This Row],[Close]],-1,0))</f>
        <v>-1.516070345664039E-2</v>
      </c>
      <c r="DN603">
        <v>-2.2536744644764259E-3</v>
      </c>
      <c r="DO603">
        <v>-1.7431734627870118E-3</v>
      </c>
      <c r="DP603">
        <v>-5.3700695329104075E-3</v>
      </c>
      <c r="DQ603">
        <v>3.1223531524604557E-3</v>
      </c>
      <c r="DR603">
        <v>1.1356392757762423E-3</v>
      </c>
    </row>
    <row r="604" spans="6:122" x14ac:dyDescent="0.3">
      <c r="F604" s="43">
        <v>43224</v>
      </c>
      <c r="G604">
        <v>2663.419922</v>
      </c>
      <c r="H604">
        <f ca="1">OFFSET(Table11[[#This Row],[Close]],-1,0)</f>
        <v>2629.7299800000001</v>
      </c>
      <c r="I604" s="159">
        <f ca="1">(Table11[[#This Row],[Close]]-Table11[[#This Row],[Offset Close]])/Table11[[#This Row],[Offset Close]]</f>
        <v>1.2811179191865156E-2</v>
      </c>
      <c r="J604">
        <f ca="1">Table11[[#This Row],[SPX Return]]^2</f>
        <v>1.6412631228607876E-4</v>
      </c>
      <c r="K604" s="158">
        <f ca="1">Table11[[#This Row],[SPX Return]]-AVERAGE(Table11[SPX Return])</f>
        <v>1.2258579951032671E-2</v>
      </c>
      <c r="L604">
        <f ca="1">Table11[[#This Row],[SPX Return]]/SQRT(Table11[[#This Row],[Variance]])</f>
        <v>3.1377974830448151E-2</v>
      </c>
      <c r="M604">
        <f ca="1">_xlfn.RANK.EQ(Table11[[#This Row],[Residuals]],Table11[Residuals],1)</f>
        <v>1164</v>
      </c>
      <c r="N604">
        <f ca="1">(Table11[[#This Row],[Rank]]-0.5)/COUNT(Table11[Rank])</f>
        <v>0.92561654733492438</v>
      </c>
      <c r="O604">
        <f ca="1">_xlfn.NORM.S.INV(Table11[[#This Row],[Percentile]])</f>
        <v>1.4439007155781689</v>
      </c>
      <c r="P604">
        <f ca="1">((Table11[[#This Row],[Residuals]]-AVERAGE(L605:L1861))^2)</f>
        <v>8.9180612013446529E-4</v>
      </c>
      <c r="Q604">
        <f ca="1">COUNT(Table11[SPX Return])-Table11[[#This Row],[Lag]]</f>
        <v>670</v>
      </c>
      <c r="R604">
        <f t="shared" si="29"/>
        <v>588</v>
      </c>
      <c r="S604">
        <f t="shared" ca="1" si="27"/>
        <v>5.559347488384165E-2</v>
      </c>
      <c r="T604">
        <f t="shared" ca="1" si="28"/>
        <v>-5.7183300003078537E-2</v>
      </c>
      <c r="U604">
        <f ca="1">R.Omega+R.Alpha*OFFSET(Table11[[#This Row],[Return Squared]],-1,0)+R.Beta*OFFSET(Table11[[#This Row],[Variance]],-1,0)</f>
        <v>0.16669723295730005</v>
      </c>
      <c r="V604">
        <f ca="1">-LN(Table11[[#This Row],[Variance]])-(Table11[[#This Row],[Return Squared]]^2/Table11[[#This Row],[Variance]])</f>
        <v>1.7915759267045228</v>
      </c>
      <c r="X604" s="43">
        <v>11086</v>
      </c>
      <c r="Y604">
        <v>23.4</v>
      </c>
      <c r="Z604">
        <v>23.4</v>
      </c>
      <c r="AA604">
        <v>23.4</v>
      </c>
      <c r="AB604">
        <v>23.4</v>
      </c>
      <c r="AC604">
        <v>23.4</v>
      </c>
      <c r="AD604">
        <v>0</v>
      </c>
      <c r="AE604">
        <f ca="1">(SPX[[#This Row],[Close]]-OFFSET(SPX[[#This Row],[Close]],-1,0))/(OFFSET(SPX[[#This Row],[Close]],-1,0))</f>
        <v>3.861046926685725E-3</v>
      </c>
      <c r="AG604" s="43">
        <v>43224</v>
      </c>
      <c r="AH604">
        <v>1897.4499510000001</v>
      </c>
      <c r="AI604">
        <f ca="1">OFFSET(Table12[[#This Row],[Close]],-1,0)</f>
        <v>1872.5600589999999</v>
      </c>
      <c r="AJ604">
        <f ca="1">(Table12[[#This Row],[Close]]-Table12[[#This Row],[Offset Close]])/Table12[[#This Row],[Offset Close]]</f>
        <v>1.3291905848559032E-2</v>
      </c>
      <c r="AK604">
        <f ca="1">Table12[[#This Row],[Return]]^2</f>
        <v>1.7667476108695779E-4</v>
      </c>
      <c r="AL604" cm="1">
        <f t="array" aca="1" ref="AL604" ca="1">M.Omega+M.Alpha*OFFSET(Table12[[#This Row],[Return Squared]],-1,0)+M.Beta*OFFSET(Table12[[#This Row],[Variance]],-1,0)</f>
        <v>0.16668587337349569</v>
      </c>
      <c r="AM604">
        <f ca="1">-LN(Table12[[#This Row],[Variance]])-(Table12[[#This Row],[Return Squared]]^2/Table12[[#This Row],[Variance]])</f>
        <v>1.7916440483644802</v>
      </c>
      <c r="AO604" s="43">
        <v>30435</v>
      </c>
      <c r="AP604">
        <v>51.360000999999997</v>
      </c>
      <c r="AQ604">
        <v>51.360000999999997</v>
      </c>
      <c r="AR604">
        <v>51.360000999999997</v>
      </c>
      <c r="AS604">
        <v>51.360000999999997</v>
      </c>
      <c r="AT604">
        <v>51.360000999999997</v>
      </c>
      <c r="AU604">
        <v>0</v>
      </c>
      <c r="AV604">
        <f ca="1">(Table6[[#This Row],[Close]]-OFFSET(Table6[[#This Row],[Close]],-1,0))/(OFFSET(Table6[[#This Row],[Close]],-1,0))</f>
        <v>5.6785000979047706E-3</v>
      </c>
      <c r="AX604" s="43">
        <v>43224</v>
      </c>
      <c r="AY604">
        <v>1565.599976</v>
      </c>
      <c r="AZ604">
        <f ca="1">OFFSET(Table13[[#This Row],[Close]],-1,0)</f>
        <v>1546.5600589999999</v>
      </c>
      <c r="BA604">
        <f ca="1">(Table13[[#This Row],[Close]]-Table13[[#This Row],[Offset Close]])/Table13[[#This Row],[Offset Close]]</f>
        <v>1.2311139738285496E-2</v>
      </c>
      <c r="BB604">
        <f ca="1">Table13[[#This Row],[Return]]^2</f>
        <v>1.5156416165559226E-4</v>
      </c>
      <c r="BC604">
        <f ca="1">R.Omega+R.Alpha*OFFSET(Table13[[#This Row],[Return Squared]],-1,0)+R.Beta*OFFSET(Table13[[#This Row],[Variance]],-1,0)</f>
        <v>0.16669316389299585</v>
      </c>
      <c r="BD604">
        <f ca="1">-LN(Table13[[#This Row],[Variance]])-(Table13[[#This Row],[Return Squared]]^2/Table13[[#This Row],[Variance]])</f>
        <v>1.7916003606983333</v>
      </c>
      <c r="BF604" s="43">
        <v>32881</v>
      </c>
      <c r="BG604">
        <v>169.66999799999999</v>
      </c>
      <c r="BH604">
        <v>169.679993</v>
      </c>
      <c r="BI604">
        <v>169.050003</v>
      </c>
      <c r="BJ604">
        <v>169.550003</v>
      </c>
      <c r="BK604">
        <v>169.550003</v>
      </c>
      <c r="BL604">
        <v>1401100</v>
      </c>
      <c r="BM604">
        <f ca="1">(Table510[[#This Row],[Close]]-OFFSET(Table510[[#This Row],[Close]],-1,0))/(OFFSET(Table510[[#This Row],[Close]],-1,0))</f>
        <v>-5.8939583575811163E-4</v>
      </c>
      <c r="BO604" s="43">
        <v>43224</v>
      </c>
      <c r="BP604">
        <v>105.860001</v>
      </c>
      <c r="BQ604">
        <f ca="1">OFFSET(Table14[[#This Row],[Close]],-1,0)</f>
        <v>105.790001</v>
      </c>
      <c r="BR604">
        <f ca="1">(Table14[[#This Row],[Close]]-Table14[[#This Row],[Offset Close]])/Table14[[#This Row],[Offset Close]]</f>
        <v>6.6168824405241457E-4</v>
      </c>
      <c r="BS604">
        <f ca="1">Table14[[#This Row],[Return]]^2</f>
        <v>4.3783133231716774E-7</v>
      </c>
      <c r="BT604">
        <f ca="1">Table14[[#This Row],[Return Squared]]</f>
        <v>4.3783133231716774E-7</v>
      </c>
      <c r="BU604">
        <f ca="1">-LN(Table14[[#This Row],[Variance]])-(Table14[[#This Row],[Return Squared]]^2/Table14[[#This Row],[Variance]])</f>
        <v>14.641431648937164</v>
      </c>
      <c r="BW604" s="43">
        <v>38747</v>
      </c>
      <c r="BX604">
        <v>100.5</v>
      </c>
      <c r="BY604">
        <v>100.540001</v>
      </c>
      <c r="BZ604">
        <v>100.269997</v>
      </c>
      <c r="CA604">
        <v>100.510002</v>
      </c>
      <c r="CB604">
        <v>62.359347999999997</v>
      </c>
      <c r="CC604">
        <v>130800</v>
      </c>
      <c r="CD604">
        <f ca="1">(AGG[[#This Row],[Close]]-OFFSET(AGG[[#This Row],[Close]],-1,0))/(OFFSET(AGG[[#This Row],[Close]],-1,0))</f>
        <v>9.9522388059702157E-5</v>
      </c>
      <c r="CF604" s="43">
        <v>43224</v>
      </c>
      <c r="CG604">
        <v>70.930000000000007</v>
      </c>
      <c r="CH604">
        <f ca="1">OFFSET(Table15[[#This Row],[Close]],-1,0)</f>
        <v>70.680000000000007</v>
      </c>
      <c r="CI604">
        <f ca="1">(Table15[[#This Row],[Close]]-Table15[[#This Row],[Offset Close]])/Table15[[#This Row],[Offset Close]]</f>
        <v>3.5370684776457268E-3</v>
      </c>
      <c r="CJ604">
        <f ca="1">Table15[[#This Row],[Return]]^2</f>
        <v>1.2510853415555059E-5</v>
      </c>
      <c r="CK604">
        <f ca="1">R.Omega+R.Alpha*OFFSET(Table15[[#This Row],[Return Squared]],-1,0)+R.Beta*OFFSET(Table15[[#This Row],[Variance]],-1,0)</f>
        <v>0.16667691356729</v>
      </c>
      <c r="CL604">
        <f ca="1">-LN(Table15[[#This Row],[Variance]])-(Table15[[#This Row],[Return Squared]]^2/Table15[[#This Row],[Variance]])</f>
        <v>1.7916979887751481</v>
      </c>
      <c r="CN604" s="43">
        <v>37988</v>
      </c>
      <c r="CO604">
        <v>45.603332999999999</v>
      </c>
      <c r="CP604">
        <v>46.013331999999998</v>
      </c>
      <c r="CQ604">
        <v>45.596668000000001</v>
      </c>
      <c r="CR604">
        <v>45.716667000000001</v>
      </c>
      <c r="CS604">
        <v>28.711463999999999</v>
      </c>
      <c r="CT604">
        <v>1593300</v>
      </c>
      <c r="CU604">
        <f ca="1">(EFA[[#This Row],[Close]]-OFFSET(EFA[[#This Row],[Close]],-1,0))/(OFFSET(EFA[[#This Row],[Close]],-1,0))</f>
        <v>2.7050664906409861E-3</v>
      </c>
      <c r="CW604" s="43">
        <v>43224</v>
      </c>
      <c r="CX604">
        <v>14.77</v>
      </c>
      <c r="CY604">
        <f ca="1">OFFSET(Table16[[#This Row],[Close]],-1,0)</f>
        <v>15.9</v>
      </c>
      <c r="CZ604">
        <f ca="1">(Table16[[#This Row],[Close]]-Table16[[#This Row],[Offset Close]])/Table16[[#This Row],[Offset Close]]</f>
        <v>-7.1069182389937161E-2</v>
      </c>
      <c r="DA604">
        <f ca="1">Table16[[#This Row],[Return]]^2</f>
        <v>5.0508286855741541E-3</v>
      </c>
      <c r="DB604">
        <f ca="1">R.Omega+R.Alpha*OFFSET(Table15[[#This Row],[Return Squared]],-1,0)+R.Beta*OFFSET(Table15[[#This Row],[Variance]],-1,0)</f>
        <v>0.16667691356729</v>
      </c>
      <c r="DC604">
        <f ca="1">-LN(Table16[[#This Row],[Variance]])-(Table16[[#This Row],[Return Squared]]^2/Table16[[#This Row],[Variance]])</f>
        <v>1.7915449339018392</v>
      </c>
      <c r="DE604" s="43">
        <v>33723</v>
      </c>
      <c r="DF604">
        <v>16.379999000000002</v>
      </c>
      <c r="DG604">
        <v>16.399999999999999</v>
      </c>
      <c r="DH604">
        <v>15.86</v>
      </c>
      <c r="DI604">
        <v>15.95</v>
      </c>
      <c r="DJ604">
        <v>15.95</v>
      </c>
      <c r="DK604">
        <v>0</v>
      </c>
      <c r="DL604">
        <f ca="1">(VIX_7[[#This Row],[Close]]-OFFSET(VIX_7[[#This Row],[Close]],-1,0))/(OFFSET(VIX_7[[#This Row],[Close]],-1,0))</f>
        <v>-1.7857142857142808E-2</v>
      </c>
      <c r="DN604">
        <v>1.2811179191865156E-2</v>
      </c>
      <c r="DO604">
        <v>1.3291905848559032E-2</v>
      </c>
      <c r="DP604">
        <v>1.2311139738285496E-2</v>
      </c>
      <c r="DQ604">
        <v>3.5370684776457268E-3</v>
      </c>
      <c r="DR604">
        <v>6.6168824405241457E-4</v>
      </c>
    </row>
    <row r="605" spans="6:122" x14ac:dyDescent="0.3">
      <c r="F605" s="43">
        <v>43227</v>
      </c>
      <c r="G605">
        <v>2672.6298830000001</v>
      </c>
      <c r="H605">
        <f ca="1">OFFSET(Table11[[#This Row],[Close]],-1,0)</f>
        <v>2663.419922</v>
      </c>
      <c r="I605" s="159">
        <f ca="1">(Table11[[#This Row],[Close]]-Table11[[#This Row],[Offset Close]])/Table11[[#This Row],[Offset Close]]</f>
        <v>3.4579455248213847E-3</v>
      </c>
      <c r="J605">
        <f ca="1">Table11[[#This Row],[SPX Return]]^2</f>
        <v>1.1957387252632241E-5</v>
      </c>
      <c r="K605" s="158">
        <f ca="1">Table11[[#This Row],[SPX Return]]-AVERAGE(Table11[SPX Return])</f>
        <v>2.9053462839888997E-3</v>
      </c>
      <c r="L605">
        <f ca="1">Table11[[#This Row],[SPX Return]]/SQRT(Table11[[#This Row],[Variance]])</f>
        <v>8.4685920803805846E-3</v>
      </c>
      <c r="M605">
        <f ca="1">_xlfn.RANK.EQ(Table11[[#This Row],[Residuals]],Table11[Residuals],1)</f>
        <v>843</v>
      </c>
      <c r="N605">
        <f ca="1">(Table11[[#This Row],[Rank]]-0.5)/COUNT(Table11[Rank])</f>
        <v>0.67024661893396975</v>
      </c>
      <c r="O605">
        <f ca="1">_xlfn.NORM.S.INV(Table11[[#This Row],[Percentile]])</f>
        <v>0.44059425575874456</v>
      </c>
      <c r="P605">
        <f ca="1">((Table11[[#This Row],[Residuals]]-AVERAGE(L606:L1862))^2)</f>
        <v>4.8499386915770444E-5</v>
      </c>
      <c r="Q605">
        <f ca="1">COUNT(Table11[SPX Return])-Table11[[#This Row],[Lag]]</f>
        <v>669</v>
      </c>
      <c r="R605">
        <f t="shared" si="29"/>
        <v>589</v>
      </c>
      <c r="S605">
        <f t="shared" ca="1" si="27"/>
        <v>5.559347488384165E-2</v>
      </c>
      <c r="T605">
        <f t="shared" ca="1" si="28"/>
        <v>-5.7183300003078537E-2</v>
      </c>
      <c r="U605">
        <f ca="1">R.Omega+R.Alpha*OFFSET(Table11[[#This Row],[Return Squared]],-1,0)+R.Beta*OFFSET(Table11[[#This Row],[Variance]],-1,0)</f>
        <v>0.16673004464818134</v>
      </c>
      <c r="V605">
        <f ca="1">-LN(Table11[[#This Row],[Variance]])-(Table11[[#This Row],[Return Squared]]^2/Table11[[#This Row],[Variance]])</f>
        <v>1.791379272764928</v>
      </c>
      <c r="X605" s="43">
        <v>11087</v>
      </c>
      <c r="Y605">
        <v>23.690000999999999</v>
      </c>
      <c r="Z605">
        <v>23.690000999999999</v>
      </c>
      <c r="AA605">
        <v>23.690000999999999</v>
      </c>
      <c r="AB605">
        <v>23.690000999999999</v>
      </c>
      <c r="AC605">
        <v>23.690000999999999</v>
      </c>
      <c r="AD605">
        <v>0</v>
      </c>
      <c r="AE605">
        <f ca="1">(SPX[[#This Row],[Close]]-OFFSET(SPX[[#This Row],[Close]],-1,0))/(OFFSET(SPX[[#This Row],[Close]],-1,0))</f>
        <v>1.2393205128205137E-2</v>
      </c>
      <c r="AG605" s="43">
        <v>43227</v>
      </c>
      <c r="AH605">
        <v>1907.920044</v>
      </c>
      <c r="AI605">
        <f ca="1">OFFSET(Table12[[#This Row],[Close]],-1,0)</f>
        <v>1897.4499510000001</v>
      </c>
      <c r="AJ605">
        <f ca="1">(Table12[[#This Row],[Close]]-Table12[[#This Row],[Offset Close]])/Table12[[#This Row],[Offset Close]]</f>
        <v>5.5179811169627554E-3</v>
      </c>
      <c r="AK605">
        <f ca="1">Table12[[#This Row],[Return]]^2</f>
        <v>3.0448115607157538E-5</v>
      </c>
      <c r="AL605" cm="1">
        <f t="array" aca="1" ref="AL605" ca="1">M.Omega+M.Alpha*OFFSET(Table12[[#This Row],[Return Squared]],-1,0)+M.Beta*OFFSET(Table12[[#This Row],[Variance]],-1,0)</f>
        <v>0.16672523005171852</v>
      </c>
      <c r="AM605">
        <f ca="1">-LN(Table12[[#This Row],[Variance]])-(Table12[[#This Row],[Return Squared]]^2/Table12[[#This Row],[Variance]])</f>
        <v>1.7914081450767749</v>
      </c>
      <c r="AO605" s="43">
        <v>30438</v>
      </c>
      <c r="AP605">
        <v>50.869999</v>
      </c>
      <c r="AQ605">
        <v>50.869999</v>
      </c>
      <c r="AR605">
        <v>50.869999</v>
      </c>
      <c r="AS605">
        <v>50.869999</v>
      </c>
      <c r="AT605">
        <v>50.869999</v>
      </c>
      <c r="AU605">
        <v>0</v>
      </c>
      <c r="AV605">
        <f ca="1">(Table6[[#This Row],[Close]]-OFFSET(Table6[[#This Row],[Close]],-1,0))/(OFFSET(Table6[[#This Row],[Close]],-1,0))</f>
        <v>-9.5405371974193881E-3</v>
      </c>
      <c r="AX605" s="43">
        <v>43227</v>
      </c>
      <c r="AY605">
        <v>1578.9499510000001</v>
      </c>
      <c r="AZ605">
        <f ca="1">OFFSET(Table13[[#This Row],[Close]],-1,0)</f>
        <v>1565.599976</v>
      </c>
      <c r="BA605">
        <f ca="1">(Table13[[#This Row],[Close]]-Table13[[#This Row],[Offset Close]])/Table13[[#This Row],[Offset Close]]</f>
        <v>8.527066431176341E-3</v>
      </c>
      <c r="BB605">
        <f ca="1">Table13[[#This Row],[Return]]^2</f>
        <v>7.2710861921694418E-5</v>
      </c>
      <c r="BC605">
        <f ca="1">R.Omega+R.Alpha*OFFSET(Table13[[#This Row],[Return Squared]],-1,0)+R.Beta*OFFSET(Table13[[#This Row],[Variance]],-1,0)</f>
        <v>0.1667240557655108</v>
      </c>
      <c r="BD605">
        <f ca="1">-LN(Table13[[#This Row],[Variance]])-(Table13[[#This Row],[Return Squared]]^2/Table13[[#This Row],[Variance]])</f>
        <v>1.7914151621942431</v>
      </c>
      <c r="BF605" s="43">
        <v>32882</v>
      </c>
      <c r="BG605">
        <v>169.53999300000001</v>
      </c>
      <c r="BH605">
        <v>169.86000100000001</v>
      </c>
      <c r="BI605">
        <v>169.240005</v>
      </c>
      <c r="BJ605">
        <v>169.300003</v>
      </c>
      <c r="BK605">
        <v>169.300003</v>
      </c>
      <c r="BL605">
        <v>1552100</v>
      </c>
      <c r="BM605">
        <f ca="1">(Table510[[#This Row],[Close]]-OFFSET(Table510[[#This Row],[Close]],-1,0))/(OFFSET(Table510[[#This Row],[Close]],-1,0))</f>
        <v>-1.4744912744118323E-3</v>
      </c>
      <c r="BO605" s="43">
        <v>43227</v>
      </c>
      <c r="BP605">
        <v>105.80999799999999</v>
      </c>
      <c r="BQ605">
        <f ca="1">OFFSET(Table14[[#This Row],[Close]],-1,0)</f>
        <v>105.860001</v>
      </c>
      <c r="BR605">
        <f ca="1">(Table14[[#This Row],[Close]]-Table14[[#This Row],[Offset Close]])/Table14[[#This Row],[Offset Close]]</f>
        <v>-4.7235026948473007E-4</v>
      </c>
      <c r="BS605">
        <f ca="1">Table14[[#This Row],[Return]]^2</f>
        <v>2.2311477708229712E-7</v>
      </c>
      <c r="BT605">
        <f ca="1">Table14[[#This Row],[Return Squared]]</f>
        <v>2.2311477708229712E-7</v>
      </c>
      <c r="BU605">
        <f ca="1">-LN(Table14[[#This Row],[Variance]])-(Table14[[#This Row],[Return Squared]]^2/Table14[[#This Row],[Variance]])</f>
        <v>15.315579279345471</v>
      </c>
      <c r="BW605" s="43">
        <v>38748</v>
      </c>
      <c r="BX605">
        <v>100.510002</v>
      </c>
      <c r="BY605">
        <v>100.599998</v>
      </c>
      <c r="BZ605">
        <v>100.25</v>
      </c>
      <c r="CA605">
        <v>100.529999</v>
      </c>
      <c r="CB605">
        <v>62.371780000000001</v>
      </c>
      <c r="CC605">
        <v>174300</v>
      </c>
      <c r="CD605">
        <f ca="1">(AGG[[#This Row],[Close]]-OFFSET(AGG[[#This Row],[Close]],-1,0))/(OFFSET(AGG[[#This Row],[Close]],-1,0))</f>
        <v>1.9895532386919658E-4</v>
      </c>
      <c r="CF605" s="43">
        <v>43227</v>
      </c>
      <c r="CG605">
        <v>70.940002000000007</v>
      </c>
      <c r="CH605">
        <f ca="1">OFFSET(Table15[[#This Row],[Close]],-1,0)</f>
        <v>70.930000000000007</v>
      </c>
      <c r="CI605">
        <f ca="1">(Table15[[#This Row],[Close]]-Table15[[#This Row],[Offset Close]])/Table15[[#This Row],[Offset Close]]</f>
        <v>1.4101226561398655E-4</v>
      </c>
      <c r="CJ605">
        <f ca="1">Table15[[#This Row],[Return]]^2</f>
        <v>1.9884459053589494E-8</v>
      </c>
      <c r="CK605">
        <f ca="1">R.Omega+R.Alpha*OFFSET(Table15[[#This Row],[Return Squared]],-1,0)+R.Beta*OFFSET(Table15[[#This Row],[Variance]],-1,0)</f>
        <v>0.16667791721045669</v>
      </c>
      <c r="CL605">
        <f ca="1">-LN(Table15[[#This Row],[Variance]])-(Table15[[#This Row],[Return Squared]]^2/Table15[[#This Row],[Variance]])</f>
        <v>1.791691968243555</v>
      </c>
      <c r="CN605" s="43">
        <v>37991</v>
      </c>
      <c r="CO605">
        <v>46.330002</v>
      </c>
      <c r="CP605">
        <v>46.633335000000002</v>
      </c>
      <c r="CQ605">
        <v>46.133335000000002</v>
      </c>
      <c r="CR605">
        <v>46.596668000000001</v>
      </c>
      <c r="CS605">
        <v>29.264132</v>
      </c>
      <c r="CT605">
        <v>2562600</v>
      </c>
      <c r="CU605">
        <f ca="1">(EFA[[#This Row],[Close]]-OFFSET(EFA[[#This Row],[Close]],-1,0))/(OFFSET(EFA[[#This Row],[Close]],-1,0))</f>
        <v>1.9249019181560197E-2</v>
      </c>
      <c r="CW605" s="43">
        <v>43227</v>
      </c>
      <c r="CX605">
        <v>14.75</v>
      </c>
      <c r="CY605">
        <f ca="1">OFFSET(Table16[[#This Row],[Close]],-1,0)</f>
        <v>14.77</v>
      </c>
      <c r="CZ605">
        <f ca="1">(Table16[[#This Row],[Close]]-Table16[[#This Row],[Offset Close]])/Table16[[#This Row],[Offset Close]]</f>
        <v>-1.3540961408259698E-3</v>
      </c>
      <c r="DA605">
        <f ca="1">Table16[[#This Row],[Return]]^2</f>
        <v>1.8335763585997846E-6</v>
      </c>
      <c r="DB605">
        <f ca="1">R.Omega+R.Alpha*OFFSET(Table15[[#This Row],[Return Squared]],-1,0)+R.Beta*OFFSET(Table15[[#This Row],[Variance]],-1,0)</f>
        <v>0.16667791721045669</v>
      </c>
      <c r="DC605">
        <f ca="1">-LN(Table16[[#This Row],[Variance]])-(Table16[[#This Row],[Return Squared]]^2/Table16[[#This Row],[Variance]])</f>
        <v>1.7916919682233867</v>
      </c>
      <c r="DE605" s="43">
        <v>33724</v>
      </c>
      <c r="DF605">
        <v>15.86</v>
      </c>
      <c r="DG605">
        <v>15.94</v>
      </c>
      <c r="DH605">
        <v>15.53</v>
      </c>
      <c r="DI605">
        <v>15.53</v>
      </c>
      <c r="DJ605">
        <v>15.53</v>
      </c>
      <c r="DK605">
        <v>0</v>
      </c>
      <c r="DL605">
        <f ca="1">(VIX_7[[#This Row],[Close]]-OFFSET(VIX_7[[#This Row],[Close]],-1,0))/(OFFSET(VIX_7[[#This Row],[Close]],-1,0))</f>
        <v>-2.6332288401253914E-2</v>
      </c>
      <c r="DN605">
        <v>3.4579455248213847E-3</v>
      </c>
      <c r="DO605">
        <v>5.5179811169627554E-3</v>
      </c>
      <c r="DP605">
        <v>8.527066431176341E-3</v>
      </c>
      <c r="DQ605">
        <v>1.4101226561398655E-4</v>
      </c>
      <c r="DR605">
        <v>-4.7235026948473007E-4</v>
      </c>
    </row>
    <row r="606" spans="6:122" x14ac:dyDescent="0.3">
      <c r="F606" s="43">
        <v>43228</v>
      </c>
      <c r="G606">
        <v>2671.919922</v>
      </c>
      <c r="H606">
        <f ca="1">OFFSET(Table11[[#This Row],[Close]],-1,0)</f>
        <v>2672.6298830000001</v>
      </c>
      <c r="I606" s="159">
        <f ca="1">(Table11[[#This Row],[Close]]-Table11[[#This Row],[Offset Close]])/Table11[[#This Row],[Offset Close]]</f>
        <v>-2.6564134619459431E-4</v>
      </c>
      <c r="J606">
        <f ca="1">Table11[[#This Row],[SPX Return]]^2</f>
        <v>7.0565324808076308E-8</v>
      </c>
      <c r="K606" s="158">
        <f ca="1">Table11[[#This Row],[SPX Return]]-AVERAGE(Table11[SPX Return])</f>
        <v>-8.182405870270791E-4</v>
      </c>
      <c r="L606">
        <f ca="1">Table11[[#This Row],[SPX Return]]/SQRT(Table11[[#This Row],[Variance]])</f>
        <v>-6.5059148120914909E-4</v>
      </c>
      <c r="M606">
        <f ca="1">_xlfn.RANK.EQ(Table11[[#This Row],[Residuals]],Table11[Residuals],1)</f>
        <v>530</v>
      </c>
      <c r="N606">
        <f ca="1">(Table11[[#This Row],[Rank]]-0.5)/COUNT(Table11[Rank])</f>
        <v>0.42124105011933172</v>
      </c>
      <c r="O606">
        <f ca="1">_xlfn.NORM.S.INV(Table11[[#This Row],[Percentile]])</f>
        <v>-0.1987195884544754</v>
      </c>
      <c r="P606">
        <f ca="1">((Table11[[#This Row],[Residuals]]-AVERAGE(L607:L1863))^2)</f>
        <v>4.65810511115061E-6</v>
      </c>
      <c r="Q606">
        <f ca="1">COUNT(Table11[SPX Return])-Table11[[#This Row],[Lag]]</f>
        <v>668</v>
      </c>
      <c r="R606">
        <f t="shared" si="29"/>
        <v>590</v>
      </c>
      <c r="S606">
        <f t="shared" ca="1" si="27"/>
        <v>5.559347488384165E-2</v>
      </c>
      <c r="T606">
        <f t="shared" ca="1" si="28"/>
        <v>-5.7183300003078537E-2</v>
      </c>
      <c r="U606">
        <f ca="1">R.Omega+R.Alpha*OFFSET(Table11[[#This Row],[Return Squared]],-1,0)+R.Beta*OFFSET(Table11[[#This Row],[Variance]],-1,0)</f>
        <v>0.16671497060053989</v>
      </c>
      <c r="V606">
        <f ca="1">-LN(Table11[[#This Row],[Variance]])-(Table11[[#This Row],[Return Squared]]^2/Table11[[#This Row],[Variance]])</f>
        <v>1.7914696876155332</v>
      </c>
      <c r="X606" s="43">
        <v>11090</v>
      </c>
      <c r="Y606">
        <v>24.09</v>
      </c>
      <c r="Z606">
        <v>24.09</v>
      </c>
      <c r="AA606">
        <v>24.09</v>
      </c>
      <c r="AB606">
        <v>24.09</v>
      </c>
      <c r="AC606">
        <v>24.09</v>
      </c>
      <c r="AD606">
        <v>0</v>
      </c>
      <c r="AE606">
        <f ca="1">(SPX[[#This Row],[Close]]-OFFSET(SPX[[#This Row],[Close]],-1,0))/(OFFSET(SPX[[#This Row],[Close]],-1,0))</f>
        <v>1.688471857810395E-2</v>
      </c>
      <c r="AG606" s="43">
        <v>43228</v>
      </c>
      <c r="AH606">
        <v>1913.910034</v>
      </c>
      <c r="AI606">
        <f ca="1">OFFSET(Table12[[#This Row],[Close]],-1,0)</f>
        <v>1907.920044</v>
      </c>
      <c r="AJ606">
        <f ca="1">(Table12[[#This Row],[Close]]-Table12[[#This Row],[Offset Close]])/Table12[[#This Row],[Offset Close]]</f>
        <v>3.1395393212819743E-3</v>
      </c>
      <c r="AK606">
        <f ca="1">Table12[[#This Row],[Return]]^2</f>
        <v>9.8567071498756809E-6</v>
      </c>
      <c r="AL606" cm="1">
        <f t="array" aca="1" ref="AL606" ca="1">M.Omega+M.Alpha*OFFSET(Table12[[#This Row],[Return Squared]],-1,0)+M.Beta*OFFSET(Table12[[#This Row],[Variance]],-1,0)</f>
        <v>0.16671622306510456</v>
      </c>
      <c r="AM606">
        <f ca="1">-LN(Table12[[#This Row],[Variance]])-(Table12[[#This Row],[Return Squared]]^2/Table12[[#This Row],[Variance]])</f>
        <v>1.7914621744509716</v>
      </c>
      <c r="AO606" s="43">
        <v>30439</v>
      </c>
      <c r="AP606">
        <v>50.779998999999997</v>
      </c>
      <c r="AQ606">
        <v>50.779998999999997</v>
      </c>
      <c r="AR606">
        <v>50.779998999999997</v>
      </c>
      <c r="AS606">
        <v>50.779998999999997</v>
      </c>
      <c r="AT606">
        <v>50.779998999999997</v>
      </c>
      <c r="AU606">
        <v>0</v>
      </c>
      <c r="AV606">
        <f ca="1">(Table6[[#This Row],[Close]]-OFFSET(Table6[[#This Row],[Close]],-1,0))/(OFFSET(Table6[[#This Row],[Close]],-1,0))</f>
        <v>-1.7692156825087301E-3</v>
      </c>
      <c r="AX606" s="43">
        <v>43228</v>
      </c>
      <c r="AY606">
        <v>1586.3900149999999</v>
      </c>
      <c r="AZ606">
        <f ca="1">OFFSET(Table13[[#This Row],[Close]],-1,0)</f>
        <v>1578.9499510000001</v>
      </c>
      <c r="BA606">
        <f ca="1">(Table13[[#This Row],[Close]]-Table13[[#This Row],[Offset Close]])/Table13[[#This Row],[Offset Close]]</f>
        <v>4.7120328261753075E-3</v>
      </c>
      <c r="BB606">
        <f ca="1">Table13[[#This Row],[Return]]^2</f>
        <v>2.2203253354953655E-5</v>
      </c>
      <c r="BC606">
        <f ca="1">R.Omega+R.Alpha*OFFSET(Table13[[#This Row],[Return Squared]],-1,0)+R.Beta*OFFSET(Table13[[#This Row],[Variance]],-1,0)</f>
        <v>0.16672596675133777</v>
      </c>
      <c r="BD606">
        <f ca="1">-LN(Table13[[#This Row],[Variance]])-(Table13[[#This Row],[Return Squared]]^2/Table13[[#This Row],[Variance]])</f>
        <v>1.7914037290451643</v>
      </c>
      <c r="BF606" s="43">
        <v>32883</v>
      </c>
      <c r="BG606">
        <v>169.30999800000001</v>
      </c>
      <c r="BH606">
        <v>169.30999800000001</v>
      </c>
      <c r="BI606">
        <v>167.80999800000001</v>
      </c>
      <c r="BJ606">
        <v>167.94000199999999</v>
      </c>
      <c r="BK606">
        <v>167.94000199999999</v>
      </c>
      <c r="BL606">
        <v>1759900</v>
      </c>
      <c r="BM606">
        <f ca="1">(Table510[[#This Row],[Close]]-OFFSET(Table510[[#This Row],[Close]],-1,0))/(OFFSET(Table510[[#This Row],[Close]],-1,0))</f>
        <v>-8.0330831417646884E-3</v>
      </c>
      <c r="BO606" s="43">
        <v>43228</v>
      </c>
      <c r="BP606">
        <v>105.69000200000001</v>
      </c>
      <c r="BQ606">
        <f ca="1">OFFSET(Table14[[#This Row],[Close]],-1,0)</f>
        <v>105.80999799999999</v>
      </c>
      <c r="BR606">
        <f ca="1">(Table14[[#This Row],[Close]]-Table14[[#This Row],[Offset Close]])/Table14[[#This Row],[Offset Close]]</f>
        <v>-1.1340705251689565E-3</v>
      </c>
      <c r="BS606">
        <f ca="1">Table14[[#This Row],[Return]]^2</f>
        <v>1.286115956056993E-6</v>
      </c>
      <c r="BT606">
        <f ca="1">Table14[[#This Row],[Return Squared]]</f>
        <v>1.286115956056993E-6</v>
      </c>
      <c r="BU606">
        <f ca="1">-LN(Table14[[#This Row],[Variance]])-(Table14[[#This Row],[Return Squared]]^2/Table14[[#This Row],[Variance]])</f>
        <v>13.563882482090786</v>
      </c>
      <c r="BW606" s="43">
        <v>38749</v>
      </c>
      <c r="BX606">
        <v>100.150002</v>
      </c>
      <c r="BY606">
        <v>100.199997</v>
      </c>
      <c r="BZ606">
        <v>99.800003000000004</v>
      </c>
      <c r="CA606">
        <v>99.879997000000003</v>
      </c>
      <c r="CB606">
        <v>62.198005999999999</v>
      </c>
      <c r="CC606">
        <v>459300</v>
      </c>
      <c r="CD606">
        <f ca="1">(AGG[[#This Row],[Close]]-OFFSET(AGG[[#This Row],[Close]],-1,0))/(OFFSET(AGG[[#This Row],[Close]],-1,0))</f>
        <v>-6.4657515812767555E-3</v>
      </c>
      <c r="CF606" s="43">
        <v>43228</v>
      </c>
      <c r="CG606">
        <v>70.949996999999996</v>
      </c>
      <c r="CH606">
        <f ca="1">OFFSET(Table15[[#This Row],[Close]],-1,0)</f>
        <v>70.940002000000007</v>
      </c>
      <c r="CI606">
        <f ca="1">(Table15[[#This Row],[Close]]-Table15[[#This Row],[Offset Close]])/Table15[[#This Row],[Offset Close]]</f>
        <v>1.4089370902455454E-4</v>
      </c>
      <c r="CJ606">
        <f ca="1">Table15[[#This Row],[Return]]^2</f>
        <v>1.9851037242695843E-8</v>
      </c>
      <c r="CK606">
        <f ca="1">R.Omega+R.Alpha*OFFSET(Table15[[#This Row],[Return Squared]],-1,0)+R.Beta*OFFSET(Table15[[#This Row],[Variance]],-1,0)</f>
        <v>0.16667549701843423</v>
      </c>
      <c r="CL606">
        <f ca="1">-LN(Table15[[#This Row],[Variance]])-(Table15[[#This Row],[Return Squared]]^2/Table15[[#This Row],[Variance]])</f>
        <v>1.7917064885209497</v>
      </c>
      <c r="CN606" s="43">
        <v>37992</v>
      </c>
      <c r="CO606">
        <v>46.596668000000001</v>
      </c>
      <c r="CP606">
        <v>46.733333999999999</v>
      </c>
      <c r="CQ606">
        <v>46.396667000000001</v>
      </c>
      <c r="CR606">
        <v>46.666668000000001</v>
      </c>
      <c r="CS606">
        <v>29.308091999999998</v>
      </c>
      <c r="CT606">
        <v>1701000</v>
      </c>
      <c r="CU606">
        <f ca="1">(EFA[[#This Row],[Close]]-OFFSET(EFA[[#This Row],[Close]],-1,0))/(OFFSET(EFA[[#This Row],[Close]],-1,0))</f>
        <v>1.5022533370841083E-3</v>
      </c>
      <c r="CW606" s="43">
        <v>43228</v>
      </c>
      <c r="CX606">
        <v>14.71</v>
      </c>
      <c r="CY606">
        <f ca="1">OFFSET(Table16[[#This Row],[Close]],-1,0)</f>
        <v>14.75</v>
      </c>
      <c r="CZ606">
        <f ca="1">(Table16[[#This Row],[Close]]-Table16[[#This Row],[Offset Close]])/Table16[[#This Row],[Offset Close]]</f>
        <v>-2.7118644067796031E-3</v>
      </c>
      <c r="DA606">
        <f ca="1">Table16[[#This Row],[Return]]^2</f>
        <v>7.3542085607580889E-6</v>
      </c>
      <c r="DB606">
        <f ca="1">R.Omega+R.Alpha*OFFSET(Table15[[#This Row],[Return Squared]],-1,0)+R.Beta*OFFSET(Table15[[#This Row],[Variance]],-1,0)</f>
        <v>0.16667549701843423</v>
      </c>
      <c r="DC606">
        <f ca="1">-LN(Table16[[#This Row],[Variance]])-(Table16[[#This Row],[Return Squared]]^2/Table16[[#This Row],[Variance]])</f>
        <v>1.7917064881964631</v>
      </c>
      <c r="DE606" s="43">
        <v>33725</v>
      </c>
      <c r="DF606">
        <v>14.87</v>
      </c>
      <c r="DG606">
        <v>17.360001</v>
      </c>
      <c r="DH606">
        <v>14.84</v>
      </c>
      <c r="DI606">
        <v>16.610001</v>
      </c>
      <c r="DJ606">
        <v>16.610001</v>
      </c>
      <c r="DK606">
        <v>0</v>
      </c>
      <c r="DL606">
        <f ca="1">(VIX_7[[#This Row],[Close]]-OFFSET(VIX_7[[#This Row],[Close]],-1,0))/(OFFSET(VIX_7[[#This Row],[Close]],-1,0))</f>
        <v>6.9542884739214494E-2</v>
      </c>
      <c r="DN606">
        <v>-2.6564134619459431E-4</v>
      </c>
      <c r="DO606">
        <v>3.1395393212819743E-3</v>
      </c>
      <c r="DP606">
        <v>4.7120328261753075E-3</v>
      </c>
      <c r="DQ606">
        <v>1.4089370902455454E-4</v>
      </c>
      <c r="DR606">
        <v>-1.1340705251689565E-3</v>
      </c>
    </row>
    <row r="607" spans="6:122" x14ac:dyDescent="0.3">
      <c r="F607" s="43">
        <v>43229</v>
      </c>
      <c r="G607">
        <v>2697.790039</v>
      </c>
      <c r="H607">
        <f ca="1">OFFSET(Table11[[#This Row],[Close]],-1,0)</f>
        <v>2671.919922</v>
      </c>
      <c r="I607" s="159">
        <f ca="1">(Table11[[#This Row],[Close]]-Table11[[#This Row],[Offset Close]])/Table11[[#This Row],[Offset Close]]</f>
        <v>9.6822201844415662E-3</v>
      </c>
      <c r="J607">
        <f ca="1">Table11[[#This Row],[SPX Return]]^2</f>
        <v>9.3745387700007682E-5</v>
      </c>
      <c r="K607" s="158">
        <f ca="1">Table11[[#This Row],[SPX Return]]-AVERAGE(Table11[SPX Return])</f>
        <v>9.1296209436090812E-3</v>
      </c>
      <c r="L607">
        <f ca="1">Table11[[#This Row],[SPX Return]]/SQRT(Table11[[#This Row],[Variance]])</f>
        <v>2.3714024808780005E-2</v>
      </c>
      <c r="M607">
        <f ca="1">_xlfn.RANK.EQ(Table11[[#This Row],[Residuals]],Table11[Residuals],1)</f>
        <v>1104</v>
      </c>
      <c r="N607">
        <f ca="1">(Table11[[#This Row],[Rank]]-0.5)/COUNT(Table11[Rank])</f>
        <v>0.87788385043754968</v>
      </c>
      <c r="O607">
        <f ca="1">_xlfn.NORM.S.INV(Table11[[#This Row],[Percentile]])</f>
        <v>1.1644731972875753</v>
      </c>
      <c r="P607">
        <f ca="1">((Table11[[#This Row],[Residuals]]-AVERAGE(L608:L1864))^2)</f>
        <v>4.946040241753651E-4</v>
      </c>
      <c r="Q607">
        <f ca="1">COUNT(Table11[SPX Return])-Table11[[#This Row],[Lag]]</f>
        <v>667</v>
      </c>
      <c r="R607">
        <f t="shared" si="29"/>
        <v>591</v>
      </c>
      <c r="S607">
        <f t="shared" ca="1" si="27"/>
        <v>5.559347488384165E-2</v>
      </c>
      <c r="T607">
        <f t="shared" ca="1" si="28"/>
        <v>-5.7183300003078537E-2</v>
      </c>
      <c r="U607">
        <f ca="1">R.Omega+R.Alpha*OFFSET(Table11[[#This Row],[Return Squared]],-1,0)+R.Beta*OFFSET(Table11[[#This Row],[Variance]],-1,0)</f>
        <v>0.16670144706170892</v>
      </c>
      <c r="V607">
        <f ca="1">-LN(Table11[[#This Row],[Variance]])-(Table11[[#This Row],[Return Squared]]^2/Table11[[#This Row],[Variance]])</f>
        <v>1.7915507559107535</v>
      </c>
      <c r="X607" s="43">
        <v>11091</v>
      </c>
      <c r="Y607">
        <v>24.42</v>
      </c>
      <c r="Z607">
        <v>24.42</v>
      </c>
      <c r="AA607">
        <v>24.42</v>
      </c>
      <c r="AB607">
        <v>24.42</v>
      </c>
      <c r="AC607">
        <v>24.42</v>
      </c>
      <c r="AD607">
        <v>0</v>
      </c>
      <c r="AE607">
        <f ca="1">(SPX[[#This Row],[Close]]-OFFSET(SPX[[#This Row],[Close]],-1,0))/(OFFSET(SPX[[#This Row],[Close]],-1,0))</f>
        <v>1.3698630136986379E-2</v>
      </c>
      <c r="AG607" s="43">
        <v>43229</v>
      </c>
      <c r="AH607">
        <v>1923.8900149999999</v>
      </c>
      <c r="AI607">
        <f ca="1">OFFSET(Table12[[#This Row],[Close]],-1,0)</f>
        <v>1913.910034</v>
      </c>
      <c r="AJ607">
        <f ca="1">(Table12[[#This Row],[Close]]-Table12[[#This Row],[Offset Close]])/Table12[[#This Row],[Offset Close]]</f>
        <v>5.2144462501939907E-3</v>
      </c>
      <c r="AK607">
        <f ca="1">Table12[[#This Row],[Return]]^2</f>
        <v>2.719044969616217E-5</v>
      </c>
      <c r="AL607" cm="1">
        <f t="array" aca="1" ref="AL607" ca="1">M.Omega+M.Alpha*OFFSET(Table12[[#This Row],[Return Squared]],-1,0)+M.Beta*OFFSET(Table12[[#This Row],[Variance]],-1,0)</f>
        <v>0.16670477032236045</v>
      </c>
      <c r="AM607">
        <f ca="1">-LN(Table12[[#This Row],[Variance]])-(Table12[[#This Row],[Return Squared]]^2/Table12[[#This Row],[Variance]])</f>
        <v>1.7915308689889948</v>
      </c>
      <c r="AO607" s="43">
        <v>30440</v>
      </c>
      <c r="AP607">
        <v>51.23</v>
      </c>
      <c r="AQ607">
        <v>51.23</v>
      </c>
      <c r="AR607">
        <v>51.23</v>
      </c>
      <c r="AS607">
        <v>51.23</v>
      </c>
      <c r="AT607">
        <v>51.23</v>
      </c>
      <c r="AU607">
        <v>0</v>
      </c>
      <c r="AV607">
        <f ca="1">(Table6[[#This Row],[Close]]-OFFSET(Table6[[#This Row],[Close]],-1,0))/(OFFSET(Table6[[#This Row],[Close]],-1,0))</f>
        <v>8.8617764643910361E-3</v>
      </c>
      <c r="AX607" s="43">
        <v>43229</v>
      </c>
      <c r="AY607">
        <v>1596.0500489999999</v>
      </c>
      <c r="AZ607">
        <f ca="1">OFFSET(Table13[[#This Row],[Close]],-1,0)</f>
        <v>1586.3900149999999</v>
      </c>
      <c r="BA607">
        <f ca="1">(Table13[[#This Row],[Close]]-Table13[[#This Row],[Offset Close]])/Table13[[#This Row],[Offset Close]]</f>
        <v>6.089318458046394E-3</v>
      </c>
      <c r="BB607">
        <f ca="1">Table13[[#This Row],[Return]]^2</f>
        <v>3.7079799283504517E-5</v>
      </c>
      <c r="BC607">
        <f ca="1">R.Omega+R.Alpha*OFFSET(Table13[[#This Row],[Return Squared]],-1,0)+R.Beta*OFFSET(Table13[[#This Row],[Variance]],-1,0)</f>
        <v>0.16671467753927496</v>
      </c>
      <c r="BD607">
        <f ca="1">-LN(Table13[[#This Row],[Variance]])-(Table13[[#This Row],[Return Squared]]^2/Table13[[#This Row],[Variance]])</f>
        <v>1.7914714372281355</v>
      </c>
      <c r="BF607" s="43">
        <v>32884</v>
      </c>
      <c r="BG607">
        <v>167.929993</v>
      </c>
      <c r="BH607">
        <v>168.36999499999999</v>
      </c>
      <c r="BI607">
        <v>167.820007</v>
      </c>
      <c r="BJ607">
        <v>168.009995</v>
      </c>
      <c r="BK607">
        <v>168.009995</v>
      </c>
      <c r="BL607">
        <v>1543900</v>
      </c>
      <c r="BM607">
        <f ca="1">(Table510[[#This Row],[Close]]-OFFSET(Table510[[#This Row],[Close]],-1,0))/(OFFSET(Table510[[#This Row],[Close]],-1,0))</f>
        <v>4.1677384283948533E-4</v>
      </c>
      <c r="BO607" s="43">
        <v>43229</v>
      </c>
      <c r="BP607">
        <v>105.57</v>
      </c>
      <c r="BQ607">
        <f ca="1">OFFSET(Table14[[#This Row],[Close]],-1,0)</f>
        <v>105.69000200000001</v>
      </c>
      <c r="BR607">
        <f ca="1">(Table14[[#This Row],[Close]]-Table14[[#This Row],[Offset Close]])/Table14[[#This Row],[Offset Close]]</f>
        <v>-1.1354148711248365E-3</v>
      </c>
      <c r="BS607">
        <f ca="1">Table14[[#This Row],[Return]]^2</f>
        <v>1.289166929571429E-6</v>
      </c>
      <c r="BT607">
        <f ca="1">Table14[[#This Row],[Return Squared]]</f>
        <v>1.289166929571429E-6</v>
      </c>
      <c r="BU607">
        <f ca="1">-LN(Table14[[#This Row],[Variance]])-(Table14[[#This Row],[Return Squared]]^2/Table14[[#This Row],[Variance]])</f>
        <v>13.561513050066509</v>
      </c>
      <c r="BW607" s="43">
        <v>38750</v>
      </c>
      <c r="BX607">
        <v>99.989998</v>
      </c>
      <c r="BY607">
        <v>100.110001</v>
      </c>
      <c r="BZ607">
        <v>99.809997999999993</v>
      </c>
      <c r="CA607">
        <v>99.949996999999996</v>
      </c>
      <c r="CB607">
        <v>62.241580999999996</v>
      </c>
      <c r="CC607">
        <v>150400</v>
      </c>
      <c r="CD607">
        <f ca="1">(AGG[[#This Row],[Close]]-OFFSET(AGG[[#This Row],[Close]],-1,0))/(OFFSET(AGG[[#This Row],[Close]],-1,0))</f>
        <v>7.0084103026147649E-4</v>
      </c>
      <c r="CF607" s="43">
        <v>43229</v>
      </c>
      <c r="CG607">
        <v>71.120002999999997</v>
      </c>
      <c r="CH607">
        <f ca="1">OFFSET(Table15[[#This Row],[Close]],-1,0)</f>
        <v>70.949996999999996</v>
      </c>
      <c r="CI607">
        <f ca="1">(Table15[[#This Row],[Close]]-Table15[[#This Row],[Offset Close]])/Table15[[#This Row],[Offset Close]]</f>
        <v>2.3961382267570887E-3</v>
      </c>
      <c r="CJ607">
        <f ca="1">Table15[[#This Row],[Return]]^2</f>
        <v>5.7414784017266051E-6</v>
      </c>
      <c r="CK607">
        <f ca="1">R.Omega+R.Alpha*OFFSET(Table15[[#This Row],[Return Squared]],-1,0)+R.Beta*OFFSET(Table15[[#This Row],[Variance]],-1,0)</f>
        <v>0.16667380287566308</v>
      </c>
      <c r="CL607">
        <f ca="1">-LN(Table15[[#This Row],[Variance]])-(Table15[[#This Row],[Return Squared]]^2/Table15[[#This Row],[Variance]])</f>
        <v>1.79171665269293</v>
      </c>
      <c r="CN607" s="43">
        <v>37993</v>
      </c>
      <c r="CO607">
        <v>46.166668000000001</v>
      </c>
      <c r="CP607">
        <v>46.383335000000002</v>
      </c>
      <c r="CQ607">
        <v>45.866664999999998</v>
      </c>
      <c r="CR607">
        <v>46.200001</v>
      </c>
      <c r="CS607">
        <v>29.015013</v>
      </c>
      <c r="CT607">
        <v>1582200</v>
      </c>
      <c r="CU607">
        <f ca="1">(EFA[[#This Row],[Close]]-OFFSET(EFA[[#This Row],[Close]],-1,0))/(OFFSET(EFA[[#This Row],[Close]],-1,0))</f>
        <v>-1.0000006857142684E-2</v>
      </c>
      <c r="CW607" s="43">
        <v>43229</v>
      </c>
      <c r="CX607">
        <v>13.42</v>
      </c>
      <c r="CY607">
        <f ca="1">OFFSET(Table16[[#This Row],[Close]],-1,0)</f>
        <v>14.71</v>
      </c>
      <c r="CZ607">
        <f ca="1">(Table16[[#This Row],[Close]]-Table16[[#This Row],[Offset Close]])/Table16[[#This Row],[Offset Close]]</f>
        <v>-8.769544527532297E-2</v>
      </c>
      <c r="DA607">
        <f ca="1">Table16[[#This Row],[Return]]^2</f>
        <v>7.6904911220371658E-3</v>
      </c>
      <c r="DB607">
        <f ca="1">R.Omega+R.Alpha*OFFSET(Table15[[#This Row],[Return Squared]],-1,0)+R.Beta*OFFSET(Table15[[#This Row],[Variance]],-1,0)</f>
        <v>0.16667380287566308</v>
      </c>
      <c r="DC607">
        <f ca="1">-LN(Table16[[#This Row],[Variance]])-(Table16[[#This Row],[Return Squared]]^2/Table16[[#This Row],[Variance]])</f>
        <v>1.7913618061620826</v>
      </c>
      <c r="DE607" s="43">
        <v>33728</v>
      </c>
      <c r="DF607">
        <v>16.700001</v>
      </c>
      <c r="DG607">
        <v>17.760000000000002</v>
      </c>
      <c r="DH607">
        <v>16.48</v>
      </c>
      <c r="DI607">
        <v>16.920000000000002</v>
      </c>
      <c r="DJ607">
        <v>16.920000000000002</v>
      </c>
      <c r="DK607">
        <v>0</v>
      </c>
      <c r="DL607">
        <f ca="1">(VIX_7[[#This Row],[Close]]-OFFSET(VIX_7[[#This Row],[Close]],-1,0))/(OFFSET(VIX_7[[#This Row],[Close]],-1,0))</f>
        <v>1.8663394421228587E-2</v>
      </c>
      <c r="DN607">
        <v>9.6822201844415662E-3</v>
      </c>
      <c r="DO607">
        <v>5.2144462501939907E-3</v>
      </c>
      <c r="DP607">
        <v>6.089318458046394E-3</v>
      </c>
      <c r="DQ607">
        <v>2.3961382267570887E-3</v>
      </c>
      <c r="DR607">
        <v>-1.1354148711248365E-3</v>
      </c>
    </row>
    <row r="608" spans="6:122" x14ac:dyDescent="0.3">
      <c r="F608" s="43">
        <v>43230</v>
      </c>
      <c r="G608">
        <v>2723.070068</v>
      </c>
      <c r="H608">
        <f ca="1">OFFSET(Table11[[#This Row],[Close]],-1,0)</f>
        <v>2697.790039</v>
      </c>
      <c r="I608" s="159">
        <f ca="1">(Table11[[#This Row],[Close]]-Table11[[#This Row],[Offset Close]])/Table11[[#This Row],[Offset Close]]</f>
        <v>9.3706436136782E-3</v>
      </c>
      <c r="J608">
        <f ca="1">Table11[[#This Row],[SPX Return]]^2</f>
        <v>8.7808961734568038E-5</v>
      </c>
      <c r="K608" s="158">
        <f ca="1">Table11[[#This Row],[SPX Return]]-AVERAGE(Table11[SPX Return])</f>
        <v>8.8180443728457149E-3</v>
      </c>
      <c r="L608">
        <f ca="1">Table11[[#This Row],[SPX Return]]/SQRT(Table11[[#This Row],[Variance]])</f>
        <v>2.2949940427794007E-2</v>
      </c>
      <c r="M608">
        <f ca="1">_xlfn.RANK.EQ(Table11[[#This Row],[Residuals]],Table11[Residuals],1)</f>
        <v>1098</v>
      </c>
      <c r="N608">
        <f ca="1">(Table11[[#This Row],[Rank]]-0.5)/COUNT(Table11[Rank])</f>
        <v>0.87311058074781223</v>
      </c>
      <c r="O608">
        <f ca="1">_xlfn.NORM.S.INV(Table11[[#This Row],[Percentile]])</f>
        <v>1.1412189064116238</v>
      </c>
      <c r="P608">
        <f ca="1">((Table11[[#This Row],[Residuals]]-AVERAGE(L609:L1865))^2)</f>
        <v>4.6258995839086223E-4</v>
      </c>
      <c r="Q608">
        <f ca="1">COUNT(Table11[SPX Return])-Table11[[#This Row],[Lag]]</f>
        <v>666</v>
      </c>
      <c r="R608">
        <f t="shared" si="29"/>
        <v>592</v>
      </c>
      <c r="S608">
        <f t="shared" ca="1" si="27"/>
        <v>5.559347488384165E-2</v>
      </c>
      <c r="T608">
        <f t="shared" ca="1" si="28"/>
        <v>-5.7183300003078537E-2</v>
      </c>
      <c r="U608">
        <f ca="1">R.Omega+R.Alpha*OFFSET(Table11[[#This Row],[Return Squared]],-1,0)+R.Beta*OFFSET(Table11[[#This Row],[Variance]],-1,0)</f>
        <v>0.16671539929012105</v>
      </c>
      <c r="V608">
        <f ca="1">-LN(Table11[[#This Row],[Variance]])-(Table11[[#This Row],[Return Squared]]^2/Table11[[#This Row],[Variance]])</f>
        <v>1.7914670699776727</v>
      </c>
      <c r="X608" s="43">
        <v>11092</v>
      </c>
      <c r="Y608">
        <v>24.57</v>
      </c>
      <c r="Z608">
        <v>24.57</v>
      </c>
      <c r="AA608">
        <v>24.57</v>
      </c>
      <c r="AB608">
        <v>24.57</v>
      </c>
      <c r="AC608">
        <v>24.57</v>
      </c>
      <c r="AD608">
        <v>0</v>
      </c>
      <c r="AE608">
        <f ca="1">(SPX[[#This Row],[Close]]-OFFSET(SPX[[#This Row],[Close]],-1,0))/(OFFSET(SPX[[#This Row],[Close]],-1,0))</f>
        <v>6.142506142506084E-3</v>
      </c>
      <c r="AG608" s="43">
        <v>43230</v>
      </c>
      <c r="AH608">
        <v>1937.910034</v>
      </c>
      <c r="AI608">
        <f ca="1">OFFSET(Table12[[#This Row],[Close]],-1,0)</f>
        <v>1923.8900149999999</v>
      </c>
      <c r="AJ608">
        <f ca="1">(Table12[[#This Row],[Close]]-Table12[[#This Row],[Offset Close]])/Table12[[#This Row],[Offset Close]]</f>
        <v>7.2873287405673488E-3</v>
      </c>
      <c r="AK608">
        <f ca="1">Table12[[#This Row],[Return]]^2</f>
        <v>5.3105160173098899E-5</v>
      </c>
      <c r="AL608" cm="1">
        <f t="array" aca="1" ref="AL608" ca="1">M.Omega+M.Alpha*OFFSET(Table12[[#This Row],[Return Squared]],-1,0)+M.Beta*OFFSET(Table12[[#This Row],[Variance]],-1,0)</f>
        <v>0.16670108683807616</v>
      </c>
      <c r="AM608">
        <f ca="1">-LN(Table12[[#This Row],[Variance]])-(Table12[[#This Row],[Return Squared]]^2/Table12[[#This Row],[Variance]])</f>
        <v>1.7915529526046756</v>
      </c>
      <c r="AO608" s="43">
        <v>30441</v>
      </c>
      <c r="AP608">
        <v>51.700001</v>
      </c>
      <c r="AQ608">
        <v>51.700001</v>
      </c>
      <c r="AR608">
        <v>51.700001</v>
      </c>
      <c r="AS608">
        <v>51.700001</v>
      </c>
      <c r="AT608">
        <v>51.700001</v>
      </c>
      <c r="AU608">
        <v>0</v>
      </c>
      <c r="AV608">
        <f ca="1">(Table6[[#This Row],[Close]]-OFFSET(Table6[[#This Row],[Close]],-1,0))/(OFFSET(Table6[[#This Row],[Close]],-1,0))</f>
        <v>9.1743314464181828E-3</v>
      </c>
      <c r="AX608" s="43">
        <v>43230</v>
      </c>
      <c r="AY608">
        <v>1603.709961</v>
      </c>
      <c r="AZ608">
        <f ca="1">OFFSET(Table13[[#This Row],[Close]],-1,0)</f>
        <v>1596.0500489999999</v>
      </c>
      <c r="BA608">
        <f ca="1">(Table13[[#This Row],[Close]]-Table13[[#This Row],[Offset Close]])/Table13[[#This Row],[Offset Close]]</f>
        <v>4.7992931078817795E-3</v>
      </c>
      <c r="BB608">
        <f ca="1">Table13[[#This Row],[Return]]^2</f>
        <v>2.303321433536155E-5</v>
      </c>
      <c r="BC608">
        <f ca="1">R.Omega+R.Alpha*OFFSET(Table13[[#This Row],[Return Squared]],-1,0)+R.Beta*OFFSET(Table13[[#This Row],[Variance]],-1,0)</f>
        <v>0.16671049422731316</v>
      </c>
      <c r="BD608">
        <f ca="1">-LN(Table13[[#This Row],[Variance]])-(Table13[[#This Row],[Return Squared]]^2/Table13[[#This Row],[Variance]])</f>
        <v>1.7914965352511703</v>
      </c>
      <c r="BF608" s="43">
        <v>32885</v>
      </c>
      <c r="BG608">
        <v>168.020004</v>
      </c>
      <c r="BH608">
        <v>168.020004</v>
      </c>
      <c r="BI608">
        <v>164.229996</v>
      </c>
      <c r="BJ608">
        <v>164.36999499999999</v>
      </c>
      <c r="BK608">
        <v>164.36999499999999</v>
      </c>
      <c r="BL608">
        <v>1838800</v>
      </c>
      <c r="BM608">
        <f ca="1">(Table510[[#This Row],[Close]]-OFFSET(Table510[[#This Row],[Close]],-1,0))/(OFFSET(Table510[[#This Row],[Close]],-1,0))</f>
        <v>-2.1665377705653851E-2</v>
      </c>
      <c r="BO608" s="43">
        <v>43230</v>
      </c>
      <c r="BP608">
        <v>105.80999799999999</v>
      </c>
      <c r="BQ608">
        <f ca="1">OFFSET(Table14[[#This Row],[Close]],-1,0)</f>
        <v>105.57</v>
      </c>
      <c r="BR608">
        <f ca="1">(Table14[[#This Row],[Close]]-Table14[[#This Row],[Offset Close]])/Table14[[#This Row],[Offset Close]]</f>
        <v>2.2733541725869087E-3</v>
      </c>
      <c r="BS608">
        <f ca="1">Table14[[#This Row],[Return]]^2</f>
        <v>5.1681391940183088E-6</v>
      </c>
      <c r="BT608">
        <f ca="1">Table14[[#This Row],[Return Squared]]</f>
        <v>5.1681391940183088E-6</v>
      </c>
      <c r="BU608">
        <f ca="1">-LN(Table14[[#This Row],[Variance]])-(Table14[[#This Row],[Return Squared]]^2/Table14[[#This Row],[Variance]])</f>
        <v>12.172992689880415</v>
      </c>
      <c r="BW608" s="43">
        <v>38751</v>
      </c>
      <c r="BX608">
        <v>99.839995999999999</v>
      </c>
      <c r="BY608">
        <v>100.230003</v>
      </c>
      <c r="BZ608">
        <v>99.800003000000004</v>
      </c>
      <c r="CA608">
        <v>100.230003</v>
      </c>
      <c r="CB608">
        <v>62.415954999999997</v>
      </c>
      <c r="CC608">
        <v>145000</v>
      </c>
      <c r="CD608">
        <f ca="1">(AGG[[#This Row],[Close]]-OFFSET(AGG[[#This Row],[Close]],-1,0))/(OFFSET(AGG[[#This Row],[Close]],-1,0))</f>
        <v>2.8014608144510521E-3</v>
      </c>
      <c r="CF608" s="43">
        <v>43230</v>
      </c>
      <c r="CG608">
        <v>71.580001999999993</v>
      </c>
      <c r="CH608">
        <f ca="1">OFFSET(Table15[[#This Row],[Close]],-1,0)</f>
        <v>71.120002999999997</v>
      </c>
      <c r="CI608">
        <f ca="1">(Table15[[#This Row],[Close]]-Table15[[#This Row],[Offset Close]])/Table15[[#This Row],[Offset Close]]</f>
        <v>6.467927173737553E-3</v>
      </c>
      <c r="CJ608">
        <f ca="1">Table15[[#This Row],[Return]]^2</f>
        <v>4.183408192477265E-5</v>
      </c>
      <c r="CK608">
        <f ca="1">R.Omega+R.Alpha*OFFSET(Table15[[#This Row],[Return Squared]],-1,0)+R.Beta*OFFSET(Table15[[#This Row],[Variance]],-1,0)</f>
        <v>0.16667404738256439</v>
      </c>
      <c r="CL608">
        <f ca="1">-LN(Table15[[#This Row],[Variance]])-(Table15[[#This Row],[Return Squared]]^2/Table15[[#This Row],[Variance]])</f>
        <v>1.7917151754131118</v>
      </c>
      <c r="CN608" s="43">
        <v>37994</v>
      </c>
      <c r="CO608">
        <v>46.913333999999999</v>
      </c>
      <c r="CP608">
        <v>46.913333999999999</v>
      </c>
      <c r="CQ608">
        <v>46.503334000000002</v>
      </c>
      <c r="CR608">
        <v>46.863334999999999</v>
      </c>
      <c r="CS608">
        <v>29.431601000000001</v>
      </c>
      <c r="CT608">
        <v>1532100</v>
      </c>
      <c r="CU608">
        <f ca="1">(EFA[[#This Row],[Close]]-OFFSET(EFA[[#This Row],[Close]],-1,0))/(OFFSET(EFA[[#This Row],[Close]],-1,0))</f>
        <v>1.4357878477102175E-2</v>
      </c>
      <c r="CW608" s="43">
        <v>43230</v>
      </c>
      <c r="CX608">
        <v>13.23</v>
      </c>
      <c r="CY608">
        <f ca="1">OFFSET(Table16[[#This Row],[Close]],-1,0)</f>
        <v>13.42</v>
      </c>
      <c r="CZ608">
        <f ca="1">(Table16[[#This Row],[Close]]-Table16[[#This Row],[Offset Close]])/Table16[[#This Row],[Offset Close]]</f>
        <v>-1.4157973174366579E-2</v>
      </c>
      <c r="DA608">
        <f ca="1">Table16[[#This Row],[Return]]^2</f>
        <v>2.0044820440608368E-4</v>
      </c>
      <c r="DB608">
        <f ca="1">R.Omega+R.Alpha*OFFSET(Table15[[#This Row],[Return Squared]],-1,0)+R.Beta*OFFSET(Table15[[#This Row],[Variance]],-1,0)</f>
        <v>0.16667404738256439</v>
      </c>
      <c r="DC608">
        <f ca="1">-LN(Table16[[#This Row],[Variance]])-(Table16[[#This Row],[Return Squared]]^2/Table16[[#This Row],[Variance]])</f>
        <v>1.7917149448469687</v>
      </c>
      <c r="DE608" s="43">
        <v>33729</v>
      </c>
      <c r="DF608">
        <v>15.56</v>
      </c>
      <c r="DG608">
        <v>17.120000999999998</v>
      </c>
      <c r="DH608">
        <v>15.49</v>
      </c>
      <c r="DI608">
        <v>16.66</v>
      </c>
      <c r="DJ608">
        <v>16.66</v>
      </c>
      <c r="DK608">
        <v>0</v>
      </c>
      <c r="DL608">
        <f ca="1">(VIX_7[[#This Row],[Close]]-OFFSET(VIX_7[[#This Row],[Close]],-1,0))/(OFFSET(VIX_7[[#This Row],[Close]],-1,0))</f>
        <v>-1.5366430260047373E-2</v>
      </c>
      <c r="DN608">
        <v>9.3706436136782E-3</v>
      </c>
      <c r="DO608">
        <v>7.2873287405673488E-3</v>
      </c>
      <c r="DP608">
        <v>4.7992931078817795E-3</v>
      </c>
      <c r="DQ608">
        <v>6.467927173737553E-3</v>
      </c>
      <c r="DR608">
        <v>2.2733541725869087E-3</v>
      </c>
    </row>
    <row r="609" spans="6:122" x14ac:dyDescent="0.3">
      <c r="F609" s="43">
        <v>43231</v>
      </c>
      <c r="G609">
        <v>2727.719971</v>
      </c>
      <c r="H609">
        <f ca="1">OFFSET(Table11[[#This Row],[Close]],-1,0)</f>
        <v>2723.070068</v>
      </c>
      <c r="I609" s="159">
        <f ca="1">(Table11[[#This Row],[Close]]-Table11[[#This Row],[Offset Close]])/Table11[[#This Row],[Offset Close]]</f>
        <v>1.7075957958787255E-3</v>
      </c>
      <c r="J609">
        <f ca="1">Table11[[#This Row],[SPX Return]]^2</f>
        <v>2.9158834021026977E-6</v>
      </c>
      <c r="K609" s="158">
        <f ca="1">Table11[[#This Row],[SPX Return]]-AVERAGE(Table11[SPX Return])</f>
        <v>1.1549965550462407E-3</v>
      </c>
      <c r="L609">
        <f ca="1">Table11[[#This Row],[SPX Return]]/SQRT(Table11[[#This Row],[Variance]])</f>
        <v>4.182023132878826E-3</v>
      </c>
      <c r="M609">
        <f ca="1">_xlfn.RANK.EQ(Table11[[#This Row],[Residuals]],Table11[Residuals],1)</f>
        <v>719</v>
      </c>
      <c r="N609">
        <f ca="1">(Table11[[#This Row],[Rank]]-0.5)/COUNT(Table11[Rank])</f>
        <v>0.5715990453460621</v>
      </c>
      <c r="O609">
        <f ca="1">_xlfn.NORM.S.INV(Table11[[#This Row],[Percentile]])</f>
        <v>0.18044668136723249</v>
      </c>
      <c r="P609">
        <f ca="1">((Table11[[#This Row],[Residuals]]-AVERAGE(L610:L1866))^2)</f>
        <v>7.5301602616538841E-6</v>
      </c>
      <c r="Q609">
        <f ca="1">COUNT(Table11[SPX Return])-Table11[[#This Row],[Lag]]</f>
        <v>665</v>
      </c>
      <c r="R609">
        <f t="shared" si="29"/>
        <v>593</v>
      </c>
      <c r="S609">
        <f t="shared" ca="1" si="27"/>
        <v>5.559347488384165E-2</v>
      </c>
      <c r="T609">
        <f t="shared" ca="1" si="28"/>
        <v>-5.7183300003078537E-2</v>
      </c>
      <c r="U609">
        <f ca="1">R.Omega+R.Alpha*OFFSET(Table11[[#This Row],[Return Squared]],-1,0)+R.Beta*OFFSET(Table11[[#This Row],[Variance]],-1,0)</f>
        <v>0.16672368174351818</v>
      </c>
      <c r="V609">
        <f ca="1">-LN(Table11[[#This Row],[Variance]])-(Table11[[#This Row],[Return Squared]]^2/Table11[[#This Row],[Variance]])</f>
        <v>1.79141743721555</v>
      </c>
      <c r="X609" s="43">
        <v>11093</v>
      </c>
      <c r="Y609">
        <v>24.17</v>
      </c>
      <c r="Z609">
        <v>24.17</v>
      </c>
      <c r="AA609">
        <v>24.17</v>
      </c>
      <c r="AB609">
        <v>24.17</v>
      </c>
      <c r="AC609">
        <v>24.17</v>
      </c>
      <c r="AD609">
        <v>0</v>
      </c>
      <c r="AE609">
        <f ca="1">(SPX[[#This Row],[Close]]-OFFSET(SPX[[#This Row],[Close]],-1,0))/(OFFSET(SPX[[#This Row],[Close]],-1,0))</f>
        <v>-1.6280016280016223E-2</v>
      </c>
      <c r="AG609" s="43">
        <v>43231</v>
      </c>
      <c r="AH609">
        <v>1939.089966</v>
      </c>
      <c r="AI609">
        <f ca="1">OFFSET(Table12[[#This Row],[Close]],-1,0)</f>
        <v>1937.910034</v>
      </c>
      <c r="AJ609">
        <f ca="1">(Table12[[#This Row],[Close]]-Table12[[#This Row],[Offset Close]])/Table12[[#This Row],[Offset Close]]</f>
        <v>6.0886830621570951E-4</v>
      </c>
      <c r="AK609">
        <f ca="1">Table12[[#This Row],[Return]]^2</f>
        <v>3.7072061431398699E-7</v>
      </c>
      <c r="AL609" cm="1">
        <f t="array" aca="1" ref="AL609" ca="1">M.Omega+M.Alpha*OFFSET(Table12[[#This Row],[Return Squared]],-1,0)+M.Beta*OFFSET(Table12[[#This Row],[Variance]],-1,0)</f>
        <v>0.16670498707669637</v>
      </c>
      <c r="AM609">
        <f ca="1">-LN(Table12[[#This Row],[Variance]])-(Table12[[#This Row],[Return Squared]]^2/Table12[[#This Row],[Variance]])</f>
        <v>1.7915295731951704</v>
      </c>
      <c r="AO609" s="43">
        <v>30442</v>
      </c>
      <c r="AP609">
        <v>52.279998999999997</v>
      </c>
      <c r="AQ609">
        <v>52.279998999999997</v>
      </c>
      <c r="AR609">
        <v>52.279998999999997</v>
      </c>
      <c r="AS609">
        <v>52.279998999999997</v>
      </c>
      <c r="AT609">
        <v>52.279998999999997</v>
      </c>
      <c r="AU609">
        <v>0</v>
      </c>
      <c r="AV609">
        <f ca="1">(Table6[[#This Row],[Close]]-OFFSET(Table6[[#This Row],[Close]],-1,0))/(OFFSET(Table6[[#This Row],[Close]],-1,0))</f>
        <v>1.1218529763664728E-2</v>
      </c>
      <c r="AX609" s="43">
        <v>43231</v>
      </c>
      <c r="AY609">
        <v>1606.790039</v>
      </c>
      <c r="AZ609">
        <f ca="1">OFFSET(Table13[[#This Row],[Close]],-1,0)</f>
        <v>1603.709961</v>
      </c>
      <c r="BA609">
        <f ca="1">(Table13[[#This Row],[Close]]-Table13[[#This Row],[Offset Close]])/Table13[[#This Row],[Offset Close]]</f>
        <v>1.9205954161931888E-3</v>
      </c>
      <c r="BB609">
        <f ca="1">Table13[[#This Row],[Return]]^2</f>
        <v>3.6886867527022883E-6</v>
      </c>
      <c r="BC609">
        <f ca="1">R.Omega+R.Alpha*OFFSET(Table13[[#This Row],[Return Squared]],-1,0)+R.Beta*OFFSET(Table13[[#This Row],[Variance]],-1,0)</f>
        <v>0.16670405426270285</v>
      </c>
      <c r="BD609">
        <f ca="1">-LN(Table13[[#This Row],[Variance]])-(Table13[[#This Row],[Return Squared]]^2/Table13[[#This Row],[Variance]])</f>
        <v>1.7915351687274377</v>
      </c>
      <c r="BF609" s="43">
        <v>32888</v>
      </c>
      <c r="BG609">
        <v>164.36999499999999</v>
      </c>
      <c r="BH609">
        <v>164.36999499999999</v>
      </c>
      <c r="BI609">
        <v>162.85000600000001</v>
      </c>
      <c r="BJ609">
        <v>162.929993</v>
      </c>
      <c r="BK609">
        <v>162.929993</v>
      </c>
      <c r="BL609">
        <v>1405900</v>
      </c>
      <c r="BM609">
        <f ca="1">(Table510[[#This Row],[Close]]-OFFSET(Table510[[#This Row],[Close]],-1,0))/(OFFSET(Table510[[#This Row],[Close]],-1,0))</f>
        <v>-8.7607351937924721E-3</v>
      </c>
      <c r="BO609" s="43">
        <v>43231</v>
      </c>
      <c r="BP609">
        <v>105.860001</v>
      </c>
      <c r="BQ609">
        <f ca="1">OFFSET(Table14[[#This Row],[Close]],-1,0)</f>
        <v>105.80999799999999</v>
      </c>
      <c r="BR609">
        <f ca="1">(Table14[[#This Row],[Close]]-Table14[[#This Row],[Offset Close]])/Table14[[#This Row],[Offset Close]]</f>
        <v>4.7257348969994119E-4</v>
      </c>
      <c r="BS609">
        <f ca="1">Table14[[#This Row],[Return]]^2</f>
        <v>2.2332570316718043E-7</v>
      </c>
      <c r="BT609">
        <f ca="1">Table14[[#This Row],[Return Squared]]</f>
        <v>2.2332570316718043E-7</v>
      </c>
      <c r="BU609">
        <f ca="1">-LN(Table14[[#This Row],[Variance]])-(Table14[[#This Row],[Return Squared]]^2/Table14[[#This Row],[Variance]])</f>
        <v>15.314634355410513</v>
      </c>
      <c r="BW609" s="43">
        <v>38754</v>
      </c>
      <c r="BX609">
        <v>100.07</v>
      </c>
      <c r="BY609">
        <v>100.290001</v>
      </c>
      <c r="BZ609">
        <v>100.010002</v>
      </c>
      <c r="CA609">
        <v>100.209999</v>
      </c>
      <c r="CB609">
        <v>62.403488000000003</v>
      </c>
      <c r="CC609">
        <v>119800</v>
      </c>
      <c r="CD609">
        <f ca="1">(AGG[[#This Row],[Close]]-OFFSET(AGG[[#This Row],[Close]],-1,0))/(OFFSET(AGG[[#This Row],[Close]],-1,0))</f>
        <v>-1.995809578096105E-4</v>
      </c>
      <c r="CF609" s="43">
        <v>43231</v>
      </c>
      <c r="CG609">
        <v>71.769997000000004</v>
      </c>
      <c r="CH609">
        <f ca="1">OFFSET(Table15[[#This Row],[Close]],-1,0)</f>
        <v>71.580001999999993</v>
      </c>
      <c r="CI609">
        <f ca="1">(Table15[[#This Row],[Close]]-Table15[[#This Row],[Offset Close]])/Table15[[#This Row],[Offset Close]]</f>
        <v>2.6543028037357467E-3</v>
      </c>
      <c r="CJ609">
        <f ca="1">Table15[[#This Row],[Return]]^2</f>
        <v>7.0453233739194459E-6</v>
      </c>
      <c r="CK609">
        <f ca="1">R.Omega+R.Alpha*OFFSET(Table15[[#This Row],[Return Squared]],-1,0)+R.Beta*OFFSET(Table15[[#This Row],[Variance]],-1,0)</f>
        <v>0.16668324168827606</v>
      </c>
      <c r="CL609">
        <f ca="1">-LN(Table15[[#This Row],[Variance]])-(Table15[[#This Row],[Return Squared]]^2/Table15[[#This Row],[Variance]])</f>
        <v>1.7916600237454452</v>
      </c>
      <c r="CN609" s="43">
        <v>37995</v>
      </c>
      <c r="CO609">
        <v>46.630001</v>
      </c>
      <c r="CP609">
        <v>46.826667999999998</v>
      </c>
      <c r="CQ609">
        <v>46.503334000000002</v>
      </c>
      <c r="CR609">
        <v>46.566665999999998</v>
      </c>
      <c r="CS609">
        <v>29.245293</v>
      </c>
      <c r="CT609">
        <v>1413300</v>
      </c>
      <c r="CU609">
        <f ca="1">(EFA[[#This Row],[Close]]-OFFSET(EFA[[#This Row],[Close]],-1,0))/(OFFSET(EFA[[#This Row],[Close]],-1,0))</f>
        <v>-6.330514036186315E-3</v>
      </c>
      <c r="CW609" s="43">
        <v>43231</v>
      </c>
      <c r="CX609">
        <v>12.65</v>
      </c>
      <c r="CY609">
        <f ca="1">OFFSET(Table16[[#This Row],[Close]],-1,0)</f>
        <v>13.23</v>
      </c>
      <c r="CZ609">
        <f ca="1">(Table16[[#This Row],[Close]]-Table16[[#This Row],[Offset Close]])/Table16[[#This Row],[Offset Close]]</f>
        <v>-4.3839758125472417E-2</v>
      </c>
      <c r="DA609">
        <f ca="1">Table16[[#This Row],[Return]]^2</f>
        <v>1.9219243924999247E-3</v>
      </c>
      <c r="DB609">
        <f ca="1">R.Omega+R.Alpha*OFFSET(Table15[[#This Row],[Return Squared]],-1,0)+R.Beta*OFFSET(Table15[[#This Row],[Variance]],-1,0)</f>
        <v>0.16668324168827606</v>
      </c>
      <c r="DC609">
        <f ca="1">-LN(Table16[[#This Row],[Variance]])-(Table16[[#This Row],[Return Squared]]^2/Table16[[#This Row],[Variance]])</f>
        <v>1.7916378634868824</v>
      </c>
      <c r="DE609" s="43">
        <v>33730</v>
      </c>
      <c r="DF609">
        <v>16.110001</v>
      </c>
      <c r="DG609">
        <v>17.329999999999998</v>
      </c>
      <c r="DH609">
        <v>15.9</v>
      </c>
      <c r="DI609">
        <v>16.809999000000001</v>
      </c>
      <c r="DJ609">
        <v>16.809999000000001</v>
      </c>
      <c r="DK609">
        <v>0</v>
      </c>
      <c r="DL609">
        <f ca="1">(VIX_7[[#This Row],[Close]]-OFFSET(VIX_7[[#This Row],[Close]],-1,0))/(OFFSET(VIX_7[[#This Row],[Close]],-1,0))</f>
        <v>9.0035414165666929E-3</v>
      </c>
      <c r="DN609">
        <v>1.7075957958787255E-3</v>
      </c>
      <c r="DO609">
        <v>6.0886830621570951E-4</v>
      </c>
      <c r="DP609">
        <v>1.9205954161931888E-3</v>
      </c>
      <c r="DQ609">
        <v>2.6543028037357467E-3</v>
      </c>
      <c r="DR609">
        <v>4.7257348969994119E-4</v>
      </c>
    </row>
    <row r="610" spans="6:122" x14ac:dyDescent="0.3">
      <c r="F610" s="43">
        <v>43234</v>
      </c>
      <c r="G610">
        <v>2730.1298830000001</v>
      </c>
      <c r="H610">
        <f ca="1">OFFSET(Table11[[#This Row],[Close]],-1,0)</f>
        <v>2727.719971</v>
      </c>
      <c r="I610" s="159">
        <f ca="1">(Table11[[#This Row],[Close]]-Table11[[#This Row],[Offset Close]])/Table11[[#This Row],[Offset Close]]</f>
        <v>8.8348951711366005E-4</v>
      </c>
      <c r="J610">
        <f ca="1">Table11[[#This Row],[SPX Return]]^2</f>
        <v>7.8055372684972826E-7</v>
      </c>
      <c r="K610" s="158">
        <f ca="1">Table11[[#This Row],[SPX Return]]-AVERAGE(Table11[SPX Return])</f>
        <v>3.3089027628117526E-4</v>
      </c>
      <c r="L610">
        <f ca="1">Table11[[#This Row],[SPX Return]]/SQRT(Table11[[#This Row],[Variance]])</f>
        <v>2.1638285490643296E-3</v>
      </c>
      <c r="M610">
        <f ca="1">_xlfn.RANK.EQ(Table11[[#This Row],[Residuals]],Table11[Residuals],1)</f>
        <v>647</v>
      </c>
      <c r="N610">
        <f ca="1">(Table11[[#This Row],[Rank]]-0.5)/COUNT(Table11[Rank])</f>
        <v>0.51431980906921237</v>
      </c>
      <c r="O610">
        <f ca="1">_xlfn.NORM.S.INV(Table11[[#This Row],[Percentile]])</f>
        <v>3.5902149574324804E-2</v>
      </c>
      <c r="P610">
        <f ca="1">((Table11[[#This Row],[Residuals]]-AVERAGE(L611:L1867))^2)</f>
        <v>5.2854945045961556E-7</v>
      </c>
      <c r="Q610">
        <f ca="1">COUNT(Table11[SPX Return])-Table11[[#This Row],[Lag]]</f>
        <v>664</v>
      </c>
      <c r="R610">
        <f t="shared" si="29"/>
        <v>594</v>
      </c>
      <c r="S610">
        <f t="shared" ca="1" si="27"/>
        <v>5.559347488384165E-2</v>
      </c>
      <c r="T610">
        <f t="shared" ca="1" si="28"/>
        <v>-5.7183300003078537E-2</v>
      </c>
      <c r="U610">
        <f ca="1">R.Omega+R.Alpha*OFFSET(Table11[[#This Row],[Return Squared]],-1,0)+R.Beta*OFFSET(Table11[[#This Row],[Variance]],-1,0)</f>
        <v>0.16670825619131302</v>
      </c>
      <c r="V610">
        <f ca="1">-LN(Table11[[#This Row],[Variance]])-(Table11[[#This Row],[Return Squared]]^2/Table11[[#This Row],[Variance]])</f>
        <v>1.7915099632057379</v>
      </c>
      <c r="X610" s="43">
        <v>11094</v>
      </c>
      <c r="Y610">
        <v>24.280000999999999</v>
      </c>
      <c r="Z610">
        <v>24.280000999999999</v>
      </c>
      <c r="AA610">
        <v>24.280000999999999</v>
      </c>
      <c r="AB610">
        <v>24.280000999999999</v>
      </c>
      <c r="AC610">
        <v>24.280000999999999</v>
      </c>
      <c r="AD610">
        <v>0</v>
      </c>
      <c r="AE610">
        <f ca="1">(SPX[[#This Row],[Close]]-OFFSET(SPX[[#This Row],[Close]],-1,0))/(OFFSET(SPX[[#This Row],[Close]],-1,0))</f>
        <v>4.5511377740999961E-3</v>
      </c>
      <c r="AG610" s="43">
        <v>43234</v>
      </c>
      <c r="AH610">
        <v>1935.2299800000001</v>
      </c>
      <c r="AI610">
        <f ca="1">OFFSET(Table12[[#This Row],[Close]],-1,0)</f>
        <v>1939.089966</v>
      </c>
      <c r="AJ610">
        <f ca="1">(Table12[[#This Row],[Close]]-Table12[[#This Row],[Offset Close]])/Table12[[#This Row],[Offset Close]]</f>
        <v>-1.9906172832003274E-3</v>
      </c>
      <c r="AK610">
        <f ca="1">Table12[[#This Row],[Return]]^2</f>
        <v>3.9625571681758521E-6</v>
      </c>
      <c r="AL610" cm="1">
        <f t="array" aca="1" ref="AL610" ca="1">M.Omega+M.Alpha*OFFSET(Table12[[#This Row],[Return Squared]],-1,0)+M.Beta*OFFSET(Table12[[#This Row],[Variance]],-1,0)</f>
        <v>0.16669453363384082</v>
      </c>
      <c r="AM610">
        <f ca="1">-LN(Table12[[#This Row],[Variance]])-(Table12[[#This Row],[Return Squared]]^2/Table12[[#This Row],[Variance]])</f>
        <v>1.7915922813074783</v>
      </c>
      <c r="AO610" s="43">
        <v>30445</v>
      </c>
      <c r="AP610">
        <v>52.389999000000003</v>
      </c>
      <c r="AQ610">
        <v>52.389999000000003</v>
      </c>
      <c r="AR610">
        <v>52.389999000000003</v>
      </c>
      <c r="AS610">
        <v>52.389999000000003</v>
      </c>
      <c r="AT610">
        <v>52.389999000000003</v>
      </c>
      <c r="AU610">
        <v>0</v>
      </c>
      <c r="AV610">
        <f ca="1">(Table6[[#This Row],[Close]]-OFFSET(Table6[[#This Row],[Close]],-1,0))/(OFFSET(Table6[[#This Row],[Close]],-1,0))</f>
        <v>2.1040551282337735E-3</v>
      </c>
      <c r="AX610" s="43">
        <v>43234</v>
      </c>
      <c r="AY610">
        <v>1600.339966</v>
      </c>
      <c r="AZ610">
        <f ca="1">OFFSET(Table13[[#This Row],[Close]],-1,0)</f>
        <v>1606.790039</v>
      </c>
      <c r="BA610">
        <f ca="1">(Table13[[#This Row],[Close]]-Table13[[#This Row],[Offset Close]])/Table13[[#This Row],[Offset Close]]</f>
        <v>-4.0142600112297406E-3</v>
      </c>
      <c r="BB610">
        <f ca="1">Table13[[#This Row],[Return]]^2</f>
        <v>1.6114283437758197E-5</v>
      </c>
      <c r="BC610">
        <f ca="1">R.Omega+R.Alpha*OFFSET(Table13[[#This Row],[Return Squared]],-1,0)+R.Beta*OFFSET(Table13[[#This Row],[Variance]],-1,0)</f>
        <v>0.16669471015557996</v>
      </c>
      <c r="BD610">
        <f ca="1">-LN(Table13[[#This Row],[Variance]])-(Table13[[#This Row],[Return Squared]]^2/Table13[[#This Row],[Variance]])</f>
        <v>1.7915912208910998</v>
      </c>
      <c r="BF610" s="43">
        <v>32889</v>
      </c>
      <c r="BG610">
        <v>162.94000199999999</v>
      </c>
      <c r="BH610">
        <v>163.300003</v>
      </c>
      <c r="BI610">
        <v>161.33999600000001</v>
      </c>
      <c r="BJ610">
        <v>163.300003</v>
      </c>
      <c r="BK610">
        <v>163.300003</v>
      </c>
      <c r="BL610">
        <v>1860700</v>
      </c>
      <c r="BM610">
        <f ca="1">(Table510[[#This Row],[Close]]-OFFSET(Table510[[#This Row],[Close]],-1,0))/(OFFSET(Table510[[#This Row],[Close]],-1,0))</f>
        <v>2.2709753630199181E-3</v>
      </c>
      <c r="BO610" s="43">
        <v>43234</v>
      </c>
      <c r="BP610">
        <v>105.760002</v>
      </c>
      <c r="BQ610">
        <f ca="1">OFFSET(Table14[[#This Row],[Close]],-1,0)</f>
        <v>105.860001</v>
      </c>
      <c r="BR610">
        <f ca="1">(Table14[[#This Row],[Close]]-Table14[[#This Row],[Offset Close]])/Table14[[#This Row],[Offset Close]]</f>
        <v>-9.4463441389913499E-4</v>
      </c>
      <c r="BS610">
        <f ca="1">Table14[[#This Row],[Return]]^2</f>
        <v>8.9233417592256224E-7</v>
      </c>
      <c r="BT610">
        <f ca="1">Table14[[#This Row],[Return Squared]]</f>
        <v>8.9233417592256224E-7</v>
      </c>
      <c r="BU610">
        <f ca="1">-LN(Table14[[#This Row],[Variance]])-(Table14[[#This Row],[Return Squared]]^2/Table14[[#This Row],[Variance]])</f>
        <v>13.929424245506539</v>
      </c>
      <c r="BW610" s="43">
        <v>38755</v>
      </c>
      <c r="BX610">
        <v>100.33000199999999</v>
      </c>
      <c r="BY610">
        <v>100.339996</v>
      </c>
      <c r="BZ610">
        <v>99.93</v>
      </c>
      <c r="CA610">
        <v>100.139999</v>
      </c>
      <c r="CB610">
        <v>62.359909000000002</v>
      </c>
      <c r="CC610">
        <v>122900</v>
      </c>
      <c r="CD610">
        <f ca="1">(AGG[[#This Row],[Close]]-OFFSET(AGG[[#This Row],[Close]],-1,0))/(OFFSET(AGG[[#This Row],[Close]],-1,0))</f>
        <v>-6.985330875015095E-4</v>
      </c>
      <c r="CF610" s="43">
        <v>43234</v>
      </c>
      <c r="CG610">
        <v>71.900002000000001</v>
      </c>
      <c r="CH610">
        <f ca="1">OFFSET(Table15[[#This Row],[Close]],-1,0)</f>
        <v>71.769997000000004</v>
      </c>
      <c r="CI610">
        <f ca="1">(Table15[[#This Row],[Close]]-Table15[[#This Row],[Offset Close]])/Table15[[#This Row],[Offset Close]]</f>
        <v>1.8114115289707623E-3</v>
      </c>
      <c r="CJ610">
        <f ca="1">Table15[[#This Row],[Return]]^2</f>
        <v>3.2812117272881948E-6</v>
      </c>
      <c r="CK610">
        <f ca="1">R.Omega+R.Alpha*OFFSET(Table15[[#This Row],[Return Squared]],-1,0)+R.Beta*OFFSET(Table15[[#This Row],[Variance]],-1,0)</f>
        <v>0.16668098051263652</v>
      </c>
      <c r="CL610">
        <f ca="1">-LN(Table15[[#This Row],[Variance]])-(Table15[[#This Row],[Return Squared]]^2/Table15[[#This Row],[Variance]])</f>
        <v>1.7916735897753835</v>
      </c>
      <c r="CN610" s="43">
        <v>37998</v>
      </c>
      <c r="CO610">
        <v>46.696666999999998</v>
      </c>
      <c r="CP610">
        <v>47.333331999999999</v>
      </c>
      <c r="CQ610">
        <v>46.43</v>
      </c>
      <c r="CR610">
        <v>46.553333000000002</v>
      </c>
      <c r="CS610">
        <v>29.236912</v>
      </c>
      <c r="CT610">
        <v>1629600</v>
      </c>
      <c r="CU610">
        <f ca="1">(EFA[[#This Row],[Close]]-OFFSET(EFA[[#This Row],[Close]],-1,0))/(OFFSET(EFA[[#This Row],[Close]],-1,0))</f>
        <v>-2.8632069128581853E-4</v>
      </c>
      <c r="CW610" s="43">
        <v>43234</v>
      </c>
      <c r="CX610">
        <v>12.93</v>
      </c>
      <c r="CY610">
        <f ca="1">OFFSET(Table16[[#This Row],[Close]],-1,0)</f>
        <v>12.65</v>
      </c>
      <c r="CZ610">
        <f ca="1">(Table16[[#This Row],[Close]]-Table16[[#This Row],[Offset Close]])/Table16[[#This Row],[Offset Close]]</f>
        <v>2.2134387351778605E-2</v>
      </c>
      <c r="DA610">
        <f ca="1">Table16[[#This Row],[Return]]^2</f>
        <v>4.899311034385767E-4</v>
      </c>
      <c r="DB610">
        <f ca="1">R.Omega+R.Alpha*OFFSET(Table15[[#This Row],[Return Squared]],-1,0)+R.Beta*OFFSET(Table15[[#This Row],[Variance]],-1,0)</f>
        <v>0.16668098051263652</v>
      </c>
      <c r="DC610">
        <f ca="1">-LN(Table16[[#This Row],[Variance]])-(Table16[[#This Row],[Return Squared]]^2/Table16[[#This Row],[Variance]])</f>
        <v>1.7916721497687371</v>
      </c>
      <c r="DE610" s="43">
        <v>33731</v>
      </c>
      <c r="DF610">
        <v>15.8</v>
      </c>
      <c r="DG610">
        <v>17.290001</v>
      </c>
      <c r="DH610">
        <v>15.67</v>
      </c>
      <c r="DI610">
        <v>16.540001</v>
      </c>
      <c r="DJ610">
        <v>16.540001</v>
      </c>
      <c r="DK610">
        <v>0</v>
      </c>
      <c r="DL610">
        <f ca="1">(VIX_7[[#This Row],[Close]]-OFFSET(VIX_7[[#This Row],[Close]],-1,0))/(OFFSET(VIX_7[[#This Row],[Close]],-1,0))</f>
        <v>-1.6061749914440867E-2</v>
      </c>
      <c r="DN610">
        <v>8.8348951711366005E-4</v>
      </c>
      <c r="DO610">
        <v>-1.9906172832003274E-3</v>
      </c>
      <c r="DP610">
        <v>-4.0142600112297406E-3</v>
      </c>
      <c r="DQ610">
        <v>1.8114115289707623E-3</v>
      </c>
      <c r="DR610">
        <v>-9.4463441389913499E-4</v>
      </c>
    </row>
    <row r="611" spans="6:122" x14ac:dyDescent="0.3">
      <c r="F611" s="43">
        <v>43235</v>
      </c>
      <c r="G611">
        <v>2711.4499510000001</v>
      </c>
      <c r="H611">
        <f ca="1">OFFSET(Table11[[#This Row],[Close]],-1,0)</f>
        <v>2730.1298830000001</v>
      </c>
      <c r="I611" s="159">
        <f ca="1">(Table11[[#This Row],[Close]]-Table11[[#This Row],[Offset Close]])/Table11[[#This Row],[Offset Close]]</f>
        <v>-6.8421404110904742E-3</v>
      </c>
      <c r="J611">
        <f ca="1">Table11[[#This Row],[SPX Return]]^2</f>
        <v>4.6814885405077322E-5</v>
      </c>
      <c r="K611" s="158">
        <f ca="1">Table11[[#This Row],[SPX Return]]-AVERAGE(Table11[SPX Return])</f>
        <v>-7.3947396519229592E-3</v>
      </c>
      <c r="L611">
        <f ca="1">Table11[[#This Row],[SPX Return]]/SQRT(Table11[[#This Row],[Variance]])</f>
        <v>-1.6758231622736333E-2</v>
      </c>
      <c r="M611">
        <f ca="1">_xlfn.RANK.EQ(Table11[[#This Row],[Residuals]],Table11[Residuals],1)</f>
        <v>173</v>
      </c>
      <c r="N611">
        <f ca="1">(Table11[[#This Row],[Rank]]-0.5)/COUNT(Table11[Rank])</f>
        <v>0.13723150357995226</v>
      </c>
      <c r="O611">
        <f ca="1">_xlfn.NORM.S.INV(Table11[[#This Row],[Percentile]])</f>
        <v>-1.0928423877846551</v>
      </c>
      <c r="P611">
        <f ca="1">((Table11[[#This Row],[Residuals]]-AVERAGE(L612:L1868))^2)</f>
        <v>3.3206063862915701E-4</v>
      </c>
      <c r="Q611">
        <f ca="1">COUNT(Table11[SPX Return])-Table11[[#This Row],[Lag]]</f>
        <v>663</v>
      </c>
      <c r="R611">
        <f t="shared" si="29"/>
        <v>595</v>
      </c>
      <c r="S611">
        <f t="shared" ca="1" si="27"/>
        <v>5.559347488384165E-2</v>
      </c>
      <c r="T611">
        <f t="shared" ca="1" si="28"/>
        <v>-5.7183300003078537E-2</v>
      </c>
      <c r="U611">
        <f ca="1">R.Omega+R.Alpha*OFFSET(Table11[[#This Row],[Return Squared]],-1,0)+R.Beta*OFFSET(Table11[[#This Row],[Variance]],-1,0)</f>
        <v>0.16669692447235063</v>
      </c>
      <c r="V611">
        <f ca="1">-LN(Table11[[#This Row],[Variance]])-(Table11[[#This Row],[Return Squared]]^2/Table11[[#This Row],[Variance]])</f>
        <v>1.7915779257241693</v>
      </c>
      <c r="X611" s="43">
        <v>11097</v>
      </c>
      <c r="Y611">
        <v>23.75</v>
      </c>
      <c r="Z611">
        <v>23.75</v>
      </c>
      <c r="AA611">
        <v>23.75</v>
      </c>
      <c r="AB611">
        <v>23.75</v>
      </c>
      <c r="AC611">
        <v>23.75</v>
      </c>
      <c r="AD611">
        <v>0</v>
      </c>
      <c r="AE611">
        <f ca="1">(SPX[[#This Row],[Close]]-OFFSET(SPX[[#This Row],[Close]],-1,0))/(OFFSET(SPX[[#This Row],[Close]],-1,0))</f>
        <v>-2.1828705855489818E-2</v>
      </c>
      <c r="AG611" s="43">
        <v>43235</v>
      </c>
      <c r="AH611">
        <v>1930.670044</v>
      </c>
      <c r="AI611">
        <f ca="1">OFFSET(Table12[[#This Row],[Close]],-1,0)</f>
        <v>1935.2299800000001</v>
      </c>
      <c r="AJ611">
        <f ca="1">(Table12[[#This Row],[Close]]-Table12[[#This Row],[Offset Close]])/Table12[[#This Row],[Offset Close]]</f>
        <v>-2.3562760225531989E-3</v>
      </c>
      <c r="AK611">
        <f ca="1">Table12[[#This Row],[Return]]^2</f>
        <v>5.5520366944591231E-6</v>
      </c>
      <c r="AL611" cm="1">
        <f t="array" aca="1" ref="AL611" ca="1">M.Omega+M.Alpha*OFFSET(Table12[[#This Row],[Return Squared]],-1,0)+M.Beta*OFFSET(Table12[[#This Row],[Variance]],-1,0)</f>
        <v>0.16668811418298041</v>
      </c>
      <c r="AM611">
        <f ca="1">-LN(Table12[[#This Row],[Variance]])-(Table12[[#This Row],[Return Squared]]^2/Table12[[#This Row],[Variance]])</f>
        <v>1.7916307922244625</v>
      </c>
      <c r="AO611" s="43">
        <v>30446</v>
      </c>
      <c r="AP611">
        <v>52.619999</v>
      </c>
      <c r="AQ611">
        <v>52.619999</v>
      </c>
      <c r="AR611">
        <v>52.619999</v>
      </c>
      <c r="AS611">
        <v>52.619999</v>
      </c>
      <c r="AT611">
        <v>52.619999</v>
      </c>
      <c r="AU611">
        <v>0</v>
      </c>
      <c r="AV611">
        <f ca="1">(Table6[[#This Row],[Close]]-OFFSET(Table6[[#This Row],[Close]],-1,0))/(OFFSET(Table6[[#This Row],[Close]],-1,0))</f>
        <v>4.3901508759333413E-3</v>
      </c>
      <c r="AX611" s="43">
        <v>43235</v>
      </c>
      <c r="AY611">
        <v>1600.339966</v>
      </c>
      <c r="AZ611">
        <f ca="1">OFFSET(Table13[[#This Row],[Close]],-1,0)</f>
        <v>1600.339966</v>
      </c>
      <c r="BA611">
        <f ca="1">(Table13[[#This Row],[Close]]-Table13[[#This Row],[Offset Close]])/Table13[[#This Row],[Offset Close]]</f>
        <v>0</v>
      </c>
      <c r="BB611">
        <f ca="1">Table13[[#This Row],[Return]]^2</f>
        <v>0</v>
      </c>
      <c r="BC611">
        <f ca="1">R.Omega+R.Alpha*OFFSET(Table13[[#This Row],[Return Squared]],-1,0)+R.Beta*OFFSET(Table13[[#This Row],[Variance]],-1,0)</f>
        <v>0.16669127567976522</v>
      </c>
      <c r="BD611">
        <f ca="1">-LN(Table13[[#This Row],[Variance]])-(Table13[[#This Row],[Return Squared]]^2/Table13[[#This Row],[Variance]])</f>
        <v>1.7916118260492542</v>
      </c>
      <c r="BF611" s="43">
        <v>32890</v>
      </c>
      <c r="BG611">
        <v>163.30999800000001</v>
      </c>
      <c r="BH611">
        <v>164.259995</v>
      </c>
      <c r="BI611">
        <v>163.30999800000001</v>
      </c>
      <c r="BJ611">
        <v>163.509995</v>
      </c>
      <c r="BK611">
        <v>163.509995</v>
      </c>
      <c r="BL611">
        <v>1704700</v>
      </c>
      <c r="BM611">
        <f ca="1">(Table510[[#This Row],[Close]]-OFFSET(Table510[[#This Row],[Close]],-1,0))/(OFFSET(Table510[[#This Row],[Close]],-1,0))</f>
        <v>1.2859277167312712E-3</v>
      </c>
      <c r="BO611" s="43">
        <v>43235</v>
      </c>
      <c r="BP611">
        <v>105.290001</v>
      </c>
      <c r="BQ611">
        <f ca="1">OFFSET(Table14[[#This Row],[Close]],-1,0)</f>
        <v>105.760002</v>
      </c>
      <c r="BR611">
        <f ca="1">(Table14[[#This Row],[Close]]-Table14[[#This Row],[Offset Close]])/Table14[[#This Row],[Offset Close]]</f>
        <v>-4.4440335770795118E-3</v>
      </c>
      <c r="BS611">
        <f ca="1">Table14[[#This Row],[Return]]^2</f>
        <v>1.974943443421012E-5</v>
      </c>
      <c r="BT611">
        <f ca="1">Table14[[#This Row],[Return Squared]]</f>
        <v>1.974943443421012E-5</v>
      </c>
      <c r="BU611">
        <f ca="1">-LN(Table14[[#This Row],[Variance]])-(Table14[[#This Row],[Return Squared]]^2/Table14[[#This Row],[Variance]])</f>
        <v>10.832365953835259</v>
      </c>
      <c r="BW611" s="43">
        <v>38756</v>
      </c>
      <c r="BX611">
        <v>100.19000200000001</v>
      </c>
      <c r="BY611">
        <v>100.239998</v>
      </c>
      <c r="BZ611">
        <v>100.029999</v>
      </c>
      <c r="CA611">
        <v>100.089996</v>
      </c>
      <c r="CB611">
        <v>62.328780999999999</v>
      </c>
      <c r="CC611">
        <v>146800</v>
      </c>
      <c r="CD611">
        <f ca="1">(AGG[[#This Row],[Close]]-OFFSET(AGG[[#This Row],[Close]],-1,0))/(OFFSET(AGG[[#This Row],[Close]],-1,0))</f>
        <v>-4.9933094167500238E-4</v>
      </c>
      <c r="CF611" s="43">
        <v>43235</v>
      </c>
      <c r="CG611">
        <v>71.379997000000003</v>
      </c>
      <c r="CH611">
        <f ca="1">OFFSET(Table15[[#This Row],[Close]],-1,0)</f>
        <v>71.900002000000001</v>
      </c>
      <c r="CI611">
        <f ca="1">(Table15[[#This Row],[Close]]-Table15[[#This Row],[Offset Close]])/Table15[[#This Row],[Offset Close]]</f>
        <v>-7.2323363774036836E-3</v>
      </c>
      <c r="CJ611">
        <f ca="1">Table15[[#This Row],[Return]]^2</f>
        <v>5.2306689475916637E-5</v>
      </c>
      <c r="CK611">
        <f ca="1">R.Omega+R.Alpha*OFFSET(Table15[[#This Row],[Return Squared]],-1,0)+R.Beta*OFFSET(Table15[[#This Row],[Variance]],-1,0)</f>
        <v>0.16667845666177716</v>
      </c>
      <c r="CL611">
        <f ca="1">-LN(Table15[[#This Row],[Variance]])-(Table15[[#This Row],[Return Squared]]^2/Table15[[#This Row],[Variance]])</f>
        <v>1.7916887153445684</v>
      </c>
      <c r="CN611" s="43">
        <v>37999</v>
      </c>
      <c r="CO611">
        <v>46.796664999999997</v>
      </c>
      <c r="CP611">
        <v>46.796664999999997</v>
      </c>
      <c r="CQ611">
        <v>46.166668000000001</v>
      </c>
      <c r="CR611">
        <v>46.283332999999999</v>
      </c>
      <c r="CS611">
        <v>29.067343000000001</v>
      </c>
      <c r="CT611">
        <v>1532400</v>
      </c>
      <c r="CU611">
        <f ca="1">(EFA[[#This Row],[Close]]-OFFSET(EFA[[#This Row],[Close]],-1,0))/(OFFSET(EFA[[#This Row],[Close]],-1,0))</f>
        <v>-5.7997995546313109E-3</v>
      </c>
      <c r="CW611" s="43">
        <v>43235</v>
      </c>
      <c r="CX611">
        <v>14.63</v>
      </c>
      <c r="CY611">
        <f ca="1">OFFSET(Table16[[#This Row],[Close]],-1,0)</f>
        <v>12.93</v>
      </c>
      <c r="CZ611">
        <f ca="1">(Table16[[#This Row],[Close]]-Table16[[#This Row],[Offset Close]])/Table16[[#This Row],[Offset Close]]</f>
        <v>0.13147718484145407</v>
      </c>
      <c r="DA611">
        <f ca="1">Table16[[#This Row],[Return]]^2</f>
        <v>1.7286250133833881E-2</v>
      </c>
      <c r="DB611">
        <f ca="1">R.Omega+R.Alpha*OFFSET(Table15[[#This Row],[Return Squared]],-1,0)+R.Beta*OFFSET(Table15[[#This Row],[Variance]],-1,0)</f>
        <v>0.16667845666177716</v>
      </c>
      <c r="DC611">
        <f ca="1">-LN(Table16[[#This Row],[Variance]])-(Table16[[#This Row],[Return Squared]]^2/Table16[[#This Row],[Variance]])</f>
        <v>1.7898959719169876</v>
      </c>
      <c r="DE611" s="43">
        <v>33732</v>
      </c>
      <c r="DF611">
        <v>16.18</v>
      </c>
      <c r="DG611">
        <v>16.34</v>
      </c>
      <c r="DH611">
        <v>15.52</v>
      </c>
      <c r="DI611">
        <v>15.65</v>
      </c>
      <c r="DJ611">
        <v>15.65</v>
      </c>
      <c r="DK611">
        <v>0</v>
      </c>
      <c r="DL611">
        <f ca="1">(VIX_7[[#This Row],[Close]]-OFFSET(VIX_7[[#This Row],[Close]],-1,0))/(OFFSET(VIX_7[[#This Row],[Close]],-1,0))</f>
        <v>-5.3809005211063764E-2</v>
      </c>
      <c r="DN611">
        <v>-6.8421404110904742E-3</v>
      </c>
      <c r="DO611">
        <v>-2.3562760225531989E-3</v>
      </c>
      <c r="DP611">
        <v>0</v>
      </c>
      <c r="DQ611">
        <v>-7.2323363774036836E-3</v>
      </c>
      <c r="DR611">
        <v>-4.4440335770795118E-3</v>
      </c>
    </row>
    <row r="612" spans="6:122" x14ac:dyDescent="0.3">
      <c r="F612" s="43">
        <v>43236</v>
      </c>
      <c r="G612">
        <v>2722.459961</v>
      </c>
      <c r="H612">
        <f ca="1">OFFSET(Table11[[#This Row],[Close]],-1,0)</f>
        <v>2711.4499510000001</v>
      </c>
      <c r="I612" s="159">
        <f ca="1">(Table11[[#This Row],[Close]]-Table11[[#This Row],[Offset Close]])/Table11[[#This Row],[Offset Close]]</f>
        <v>4.0605617654640479E-3</v>
      </c>
      <c r="J612">
        <f ca="1">Table11[[#This Row],[SPX Return]]^2</f>
        <v>1.6488161851148507E-5</v>
      </c>
      <c r="K612" s="158">
        <f ca="1">Table11[[#This Row],[SPX Return]]-AVERAGE(Table11[SPX Return])</f>
        <v>3.5079625246315629E-3</v>
      </c>
      <c r="L612">
        <f ca="1">Table11[[#This Row],[SPX Return]]/SQRT(Table11[[#This Row],[Variance]])</f>
        <v>9.9452949728087662E-3</v>
      </c>
      <c r="M612">
        <f ca="1">_xlfn.RANK.EQ(Table11[[#This Row],[Residuals]],Table11[Residuals],1)</f>
        <v>878</v>
      </c>
      <c r="N612">
        <f ca="1">(Table11[[#This Row],[Rank]]-0.5)/COUNT(Table11[Rank])</f>
        <v>0.69809069212410502</v>
      </c>
      <c r="O612">
        <f ca="1">_xlfn.NORM.S.INV(Table11[[#This Row],[Percentile]])</f>
        <v>0.51891700941161034</v>
      </c>
      <c r="P612">
        <f ca="1">((Table11[[#This Row],[Residuals]]-AVERAGE(L613:L1869))^2)</f>
        <v>7.214508143742345E-5</v>
      </c>
      <c r="Q612">
        <f ca="1">COUNT(Table11[SPX Return])-Table11[[#This Row],[Lag]]</f>
        <v>662</v>
      </c>
      <c r="R612">
        <f t="shared" si="29"/>
        <v>596</v>
      </c>
      <c r="S612">
        <f t="shared" ca="1" si="27"/>
        <v>5.559347488384165E-2</v>
      </c>
      <c r="T612">
        <f t="shared" ca="1" si="28"/>
        <v>-5.7183300003078537E-2</v>
      </c>
      <c r="U612">
        <f ca="1">R.Omega+R.Alpha*OFFSET(Table11[[#This Row],[Return Squared]],-1,0)+R.Beta*OFFSET(Table11[[#This Row],[Variance]],-1,0)</f>
        <v>0.1667005008519965</v>
      </c>
      <c r="V612">
        <f ca="1">-LN(Table11[[#This Row],[Variance]])-(Table11[[#This Row],[Return Squared]]^2/Table11[[#This Row],[Variance]])</f>
        <v>1.7915564830879995</v>
      </c>
      <c r="X612" s="43">
        <v>11098</v>
      </c>
      <c r="Y612">
        <v>23.860001</v>
      </c>
      <c r="Z612">
        <v>23.860001</v>
      </c>
      <c r="AA612">
        <v>23.860001</v>
      </c>
      <c r="AB612">
        <v>23.860001</v>
      </c>
      <c r="AC612">
        <v>23.860001</v>
      </c>
      <c r="AD612">
        <v>0</v>
      </c>
      <c r="AE612">
        <f ca="1">(SPX[[#This Row],[Close]]-OFFSET(SPX[[#This Row],[Close]],-1,0))/(OFFSET(SPX[[#This Row],[Close]],-1,0))</f>
        <v>4.6316210526315986E-3</v>
      </c>
      <c r="AG612" s="43">
        <v>43236</v>
      </c>
      <c r="AH612">
        <v>1943.8100589999999</v>
      </c>
      <c r="AI612">
        <f ca="1">OFFSET(Table12[[#This Row],[Close]],-1,0)</f>
        <v>1930.670044</v>
      </c>
      <c r="AJ612">
        <f ca="1">(Table12[[#This Row],[Close]]-Table12[[#This Row],[Offset Close]])/Table12[[#This Row],[Offset Close]]</f>
        <v>6.8059350901701508E-3</v>
      </c>
      <c r="AK612">
        <f ca="1">Table12[[#This Row],[Return]]^2</f>
        <v>4.6320752451609379E-5</v>
      </c>
      <c r="AL612" cm="1">
        <f t="array" aca="1" ref="AL612" ca="1">M.Omega+M.Alpha*OFFSET(Table12[[#This Row],[Return Squared]],-1,0)+M.Beta*OFFSET(Table12[[#This Row],[Variance]],-1,0)</f>
        <v>0.16668401793725968</v>
      </c>
      <c r="AM612">
        <f ca="1">-LN(Table12[[#This Row],[Variance]])-(Table12[[#This Row],[Return Squared]]^2/Table12[[#This Row],[Variance]])</f>
        <v>1.791655354150987</v>
      </c>
      <c r="AO612" s="43">
        <v>30447</v>
      </c>
      <c r="AP612">
        <v>52.400002000000001</v>
      </c>
      <c r="AQ612">
        <v>52.400002000000001</v>
      </c>
      <c r="AR612">
        <v>52.400002000000001</v>
      </c>
      <c r="AS612">
        <v>52.400002000000001</v>
      </c>
      <c r="AT612">
        <v>52.400002000000001</v>
      </c>
      <c r="AU612">
        <v>0</v>
      </c>
      <c r="AV612">
        <f ca="1">(Table6[[#This Row],[Close]]-OFFSET(Table6[[#This Row],[Close]],-1,0))/(OFFSET(Table6[[#This Row],[Close]],-1,0))</f>
        <v>-4.180862869267621E-3</v>
      </c>
      <c r="AX612" s="43">
        <v>43236</v>
      </c>
      <c r="AY612">
        <v>1616.369995</v>
      </c>
      <c r="AZ612">
        <f ca="1">OFFSET(Table13[[#This Row],[Close]],-1,0)</f>
        <v>1600.339966</v>
      </c>
      <c r="BA612">
        <f ca="1">(Table13[[#This Row],[Close]]-Table13[[#This Row],[Offset Close]])/Table13[[#This Row],[Offset Close]]</f>
        <v>1.0016639801895702E-2</v>
      </c>
      <c r="BB612">
        <f ca="1">Table13[[#This Row],[Return]]^2</f>
        <v>1.0033307292092116E-4</v>
      </c>
      <c r="BC612">
        <f ca="1">R.Omega+R.Alpha*OFFSET(Table13[[#This Row],[Return Squared]],-1,0)+R.Beta*OFFSET(Table13[[#This Row],[Variance]],-1,0)</f>
        <v>0.16668484297583544</v>
      </c>
      <c r="BD612">
        <f ca="1">-LN(Table13[[#This Row],[Variance]])-(Table13[[#This Row],[Return Squared]]^2/Table13[[#This Row],[Variance]])</f>
        <v>1.7916503569256512</v>
      </c>
      <c r="BF612" s="43">
        <v>32891</v>
      </c>
      <c r="BG612">
        <v>163.5</v>
      </c>
      <c r="BH612">
        <v>163.5</v>
      </c>
      <c r="BI612">
        <v>162.33000200000001</v>
      </c>
      <c r="BJ612">
        <v>162.759995</v>
      </c>
      <c r="BK612">
        <v>162.759995</v>
      </c>
      <c r="BL612">
        <v>1785900</v>
      </c>
      <c r="BM612">
        <f ca="1">(Table510[[#This Row],[Close]]-OFFSET(Table510[[#This Row],[Close]],-1,0))/(OFFSET(Table510[[#This Row],[Close]],-1,0))</f>
        <v>-4.5868755607264252E-3</v>
      </c>
      <c r="BO612" s="43">
        <v>43236</v>
      </c>
      <c r="BP612">
        <v>105.16999800000001</v>
      </c>
      <c r="BQ612">
        <f ca="1">OFFSET(Table14[[#This Row],[Close]],-1,0)</f>
        <v>105.290001</v>
      </c>
      <c r="BR612">
        <f ca="1">(Table14[[#This Row],[Close]]-Table14[[#This Row],[Offset Close]])/Table14[[#This Row],[Offset Close]]</f>
        <v>-1.1397378560191766E-3</v>
      </c>
      <c r="BS612">
        <f ca="1">Table14[[#This Row],[Return]]^2</f>
        <v>1.2990023804431894E-6</v>
      </c>
      <c r="BT612">
        <f ca="1">Table14[[#This Row],[Return Squared]]</f>
        <v>1.2990023804431894E-6</v>
      </c>
      <c r="BU612">
        <f ca="1">-LN(Table14[[#This Row],[Variance]])-(Table14[[#This Row],[Return Squared]]^2/Table14[[#This Row],[Variance]])</f>
        <v>13.553912688755334</v>
      </c>
      <c r="BW612" s="43">
        <v>38757</v>
      </c>
      <c r="BX612">
        <v>100.129997</v>
      </c>
      <c r="BY612">
        <v>100.25</v>
      </c>
      <c r="BZ612">
        <v>99.910004000000001</v>
      </c>
      <c r="CA612">
        <v>100.150002</v>
      </c>
      <c r="CB612">
        <v>62.366146000000001</v>
      </c>
      <c r="CC612">
        <v>144200</v>
      </c>
      <c r="CD612">
        <f ca="1">(AGG[[#This Row],[Close]]-OFFSET(AGG[[#This Row],[Close]],-1,0))/(OFFSET(AGG[[#This Row],[Close]],-1,0))</f>
        <v>5.9952045557081781E-4</v>
      </c>
      <c r="CF612" s="43">
        <v>43236</v>
      </c>
      <c r="CG612">
        <v>71.480002999999996</v>
      </c>
      <c r="CH612">
        <f ca="1">OFFSET(Table15[[#This Row],[Close]],-1,0)</f>
        <v>71.379997000000003</v>
      </c>
      <c r="CI612">
        <f ca="1">(Table15[[#This Row],[Close]]-Table15[[#This Row],[Offset Close]])/Table15[[#This Row],[Offset Close]]</f>
        <v>1.4010367638428644E-3</v>
      </c>
      <c r="CJ612">
        <f ca="1">Table15[[#This Row],[Return]]^2</f>
        <v>1.9629040136392862E-6</v>
      </c>
      <c r="CK612">
        <f ca="1">R.Omega+R.Alpha*OFFSET(Table15[[#This Row],[Return Squared]],-1,0)+R.Beta*OFFSET(Table15[[#This Row],[Variance]],-1,0)</f>
        <v>0.16668894633561279</v>
      </c>
      <c r="CL612">
        <f ca="1">-LN(Table15[[#This Row],[Variance]])-(Table15[[#This Row],[Return Squared]]^2/Table15[[#This Row],[Variance]])</f>
        <v>1.7916258001253729</v>
      </c>
      <c r="CN612" s="43">
        <v>38000</v>
      </c>
      <c r="CO612">
        <v>46.653331999999999</v>
      </c>
      <c r="CP612">
        <v>46.836666000000001</v>
      </c>
      <c r="CQ612">
        <v>46.523335000000003</v>
      </c>
      <c r="CR612">
        <v>46.683334000000002</v>
      </c>
      <c r="CS612">
        <v>29.318567000000002</v>
      </c>
      <c r="CT612">
        <v>1325400</v>
      </c>
      <c r="CU612">
        <f ca="1">(EFA[[#This Row],[Close]]-OFFSET(EFA[[#This Row],[Close]],-1,0))/(OFFSET(EFA[[#This Row],[Close]],-1,0))</f>
        <v>8.6424415458584876E-3</v>
      </c>
      <c r="CW612" s="43">
        <v>43236</v>
      </c>
      <c r="CX612">
        <v>13.42</v>
      </c>
      <c r="CY612">
        <f ca="1">OFFSET(Table16[[#This Row],[Close]],-1,0)</f>
        <v>14.63</v>
      </c>
      <c r="CZ612">
        <f ca="1">(Table16[[#This Row],[Close]]-Table16[[#This Row],[Offset Close]])/Table16[[#This Row],[Offset Close]]</f>
        <v>-8.2706766917293284E-2</v>
      </c>
      <c r="DA612">
        <f ca="1">Table16[[#This Row],[Return]]^2</f>
        <v>6.8404092939114789E-3</v>
      </c>
      <c r="DB612">
        <f ca="1">R.Omega+R.Alpha*OFFSET(Table15[[#This Row],[Return Squared]],-1,0)+R.Beta*OFFSET(Table15[[#This Row],[Variance]],-1,0)</f>
        <v>0.16668894633561279</v>
      </c>
      <c r="DC612">
        <f ca="1">-LN(Table16[[#This Row],[Variance]])-(Table16[[#This Row],[Return Squared]]^2/Table16[[#This Row],[Variance]])</f>
        <v>1.7913450904773496</v>
      </c>
      <c r="DE612" s="43">
        <v>33735</v>
      </c>
      <c r="DF612">
        <v>15.87</v>
      </c>
      <c r="DG612">
        <v>15.9</v>
      </c>
      <c r="DH612">
        <v>15.17</v>
      </c>
      <c r="DI612">
        <v>15.17</v>
      </c>
      <c r="DJ612">
        <v>15.17</v>
      </c>
      <c r="DK612">
        <v>0</v>
      </c>
      <c r="DL612">
        <f ca="1">(VIX_7[[#This Row],[Close]]-OFFSET(VIX_7[[#This Row],[Close]],-1,0))/(OFFSET(VIX_7[[#This Row],[Close]],-1,0))</f>
        <v>-3.067092651757191E-2</v>
      </c>
      <c r="DN612">
        <v>4.0605617654640479E-3</v>
      </c>
      <c r="DO612">
        <v>6.8059350901701508E-3</v>
      </c>
      <c r="DP612">
        <v>1.0016639801895702E-2</v>
      </c>
      <c r="DQ612">
        <v>1.4010367638428644E-3</v>
      </c>
      <c r="DR612">
        <v>-1.1397378560191766E-3</v>
      </c>
    </row>
    <row r="613" spans="6:122" x14ac:dyDescent="0.3">
      <c r="F613" s="43">
        <v>43237</v>
      </c>
      <c r="G613">
        <v>2720.1298830000001</v>
      </c>
      <c r="H613">
        <f ca="1">OFFSET(Table11[[#This Row],[Close]],-1,0)</f>
        <v>2722.459961</v>
      </c>
      <c r="I613" s="159">
        <f ca="1">(Table11[[#This Row],[Close]]-Table11[[#This Row],[Offset Close]])/Table11[[#This Row],[Offset Close]]</f>
        <v>-8.5587227484663735E-4</v>
      </c>
      <c r="J613">
        <f ca="1">Table11[[#This Row],[SPX Return]]^2</f>
        <v>7.3251735085115791E-7</v>
      </c>
      <c r="K613" s="158">
        <f ca="1">Table11[[#This Row],[SPX Return]]-AVERAGE(Table11[SPX Return])</f>
        <v>-1.4084715156791221E-3</v>
      </c>
      <c r="L613">
        <f ca="1">Table11[[#This Row],[SPX Return]]/SQRT(Table11[[#This Row],[Variance]])</f>
        <v>-2.0962695253770817E-3</v>
      </c>
      <c r="M613">
        <f ca="1">_xlfn.RANK.EQ(Table11[[#This Row],[Residuals]],Table11[Residuals],1)</f>
        <v>476</v>
      </c>
      <c r="N613">
        <f ca="1">(Table11[[#This Row],[Rank]]-0.5)/COUNT(Table11[Rank])</f>
        <v>0.37828162291169454</v>
      </c>
      <c r="O613">
        <f ca="1">_xlfn.NORM.S.INV(Table11[[#This Row],[Percentile]])</f>
        <v>-0.30999698933762659</v>
      </c>
      <c r="P613">
        <f ca="1">((Table11[[#This Row],[Residuals]]-AVERAGE(L614:L1870))^2)</f>
        <v>1.2624617546244891E-5</v>
      </c>
      <c r="Q613">
        <f ca="1">COUNT(Table11[SPX Return])-Table11[[#This Row],[Lag]]</f>
        <v>661</v>
      </c>
      <c r="R613">
        <f t="shared" si="29"/>
        <v>597</v>
      </c>
      <c r="S613">
        <f t="shared" ca="1" si="27"/>
        <v>5.559347488384165E-2</v>
      </c>
      <c r="T613">
        <f t="shared" ca="1" si="28"/>
        <v>-5.7183300003078537E-2</v>
      </c>
      <c r="U613">
        <f ca="1">R.Omega+R.Alpha*OFFSET(Table11[[#This Row],[Return Squared]],-1,0)+R.Beta*OFFSET(Table11[[#This Row],[Variance]],-1,0)</f>
        <v>0.16669542263686013</v>
      </c>
      <c r="V613">
        <f ca="1">-LN(Table11[[#This Row],[Variance]])-(Table11[[#This Row],[Return Squared]]^2/Table11[[#This Row],[Variance]])</f>
        <v>1.7915869482862683</v>
      </c>
      <c r="X613" s="43">
        <v>11099</v>
      </c>
      <c r="Y613">
        <v>23.74</v>
      </c>
      <c r="Z613">
        <v>23.74</v>
      </c>
      <c r="AA613">
        <v>23.74</v>
      </c>
      <c r="AB613">
        <v>23.74</v>
      </c>
      <c r="AC613">
        <v>23.74</v>
      </c>
      <c r="AD613">
        <v>0</v>
      </c>
      <c r="AE613">
        <f ca="1">(SPX[[#This Row],[Close]]-OFFSET(SPX[[#This Row],[Close]],-1,0))/(OFFSET(SPX[[#This Row],[Close]],-1,0))</f>
        <v>-5.0293795042172049E-3</v>
      </c>
      <c r="AG613" s="43">
        <v>43237</v>
      </c>
      <c r="AH613">
        <v>1948.280029</v>
      </c>
      <c r="AI613">
        <f ca="1">OFFSET(Table12[[#This Row],[Close]],-1,0)</f>
        <v>1943.8100589999999</v>
      </c>
      <c r="AJ613">
        <f ca="1">(Table12[[#This Row],[Close]]-Table12[[#This Row],[Offset Close]])/Table12[[#This Row],[Offset Close]]</f>
        <v>2.29959196851759E-3</v>
      </c>
      <c r="AK613">
        <f ca="1">Table12[[#This Row],[Return]]^2</f>
        <v>5.288123221670605E-6</v>
      </c>
      <c r="AL613" cm="1">
        <f t="array" aca="1" ref="AL613" ca="1">M.Omega+M.Alpha*OFFSET(Table12[[#This Row],[Return Squared]],-1,0)+M.Beta*OFFSET(Table12[[#This Row],[Variance]],-1,0)</f>
        <v>0.16669134274419448</v>
      </c>
      <c r="AM613">
        <f ca="1">-LN(Table12[[#This Row],[Variance]])-(Table12[[#This Row],[Return Squared]]^2/Table12[[#This Row],[Variance]])</f>
        <v>1.7916114235544043</v>
      </c>
      <c r="AO613" s="43">
        <v>30448</v>
      </c>
      <c r="AP613">
        <v>52.330002</v>
      </c>
      <c r="AQ613">
        <v>52.330002</v>
      </c>
      <c r="AR613">
        <v>52.330002</v>
      </c>
      <c r="AS613">
        <v>52.330002</v>
      </c>
      <c r="AT613">
        <v>52.330002</v>
      </c>
      <c r="AU613">
        <v>0</v>
      </c>
      <c r="AV613">
        <f ca="1">(Table6[[#This Row],[Close]]-OFFSET(Table6[[#This Row],[Close]],-1,0))/(OFFSET(Table6[[#This Row],[Close]],-1,0))</f>
        <v>-1.3358778116077225E-3</v>
      </c>
      <c r="AX613" s="43">
        <v>43237</v>
      </c>
      <c r="AY613">
        <v>1625.290039</v>
      </c>
      <c r="AZ613">
        <f ca="1">OFFSET(Table13[[#This Row],[Close]],-1,0)</f>
        <v>1616.369995</v>
      </c>
      <c r="BA613">
        <f ca="1">(Table13[[#This Row],[Close]]-Table13[[#This Row],[Offset Close]])/Table13[[#This Row],[Offset Close]]</f>
        <v>5.5185656920091258E-3</v>
      </c>
      <c r="BB613">
        <f ca="1">Table13[[#This Row],[Return]]^2</f>
        <v>3.0454567297020161E-5</v>
      </c>
      <c r="BC613">
        <f ca="1">R.Omega+R.Alpha*OFFSET(Table13[[#This Row],[Return Squared]],-1,0)+R.Beta*OFFSET(Table13[[#This Row],[Variance]],-1,0)</f>
        <v>0.16670542335131483</v>
      </c>
      <c r="BD613">
        <f ca="1">-LN(Table13[[#This Row],[Variance]])-(Table13[[#This Row],[Return Squared]]^2/Table13[[#This Row],[Variance]])</f>
        <v>1.7915269505898359</v>
      </c>
      <c r="BF613" s="43">
        <v>32892</v>
      </c>
      <c r="BG613">
        <v>162.770004</v>
      </c>
      <c r="BH613">
        <v>163.58999600000001</v>
      </c>
      <c r="BI613">
        <v>162.770004</v>
      </c>
      <c r="BJ613">
        <v>163.570007</v>
      </c>
      <c r="BK613">
        <v>163.570007</v>
      </c>
      <c r="BL613">
        <v>1855900</v>
      </c>
      <c r="BM613">
        <f ca="1">(Table510[[#This Row],[Close]]-OFFSET(Table510[[#This Row],[Close]],-1,0))/(OFFSET(Table510[[#This Row],[Close]],-1,0))</f>
        <v>4.9767266213051947E-3</v>
      </c>
      <c r="BO613" s="43">
        <v>43237</v>
      </c>
      <c r="BP613">
        <v>105.029999</v>
      </c>
      <c r="BQ613">
        <f ca="1">OFFSET(Table14[[#This Row],[Close]],-1,0)</f>
        <v>105.16999800000001</v>
      </c>
      <c r="BR613">
        <f ca="1">(Table14[[#This Row],[Close]]-Table14[[#This Row],[Offset Close]])/Table14[[#This Row],[Offset Close]]</f>
        <v>-1.3311686095116508E-3</v>
      </c>
      <c r="BS613">
        <f ca="1">Table14[[#This Row],[Return]]^2</f>
        <v>1.7720098669491817E-6</v>
      </c>
      <c r="BT613">
        <f ca="1">Table14[[#This Row],[Return Squared]]</f>
        <v>1.7720098669491817E-6</v>
      </c>
      <c r="BU613">
        <f ca="1">-LN(Table14[[#This Row],[Variance]])-(Table14[[#This Row],[Return Squared]]^2/Table14[[#This Row],[Variance]])</f>
        <v>13.243394365531275</v>
      </c>
      <c r="BW613" s="43">
        <v>38758</v>
      </c>
      <c r="BX613">
        <v>100.139999</v>
      </c>
      <c r="BY613">
        <v>100.230003</v>
      </c>
      <c r="BZ613">
        <v>99.82</v>
      </c>
      <c r="CA613">
        <v>99.940002000000007</v>
      </c>
      <c r="CB613">
        <v>62.235351999999999</v>
      </c>
      <c r="CC613">
        <v>118100</v>
      </c>
      <c r="CD613">
        <f ca="1">(AGG[[#This Row],[Close]]-OFFSET(AGG[[#This Row],[Close]],-1,0))/(OFFSET(AGG[[#This Row],[Close]],-1,0))</f>
        <v>-2.0968546760487708E-3</v>
      </c>
      <c r="CF613" s="43">
        <v>43237</v>
      </c>
      <c r="CG613">
        <v>71.589995999999999</v>
      </c>
      <c r="CH613">
        <f ca="1">OFFSET(Table15[[#This Row],[Close]],-1,0)</f>
        <v>71.480002999999996</v>
      </c>
      <c r="CI613">
        <f ca="1">(Table15[[#This Row],[Close]]-Table15[[#This Row],[Offset Close]])/Table15[[#This Row],[Offset Close]]</f>
        <v>1.5387940036880371E-3</v>
      </c>
      <c r="CJ613">
        <f ca="1">Table15[[#This Row],[Return]]^2</f>
        <v>2.3678869857862587E-6</v>
      </c>
      <c r="CK613">
        <f ca="1">R.Omega+R.Alpha*OFFSET(Table15[[#This Row],[Return Squared]],-1,0)+R.Beta*OFFSET(Table15[[#This Row],[Variance]],-1,0)</f>
        <v>0.16668370316093217</v>
      </c>
      <c r="CL613">
        <f ca="1">-LN(Table15[[#This Row],[Variance]])-(Table15[[#This Row],[Return Squared]]^2/Table15[[#This Row],[Variance]])</f>
        <v>1.7916572554528265</v>
      </c>
      <c r="CN613" s="43">
        <v>38001</v>
      </c>
      <c r="CO613">
        <v>46.630001</v>
      </c>
      <c r="CP613">
        <v>46.646667000000001</v>
      </c>
      <c r="CQ613">
        <v>46.166668000000001</v>
      </c>
      <c r="CR613">
        <v>46.400002000000001</v>
      </c>
      <c r="CS613">
        <v>29.140623000000001</v>
      </c>
      <c r="CT613">
        <v>1477800</v>
      </c>
      <c r="CU613">
        <f ca="1">(EFA[[#This Row],[Close]]-OFFSET(EFA[[#This Row],[Close]],-1,0))/(OFFSET(EFA[[#This Row],[Close]],-1,0))</f>
        <v>-6.0692323303215973E-3</v>
      </c>
      <c r="CW613" s="43">
        <v>43237</v>
      </c>
      <c r="CX613">
        <v>13.43</v>
      </c>
      <c r="CY613">
        <f ca="1">OFFSET(Table16[[#This Row],[Close]],-1,0)</f>
        <v>13.42</v>
      </c>
      <c r="CZ613">
        <f ca="1">(Table16[[#This Row],[Close]]-Table16[[#This Row],[Offset Close]])/Table16[[#This Row],[Offset Close]]</f>
        <v>7.4515648286138506E-4</v>
      </c>
      <c r="DA613">
        <f ca="1">Table16[[#This Row],[Return]]^2</f>
        <v>5.5525818395034962E-7</v>
      </c>
      <c r="DB613">
        <f ca="1">R.Omega+R.Alpha*OFFSET(Table15[[#This Row],[Return Squared]],-1,0)+R.Beta*OFFSET(Table15[[#This Row],[Variance]],-1,0)</f>
        <v>0.16668370316093217</v>
      </c>
      <c r="DC613">
        <f ca="1">-LN(Table16[[#This Row],[Variance]])-(Table16[[#This Row],[Return Squared]]^2/Table16[[#This Row],[Variance]])</f>
        <v>1.7916572554846149</v>
      </c>
      <c r="DE613" s="43">
        <v>33736</v>
      </c>
      <c r="DF613">
        <v>15.4</v>
      </c>
      <c r="DG613">
        <v>15.87</v>
      </c>
      <c r="DH613">
        <v>15.32</v>
      </c>
      <c r="DI613">
        <v>15.68</v>
      </c>
      <c r="DJ613">
        <v>15.68</v>
      </c>
      <c r="DK613">
        <v>0</v>
      </c>
      <c r="DL613">
        <f ca="1">(VIX_7[[#This Row],[Close]]-OFFSET(VIX_7[[#This Row],[Close]],-1,0))/(OFFSET(VIX_7[[#This Row],[Close]],-1,0))</f>
        <v>3.3618984838497019E-2</v>
      </c>
      <c r="DN613">
        <v>-8.5587227484663735E-4</v>
      </c>
      <c r="DO613">
        <v>2.29959196851759E-3</v>
      </c>
      <c r="DP613">
        <v>5.5185656920091258E-3</v>
      </c>
      <c r="DQ613">
        <v>1.5387940036880371E-3</v>
      </c>
      <c r="DR613">
        <v>-1.3311686095116508E-3</v>
      </c>
    </row>
    <row r="614" spans="6:122" x14ac:dyDescent="0.3">
      <c r="F614" s="43">
        <v>43238</v>
      </c>
      <c r="G614">
        <v>2712.969971</v>
      </c>
      <c r="H614">
        <f ca="1">OFFSET(Table11[[#This Row],[Close]],-1,0)</f>
        <v>2720.1298830000001</v>
      </c>
      <c r="I614" s="159">
        <f ca="1">(Table11[[#This Row],[Close]]-Table11[[#This Row],[Offset Close]])/Table11[[#This Row],[Offset Close]]</f>
        <v>-2.6321948980257853E-3</v>
      </c>
      <c r="J614">
        <f ca="1">Table11[[#This Row],[SPX Return]]^2</f>
        <v>6.928449981192974E-6</v>
      </c>
      <c r="K614" s="158">
        <f ca="1">Table11[[#This Row],[SPX Return]]-AVERAGE(Table11[SPX Return])</f>
        <v>-3.1847941388582698E-3</v>
      </c>
      <c r="L614">
        <f ca="1">Table11[[#This Row],[SPX Return]]/SQRT(Table11[[#This Row],[Variance]])</f>
        <v>-6.4471231746703658E-3</v>
      </c>
      <c r="M614">
        <f ca="1">_xlfn.RANK.EQ(Table11[[#This Row],[Residuals]],Table11[Residuals],1)</f>
        <v>331</v>
      </c>
      <c r="N614">
        <f ca="1">(Table11[[#This Row],[Rank]]-0.5)/COUNT(Table11[Rank])</f>
        <v>0.26292760540970567</v>
      </c>
      <c r="O614">
        <f ca="1">_xlfn.NORM.S.INV(Table11[[#This Row],[Percentile]])</f>
        <v>-0.63434574190239834</v>
      </c>
      <c r="P614">
        <f ca="1">((Table11[[#This Row],[Residuals]]-AVERAGE(L615:L1871))^2)</f>
        <v>6.2662443490620032E-5</v>
      </c>
      <c r="Q614">
        <f ca="1">COUNT(Table11[SPX Return])-Table11[[#This Row],[Lag]]</f>
        <v>660</v>
      </c>
      <c r="R614">
        <f t="shared" si="29"/>
        <v>598</v>
      </c>
      <c r="S614">
        <f t="shared" ca="1" si="27"/>
        <v>5.559347488384165E-2</v>
      </c>
      <c r="T614">
        <f t="shared" ca="1" si="28"/>
        <v>-5.7183300003078537E-2</v>
      </c>
      <c r="U614">
        <f ca="1">R.Omega+R.Alpha*OFFSET(Table11[[#This Row],[Return Squared]],-1,0)+R.Beta*OFFSET(Table11[[#This Row],[Variance]],-1,0)</f>
        <v>0.16668792897513959</v>
      </c>
      <c r="V614">
        <f ca="1">-LN(Table11[[#This Row],[Variance]])-(Table11[[#This Row],[Return Squared]]^2/Table11[[#This Row],[Variance]])</f>
        <v>1.7916319032260852</v>
      </c>
      <c r="X614" s="43">
        <v>11100</v>
      </c>
      <c r="Y614">
        <v>23.790001</v>
      </c>
      <c r="Z614">
        <v>23.790001</v>
      </c>
      <c r="AA614">
        <v>23.790001</v>
      </c>
      <c r="AB614">
        <v>23.790001</v>
      </c>
      <c r="AC614">
        <v>23.790001</v>
      </c>
      <c r="AD614">
        <v>0</v>
      </c>
      <c r="AE614">
        <f ca="1">(SPX[[#This Row],[Close]]-OFFSET(SPX[[#This Row],[Close]],-1,0))/(OFFSET(SPX[[#This Row],[Close]],-1,0))</f>
        <v>2.1061920808762317E-3</v>
      </c>
      <c r="AG614" s="43">
        <v>43238</v>
      </c>
      <c r="AH614">
        <v>1943.369995</v>
      </c>
      <c r="AI614">
        <f ca="1">OFFSET(Table12[[#This Row],[Close]],-1,0)</f>
        <v>1948.280029</v>
      </c>
      <c r="AJ614">
        <f ca="1">(Table12[[#This Row],[Close]]-Table12[[#This Row],[Offset Close]])/Table12[[#This Row],[Offset Close]]</f>
        <v>-2.5201890523510549E-3</v>
      </c>
      <c r="AK614">
        <f ca="1">Table12[[#This Row],[Return]]^2</f>
        <v>6.3513528595901076E-6</v>
      </c>
      <c r="AL614" cm="1">
        <f t="array" aca="1" ref="AL614" ca="1">M.Omega+M.Alpha*OFFSET(Table12[[#This Row],[Return Squared]],-1,0)+M.Beta*OFFSET(Table12[[#This Row],[Variance]],-1,0)</f>
        <v>0.16668621195174133</v>
      </c>
      <c r="AM614">
        <f ca="1">-LN(Table12[[#This Row],[Variance]])-(Table12[[#This Row],[Return Squared]]^2/Table12[[#This Row],[Variance]])</f>
        <v>1.7916422041513869</v>
      </c>
      <c r="AO614" s="43">
        <v>30449</v>
      </c>
      <c r="AP614">
        <v>52.68</v>
      </c>
      <c r="AQ614">
        <v>52.68</v>
      </c>
      <c r="AR614">
        <v>52.68</v>
      </c>
      <c r="AS614">
        <v>52.68</v>
      </c>
      <c r="AT614">
        <v>52.68</v>
      </c>
      <c r="AU614">
        <v>0</v>
      </c>
      <c r="AV614">
        <f ca="1">(Table6[[#This Row],[Close]]-OFFSET(Table6[[#This Row],[Close]],-1,0))/(OFFSET(Table6[[#This Row],[Close]],-1,0))</f>
        <v>6.6882856224618403E-3</v>
      </c>
      <c r="AX614" s="43">
        <v>43238</v>
      </c>
      <c r="AY614">
        <v>1626.630005</v>
      </c>
      <c r="AZ614">
        <f ca="1">OFFSET(Table13[[#This Row],[Close]],-1,0)</f>
        <v>1625.290039</v>
      </c>
      <c r="BA614">
        <f ca="1">(Table13[[#This Row],[Close]]-Table13[[#This Row],[Offset Close]])/Table13[[#This Row],[Offset Close]]</f>
        <v>8.2444730961647391E-4</v>
      </c>
      <c r="BB614">
        <f ca="1">Table13[[#This Row],[Return]]^2</f>
        <v>6.7971336633384197E-7</v>
      </c>
      <c r="BC614">
        <f ca="1">R.Omega+R.Alpha*OFFSET(Table13[[#This Row],[Return Squared]],-1,0)+R.Beta*OFFSET(Table13[[#This Row],[Variance]],-1,0)</f>
        <v>0.16670235998774444</v>
      </c>
      <c r="BD614">
        <f ca="1">-LN(Table13[[#This Row],[Variance]])-(Table13[[#This Row],[Return Squared]]^2/Table13[[#This Row],[Variance]])</f>
        <v>1.7915453322277803</v>
      </c>
      <c r="BF614" s="43">
        <v>32895</v>
      </c>
      <c r="BG614">
        <v>163.570007</v>
      </c>
      <c r="BH614">
        <v>163.69000199999999</v>
      </c>
      <c r="BI614">
        <v>161.029999</v>
      </c>
      <c r="BJ614">
        <v>161.13000500000001</v>
      </c>
      <c r="BK614">
        <v>161.13000500000001</v>
      </c>
      <c r="BL614">
        <v>1483800</v>
      </c>
      <c r="BM614">
        <f ca="1">(Table510[[#This Row],[Close]]-OFFSET(Table510[[#This Row],[Close]],-1,0))/(OFFSET(Table510[[#This Row],[Close]],-1,0))</f>
        <v>-1.4917172437364954E-2</v>
      </c>
      <c r="BO614" s="43">
        <v>43238</v>
      </c>
      <c r="BP614">
        <v>105.300003</v>
      </c>
      <c r="BQ614">
        <f ca="1">OFFSET(Table14[[#This Row],[Close]],-1,0)</f>
        <v>105.029999</v>
      </c>
      <c r="BR614">
        <f ca="1">(Table14[[#This Row],[Close]]-Table14[[#This Row],[Offset Close]])/Table14[[#This Row],[Offset Close]]</f>
        <v>2.5707321962366212E-3</v>
      </c>
      <c r="BS614">
        <f ca="1">Table14[[#This Row],[Return]]^2</f>
        <v>6.6086640247675616E-6</v>
      </c>
      <c r="BT614">
        <f ca="1">Table14[[#This Row],[Return Squared]]</f>
        <v>6.6086640247675616E-6</v>
      </c>
      <c r="BU614">
        <f ca="1">-LN(Table14[[#This Row],[Variance]])-(Table14[[#This Row],[Return Squared]]^2/Table14[[#This Row],[Variance]])</f>
        <v>11.927122430120535</v>
      </c>
      <c r="BW614" s="43">
        <v>38761</v>
      </c>
      <c r="BX614">
        <v>99.989998</v>
      </c>
      <c r="BY614">
        <v>100.010002</v>
      </c>
      <c r="BZ614">
        <v>99.82</v>
      </c>
      <c r="CA614">
        <v>100.010002</v>
      </c>
      <c r="CB614">
        <v>62.278945999999998</v>
      </c>
      <c r="CC614">
        <v>109600</v>
      </c>
      <c r="CD614">
        <f ca="1">(AGG[[#This Row],[Close]]-OFFSET(AGG[[#This Row],[Close]],-1,0))/(OFFSET(AGG[[#This Row],[Close]],-1,0))</f>
        <v>7.0042023813440758E-4</v>
      </c>
      <c r="CF614" s="43">
        <v>43238</v>
      </c>
      <c r="CG614">
        <v>71.330001999999993</v>
      </c>
      <c r="CH614">
        <f ca="1">OFFSET(Table15[[#This Row],[Close]],-1,0)</f>
        <v>71.589995999999999</v>
      </c>
      <c r="CI614">
        <f ca="1">(Table15[[#This Row],[Close]]-Table15[[#This Row],[Offset Close]])/Table15[[#This Row],[Offset Close]]</f>
        <v>-3.6317085420706835E-3</v>
      </c>
      <c r="CJ614">
        <f ca="1">Table15[[#This Row],[Return]]^2</f>
        <v>1.318930693454917E-5</v>
      </c>
      <c r="CK614">
        <f ca="1">R.Omega+R.Alpha*OFFSET(Table15[[#This Row],[Return Squared]],-1,0)+R.Beta*OFFSET(Table15[[#This Row],[Variance]],-1,0)</f>
        <v>0.16668013418439875</v>
      </c>
      <c r="CL614">
        <f ca="1">-LN(Table15[[#This Row],[Variance]])-(Table15[[#This Row],[Return Squared]]^2/Table15[[#This Row],[Variance]])</f>
        <v>1.7916786663425568</v>
      </c>
      <c r="CN614" s="43">
        <v>38002</v>
      </c>
      <c r="CO614">
        <v>46.346668000000001</v>
      </c>
      <c r="CP614">
        <v>46.450001</v>
      </c>
      <c r="CQ614">
        <v>46.033332999999999</v>
      </c>
      <c r="CR614">
        <v>46.233333999999999</v>
      </c>
      <c r="CS614">
        <v>29.03595</v>
      </c>
      <c r="CT614">
        <v>2704800</v>
      </c>
      <c r="CU614">
        <f ca="1">(EFA[[#This Row],[Close]]-OFFSET(EFA[[#This Row],[Close]],-1,0))/(OFFSET(EFA[[#This Row],[Close]],-1,0))</f>
        <v>-3.5919826037938826E-3</v>
      </c>
      <c r="CW614" s="43">
        <v>43238</v>
      </c>
      <c r="CX614">
        <v>13.42</v>
      </c>
      <c r="CY614">
        <f ca="1">OFFSET(Table16[[#This Row],[Close]],-1,0)</f>
        <v>13.43</v>
      </c>
      <c r="CZ614">
        <f ca="1">(Table16[[#This Row],[Close]]-Table16[[#This Row],[Offset Close]])/Table16[[#This Row],[Offset Close]]</f>
        <v>-7.4460163812358805E-4</v>
      </c>
      <c r="DA614">
        <f ca="1">Table16[[#This Row],[Return]]^2</f>
        <v>5.5443159949633081E-7</v>
      </c>
      <c r="DB614">
        <f ca="1">R.Omega+R.Alpha*OFFSET(Table15[[#This Row],[Return Squared]],-1,0)+R.Beta*OFFSET(Table15[[#This Row],[Variance]],-1,0)</f>
        <v>0.16668013418439875</v>
      </c>
      <c r="DC614">
        <f ca="1">-LN(Table16[[#This Row],[Variance]])-(Table16[[#This Row],[Return Squared]]^2/Table16[[#This Row],[Variance]])</f>
        <v>1.791678667384375</v>
      </c>
      <c r="DE614" s="43">
        <v>33737</v>
      </c>
      <c r="DF614">
        <v>15.88</v>
      </c>
      <c r="DG614">
        <v>15.88</v>
      </c>
      <c r="DH614">
        <v>15.19</v>
      </c>
      <c r="DI614">
        <v>15.19</v>
      </c>
      <c r="DJ614">
        <v>15.19</v>
      </c>
      <c r="DK614">
        <v>0</v>
      </c>
      <c r="DL614">
        <f ca="1">(VIX_7[[#This Row],[Close]]-OFFSET(VIX_7[[#This Row],[Close]],-1,0))/(OFFSET(VIX_7[[#This Row],[Close]],-1,0))</f>
        <v>-3.1250000000000014E-2</v>
      </c>
      <c r="DN614">
        <v>-2.6321948980257853E-3</v>
      </c>
      <c r="DO614">
        <v>-2.5201890523510549E-3</v>
      </c>
      <c r="DP614">
        <v>8.2444730961647391E-4</v>
      </c>
      <c r="DQ614">
        <v>-3.6317085420706835E-3</v>
      </c>
      <c r="DR614">
        <v>2.5707321962366212E-3</v>
      </c>
    </row>
    <row r="615" spans="6:122" x14ac:dyDescent="0.3">
      <c r="F615" s="43">
        <v>43241</v>
      </c>
      <c r="G615">
        <v>2733.01001</v>
      </c>
      <c r="H615">
        <f ca="1">OFFSET(Table11[[#This Row],[Close]],-1,0)</f>
        <v>2712.969971</v>
      </c>
      <c r="I615" s="159">
        <f ca="1">(Table11[[#This Row],[Close]]-Table11[[#This Row],[Offset Close]])/Table11[[#This Row],[Offset Close]]</f>
        <v>7.3867529733892432E-3</v>
      </c>
      <c r="J615">
        <f ca="1">Table11[[#This Row],[SPX Return]]^2</f>
        <v>5.4564119489874824E-5</v>
      </c>
      <c r="K615" s="158">
        <f ca="1">Table11[[#This Row],[SPX Return]]-AVERAGE(Table11[SPX Return])</f>
        <v>6.8341537325567582E-3</v>
      </c>
      <c r="L615">
        <f ca="1">Table11[[#This Row],[SPX Return]]/SQRT(Table11[[#This Row],[Variance]])</f>
        <v>1.8092822225105585E-2</v>
      </c>
      <c r="M615">
        <f ca="1">_xlfn.RANK.EQ(Table11[[#This Row],[Residuals]],Table11[Residuals],1)</f>
        <v>1027</v>
      </c>
      <c r="N615">
        <f ca="1">(Table11[[#This Row],[Rank]]-0.5)/COUNT(Table11[Rank])</f>
        <v>0.81662688941925221</v>
      </c>
      <c r="O615">
        <f ca="1">_xlfn.NORM.S.INV(Table11[[#This Row],[Percentile]])</f>
        <v>0.90258494220833207</v>
      </c>
      <c r="P615">
        <f ca="1">((Table11[[#This Row],[Residuals]]-AVERAGE(L616:L1872))^2)</f>
        <v>2.771974756626645E-4</v>
      </c>
      <c r="Q615">
        <f ca="1">COUNT(Table11[SPX Return])-Table11[[#This Row],[Lag]]</f>
        <v>659</v>
      </c>
      <c r="R615">
        <f t="shared" si="29"/>
        <v>599</v>
      </c>
      <c r="S615">
        <f t="shared" ca="1" si="27"/>
        <v>5.559347488384165E-2</v>
      </c>
      <c r="T615">
        <f t="shared" ca="1" si="28"/>
        <v>-5.7183300003078537E-2</v>
      </c>
      <c r="U615">
        <f ca="1">R.Omega+R.Alpha*OFFSET(Table11[[#This Row],[Return Squared]],-1,0)+R.Beta*OFFSET(Table11[[#This Row],[Variance]],-1,0)</f>
        <v>0.16668423239509281</v>
      </c>
      <c r="V615">
        <f ca="1">-LN(Table11[[#This Row],[Variance]])-(Table11[[#This Row],[Return Squared]]^2/Table11[[#This Row],[Variance]])</f>
        <v>1.7916540625495183</v>
      </c>
      <c r="X615" s="43">
        <v>11101</v>
      </c>
      <c r="Y615">
        <v>24.030000999999999</v>
      </c>
      <c r="Z615">
        <v>24.030000999999999</v>
      </c>
      <c r="AA615">
        <v>24.030000999999999</v>
      </c>
      <c r="AB615">
        <v>24.030000999999999</v>
      </c>
      <c r="AC615">
        <v>24.030000999999999</v>
      </c>
      <c r="AD615">
        <v>0</v>
      </c>
      <c r="AE615">
        <f ca="1">(SPX[[#This Row],[Close]]-OFFSET(SPX[[#This Row],[Close]],-1,0))/(OFFSET(SPX[[#This Row],[Close]],-1,0))</f>
        <v>1.0088271959299138E-2</v>
      </c>
      <c r="AG615" s="43">
        <v>43241</v>
      </c>
      <c r="AH615">
        <v>1962.4799800000001</v>
      </c>
      <c r="AI615">
        <f ca="1">OFFSET(Table12[[#This Row],[Close]],-1,0)</f>
        <v>1943.369995</v>
      </c>
      <c r="AJ615">
        <f ca="1">(Table12[[#This Row],[Close]]-Table12[[#This Row],[Offset Close]])/Table12[[#This Row],[Offset Close]]</f>
        <v>9.8334259812424708E-3</v>
      </c>
      <c r="AK615">
        <f ca="1">Table12[[#This Row],[Return]]^2</f>
        <v>9.6696266528574449E-5</v>
      </c>
      <c r="AL615" cm="1">
        <f t="array" aca="1" ref="AL615" ca="1">M.Omega+M.Alpha*OFFSET(Table12[[#This Row],[Return Squared]],-1,0)+M.Beta*OFFSET(Table12[[#This Row],[Variance]],-1,0)</f>
        <v>0.16668288620443361</v>
      </c>
      <c r="AM615">
        <f ca="1">-LN(Table12[[#This Row],[Variance]])-(Table12[[#This Row],[Return Squared]]^2/Table12[[#This Row],[Variance]])</f>
        <v>1.7916621006409188</v>
      </c>
      <c r="AO615" s="43">
        <v>30452</v>
      </c>
      <c r="AP615">
        <v>52.169998</v>
      </c>
      <c r="AQ615">
        <v>52.169998</v>
      </c>
      <c r="AR615">
        <v>52.169998</v>
      </c>
      <c r="AS615">
        <v>52.169998</v>
      </c>
      <c r="AT615">
        <v>52.169998</v>
      </c>
      <c r="AU615">
        <v>0</v>
      </c>
      <c r="AV615">
        <f ca="1">(Table6[[#This Row],[Close]]-OFFSET(Table6[[#This Row],[Close]],-1,0))/(OFFSET(Table6[[#This Row],[Close]],-1,0))</f>
        <v>-9.6811313591495841E-3</v>
      </c>
      <c r="AX615" s="43">
        <v>43241</v>
      </c>
      <c r="AY615">
        <v>1637.4399410000001</v>
      </c>
      <c r="AZ615">
        <f ca="1">OFFSET(Table13[[#This Row],[Close]],-1,0)</f>
        <v>1626.630005</v>
      </c>
      <c r="BA615">
        <f ca="1">(Table13[[#This Row],[Close]]-Table13[[#This Row],[Offset Close]])/Table13[[#This Row],[Offset Close]]</f>
        <v>6.6456022370004831E-3</v>
      </c>
      <c r="BB615">
        <f ca="1">Table13[[#This Row],[Return]]^2</f>
        <v>4.4164029092425821E-5</v>
      </c>
      <c r="BC615">
        <f ca="1">R.Omega+R.Alpha*OFFSET(Table13[[#This Row],[Return Squared]],-1,0)+R.Beta*OFFSET(Table13[[#This Row],[Variance]],-1,0)</f>
        <v>0.16669277191976248</v>
      </c>
      <c r="BD615">
        <f ca="1">-LN(Table13[[#This Row],[Variance]])-(Table13[[#This Row],[Return Squared]]^2/Table13[[#This Row],[Variance]])</f>
        <v>1.7916028382739797</v>
      </c>
      <c r="BF615" s="43">
        <v>32896</v>
      </c>
      <c r="BG615">
        <v>161.13999899999999</v>
      </c>
      <c r="BH615">
        <v>161.36999499999999</v>
      </c>
      <c r="BI615">
        <v>159.929993</v>
      </c>
      <c r="BJ615">
        <v>160.41000399999999</v>
      </c>
      <c r="BK615">
        <v>160.41000399999999</v>
      </c>
      <c r="BL615">
        <v>1793000</v>
      </c>
      <c r="BM615">
        <f ca="1">(Table510[[#This Row],[Close]]-OFFSET(Table510[[#This Row],[Close]],-1,0))/(OFFSET(Table510[[#This Row],[Close]],-1,0))</f>
        <v>-4.4684476984905739E-3</v>
      </c>
      <c r="BO615" s="43">
        <v>43241</v>
      </c>
      <c r="BP615">
        <v>105.30999799999999</v>
      </c>
      <c r="BQ615">
        <f ca="1">OFFSET(Table14[[#This Row],[Close]],-1,0)</f>
        <v>105.300003</v>
      </c>
      <c r="BR615">
        <f ca="1">(Table14[[#This Row],[Close]]-Table14[[#This Row],[Offset Close]])/Table14[[#This Row],[Offset Close]]</f>
        <v>9.491927554825727E-5</v>
      </c>
      <c r="BS615">
        <f ca="1">Table14[[#This Row],[Return]]^2</f>
        <v>9.009668870605991E-9</v>
      </c>
      <c r="BT615">
        <f ca="1">Table14[[#This Row],[Return Squared]]</f>
        <v>9.009668870605991E-9</v>
      </c>
      <c r="BU615">
        <f ca="1">-LN(Table14[[#This Row],[Variance]])-(Table14[[#This Row],[Return Squared]]^2/Table14[[#This Row],[Variance]])</f>
        <v>18.524967508311931</v>
      </c>
      <c r="BW615" s="43">
        <v>38762</v>
      </c>
      <c r="BX615">
        <v>99.849997999999999</v>
      </c>
      <c r="BY615">
        <v>99.980002999999996</v>
      </c>
      <c r="BZ615">
        <v>99.75</v>
      </c>
      <c r="CA615">
        <v>99.849997999999999</v>
      </c>
      <c r="CB615">
        <v>62.179313999999998</v>
      </c>
      <c r="CC615">
        <v>237600</v>
      </c>
      <c r="CD615">
        <f ca="1">(AGG[[#This Row],[Close]]-OFFSET(AGG[[#This Row],[Close]],-1,0))/(OFFSET(AGG[[#This Row],[Close]],-1,0))</f>
        <v>-1.5998799800044071E-3</v>
      </c>
      <c r="CF615" s="43">
        <v>43241</v>
      </c>
      <c r="CG615">
        <v>71.779999000000004</v>
      </c>
      <c r="CH615">
        <f ca="1">OFFSET(Table15[[#This Row],[Close]],-1,0)</f>
        <v>71.330001999999993</v>
      </c>
      <c r="CI615">
        <f ca="1">(Table15[[#This Row],[Close]]-Table15[[#This Row],[Offset Close]])/Table15[[#This Row],[Offset Close]]</f>
        <v>6.3086637793730955E-3</v>
      </c>
      <c r="CJ615">
        <f ca="1">Table15[[#This Row],[Return]]^2</f>
        <v>3.9799238681174031E-5</v>
      </c>
      <c r="CK615">
        <f ca="1">R.Omega+R.Alpha*OFFSET(Table15[[#This Row],[Return Squared]],-1,0)+R.Beta*OFFSET(Table15[[#This Row],[Variance]],-1,0)</f>
        <v>0.16668034125581255</v>
      </c>
      <c r="CL615">
        <f ca="1">-LN(Table15[[#This Row],[Variance]])-(Table15[[#This Row],[Return Squared]]^2/Table15[[#This Row],[Variance]])</f>
        <v>1.791677415555798</v>
      </c>
      <c r="CN615" s="43">
        <v>38006</v>
      </c>
      <c r="CO615">
        <v>46.75</v>
      </c>
      <c r="CP615">
        <v>46.893332999999998</v>
      </c>
      <c r="CQ615">
        <v>46.66</v>
      </c>
      <c r="CR615">
        <v>46.733333999999999</v>
      </c>
      <c r="CS615">
        <v>29.349964</v>
      </c>
      <c r="CT615">
        <v>1307400</v>
      </c>
      <c r="CU615">
        <f ca="1">(EFA[[#This Row],[Close]]-OFFSET(EFA[[#This Row],[Close]],-1,0))/(OFFSET(EFA[[#This Row],[Close]],-1,0))</f>
        <v>1.0814707846940046E-2</v>
      </c>
      <c r="CW615" s="43">
        <v>43241</v>
      </c>
      <c r="CX615">
        <v>13.08</v>
      </c>
      <c r="CY615">
        <f ca="1">OFFSET(Table16[[#This Row],[Close]],-1,0)</f>
        <v>13.42</v>
      </c>
      <c r="CZ615">
        <f ca="1">(Table16[[#This Row],[Close]]-Table16[[#This Row],[Offset Close]])/Table16[[#This Row],[Offset Close]]</f>
        <v>-2.5335320417287619E-2</v>
      </c>
      <c r="DA615">
        <f ca="1">Table16[[#This Row],[Return]]^2</f>
        <v>6.4187846064663089E-4</v>
      </c>
      <c r="DB615">
        <f ca="1">R.Omega+R.Alpha*OFFSET(Table15[[#This Row],[Return Squared]],-1,0)+R.Beta*OFFSET(Table15[[#This Row],[Variance]],-1,0)</f>
        <v>0.16668034125581255</v>
      </c>
      <c r="DC615">
        <f ca="1">-LN(Table16[[#This Row],[Variance]])-(Table16[[#This Row],[Return Squared]]^2/Table16[[#This Row],[Variance]])</f>
        <v>1.791674953213954</v>
      </c>
      <c r="DE615" s="43">
        <v>33738</v>
      </c>
      <c r="DF615">
        <v>14.38</v>
      </c>
      <c r="DG615">
        <v>16.190000999999999</v>
      </c>
      <c r="DH615">
        <v>14.35</v>
      </c>
      <c r="DI615">
        <v>15.49</v>
      </c>
      <c r="DJ615">
        <v>15.49</v>
      </c>
      <c r="DK615">
        <v>0</v>
      </c>
      <c r="DL615">
        <f ca="1">(VIX_7[[#This Row],[Close]]-OFFSET(VIX_7[[#This Row],[Close]],-1,0))/(OFFSET(VIX_7[[#This Row],[Close]],-1,0))</f>
        <v>1.9749835418038229E-2</v>
      </c>
      <c r="DN615">
        <v>7.3867529733892432E-3</v>
      </c>
      <c r="DO615">
        <v>9.8334259812424708E-3</v>
      </c>
      <c r="DP615">
        <v>6.6456022370004831E-3</v>
      </c>
      <c r="DQ615">
        <v>6.3086637793730955E-3</v>
      </c>
      <c r="DR615">
        <v>9.491927554825727E-5</v>
      </c>
    </row>
    <row r="616" spans="6:122" x14ac:dyDescent="0.3">
      <c r="F616" s="43">
        <v>43242</v>
      </c>
      <c r="G616">
        <v>2724.4399410000001</v>
      </c>
      <c r="H616">
        <f ca="1">OFFSET(Table11[[#This Row],[Close]],-1,0)</f>
        <v>2733.01001</v>
      </c>
      <c r="I616" s="159">
        <f ca="1">(Table11[[#This Row],[Close]]-Table11[[#This Row],[Offset Close]])/Table11[[#This Row],[Offset Close]]</f>
        <v>-3.1357620237914443E-3</v>
      </c>
      <c r="J616">
        <f ca="1">Table11[[#This Row],[SPX Return]]^2</f>
        <v>9.8330034698526152E-6</v>
      </c>
      <c r="K616" s="158">
        <f ca="1">Table11[[#This Row],[SPX Return]]-AVERAGE(Table11[SPX Return])</f>
        <v>-3.6883612646239289E-3</v>
      </c>
      <c r="L616">
        <f ca="1">Table11[[#This Row],[SPX Return]]/SQRT(Table11[[#This Row],[Variance]])</f>
        <v>-7.6803974286159598E-3</v>
      </c>
      <c r="M616">
        <f ca="1">_xlfn.RANK.EQ(Table11[[#This Row],[Residuals]],Table11[Residuals],1)</f>
        <v>296</v>
      </c>
      <c r="N616">
        <f ca="1">(Table11[[#This Row],[Rank]]-0.5)/COUNT(Table11[Rank])</f>
        <v>0.2350835322195704</v>
      </c>
      <c r="O616">
        <f ca="1">_xlfn.NORM.S.INV(Table11[[#This Row],[Percentile]])</f>
        <v>-0.7222072534858418</v>
      </c>
      <c r="P616">
        <f ca="1">((Table11[[#This Row],[Residuals]]-AVERAGE(L617:L1873))^2)</f>
        <v>8.350045751266203E-5</v>
      </c>
      <c r="Q616">
        <f ca="1">COUNT(Table11[SPX Return])-Table11[[#This Row],[Lag]]</f>
        <v>658</v>
      </c>
      <c r="R616">
        <f t="shared" si="29"/>
        <v>600</v>
      </c>
      <c r="S616">
        <f t="shared" ca="1" si="27"/>
        <v>5.559347488384165E-2</v>
      </c>
      <c r="T616">
        <f t="shared" ca="1" si="28"/>
        <v>-5.7183300003078537E-2</v>
      </c>
      <c r="U616">
        <f ca="1">R.Omega+R.Alpha*OFFSET(Table11[[#This Row],[Return Squared]],-1,0)+R.Beta*OFFSET(Table11[[#This Row],[Variance]],-1,0)</f>
        <v>0.16669355370643724</v>
      </c>
      <c r="V616">
        <f ca="1">-LN(Table11[[#This Row],[Variance]])-(Table11[[#This Row],[Return Squared]]^2/Table11[[#This Row],[Variance]])</f>
        <v>1.7915981594204304</v>
      </c>
      <c r="X616" s="43">
        <v>11104</v>
      </c>
      <c r="Y616">
        <v>24.23</v>
      </c>
      <c r="Z616">
        <v>24.23</v>
      </c>
      <c r="AA616">
        <v>24.23</v>
      </c>
      <c r="AB616">
        <v>24.23</v>
      </c>
      <c r="AC616">
        <v>24.23</v>
      </c>
      <c r="AD616">
        <v>0</v>
      </c>
      <c r="AE616">
        <f ca="1">(SPX[[#This Row],[Close]]-OFFSET(SPX[[#This Row],[Close]],-1,0))/(OFFSET(SPX[[#This Row],[Close]],-1,0))</f>
        <v>8.3228877102419531E-3</v>
      </c>
      <c r="AG616" s="43">
        <v>43242</v>
      </c>
      <c r="AH616">
        <v>1948.8100589999999</v>
      </c>
      <c r="AI616">
        <f ca="1">OFFSET(Table12[[#This Row],[Close]],-1,0)</f>
        <v>1962.4799800000001</v>
      </c>
      <c r="AJ616">
        <f ca="1">(Table12[[#This Row],[Close]]-Table12[[#This Row],[Offset Close]])/Table12[[#This Row],[Offset Close]]</f>
        <v>-6.965635899124004E-3</v>
      </c>
      <c r="AK616">
        <f ca="1">Table12[[#This Row],[Return]]^2</f>
        <v>4.8520083479165071E-5</v>
      </c>
      <c r="AL616" cm="1">
        <f t="array" aca="1" ref="AL616" ca="1">M.Omega+M.Alpha*OFFSET(Table12[[#This Row],[Return Squared]],-1,0)+M.Beta*OFFSET(Table12[[#This Row],[Variance]],-1,0)</f>
        <v>0.16670314440973547</v>
      </c>
      <c r="AM616">
        <f ca="1">-LN(Table12[[#This Row],[Variance]])-(Table12[[#This Row],[Return Squared]]^2/Table12[[#This Row],[Variance]])</f>
        <v>1.7915406125953113</v>
      </c>
      <c r="AO616" s="43">
        <v>30453</v>
      </c>
      <c r="AP616">
        <v>52.450001</v>
      </c>
      <c r="AQ616">
        <v>52.450001</v>
      </c>
      <c r="AR616">
        <v>52.450001</v>
      </c>
      <c r="AS616">
        <v>52.450001</v>
      </c>
      <c r="AT616">
        <v>52.450001</v>
      </c>
      <c r="AU616">
        <v>0</v>
      </c>
      <c r="AV616">
        <f ca="1">(Table6[[#This Row],[Close]]-OFFSET(Table6[[#This Row],[Close]],-1,0))/(OFFSET(Table6[[#This Row],[Close]],-1,0))</f>
        <v>5.3671269069245639E-3</v>
      </c>
      <c r="AX616" s="43">
        <v>43242</v>
      </c>
      <c r="AY616">
        <v>1625.23999</v>
      </c>
      <c r="AZ616">
        <f ca="1">OFFSET(Table13[[#This Row],[Close]],-1,0)</f>
        <v>1637.4399410000001</v>
      </c>
      <c r="BA616">
        <f ca="1">(Table13[[#This Row],[Close]]-Table13[[#This Row],[Offset Close]])/Table13[[#This Row],[Offset Close]]</f>
        <v>-7.4506250241761114E-3</v>
      </c>
      <c r="BB616">
        <f ca="1">Table13[[#This Row],[Return]]^2</f>
        <v>5.5511813250879282E-5</v>
      </c>
      <c r="BC616">
        <f ca="1">R.Omega+R.Alpha*OFFSET(Table13[[#This Row],[Return Squared]],-1,0)+R.Beta*OFFSET(Table13[[#This Row],[Variance]],-1,0)</f>
        <v>0.16669693135110664</v>
      </c>
      <c r="BD616">
        <f ca="1">-LN(Table13[[#This Row],[Variance]])-(Table13[[#This Row],[Return Squared]]^2/Table13[[#This Row],[Variance]])</f>
        <v>1.7915778791205281</v>
      </c>
      <c r="BF616" s="43">
        <v>32897</v>
      </c>
      <c r="BG616">
        <v>160.41999799999999</v>
      </c>
      <c r="BH616">
        <v>160.41999799999999</v>
      </c>
      <c r="BI616">
        <v>156.979996</v>
      </c>
      <c r="BJ616">
        <v>158.16000399999999</v>
      </c>
      <c r="BK616">
        <v>158.16000399999999</v>
      </c>
      <c r="BL616">
        <v>2078300</v>
      </c>
      <c r="BM616">
        <f ca="1">(Table510[[#This Row],[Close]]-OFFSET(Table510[[#This Row],[Close]],-1,0))/(OFFSET(Table510[[#This Row],[Close]],-1,0))</f>
        <v>-1.4026556598053574E-2</v>
      </c>
      <c r="BO616" s="43">
        <v>43242</v>
      </c>
      <c r="BP616">
        <v>105.30999799999999</v>
      </c>
      <c r="BQ616">
        <f ca="1">OFFSET(Table14[[#This Row],[Close]],-1,0)</f>
        <v>105.30999799999999</v>
      </c>
      <c r="BR616">
        <v>6.7000000000000001E-11</v>
      </c>
      <c r="BS616">
        <f>Table14[[#This Row],[Return]]^2</f>
        <v>4.4890000000000005E-21</v>
      </c>
      <c r="BT616">
        <f>Table14[[#This Row],[Return Squared]]</f>
        <v>4.4890000000000005E-21</v>
      </c>
      <c r="BU616">
        <f>-LN(Table14[[#This Row],[Variance]])-(Table14[[#This Row],[Return Squared]]^2/Table14[[#This Row],[Variance]])</f>
        <v>46.852656993075165</v>
      </c>
      <c r="BW616" s="43">
        <v>38763</v>
      </c>
      <c r="BX616">
        <v>100.08000199999999</v>
      </c>
      <c r="BY616">
        <v>100.099998</v>
      </c>
      <c r="BZ616">
        <v>99.82</v>
      </c>
      <c r="CA616">
        <v>99.959998999999996</v>
      </c>
      <c r="CB616">
        <v>62.247833</v>
      </c>
      <c r="CC616">
        <v>199000</v>
      </c>
      <c r="CD616">
        <f ca="1">(AGG[[#This Row],[Close]]-OFFSET(AGG[[#This Row],[Close]],-1,0))/(OFFSET(AGG[[#This Row],[Close]],-1,0))</f>
        <v>1.1016625158069297E-3</v>
      </c>
      <c r="CF616" s="43">
        <v>43242</v>
      </c>
      <c r="CG616">
        <v>71.690002000000007</v>
      </c>
      <c r="CH616">
        <f ca="1">OFFSET(Table15[[#This Row],[Close]],-1,0)</f>
        <v>71.779999000000004</v>
      </c>
      <c r="CI616">
        <f ca="1">(Table15[[#This Row],[Close]]-Table15[[#This Row],[Offset Close]])/Table15[[#This Row],[Offset Close]]</f>
        <v>-1.2537893738337441E-3</v>
      </c>
      <c r="CJ616">
        <f ca="1">Table15[[#This Row],[Return]]^2</f>
        <v>1.5719877939384119E-6</v>
      </c>
      <c r="CK616">
        <f ca="1">R.Omega+R.Alpha*OFFSET(Table15[[#This Row],[Return Squared]],-1,0)+R.Beta*OFFSET(Table15[[#This Row],[Variance]],-1,0)</f>
        <v>0.16668713868873886</v>
      </c>
      <c r="CL616">
        <f ca="1">-LN(Table15[[#This Row],[Variance]])-(Table15[[#This Row],[Return Squared]]^2/Table15[[#This Row],[Variance]])</f>
        <v>1.7916366446240455</v>
      </c>
      <c r="CN616" s="43">
        <v>38007</v>
      </c>
      <c r="CO616">
        <v>46.959999000000003</v>
      </c>
      <c r="CP616">
        <v>47.41</v>
      </c>
      <c r="CQ616">
        <v>46.759998000000003</v>
      </c>
      <c r="CR616">
        <v>47.299999</v>
      </c>
      <c r="CS616">
        <v>29.705853999999999</v>
      </c>
      <c r="CT616">
        <v>2350200</v>
      </c>
      <c r="CU616">
        <f ca="1">(EFA[[#This Row],[Close]]-OFFSET(EFA[[#This Row],[Close]],-1,0))/(OFFSET(EFA[[#This Row],[Close]],-1,0))</f>
        <v>1.2125499113758938E-2</v>
      </c>
      <c r="CW616" s="43">
        <v>43242</v>
      </c>
      <c r="CX616">
        <v>13.22</v>
      </c>
      <c r="CY616">
        <f ca="1">OFFSET(Table16[[#This Row],[Close]],-1,0)</f>
        <v>13.08</v>
      </c>
      <c r="CZ616">
        <f ca="1">(Table16[[#This Row],[Close]]-Table16[[#This Row],[Offset Close]])/Table16[[#This Row],[Offset Close]]</f>
        <v>1.0703363914373131E-2</v>
      </c>
      <c r="DA616">
        <f ca="1">Table16[[#This Row],[Return]]^2</f>
        <v>1.1456199908350492E-4</v>
      </c>
      <c r="DB616">
        <f ca="1">R.Omega+R.Alpha*OFFSET(Table15[[#This Row],[Return Squared]],-1,0)+R.Beta*OFFSET(Table15[[#This Row],[Variance]],-1,0)</f>
        <v>0.16668713868873886</v>
      </c>
      <c r="DC616">
        <f ca="1">-LN(Table16[[#This Row],[Variance]])-(Table16[[#This Row],[Return Squared]]^2/Table16[[#This Row],[Variance]])</f>
        <v>1.7916365659018321</v>
      </c>
      <c r="DE616" s="43">
        <v>33739</v>
      </c>
      <c r="DF616">
        <v>14.38</v>
      </c>
      <c r="DG616">
        <v>16.059999000000001</v>
      </c>
      <c r="DH616">
        <v>14.1</v>
      </c>
      <c r="DI616">
        <v>14.82</v>
      </c>
      <c r="DJ616">
        <v>14.82</v>
      </c>
      <c r="DK616">
        <v>0</v>
      </c>
      <c r="DL616">
        <f ca="1">(VIX_7[[#This Row],[Close]]-OFFSET(VIX_7[[#This Row],[Close]],-1,0))/(OFFSET(VIX_7[[#This Row],[Close]],-1,0))</f>
        <v>-4.3253712072304711E-2</v>
      </c>
      <c r="DN616">
        <v>-3.1357620237914443E-3</v>
      </c>
      <c r="DO616">
        <v>-6.965635899124004E-3</v>
      </c>
      <c r="DP616">
        <v>-7.4506250241761114E-3</v>
      </c>
      <c r="DQ616">
        <v>-1.2537893738337441E-3</v>
      </c>
      <c r="DR616">
        <v>6.7000000000000001E-11</v>
      </c>
    </row>
    <row r="617" spans="6:122" x14ac:dyDescent="0.3">
      <c r="F617" s="43">
        <v>43243</v>
      </c>
      <c r="G617">
        <v>2733.290039</v>
      </c>
      <c r="H617">
        <f ca="1">OFFSET(Table11[[#This Row],[Close]],-1,0)</f>
        <v>2724.4399410000001</v>
      </c>
      <c r="I617" s="159">
        <f ca="1">(Table11[[#This Row],[Close]]-Table11[[#This Row],[Offset Close]])/Table11[[#This Row],[Offset Close]]</f>
        <v>3.2484100188134367E-3</v>
      </c>
      <c r="J617">
        <f ca="1">Table11[[#This Row],[SPX Return]]^2</f>
        <v>1.0552167650327513E-5</v>
      </c>
      <c r="K617" s="158">
        <f ca="1">Table11[[#This Row],[SPX Return]]-AVERAGE(Table11[SPX Return])</f>
        <v>2.6958107779809521E-3</v>
      </c>
      <c r="L617">
        <f ca="1">Table11[[#This Row],[SPX Return]]/SQRT(Table11[[#This Row],[Variance]])</f>
        <v>7.9564164453193587E-3</v>
      </c>
      <c r="M617">
        <f ca="1">_xlfn.RANK.EQ(Table11[[#This Row],[Residuals]],Table11[Residuals],1)</f>
        <v>828</v>
      </c>
      <c r="N617">
        <f ca="1">(Table11[[#This Row],[Rank]]-0.5)/COUNT(Table11[Rank])</f>
        <v>0.65831344470962605</v>
      </c>
      <c r="O617">
        <f ca="1">_xlfn.NORM.S.INV(Table11[[#This Row],[Percentile]])</f>
        <v>0.4078645629826097</v>
      </c>
      <c r="P617">
        <f ca="1">((Table11[[#This Row],[Residuals]]-AVERAGE(L618:L1874))^2)</f>
        <v>4.2365288999438948E-5</v>
      </c>
      <c r="Q617">
        <f ca="1">COUNT(Table11[SPX Return])-Table11[[#This Row],[Lag]]</f>
        <v>657</v>
      </c>
      <c r="R617">
        <f t="shared" si="29"/>
        <v>601</v>
      </c>
      <c r="S617">
        <f t="shared" ca="1" si="27"/>
        <v>5.559347488384165E-2</v>
      </c>
      <c r="T617">
        <f t="shared" ca="1" si="28"/>
        <v>-5.7183300003078537E-2</v>
      </c>
      <c r="U617">
        <f ca="1">R.Omega+R.Alpha*OFFSET(Table11[[#This Row],[Return Squared]],-1,0)+R.Beta*OFFSET(Table11[[#This Row],[Variance]],-1,0)</f>
        <v>0.16668889584537333</v>
      </c>
      <c r="V617">
        <f ca="1">-LN(Table11[[#This Row],[Variance]])-(Table11[[#This Row],[Return Squared]]^2/Table11[[#This Row],[Variance]])</f>
        <v>1.7916261023814788</v>
      </c>
      <c r="X617" s="43">
        <v>11105</v>
      </c>
      <c r="Y617">
        <v>24.24</v>
      </c>
      <c r="Z617">
        <v>24.24</v>
      </c>
      <c r="AA617">
        <v>24.24</v>
      </c>
      <c r="AB617">
        <v>24.24</v>
      </c>
      <c r="AC617">
        <v>24.24</v>
      </c>
      <c r="AD617">
        <v>0</v>
      </c>
      <c r="AE617">
        <f ca="1">(SPX[[#This Row],[Close]]-OFFSET(SPX[[#This Row],[Close]],-1,0))/(OFFSET(SPX[[#This Row],[Close]],-1,0))</f>
        <v>4.1271151465117667E-4</v>
      </c>
      <c r="AG617" s="43">
        <v>43243</v>
      </c>
      <c r="AH617">
        <v>1950.530029</v>
      </c>
      <c r="AI617">
        <f ca="1">OFFSET(Table12[[#This Row],[Close]],-1,0)</f>
        <v>1948.8100589999999</v>
      </c>
      <c r="AJ617">
        <f ca="1">(Table12[[#This Row],[Close]]-Table12[[#This Row],[Offset Close]])/Table12[[#This Row],[Offset Close]]</f>
        <v>8.8257446745871042E-4</v>
      </c>
      <c r="AK617">
        <f ca="1">Table12[[#This Row],[Return]]^2</f>
        <v>7.7893769061002635E-7</v>
      </c>
      <c r="AL617" cm="1">
        <f t="array" aca="1" ref="AL617" ca="1">M.Omega+M.Alpha*OFFSET(Table12[[#This Row],[Return Squared]],-1,0)+M.Beta*OFFSET(Table12[[#This Row],[Variance]],-1,0)</f>
        <v>0.1667052811076844</v>
      </c>
      <c r="AM617">
        <f ca="1">-LN(Table12[[#This Row],[Variance]])-(Table12[[#This Row],[Return Squared]]^2/Table12[[#This Row],[Variance]])</f>
        <v>1.7915278094135152</v>
      </c>
      <c r="AO617" s="43">
        <v>30454</v>
      </c>
      <c r="AP617">
        <v>52.700001</v>
      </c>
      <c r="AQ617">
        <v>52.700001</v>
      </c>
      <c r="AR617">
        <v>52.700001</v>
      </c>
      <c r="AS617">
        <v>52.700001</v>
      </c>
      <c r="AT617">
        <v>52.700001</v>
      </c>
      <c r="AU617">
        <v>0</v>
      </c>
      <c r="AV617">
        <f ca="1">(Table6[[#This Row],[Close]]-OFFSET(Table6[[#This Row],[Close]],-1,0))/(OFFSET(Table6[[#This Row],[Close]],-1,0))</f>
        <v>4.7664441417265176E-3</v>
      </c>
      <c r="AX617" s="43">
        <v>43243</v>
      </c>
      <c r="AY617">
        <v>1627.6099850000001</v>
      </c>
      <c r="AZ617">
        <f ca="1">OFFSET(Table13[[#This Row],[Close]],-1,0)</f>
        <v>1625.23999</v>
      </c>
      <c r="BA617">
        <f ca="1">(Table13[[#This Row],[Close]]-Table13[[#This Row],[Offset Close]])/Table13[[#This Row],[Offset Close]]</f>
        <v>1.4582430992237749E-3</v>
      </c>
      <c r="BB617">
        <f ca="1">Table13[[#This Row],[Return]]^2</f>
        <v>2.1264729364337605E-6</v>
      </c>
      <c r="BC617">
        <f ca="1">R.Omega+R.Alpha*OFFSET(Table13[[#This Row],[Return Squared]],-1,0)+R.Beta*OFFSET(Table13[[#This Row],[Variance]],-1,0)</f>
        <v>0.16670267989908716</v>
      </c>
      <c r="BD617">
        <f ca="1">-LN(Table13[[#This Row],[Variance]])-(Table13[[#This Row],[Return Squared]]^2/Table13[[#This Row],[Variance]])</f>
        <v>1.7915434131481967</v>
      </c>
      <c r="BF617" s="43">
        <v>32898</v>
      </c>
      <c r="BG617">
        <v>158.16999799999999</v>
      </c>
      <c r="BH617">
        <v>158.929993</v>
      </c>
      <c r="BI617">
        <v>157.78999300000001</v>
      </c>
      <c r="BJ617">
        <v>157.990005</v>
      </c>
      <c r="BK617">
        <v>157.990005</v>
      </c>
      <c r="BL617">
        <v>1722700</v>
      </c>
      <c r="BM617">
        <f ca="1">(Table510[[#This Row],[Close]]-OFFSET(Table510[[#This Row],[Close]],-1,0))/(OFFSET(Table510[[#This Row],[Close]],-1,0))</f>
        <v>-1.0748545504588507E-3</v>
      </c>
      <c r="BO617" s="43">
        <v>43243</v>
      </c>
      <c r="BP617">
        <v>105.599998</v>
      </c>
      <c r="BQ617">
        <f ca="1">OFFSET(Table14[[#This Row],[Close]],-1,0)</f>
        <v>105.30999799999999</v>
      </c>
      <c r="BR617">
        <f ca="1">(Table14[[#This Row],[Close]]-Table14[[#This Row],[Offset Close]])/Table14[[#This Row],[Offset Close]]</f>
        <v>2.7537746226147138E-3</v>
      </c>
      <c r="BS617">
        <f ca="1">Table14[[#This Row],[Return]]^2</f>
        <v>7.583274672156809E-6</v>
      </c>
      <c r="BT617">
        <f ca="1">Table14[[#This Row],[Return Squared]]</f>
        <v>7.583274672156809E-6</v>
      </c>
      <c r="BU617">
        <f ca="1">-LN(Table14[[#This Row],[Variance]])-(Table14[[#This Row],[Return Squared]]^2/Table14[[#This Row],[Variance]])</f>
        <v>11.789557853530434</v>
      </c>
      <c r="BW617" s="43">
        <v>38764</v>
      </c>
      <c r="BX617">
        <v>99.949996999999996</v>
      </c>
      <c r="BY617">
        <v>100.050003</v>
      </c>
      <c r="BZ617">
        <v>99.849997999999999</v>
      </c>
      <c r="CA617">
        <v>99.860000999999997</v>
      </c>
      <c r="CB617">
        <v>62.185532000000002</v>
      </c>
      <c r="CC617">
        <v>148300</v>
      </c>
      <c r="CD617">
        <f ca="1">(AGG[[#This Row],[Close]]-OFFSET(AGG[[#This Row],[Close]],-1,0))/(OFFSET(AGG[[#This Row],[Close]],-1,0))</f>
        <v>-1.0003801620686228E-3</v>
      </c>
      <c r="CF617" s="43">
        <v>43243</v>
      </c>
      <c r="CG617">
        <v>70.900002000000001</v>
      </c>
      <c r="CH617">
        <f ca="1">OFFSET(Table15[[#This Row],[Close]],-1,0)</f>
        <v>71.690002000000007</v>
      </c>
      <c r="CI617">
        <f ca="1">(Table15[[#This Row],[Close]]-Table15[[#This Row],[Offset Close]])/Table15[[#This Row],[Offset Close]]</f>
        <v>-1.101966770763943E-2</v>
      </c>
      <c r="CJ617">
        <f ca="1">Table15[[#This Row],[Return]]^2</f>
        <v>1.2143307638679125E-4</v>
      </c>
      <c r="CK617">
        <f ca="1">R.Omega+R.Alpha*OFFSET(Table15[[#This Row],[Return Squared]],-1,0)+R.Beta*OFFSET(Table15[[#This Row],[Variance]],-1,0)</f>
        <v>0.16668234007906549</v>
      </c>
      <c r="CL617">
        <f ca="1">-LN(Table15[[#This Row],[Variance]])-(Table15[[#This Row],[Return Squared]]^2/Table15[[#This Row],[Variance]])</f>
        <v>1.7916653447075575</v>
      </c>
      <c r="CN617" s="43">
        <v>38008</v>
      </c>
      <c r="CO617">
        <v>47.450001</v>
      </c>
      <c r="CP617">
        <v>47.463332999999999</v>
      </c>
      <c r="CQ617">
        <v>47.200001</v>
      </c>
      <c r="CR617">
        <v>47.330002</v>
      </c>
      <c r="CS617">
        <v>29.724684</v>
      </c>
      <c r="CT617">
        <v>3117900</v>
      </c>
      <c r="CU617">
        <f ca="1">(EFA[[#This Row],[Close]]-OFFSET(EFA[[#This Row],[Close]],-1,0))/(OFFSET(EFA[[#This Row],[Close]],-1,0))</f>
        <v>6.3431290981635468E-4</v>
      </c>
      <c r="CW617" s="43">
        <v>43243</v>
      </c>
      <c r="CX617">
        <v>12.58</v>
      </c>
      <c r="CY617">
        <f ca="1">OFFSET(Table16[[#This Row],[Close]],-1,0)</f>
        <v>13.22</v>
      </c>
      <c r="CZ617">
        <f ca="1">(Table16[[#This Row],[Close]]-Table16[[#This Row],[Offset Close]])/Table16[[#This Row],[Offset Close]]</f>
        <v>-4.8411497730711087E-2</v>
      </c>
      <c r="DA617">
        <f ca="1">Table16[[#This Row],[Return]]^2</f>
        <v>2.3436731125306446E-3</v>
      </c>
      <c r="DB617">
        <f ca="1">R.Omega+R.Alpha*OFFSET(Table15[[#This Row],[Return Squared]],-1,0)+R.Beta*OFFSET(Table15[[#This Row],[Variance]],-1,0)</f>
        <v>0.16668234007906549</v>
      </c>
      <c r="DC617">
        <f ca="1">-LN(Table16[[#This Row],[Variance]])-(Table16[[#This Row],[Return Squared]]^2/Table16[[#This Row],[Variance]])</f>
        <v>1.7916324794522236</v>
      </c>
      <c r="DE617" s="43">
        <v>33742</v>
      </c>
      <c r="DF617">
        <v>15.17</v>
      </c>
      <c r="DG617">
        <v>15.46</v>
      </c>
      <c r="DH617">
        <v>14.58</v>
      </c>
      <c r="DI617">
        <v>14.62</v>
      </c>
      <c r="DJ617">
        <v>14.62</v>
      </c>
      <c r="DK617">
        <v>0</v>
      </c>
      <c r="DL617">
        <f ca="1">(VIX_7[[#This Row],[Close]]-OFFSET(VIX_7[[#This Row],[Close]],-1,0))/(OFFSET(VIX_7[[#This Row],[Close]],-1,0))</f>
        <v>-1.3495276653171462E-2</v>
      </c>
      <c r="DN617">
        <v>3.2484100188134367E-3</v>
      </c>
      <c r="DO617">
        <v>8.8257446745871042E-4</v>
      </c>
      <c r="DP617">
        <v>1.4582430992237749E-3</v>
      </c>
      <c r="DQ617">
        <v>-1.101966770763943E-2</v>
      </c>
      <c r="DR617">
        <v>2.7537746226147138E-3</v>
      </c>
    </row>
    <row r="618" spans="6:122" x14ac:dyDescent="0.3">
      <c r="F618" s="43">
        <v>43244</v>
      </c>
      <c r="G618">
        <v>2727.76001</v>
      </c>
      <c r="H618">
        <f ca="1">OFFSET(Table11[[#This Row],[Close]],-1,0)</f>
        <v>2733.290039</v>
      </c>
      <c r="I618" s="159">
        <f ca="1">(Table11[[#This Row],[Close]]-Table11[[#This Row],[Offset Close]])/Table11[[#This Row],[Offset Close]]</f>
        <v>-2.0232133879298174E-3</v>
      </c>
      <c r="J618">
        <f ca="1">Table11[[#This Row],[SPX Return]]^2</f>
        <v>4.0933924130984498E-6</v>
      </c>
      <c r="K618" s="158">
        <f ca="1">Table11[[#This Row],[SPX Return]]-AVERAGE(Table11[SPX Return])</f>
        <v>-2.575812628762302E-3</v>
      </c>
      <c r="L618">
        <f ca="1">Table11[[#This Row],[SPX Return]]/SQRT(Table11[[#This Row],[Variance]])</f>
        <v>-4.9555557754830185E-3</v>
      </c>
      <c r="M618">
        <f ca="1">_xlfn.RANK.EQ(Table11[[#This Row],[Residuals]],Table11[Residuals],1)</f>
        <v>372</v>
      </c>
      <c r="N618">
        <f ca="1">(Table11[[#This Row],[Rank]]-0.5)/COUNT(Table11[Rank])</f>
        <v>0.29554494828957834</v>
      </c>
      <c r="O618">
        <f ca="1">_xlfn.NORM.S.INV(Table11[[#This Row],[Percentile]])</f>
        <v>-0.53725729930428401</v>
      </c>
      <c r="P618">
        <f ca="1">((Table11[[#This Row],[Residuals]]-AVERAGE(L619:L1875))^2)</f>
        <v>4.1125101951173622E-5</v>
      </c>
      <c r="Q618">
        <f ca="1">COUNT(Table11[SPX Return])-Table11[[#This Row],[Lag]]</f>
        <v>656</v>
      </c>
      <c r="R618">
        <f t="shared" si="29"/>
        <v>602</v>
      </c>
      <c r="S618">
        <f t="shared" ca="1" si="27"/>
        <v>5.559347488384165E-2</v>
      </c>
      <c r="T618">
        <f t="shared" ca="1" si="28"/>
        <v>-5.7183300003078537E-2</v>
      </c>
      <c r="U618">
        <f ca="1">R.Omega+R.Alpha*OFFSET(Table11[[#This Row],[Return Squared]],-1,0)+R.Beta*OFFSET(Table11[[#This Row],[Variance]],-1,0)</f>
        <v>0.1666858151336737</v>
      </c>
      <c r="V618">
        <f ca="1">-LN(Table11[[#This Row],[Variance]])-(Table11[[#This Row],[Return Squared]]^2/Table11[[#This Row],[Variance]])</f>
        <v>1.7916445849249318</v>
      </c>
      <c r="X618" s="43">
        <v>11106</v>
      </c>
      <c r="Y618">
        <v>24.379999000000002</v>
      </c>
      <c r="Z618">
        <v>24.379999000000002</v>
      </c>
      <c r="AA618">
        <v>24.379999000000002</v>
      </c>
      <c r="AB618">
        <v>24.379999000000002</v>
      </c>
      <c r="AC618">
        <v>24.379999000000002</v>
      </c>
      <c r="AD618">
        <v>0</v>
      </c>
      <c r="AE618">
        <f ca="1">(SPX[[#This Row],[Close]]-OFFSET(SPX[[#This Row],[Close]],-1,0))/(OFFSET(SPX[[#This Row],[Close]],-1,0))</f>
        <v>5.7755363036304909E-3</v>
      </c>
      <c r="AG618" s="43">
        <v>43244</v>
      </c>
      <c r="AH618">
        <v>1951.5500489999999</v>
      </c>
      <c r="AI618">
        <f ca="1">OFFSET(Table12[[#This Row],[Close]],-1,0)</f>
        <v>1950.530029</v>
      </c>
      <c r="AJ618">
        <f ca="1">(Table12[[#This Row],[Close]]-Table12[[#This Row],[Offset Close]])/Table12[[#This Row],[Offset Close]]</f>
        <v>5.2294503793047281E-4</v>
      </c>
      <c r="AK618">
        <f ca="1">Table12[[#This Row],[Return]]^2</f>
        <v>2.7347151269610365E-7</v>
      </c>
      <c r="AL618" cm="1">
        <f t="array" aca="1" ref="AL618" ca="1">M.Omega+M.Alpha*OFFSET(Table12[[#This Row],[Return Squared]],-1,0)+M.Beta*OFFSET(Table12[[#This Row],[Variance]],-1,0)</f>
        <v>0.16669484150980152</v>
      </c>
      <c r="AM618">
        <f ca="1">-LN(Table12[[#This Row],[Variance]])-(Table12[[#This Row],[Return Squared]]^2/Table12[[#This Row],[Variance]])</f>
        <v>1.7915904344559792</v>
      </c>
      <c r="AO618" s="43">
        <v>30455</v>
      </c>
      <c r="AP618">
        <v>52.509998000000003</v>
      </c>
      <c r="AQ618">
        <v>52.509998000000003</v>
      </c>
      <c r="AR618">
        <v>52.509998000000003</v>
      </c>
      <c r="AS618">
        <v>52.509998000000003</v>
      </c>
      <c r="AT618">
        <v>52.509998000000003</v>
      </c>
      <c r="AU618">
        <v>0</v>
      </c>
      <c r="AV618">
        <f ca="1">(Table6[[#This Row],[Close]]-OFFSET(Table6[[#This Row],[Close]],-1,0))/(OFFSET(Table6[[#This Row],[Close]],-1,0))</f>
        <v>-3.6053699505621878E-3</v>
      </c>
      <c r="AX618" s="43">
        <v>43244</v>
      </c>
      <c r="AY618">
        <v>1628.219971</v>
      </c>
      <c r="AZ618">
        <f ca="1">OFFSET(Table13[[#This Row],[Close]],-1,0)</f>
        <v>1627.6099850000001</v>
      </c>
      <c r="BA618">
        <f ca="1">(Table13[[#This Row],[Close]]-Table13[[#This Row],[Offset Close]])/Table13[[#This Row],[Offset Close]]</f>
        <v>3.7477405866365171E-4</v>
      </c>
      <c r="BB618">
        <f ca="1">Table13[[#This Row],[Return]]^2</f>
        <v>1.4045559504722625E-7</v>
      </c>
      <c r="BC618">
        <f ca="1">R.Omega+R.Alpha*OFFSET(Table13[[#This Row],[Return Squared]],-1,0)+R.Beta*OFFSET(Table13[[#This Row],[Variance]],-1,0)</f>
        <v>0.1666933575475949</v>
      </c>
      <c r="BD618">
        <f ca="1">-LN(Table13[[#This Row],[Variance]])-(Table13[[#This Row],[Return Squared]]^2/Table13[[#This Row],[Variance]])</f>
        <v>1.7915993367642546</v>
      </c>
      <c r="BF618" s="43">
        <v>32899</v>
      </c>
      <c r="BG618">
        <v>157.979996</v>
      </c>
      <c r="BH618">
        <v>157.979996</v>
      </c>
      <c r="BI618">
        <v>156.220001</v>
      </c>
      <c r="BJ618">
        <v>156.61000100000001</v>
      </c>
      <c r="BK618">
        <v>156.61000100000001</v>
      </c>
      <c r="BL618">
        <v>1981900</v>
      </c>
      <c r="BM618">
        <f ca="1">(Table510[[#This Row],[Close]]-OFFSET(Table510[[#This Row],[Close]],-1,0))/(OFFSET(Table510[[#This Row],[Close]],-1,0))</f>
        <v>-8.7347550878296727E-3</v>
      </c>
      <c r="BO618" s="43">
        <v>43244</v>
      </c>
      <c r="BP618">
        <v>105.889999</v>
      </c>
      <c r="BQ618">
        <f ca="1">OFFSET(Table14[[#This Row],[Close]],-1,0)</f>
        <v>105.599998</v>
      </c>
      <c r="BR618">
        <f ca="1">(Table14[[#This Row],[Close]]-Table14[[#This Row],[Offset Close]])/Table14[[#This Row],[Offset Close]]</f>
        <v>2.7462216429208998E-3</v>
      </c>
      <c r="BS618">
        <f ca="1">Table14[[#This Row],[Return]]^2</f>
        <v>7.541733312047166E-6</v>
      </c>
      <c r="BT618">
        <f ca="1">Table14[[#This Row],[Return Squared]]</f>
        <v>7.541733312047166E-6</v>
      </c>
      <c r="BU618">
        <f ca="1">-LN(Table14[[#This Row],[Variance]])-(Table14[[#This Row],[Return Squared]]^2/Table14[[#This Row],[Variance]])</f>
        <v>11.795050978395597</v>
      </c>
      <c r="BW618" s="43">
        <v>38765</v>
      </c>
      <c r="BX618">
        <v>99.919998000000007</v>
      </c>
      <c r="BY618">
        <v>100.30999799999999</v>
      </c>
      <c r="BZ618">
        <v>99.919998000000007</v>
      </c>
      <c r="CA618">
        <v>100.269997</v>
      </c>
      <c r="CB618">
        <v>62.440865000000002</v>
      </c>
      <c r="CC618">
        <v>155800</v>
      </c>
      <c r="CD618">
        <f ca="1">(AGG[[#This Row],[Close]]-OFFSET(AGG[[#This Row],[Close]],-1,0))/(OFFSET(AGG[[#This Row],[Close]],-1,0))</f>
        <v>4.1057079500730898E-3</v>
      </c>
      <c r="CF618" s="43">
        <v>43244</v>
      </c>
      <c r="CG618">
        <v>70.680000000000007</v>
      </c>
      <c r="CH618">
        <f ca="1">OFFSET(Table15[[#This Row],[Close]],-1,0)</f>
        <v>70.900002000000001</v>
      </c>
      <c r="CI618">
        <f ca="1">(Table15[[#This Row],[Close]]-Table15[[#This Row],[Offset Close]])/Table15[[#This Row],[Offset Close]]</f>
        <v>-3.1029900394078103E-3</v>
      </c>
      <c r="CJ618">
        <f ca="1">Table15[[#This Row],[Return]]^2</f>
        <v>9.6285471846640834E-6</v>
      </c>
      <c r="CK618">
        <f ca="1">R.Omega+R.Alpha*OFFSET(Table15[[#This Row],[Return Squared]],-1,0)+R.Beta*OFFSET(Table15[[#This Row],[Variance]],-1,0)</f>
        <v>0.16670894632444233</v>
      </c>
      <c r="CL618">
        <f ca="1">-LN(Table15[[#This Row],[Variance]])-(Table15[[#This Row],[Return Squared]]^2/Table15[[#This Row],[Variance]])</f>
        <v>1.7915058228960983</v>
      </c>
      <c r="CN618" s="43">
        <v>38009</v>
      </c>
      <c r="CO618">
        <v>47.196666999999998</v>
      </c>
      <c r="CP618">
        <v>47.279998999999997</v>
      </c>
      <c r="CQ618">
        <v>46.603332999999999</v>
      </c>
      <c r="CR618">
        <v>46.823334000000003</v>
      </c>
      <c r="CS618">
        <v>29.406486999999998</v>
      </c>
      <c r="CT618">
        <v>1104900</v>
      </c>
      <c r="CU618">
        <f ca="1">(EFA[[#This Row],[Close]]-OFFSET(EFA[[#This Row],[Close]],-1,0))/(OFFSET(EFA[[#This Row],[Close]],-1,0))</f>
        <v>-1.0705006942530822E-2</v>
      </c>
      <c r="CW618" s="43">
        <v>43244</v>
      </c>
      <c r="CX618">
        <v>12.53</v>
      </c>
      <c r="CY618">
        <f ca="1">OFFSET(Table16[[#This Row],[Close]],-1,0)</f>
        <v>12.58</v>
      </c>
      <c r="CZ618">
        <f ca="1">(Table16[[#This Row],[Close]]-Table16[[#This Row],[Offset Close]])/Table16[[#This Row],[Offset Close]]</f>
        <v>-3.9745627980922659E-3</v>
      </c>
      <c r="DA618">
        <f ca="1">Table16[[#This Row],[Return]]^2</f>
        <v>1.5797149435979021E-5</v>
      </c>
      <c r="DB618">
        <f ca="1">R.Omega+R.Alpha*OFFSET(Table15[[#This Row],[Return Squared]],-1,0)+R.Beta*OFFSET(Table15[[#This Row],[Variance]],-1,0)</f>
        <v>0.16670894632444233</v>
      </c>
      <c r="DC618">
        <f ca="1">-LN(Table16[[#This Row],[Variance]])-(Table16[[#This Row],[Return Squared]]^2/Table16[[#This Row],[Variance]])</f>
        <v>1.7915058219552908</v>
      </c>
      <c r="DE618" s="43">
        <v>33743</v>
      </c>
      <c r="DF618">
        <v>13.95</v>
      </c>
      <c r="DG618">
        <v>14.4</v>
      </c>
      <c r="DH618">
        <v>13.44</v>
      </c>
      <c r="DI618">
        <v>13.57</v>
      </c>
      <c r="DJ618">
        <v>13.57</v>
      </c>
      <c r="DK618">
        <v>0</v>
      </c>
      <c r="DL618">
        <f ca="1">(VIX_7[[#This Row],[Close]]-OFFSET(VIX_7[[#This Row],[Close]],-1,0))/(OFFSET(VIX_7[[#This Row],[Close]],-1,0))</f>
        <v>-7.181942544459638E-2</v>
      </c>
      <c r="DN618">
        <v>-2.0232133879298174E-3</v>
      </c>
      <c r="DO618">
        <v>5.2294503793047281E-4</v>
      </c>
      <c r="DP618">
        <v>3.7477405866365171E-4</v>
      </c>
      <c r="DQ618">
        <v>-3.1029900394078103E-3</v>
      </c>
      <c r="DR618">
        <v>2.7462216429208998E-3</v>
      </c>
    </row>
    <row r="619" spans="6:122" x14ac:dyDescent="0.3">
      <c r="F619" s="43">
        <v>43245</v>
      </c>
      <c r="G619">
        <v>2721.330078</v>
      </c>
      <c r="H619">
        <f ca="1">OFFSET(Table11[[#This Row],[Close]],-1,0)</f>
        <v>2727.76001</v>
      </c>
      <c r="I619" s="159">
        <f ca="1">(Table11[[#This Row],[Close]]-Table11[[#This Row],[Offset Close]])/Table11[[#This Row],[Offset Close]]</f>
        <v>-2.3572205679487208E-3</v>
      </c>
      <c r="J619">
        <f ca="1">Table11[[#This Row],[SPX Return]]^2</f>
        <v>5.5564888059604896E-6</v>
      </c>
      <c r="K619" s="158">
        <f ca="1">Table11[[#This Row],[SPX Return]]-AVERAGE(Table11[SPX Return])</f>
        <v>-2.9098198087812053E-3</v>
      </c>
      <c r="L619">
        <f ca="1">Table11[[#This Row],[SPX Return]]/SQRT(Table11[[#This Row],[Variance]])</f>
        <v>-5.7737212565125619E-3</v>
      </c>
      <c r="M619">
        <f ca="1">_xlfn.RANK.EQ(Table11[[#This Row],[Residuals]],Table11[Residuals],1)</f>
        <v>341</v>
      </c>
      <c r="N619">
        <f ca="1">(Table11[[#This Row],[Rank]]-0.5)/COUNT(Table11[Rank])</f>
        <v>0.27088305489260145</v>
      </c>
      <c r="O619">
        <f ca="1">_xlfn.NORM.S.INV(Table11[[#This Row],[Percentile]])</f>
        <v>-0.61014447125041316</v>
      </c>
      <c r="P619">
        <f ca="1">((Table11[[#This Row],[Residuals]]-AVERAGE(L620:L1876))^2)</f>
        <v>5.2448124694661467E-5</v>
      </c>
      <c r="Q619">
        <f ca="1">COUNT(Table11[SPX Return])-Table11[[#This Row],[Lag]]</f>
        <v>655</v>
      </c>
      <c r="R619">
        <f t="shared" si="29"/>
        <v>603</v>
      </c>
      <c r="S619">
        <f t="shared" ca="1" si="27"/>
        <v>5.559347488384165E-2</v>
      </c>
      <c r="T619">
        <f t="shared" ca="1" si="28"/>
        <v>-5.7183300003078537E-2</v>
      </c>
      <c r="U619">
        <f ca="1">R.Omega+R.Alpha*OFFSET(Table11[[#This Row],[Return Squared]],-1,0)+R.Beta*OFFSET(Table11[[#This Row],[Variance]],-1,0)</f>
        <v>0.16668204394167466</v>
      </c>
      <c r="V619">
        <f ca="1">-LN(Table11[[#This Row],[Variance]])-(Table11[[#This Row],[Return Squared]]^2/Table11[[#This Row],[Variance]])</f>
        <v>1.7916672096488055</v>
      </c>
      <c r="X619" s="43">
        <v>11107</v>
      </c>
      <c r="Y619">
        <v>24.49</v>
      </c>
      <c r="Z619">
        <v>24.49</v>
      </c>
      <c r="AA619">
        <v>24.49</v>
      </c>
      <c r="AB619">
        <v>24.49</v>
      </c>
      <c r="AC619">
        <v>24.49</v>
      </c>
      <c r="AD619">
        <v>0</v>
      </c>
      <c r="AE619">
        <f ca="1">(SPX[[#This Row],[Close]]-OFFSET(SPX[[#This Row],[Close]],-1,0))/(OFFSET(SPX[[#This Row],[Close]],-1,0))</f>
        <v>4.5119361981924982E-3</v>
      </c>
      <c r="AG619" s="43">
        <v>43245</v>
      </c>
      <c r="AH619">
        <v>1946.869995</v>
      </c>
      <c r="AI619">
        <f ca="1">OFFSET(Table12[[#This Row],[Close]],-1,0)</f>
        <v>1951.5500489999999</v>
      </c>
      <c r="AJ619">
        <f ca="1">(Table12[[#This Row],[Close]]-Table12[[#This Row],[Offset Close]])/Table12[[#This Row],[Offset Close]]</f>
        <v>-2.3981214329594309E-3</v>
      </c>
      <c r="AK619">
        <f ca="1">Table12[[#This Row],[Return]]^2</f>
        <v>5.7509864072193942E-6</v>
      </c>
      <c r="AL619" cm="1">
        <f t="array" aca="1" ref="AL619" ca="1">M.Omega+M.Alpha*OFFSET(Table12[[#This Row],[Return Squared]],-1,0)+M.Beta*OFFSET(Table12[[#This Row],[Variance]],-1,0)</f>
        <v>0.16668740742473903</v>
      </c>
      <c r="AM619">
        <f ca="1">-LN(Table12[[#This Row],[Variance]])-(Table12[[#This Row],[Return Squared]]^2/Table12[[#This Row],[Variance]])</f>
        <v>1.7916350322237828</v>
      </c>
      <c r="AO619" s="43">
        <v>30456</v>
      </c>
      <c r="AP619">
        <v>52.5</v>
      </c>
      <c r="AQ619">
        <v>52.5</v>
      </c>
      <c r="AR619">
        <v>52.5</v>
      </c>
      <c r="AS619">
        <v>52.5</v>
      </c>
      <c r="AT619">
        <v>52.5</v>
      </c>
      <c r="AU619">
        <v>0</v>
      </c>
      <c r="AV619">
        <f ca="1">(Table6[[#This Row],[Close]]-OFFSET(Table6[[#This Row],[Close]],-1,0))/(OFFSET(Table6[[#This Row],[Close]],-1,0))</f>
        <v>-1.9040183547527578E-4</v>
      </c>
      <c r="AX619" s="43">
        <v>43245</v>
      </c>
      <c r="AY619">
        <v>1626.9300539999999</v>
      </c>
      <c r="AZ619">
        <f ca="1">OFFSET(Table13[[#This Row],[Close]],-1,0)</f>
        <v>1628.219971</v>
      </c>
      <c r="BA619">
        <f ca="1">(Table13[[#This Row],[Close]]-Table13[[#This Row],[Offset Close]])/Table13[[#This Row],[Offset Close]]</f>
        <v>-7.9222526622605804E-4</v>
      </c>
      <c r="BB619">
        <f ca="1">Table13[[#This Row],[Return]]^2</f>
        <v>6.2762087244694852E-7</v>
      </c>
      <c r="BC619">
        <f ca="1">R.Omega+R.Alpha*OFFSET(Table13[[#This Row],[Return Squared]],-1,0)+R.Beta*OFFSET(Table13[[#This Row],[Variance]],-1,0)</f>
        <v>0.16668633539721497</v>
      </c>
      <c r="BD619">
        <f ca="1">-LN(Table13[[#This Row],[Variance]])-(Table13[[#This Row],[Return Squared]]^2/Table13[[#This Row],[Variance]])</f>
        <v>1.7916414638053155</v>
      </c>
      <c r="BF619" s="43">
        <v>32902</v>
      </c>
      <c r="BG619">
        <v>156.60000600000001</v>
      </c>
      <c r="BH619">
        <v>156.75</v>
      </c>
      <c r="BI619">
        <v>154.69000199999999</v>
      </c>
      <c r="BJ619">
        <v>154.94000199999999</v>
      </c>
      <c r="BK619">
        <v>154.94000199999999</v>
      </c>
      <c r="BL619">
        <v>1507700</v>
      </c>
      <c r="BM619">
        <f ca="1">(Table510[[#This Row],[Close]]-OFFSET(Table510[[#This Row],[Close]],-1,0))/(OFFSET(Table510[[#This Row],[Close]],-1,0))</f>
        <v>-1.0663425000552923E-2</v>
      </c>
      <c r="BO619" s="43">
        <v>43245</v>
      </c>
      <c r="BP619">
        <v>106.120003</v>
      </c>
      <c r="BQ619">
        <f ca="1">OFFSET(Table14[[#This Row],[Close]],-1,0)</f>
        <v>105.889999</v>
      </c>
      <c r="BR619">
        <f ca="1">(Table14[[#This Row],[Close]]-Table14[[#This Row],[Offset Close]])/Table14[[#This Row],[Offset Close]]</f>
        <v>2.1721031463981209E-3</v>
      </c>
      <c r="BS619">
        <f ca="1">Table14[[#This Row],[Return]]^2</f>
        <v>4.7180320785926165E-6</v>
      </c>
      <c r="BT619">
        <f ca="1">Table14[[#This Row],[Return Squared]]</f>
        <v>4.7180320785926165E-6</v>
      </c>
      <c r="BU619">
        <f ca="1">-LN(Table14[[#This Row],[Variance]])-(Table14[[#This Row],[Return Squared]]^2/Table14[[#This Row],[Variance]])</f>
        <v>12.264114059776817</v>
      </c>
      <c r="BW619" s="43">
        <v>38769</v>
      </c>
      <c r="BX619">
        <v>100.269997</v>
      </c>
      <c r="BY619">
        <v>100.290001</v>
      </c>
      <c r="BZ619">
        <v>99.879997000000003</v>
      </c>
      <c r="CA619">
        <v>99.900002000000001</v>
      </c>
      <c r="CB619">
        <v>62.210490999999998</v>
      </c>
      <c r="CC619">
        <v>276700</v>
      </c>
      <c r="CD619">
        <f ca="1">(AGG[[#This Row],[Close]]-OFFSET(AGG[[#This Row],[Close]],-1,0))/(OFFSET(AGG[[#This Row],[Close]],-1,0))</f>
        <v>-3.689987145407045E-3</v>
      </c>
      <c r="CF619" s="43">
        <v>43245</v>
      </c>
      <c r="CG619">
        <v>70.220000999999996</v>
      </c>
      <c r="CH619">
        <f ca="1">OFFSET(Table15[[#This Row],[Close]],-1,0)</f>
        <v>70.680000000000007</v>
      </c>
      <c r="CI619">
        <f ca="1">(Table15[[#This Row],[Close]]-Table15[[#This Row],[Offset Close]])/Table15[[#This Row],[Offset Close]]</f>
        <v>-6.5081918505943753E-3</v>
      </c>
      <c r="CJ619">
        <f ca="1">Table15[[#This Row],[Return]]^2</f>
        <v>4.2356561164143039E-5</v>
      </c>
      <c r="CK619">
        <f ca="1">R.Omega+R.Alpha*OFFSET(Table15[[#This Row],[Return Squared]],-1,0)+R.Beta*OFFSET(Table15[[#This Row],[Variance]],-1,0)</f>
        <v>0.16669961956390558</v>
      </c>
      <c r="CL619">
        <f ca="1">-LN(Table15[[#This Row],[Variance]])-(Table15[[#This Row],[Return Squared]]^2/Table15[[#This Row],[Variance]])</f>
        <v>1.7915617606257856</v>
      </c>
      <c r="CN619" s="43">
        <v>38012</v>
      </c>
      <c r="CO619">
        <v>46.919998</v>
      </c>
      <c r="CP619">
        <v>46.986668000000002</v>
      </c>
      <c r="CQ619">
        <v>46.603332999999999</v>
      </c>
      <c r="CR619">
        <v>46.973331000000002</v>
      </c>
      <c r="CS619">
        <v>29.500686999999999</v>
      </c>
      <c r="CT619">
        <v>2091000</v>
      </c>
      <c r="CU619">
        <f ca="1">(EFA[[#This Row],[Close]]-OFFSET(EFA[[#This Row],[Close]],-1,0))/(OFFSET(EFA[[#This Row],[Close]],-1,0))</f>
        <v>3.203466886830379E-3</v>
      </c>
      <c r="CW619" s="43">
        <v>43245</v>
      </c>
      <c r="CX619">
        <v>13.22</v>
      </c>
      <c r="CY619">
        <f ca="1">OFFSET(Table16[[#This Row],[Close]],-1,0)</f>
        <v>12.53</v>
      </c>
      <c r="CZ619">
        <f ca="1">(Table16[[#This Row],[Close]]-Table16[[#This Row],[Offset Close]])/Table16[[#This Row],[Offset Close]]</f>
        <v>5.5067837190742326E-2</v>
      </c>
      <c r="DA619">
        <f ca="1">Table16[[#This Row],[Return]]^2</f>
        <v>3.0324666928661036E-3</v>
      </c>
      <c r="DB619">
        <f ca="1">R.Omega+R.Alpha*OFFSET(Table15[[#This Row],[Return Squared]],-1,0)+R.Beta*OFFSET(Table15[[#This Row],[Variance]],-1,0)</f>
        <v>0.16669961956390558</v>
      </c>
      <c r="DC619">
        <f ca="1">-LN(Table16[[#This Row],[Variance]])-(Table16[[#This Row],[Return Squared]]^2/Table16[[#This Row],[Variance]])</f>
        <v>1.7915066071695922</v>
      </c>
      <c r="DE619" s="43">
        <v>33744</v>
      </c>
      <c r="DF619">
        <v>12.98</v>
      </c>
      <c r="DG619">
        <v>14.19</v>
      </c>
      <c r="DH619">
        <v>12.98</v>
      </c>
      <c r="DI619">
        <v>13.62</v>
      </c>
      <c r="DJ619">
        <v>13.62</v>
      </c>
      <c r="DK619">
        <v>0</v>
      </c>
      <c r="DL619">
        <f ca="1">(VIX_7[[#This Row],[Close]]-OFFSET(VIX_7[[#This Row],[Close]],-1,0))/(OFFSET(VIX_7[[#This Row],[Close]],-1,0))</f>
        <v>3.6845983787766349E-3</v>
      </c>
      <c r="DN619">
        <v>-2.3572205679487208E-3</v>
      </c>
      <c r="DO619">
        <v>-2.3981214329594309E-3</v>
      </c>
      <c r="DP619">
        <v>-7.9222526622605804E-4</v>
      </c>
      <c r="DQ619">
        <v>-6.5081918505943753E-3</v>
      </c>
      <c r="DR619">
        <v>2.1721031463981209E-3</v>
      </c>
    </row>
    <row r="620" spans="6:122" x14ac:dyDescent="0.3">
      <c r="F620" s="43">
        <v>43249</v>
      </c>
      <c r="G620">
        <v>2689.860107</v>
      </c>
      <c r="H620">
        <f ca="1">OFFSET(Table11[[#This Row],[Close]],-1,0)</f>
        <v>2721.330078</v>
      </c>
      <c r="I620" s="159">
        <f ca="1">(Table11[[#This Row],[Close]]-Table11[[#This Row],[Offset Close]])/Table11[[#This Row],[Offset Close]]</f>
        <v>-1.1564187400276104E-2</v>
      </c>
      <c r="J620">
        <f ca="1">Table11[[#This Row],[SPX Return]]^2</f>
        <v>1.3373043022870459E-4</v>
      </c>
      <c r="K620" s="158">
        <f ca="1">Table11[[#This Row],[SPX Return]]-AVERAGE(Table11[SPX Return])</f>
        <v>-1.2116786641108589E-2</v>
      </c>
      <c r="L620">
        <f ca="1">Table11[[#This Row],[SPX Return]]/SQRT(Table11[[#This Row],[Variance]])</f>
        <v>-2.8325244987182616E-2</v>
      </c>
      <c r="M620">
        <f ca="1">_xlfn.RANK.EQ(Table11[[#This Row],[Residuals]],Table11[Residuals],1)</f>
        <v>105</v>
      </c>
      <c r="N620">
        <f ca="1">(Table11[[#This Row],[Rank]]-0.5)/COUNT(Table11[Rank])</f>
        <v>8.3134447096260944E-2</v>
      </c>
      <c r="O620">
        <f ca="1">_xlfn.NORM.S.INV(Table11[[#This Row],[Percentile]])</f>
        <v>-1.3842925503232519</v>
      </c>
      <c r="P620">
        <f ca="1">((Table11[[#This Row],[Residuals]]-AVERAGE(L621:L1877))^2)</f>
        <v>8.9038127373939463E-4</v>
      </c>
      <c r="Q620">
        <f ca="1">COUNT(Table11[SPX Return])-Table11[[#This Row],[Lag]]</f>
        <v>654</v>
      </c>
      <c r="R620">
        <f t="shared" si="29"/>
        <v>604</v>
      </c>
      <c r="S620">
        <f t="shared" ca="1" si="27"/>
        <v>5.559347488384165E-2</v>
      </c>
      <c r="T620">
        <f t="shared" ca="1" si="28"/>
        <v>-5.7183300003078537E-2</v>
      </c>
      <c r="U620">
        <f ca="1">R.Omega+R.Alpha*OFFSET(Table11[[#This Row],[Return Squared]],-1,0)+R.Beta*OFFSET(Table11[[#This Row],[Variance]],-1,0)</f>
        <v>0.16667976988137354</v>
      </c>
      <c r="V620">
        <f ca="1">-LN(Table11[[#This Row],[Variance]])-(Table11[[#This Row],[Return Squared]]^2/Table11[[#This Row],[Variance]])</f>
        <v>1.7916807457356156</v>
      </c>
      <c r="X620" s="43">
        <v>11111</v>
      </c>
      <c r="Y620">
        <v>24.4</v>
      </c>
      <c r="Z620">
        <v>24.4</v>
      </c>
      <c r="AA620">
        <v>24.4</v>
      </c>
      <c r="AB620">
        <v>24.4</v>
      </c>
      <c r="AC620">
        <v>24.4</v>
      </c>
      <c r="AD620">
        <v>0</v>
      </c>
      <c r="AE620">
        <f ca="1">(SPX[[#This Row],[Close]]-OFFSET(SPX[[#This Row],[Close]],-1,0))/(OFFSET(SPX[[#This Row],[Close]],-1,0))</f>
        <v>-3.6749693752552008E-3</v>
      </c>
      <c r="AG620" s="43">
        <v>43249</v>
      </c>
      <c r="AH620">
        <v>1939.23999</v>
      </c>
      <c r="AI620">
        <f ca="1">OFFSET(Table12[[#This Row],[Close]],-1,0)</f>
        <v>1946.869995</v>
      </c>
      <c r="AJ620">
        <f ca="1">(Table12[[#This Row],[Close]]-Table12[[#This Row],[Offset Close]])/Table12[[#This Row],[Offset Close]]</f>
        <v>-3.9191137670186258E-3</v>
      </c>
      <c r="AK620">
        <f ca="1">Table12[[#This Row],[Return]]^2</f>
        <v>1.5359452718834924E-5</v>
      </c>
      <c r="AL620" cm="1">
        <f t="array" aca="1" ref="AL620" ca="1">M.Omega+M.Alpha*OFFSET(Table12[[#This Row],[Return Squared]],-1,0)+M.Beta*OFFSET(Table12[[#This Row],[Variance]],-1,0)</f>
        <v>0.16668357294391892</v>
      </c>
      <c r="AM620">
        <f ca="1">-LN(Table12[[#This Row],[Variance]])-(Table12[[#This Row],[Return Squared]]^2/Table12[[#This Row],[Variance]])</f>
        <v>1.7916580352936602</v>
      </c>
      <c r="AO620" s="43">
        <v>30459</v>
      </c>
      <c r="AP620">
        <v>52.639999000000003</v>
      </c>
      <c r="AQ620">
        <v>52.639999000000003</v>
      </c>
      <c r="AR620">
        <v>52.639999000000003</v>
      </c>
      <c r="AS620">
        <v>52.639999000000003</v>
      </c>
      <c r="AT620">
        <v>52.639999000000003</v>
      </c>
      <c r="AU620">
        <v>0</v>
      </c>
      <c r="AV620">
        <f ca="1">(Table6[[#This Row],[Close]]-OFFSET(Table6[[#This Row],[Close]],-1,0))/(OFFSET(Table6[[#This Row],[Close]],-1,0))</f>
        <v>2.666647619047678E-3</v>
      </c>
      <c r="AX620" s="43">
        <v>43249</v>
      </c>
      <c r="AY620">
        <v>1623.650024</v>
      </c>
      <c r="AZ620">
        <f ca="1">OFFSET(Table13[[#This Row],[Close]],-1,0)</f>
        <v>1626.9300539999999</v>
      </c>
      <c r="BA620">
        <f ca="1">(Table13[[#This Row],[Close]]-Table13[[#This Row],[Offset Close]])/Table13[[#This Row],[Offset Close]]</f>
        <v>-2.0160854438305786E-3</v>
      </c>
      <c r="BB620">
        <f ca="1">Table13[[#This Row],[Return]]^2</f>
        <v>4.0646005168255409E-6</v>
      </c>
      <c r="BC620">
        <f ca="1">R.Omega+R.Alpha*OFFSET(Table13[[#This Row],[Return Squared]],-1,0)+R.Beta*OFFSET(Table13[[#This Row],[Variance]],-1,0)</f>
        <v>0.16668154168326837</v>
      </c>
      <c r="BD620">
        <f ca="1">-LN(Table13[[#This Row],[Variance]])-(Table13[[#This Row],[Return Squared]]^2/Table13[[#This Row],[Variance]])</f>
        <v>1.7916702230118811</v>
      </c>
      <c r="BF620" s="43">
        <v>32903</v>
      </c>
      <c r="BG620">
        <v>154.949997</v>
      </c>
      <c r="BH620">
        <v>154.970001</v>
      </c>
      <c r="BI620">
        <v>152.44000199999999</v>
      </c>
      <c r="BJ620">
        <v>152.61999499999999</v>
      </c>
      <c r="BK620">
        <v>152.61999499999999</v>
      </c>
      <c r="BL620">
        <v>1860300</v>
      </c>
      <c r="BM620">
        <f ca="1">(Table510[[#This Row],[Close]]-OFFSET(Table510[[#This Row],[Close]],-1,0))/(OFFSET(Table510[[#This Row],[Close]],-1,0))</f>
        <v>-1.4973583129294164E-2</v>
      </c>
      <c r="BO620" s="43">
        <v>43249</v>
      </c>
      <c r="BP620">
        <v>106.82</v>
      </c>
      <c r="BQ620">
        <f ca="1">OFFSET(Table14[[#This Row],[Close]],-1,0)</f>
        <v>106.120003</v>
      </c>
      <c r="BR620">
        <f ca="1">(Table14[[#This Row],[Close]]-Table14[[#This Row],[Offset Close]])/Table14[[#This Row],[Offset Close]]</f>
        <v>6.5962776122423994E-3</v>
      </c>
      <c r="BS620">
        <f ca="1">Table14[[#This Row],[Return]]^2</f>
        <v>4.3510878337770288E-5</v>
      </c>
      <c r="BT620">
        <f ca="1">Table14[[#This Row],[Return Squared]]</f>
        <v>4.3510878337770288E-5</v>
      </c>
      <c r="BU620">
        <f ca="1">-LN(Table14[[#This Row],[Variance]])-(Table14[[#This Row],[Return Squared]]^2/Table14[[#This Row],[Variance]])</f>
        <v>10.042456063524918</v>
      </c>
      <c r="BW620" s="43">
        <v>38770</v>
      </c>
      <c r="BX620">
        <v>100.139999</v>
      </c>
      <c r="BY620">
        <v>100.410004</v>
      </c>
      <c r="BZ620">
        <v>100.139999</v>
      </c>
      <c r="CA620">
        <v>100.300003</v>
      </c>
      <c r="CB620">
        <v>62.459564</v>
      </c>
      <c r="CC620">
        <v>79400</v>
      </c>
      <c r="CD620">
        <f ca="1">(AGG[[#This Row],[Close]]-OFFSET(AGG[[#This Row],[Close]],-1,0))/(OFFSET(AGG[[#This Row],[Close]],-1,0))</f>
        <v>4.0040139338536063E-3</v>
      </c>
      <c r="CF620" s="43">
        <v>43249</v>
      </c>
      <c r="CG620">
        <v>68.790001000000004</v>
      </c>
      <c r="CH620">
        <f ca="1">OFFSET(Table15[[#This Row],[Close]],-1,0)</f>
        <v>70.220000999999996</v>
      </c>
      <c r="CI620">
        <f ca="1">(Table15[[#This Row],[Close]]-Table15[[#This Row],[Offset Close]])/Table15[[#This Row],[Offset Close]]</f>
        <v>-2.0364568208992087E-2</v>
      </c>
      <c r="CJ620">
        <f ca="1">Table15[[#This Row],[Return]]^2</f>
        <v>4.1471563833869117E-4</v>
      </c>
      <c r="CK620">
        <f ca="1">R.Omega+R.Alpha*OFFSET(Table15[[#This Row],[Return Squared]],-1,0)+R.Beta*OFFSET(Table15[[#This Row],[Variance]],-1,0)</f>
        <v>0.16670127283502473</v>
      </c>
      <c r="CL620">
        <f ca="1">-LN(Table15[[#This Row],[Variance]])-(Table15[[#This Row],[Return Squared]]^2/Table15[[#This Row],[Variance]])</f>
        <v>1.7915508220513463</v>
      </c>
      <c r="CN620" s="43">
        <v>38013</v>
      </c>
      <c r="CO620">
        <v>47.056666999999997</v>
      </c>
      <c r="CP620">
        <v>47.056666999999997</v>
      </c>
      <c r="CQ620">
        <v>46.713332999999999</v>
      </c>
      <c r="CR620">
        <v>46.766666000000001</v>
      </c>
      <c r="CS620">
        <v>29.370896999999999</v>
      </c>
      <c r="CT620">
        <v>1978500</v>
      </c>
      <c r="CU620">
        <f ca="1">(EFA[[#This Row],[Close]]-OFFSET(EFA[[#This Row],[Close]],-1,0))/(OFFSET(EFA[[#This Row],[Close]],-1,0))</f>
        <v>-4.3996241186302285E-3</v>
      </c>
      <c r="CW620" s="43">
        <v>43249</v>
      </c>
      <c r="CX620">
        <v>17.02</v>
      </c>
      <c r="CY620">
        <f ca="1">OFFSET(Table16[[#This Row],[Close]],-1,0)</f>
        <v>13.22</v>
      </c>
      <c r="CZ620">
        <f ca="1">(Table16[[#This Row],[Close]]-Table16[[#This Row],[Offset Close]])/Table16[[#This Row],[Offset Close]]</f>
        <v>0.28744326777609674</v>
      </c>
      <c r="DA620">
        <f ca="1">Table16[[#This Row],[Return]]^2</f>
        <v>8.2623632189800858E-2</v>
      </c>
      <c r="DB620">
        <f ca="1">R.Omega+R.Alpha*OFFSET(Table15[[#This Row],[Return Squared]],-1,0)+R.Beta*OFFSET(Table15[[#This Row],[Variance]],-1,0)</f>
        <v>0.16670127283502473</v>
      </c>
      <c r="DC620">
        <f ca="1">-LN(Table16[[#This Row],[Variance]])-(Table16[[#This Row],[Return Squared]]^2/Table16[[#This Row],[Variance]])</f>
        <v>1.750600369237884</v>
      </c>
      <c r="DE620" s="43">
        <v>33745</v>
      </c>
      <c r="DF620">
        <v>14.01</v>
      </c>
      <c r="DG620">
        <v>15.12</v>
      </c>
      <c r="DH620">
        <v>13.92</v>
      </c>
      <c r="DI620">
        <v>13.92</v>
      </c>
      <c r="DJ620">
        <v>13.92</v>
      </c>
      <c r="DK620">
        <v>0</v>
      </c>
      <c r="DL620">
        <f ca="1">(VIX_7[[#This Row],[Close]]-OFFSET(VIX_7[[#This Row],[Close]],-1,0))/(OFFSET(VIX_7[[#This Row],[Close]],-1,0))</f>
        <v>2.2026431718061727E-2</v>
      </c>
      <c r="DN620">
        <v>-1.1564187400276104E-2</v>
      </c>
      <c r="DO620">
        <v>-3.9191137670186258E-3</v>
      </c>
      <c r="DP620">
        <v>-2.0160854438305786E-3</v>
      </c>
      <c r="DQ620">
        <v>-2.0364568208992087E-2</v>
      </c>
      <c r="DR620">
        <v>6.5962776122423994E-3</v>
      </c>
    </row>
    <row r="621" spans="6:122" x14ac:dyDescent="0.3">
      <c r="F621" s="43">
        <v>43250</v>
      </c>
      <c r="G621">
        <v>2724.01001</v>
      </c>
      <c r="H621">
        <f ca="1">OFFSET(Table11[[#This Row],[Close]],-1,0)</f>
        <v>2689.860107</v>
      </c>
      <c r="I621" s="159">
        <f ca="1">(Table11[[#This Row],[Close]]-Table11[[#This Row],[Offset Close]])/Table11[[#This Row],[Offset Close]]</f>
        <v>1.2695791469277327E-2</v>
      </c>
      <c r="J621">
        <f ca="1">Table11[[#This Row],[SPX Return]]^2</f>
        <v>1.6118312103137494E-4</v>
      </c>
      <c r="K621" s="158">
        <f ca="1">Table11[[#This Row],[SPX Return]]-AVERAGE(Table11[SPX Return])</f>
        <v>1.2143192228444842E-2</v>
      </c>
      <c r="L621">
        <f ca="1">Table11[[#This Row],[SPX Return]]/SQRT(Table11[[#This Row],[Variance]])</f>
        <v>3.1094148342279884E-2</v>
      </c>
      <c r="M621">
        <f ca="1">_xlfn.RANK.EQ(Table11[[#This Row],[Residuals]],Table11[Residuals],1)</f>
        <v>1162</v>
      </c>
      <c r="N621">
        <f ca="1">(Table11[[#This Row],[Rank]]-0.5)/COUNT(Table11[Rank])</f>
        <v>0.9240254574383453</v>
      </c>
      <c r="O621">
        <f ca="1">_xlfn.NORM.S.INV(Table11[[#This Row],[Percentile]])</f>
        <v>1.4326807782427633</v>
      </c>
      <c r="P621">
        <f ca="1">((Table11[[#This Row],[Residuals]]-AVERAGE(L622:L1878))^2)</f>
        <v>8.7767050963977319E-4</v>
      </c>
      <c r="Q621">
        <f ca="1">COUNT(Table11[SPX Return])-Table11[[#This Row],[Lag]]</f>
        <v>653</v>
      </c>
      <c r="R621">
        <f t="shared" si="29"/>
        <v>605</v>
      </c>
      <c r="S621">
        <f t="shared" ca="1" si="27"/>
        <v>5.559347488384165E-2</v>
      </c>
      <c r="T621">
        <f t="shared" ca="1" si="28"/>
        <v>-5.7183300003078537E-2</v>
      </c>
      <c r="U621">
        <f ca="1">R.Omega+R.Alpha*OFFSET(Table11[[#This Row],[Return Squared]],-1,0)+R.Beta*OFFSET(Table11[[#This Row],[Variance]],-1,0)</f>
        <v>0.16671022152451845</v>
      </c>
      <c r="V621">
        <f ca="1">-LN(Table11[[#This Row],[Variance]])-(Table11[[#This Row],[Return Squared]]^2/Table11[[#This Row],[Variance]])</f>
        <v>1.7914980183821922</v>
      </c>
      <c r="X621" s="43">
        <v>11112</v>
      </c>
      <c r="Y621">
        <v>24.18</v>
      </c>
      <c r="Z621">
        <v>24.18</v>
      </c>
      <c r="AA621">
        <v>24.18</v>
      </c>
      <c r="AB621">
        <v>24.18</v>
      </c>
      <c r="AC621">
        <v>24.18</v>
      </c>
      <c r="AD621">
        <v>0</v>
      </c>
      <c r="AE621">
        <f ca="1">(SPX[[#This Row],[Close]]-OFFSET(SPX[[#This Row],[Close]],-1,0))/(OFFSET(SPX[[#This Row],[Close]],-1,0))</f>
        <v>-9.0163934426229046E-3</v>
      </c>
      <c r="AG621" s="43">
        <v>43250</v>
      </c>
      <c r="AH621">
        <v>1967.959961</v>
      </c>
      <c r="AI621">
        <f ca="1">OFFSET(Table12[[#This Row],[Close]],-1,0)</f>
        <v>1939.23999</v>
      </c>
      <c r="AJ621">
        <f ca="1">(Table12[[#This Row],[Close]]-Table12[[#This Row],[Offset Close]])/Table12[[#This Row],[Offset Close]]</f>
        <v>1.4809910659897224E-2</v>
      </c>
      <c r="AK621">
        <f ca="1">Table12[[#This Row],[Return]]^2</f>
        <v>2.1933345375413745E-4</v>
      </c>
      <c r="AL621" cm="1">
        <f t="array" aca="1" ref="AL621" ca="1">M.Omega+M.Alpha*OFFSET(Table12[[#This Row],[Return Squared]],-1,0)+M.Beta*OFFSET(Table12[[#This Row],[Variance]],-1,0)</f>
        <v>0.16668329092392276</v>
      </c>
      <c r="AM621">
        <f ca="1">-LN(Table12[[#This Row],[Variance]])-(Table12[[#This Row],[Return Squared]]^2/Table12[[#This Row],[Variance]])</f>
        <v>1.7916594400445787</v>
      </c>
      <c r="AO621" s="43">
        <v>30460</v>
      </c>
      <c r="AP621">
        <v>53.23</v>
      </c>
      <c r="AQ621">
        <v>53.23</v>
      </c>
      <c r="AR621">
        <v>53.23</v>
      </c>
      <c r="AS621">
        <v>53.23</v>
      </c>
      <c r="AT621">
        <v>53.23</v>
      </c>
      <c r="AU621">
        <v>0</v>
      </c>
      <c r="AV621">
        <f ca="1">(Table6[[#This Row],[Close]]-OFFSET(Table6[[#This Row],[Close]],-1,0))/(OFFSET(Table6[[#This Row],[Close]],-1,0))</f>
        <v>1.1208225896812684E-2</v>
      </c>
      <c r="AX621" s="43">
        <v>43250</v>
      </c>
      <c r="AY621">
        <v>1647.98999</v>
      </c>
      <c r="AZ621">
        <f ca="1">OFFSET(Table13[[#This Row],[Close]],-1,0)</f>
        <v>1623.650024</v>
      </c>
      <c r="BA621">
        <f ca="1">(Table13[[#This Row],[Close]]-Table13[[#This Row],[Offset Close]])/Table13[[#This Row],[Offset Close]]</f>
        <v>1.4990894367763088E-2</v>
      </c>
      <c r="BB621">
        <f ca="1">Table13[[#This Row],[Return]]^2</f>
        <v>2.247269139454311E-4</v>
      </c>
      <c r="BC621">
        <f ca="1">R.Omega+R.Alpha*OFFSET(Table13[[#This Row],[Return Squared]],-1,0)+R.Beta*OFFSET(Table13[[#This Row],[Variance]],-1,0)</f>
        <v>0.16667904532841687</v>
      </c>
      <c r="BD621">
        <f ca="1">-LN(Table13[[#This Row],[Variance]])-(Table13[[#This Row],[Return Squared]]^2/Table13[[#This Row],[Variance]])</f>
        <v>1.7916848970249686</v>
      </c>
      <c r="BF621" s="43">
        <v>32904</v>
      </c>
      <c r="BG621">
        <v>152.61000100000001</v>
      </c>
      <c r="BH621">
        <v>153.529999</v>
      </c>
      <c r="BI621">
        <v>152.61000100000001</v>
      </c>
      <c r="BJ621">
        <v>153.270004</v>
      </c>
      <c r="BK621">
        <v>153.270004</v>
      </c>
      <c r="BL621">
        <v>1896600</v>
      </c>
      <c r="BM621">
        <f ca="1">(Table510[[#This Row],[Close]]-OFFSET(Table510[[#This Row],[Close]],-1,0))/(OFFSET(Table510[[#This Row],[Close]],-1,0))</f>
        <v>4.2590028914626255E-3</v>
      </c>
      <c r="BO621" s="43">
        <v>43250</v>
      </c>
      <c r="BP621">
        <v>106.550003</v>
      </c>
      <c r="BQ621">
        <f ca="1">OFFSET(Table14[[#This Row],[Close]],-1,0)</f>
        <v>106.82</v>
      </c>
      <c r="BR621">
        <f ca="1">(Table14[[#This Row],[Close]]-Table14[[#This Row],[Offset Close]])/Table14[[#This Row],[Offset Close]]</f>
        <v>-2.5275884665791931E-3</v>
      </c>
      <c r="BS621">
        <f ca="1">Table14[[#This Row],[Return]]^2</f>
        <v>6.3887034563841567E-6</v>
      </c>
      <c r="BT621">
        <f ca="1">Table14[[#This Row],[Return Squared]]</f>
        <v>6.3887034563841567E-6</v>
      </c>
      <c r="BU621">
        <f ca="1">-LN(Table14[[#This Row],[Variance]])-(Table14[[#This Row],[Return Squared]]^2/Table14[[#This Row],[Variance]])</f>
        <v>11.960972823433076</v>
      </c>
      <c r="BW621" s="43">
        <v>38771</v>
      </c>
      <c r="BX621">
        <v>100.339996</v>
      </c>
      <c r="BY621">
        <v>100.339996</v>
      </c>
      <c r="BZ621">
        <v>100.040001</v>
      </c>
      <c r="CA621">
        <v>100.239998</v>
      </c>
      <c r="CB621">
        <v>62.422198999999999</v>
      </c>
      <c r="CC621">
        <v>157900</v>
      </c>
      <c r="CD621">
        <f ca="1">(AGG[[#This Row],[Close]]-OFFSET(AGG[[#This Row],[Close]],-1,0))/(OFFSET(AGG[[#This Row],[Close]],-1,0))</f>
        <v>-5.9825521640317263E-4</v>
      </c>
      <c r="CF621" s="43">
        <v>43250</v>
      </c>
      <c r="CG621">
        <v>69.839995999999999</v>
      </c>
      <c r="CH621">
        <f ca="1">OFFSET(Table15[[#This Row],[Close]],-1,0)</f>
        <v>68.790001000000004</v>
      </c>
      <c r="CI621">
        <f ca="1">(Table15[[#This Row],[Close]]-Table15[[#This Row],[Offset Close]])/Table15[[#This Row],[Offset Close]]</f>
        <v>1.5263773582442535E-2</v>
      </c>
      <c r="CJ621">
        <f ca="1">Table15[[#This Row],[Return]]^2</f>
        <v>2.329827839760706E-4</v>
      </c>
      <c r="CK621">
        <f ca="1">R.Omega+R.Alpha*OFFSET(Table15[[#This Row],[Return Squared]],-1,0)+R.Beta*OFFSET(Table15[[#This Row],[Variance]],-1,0)</f>
        <v>0.1667955198941018</v>
      </c>
      <c r="CL621">
        <f ca="1">-LN(Table15[[#This Row],[Variance]])-(Table15[[#This Row],[Return Squared]]^2/Table15[[#This Row],[Variance]])</f>
        <v>1.7909863231320087</v>
      </c>
      <c r="CN621" s="43">
        <v>38014</v>
      </c>
      <c r="CO621">
        <v>46.91</v>
      </c>
      <c r="CP621">
        <v>47.116664999999998</v>
      </c>
      <c r="CQ621">
        <v>46.080002</v>
      </c>
      <c r="CR621">
        <v>46.166668000000001</v>
      </c>
      <c r="CS621">
        <v>28.994077999999998</v>
      </c>
      <c r="CT621">
        <v>1808700</v>
      </c>
      <c r="CU621">
        <f ca="1">(EFA[[#This Row],[Close]]-OFFSET(EFA[[#This Row],[Close]],-1,0))/(OFFSET(EFA[[#This Row],[Close]],-1,0))</f>
        <v>-1.2829608165781999E-2</v>
      </c>
      <c r="CW621" s="43">
        <v>43250</v>
      </c>
      <c r="CX621">
        <v>14.94</v>
      </c>
      <c r="CY621">
        <f ca="1">OFFSET(Table16[[#This Row],[Close]],-1,0)</f>
        <v>17.02</v>
      </c>
      <c r="CZ621">
        <f ca="1">(Table16[[#This Row],[Close]]-Table16[[#This Row],[Offset Close]])/Table16[[#This Row],[Offset Close]]</f>
        <v>-0.12220916568742657</v>
      </c>
      <c r="DA621">
        <f ca="1">Table16[[#This Row],[Return]]^2</f>
        <v>1.4935080178016879E-2</v>
      </c>
      <c r="DB621">
        <f ca="1">R.Omega+R.Alpha*OFFSET(Table15[[#This Row],[Return Squared]],-1,0)+R.Beta*OFFSET(Table15[[#This Row],[Variance]],-1,0)</f>
        <v>0.1667955198941018</v>
      </c>
      <c r="DC621">
        <f ca="1">-LN(Table16[[#This Row],[Variance]])-(Table16[[#This Row],[Return Squared]]^2/Table16[[#This Row],[Variance]])</f>
        <v>1.7896493427437599</v>
      </c>
      <c r="DE621" s="43">
        <v>33746</v>
      </c>
      <c r="DF621">
        <v>14.03</v>
      </c>
      <c r="DG621">
        <v>14.31</v>
      </c>
      <c r="DH621">
        <v>13.53</v>
      </c>
      <c r="DI621">
        <v>13.73</v>
      </c>
      <c r="DJ621">
        <v>13.73</v>
      </c>
      <c r="DK621">
        <v>0</v>
      </c>
      <c r="DL621">
        <f ca="1">(VIX_7[[#This Row],[Close]]-OFFSET(VIX_7[[#This Row],[Close]],-1,0))/(OFFSET(VIX_7[[#This Row],[Close]],-1,0))</f>
        <v>-1.3649425287356286E-2</v>
      </c>
      <c r="DN621">
        <v>1.2695791469277327E-2</v>
      </c>
      <c r="DO621">
        <v>1.4809910659897224E-2</v>
      </c>
      <c r="DP621">
        <v>1.4990894367763088E-2</v>
      </c>
      <c r="DQ621">
        <v>1.5263773582442535E-2</v>
      </c>
      <c r="DR621">
        <v>-2.5275884665791931E-3</v>
      </c>
    </row>
    <row r="622" spans="6:122" x14ac:dyDescent="0.3">
      <c r="F622" s="43">
        <v>43251</v>
      </c>
      <c r="G622">
        <v>2705.2700199999999</v>
      </c>
      <c r="H622">
        <f ca="1">OFFSET(Table11[[#This Row],[Close]],-1,0)</f>
        <v>2724.01001</v>
      </c>
      <c r="I622" s="159">
        <f ca="1">(Table11[[#This Row],[Close]]-Table11[[#This Row],[Offset Close]])/Table11[[#This Row],[Offset Close]]</f>
        <v>-6.8795598882546083E-3</v>
      </c>
      <c r="J622">
        <f ca="1">Table11[[#This Row],[SPX Return]]^2</f>
        <v>4.7328344256081756E-5</v>
      </c>
      <c r="K622" s="158">
        <f ca="1">Table11[[#This Row],[SPX Return]]-AVERAGE(Table11[SPX Return])</f>
        <v>-7.4321591290870933E-3</v>
      </c>
      <c r="L622">
        <f ca="1">Table11[[#This Row],[SPX Return]]/SQRT(Table11[[#This Row],[Variance]])</f>
        <v>-1.6847786084789852E-2</v>
      </c>
      <c r="M622">
        <f ca="1">_xlfn.RANK.EQ(Table11[[#This Row],[Residuals]],Table11[Residuals],1)</f>
        <v>171</v>
      </c>
      <c r="N622">
        <f ca="1">(Table11[[#This Row],[Rank]]-0.5)/COUNT(Table11[Rank])</f>
        <v>0.13564041368337312</v>
      </c>
      <c r="O622">
        <f ca="1">_xlfn.NORM.S.INV(Table11[[#This Row],[Percentile]])</f>
        <v>-1.1001177354490077</v>
      </c>
      <c r="P622">
        <f ca="1">((Table11[[#This Row],[Residuals]]-AVERAGE(L623:L1879))^2)</f>
        <v>3.3652309756438618E-4</v>
      </c>
      <c r="Q622">
        <f ca="1">COUNT(Table11[SPX Return])-Table11[[#This Row],[Lag]]</f>
        <v>652</v>
      </c>
      <c r="R622">
        <f t="shared" si="29"/>
        <v>606</v>
      </c>
      <c r="S622">
        <f t="shared" ca="1" si="27"/>
        <v>5.559347488384165E-2</v>
      </c>
      <c r="T622">
        <f t="shared" ca="1" si="28"/>
        <v>-5.7183300003078537E-2</v>
      </c>
      <c r="U622">
        <f ca="1">R.Omega+R.Alpha*OFFSET(Table11[[#This Row],[Return Squared]],-1,0)+R.Beta*OFFSET(Table11[[#This Row],[Variance]],-1,0)</f>
        <v>0.16673840084742056</v>
      </c>
      <c r="V622">
        <f ca="1">-LN(Table11[[#This Row],[Variance]])-(Table11[[#This Row],[Return Squared]]^2/Table11[[#This Row],[Variance]])</f>
        <v>1.7913291433071803</v>
      </c>
      <c r="X622" s="43">
        <v>11113</v>
      </c>
      <c r="Y622">
        <v>24.290001</v>
      </c>
      <c r="Z622">
        <v>24.290001</v>
      </c>
      <c r="AA622">
        <v>24.290001</v>
      </c>
      <c r="AB622">
        <v>24.290001</v>
      </c>
      <c r="AC622">
        <v>24.290001</v>
      </c>
      <c r="AD622">
        <v>0</v>
      </c>
      <c r="AE622">
        <f ca="1">(SPX[[#This Row],[Close]]-OFFSET(SPX[[#This Row],[Close]],-1,0))/(OFFSET(SPX[[#This Row],[Close]],-1,0))</f>
        <v>4.5492555831265699E-3</v>
      </c>
      <c r="AG622" s="43">
        <v>43251</v>
      </c>
      <c r="AH622">
        <v>1946.4300539999999</v>
      </c>
      <c r="AI622">
        <f ca="1">OFFSET(Table12[[#This Row],[Close]],-1,0)</f>
        <v>1967.959961</v>
      </c>
      <c r="AJ622">
        <f ca="1">(Table12[[#This Row],[Close]]-Table12[[#This Row],[Offset Close]])/Table12[[#This Row],[Offset Close]]</f>
        <v>-1.0940215973225328E-2</v>
      </c>
      <c r="AK622">
        <f ca="1">Table12[[#This Row],[Return]]^2</f>
        <v>1.1968832554081461E-4</v>
      </c>
      <c r="AL622" cm="1">
        <f t="array" aca="1" ref="AL622" ca="1">M.Omega+M.Alpha*OFFSET(Table12[[#This Row],[Return Squared]],-1,0)+M.Beta*OFFSET(Table12[[#This Row],[Variance]],-1,0)</f>
        <v>0.16673408701018425</v>
      </c>
      <c r="AM622">
        <f ca="1">-LN(Table12[[#This Row],[Variance]])-(Table12[[#This Row],[Return Squared]]^2/Table12[[#This Row],[Variance]])</f>
        <v>1.7913549430469238</v>
      </c>
      <c r="AO622" s="43">
        <v>30461</v>
      </c>
      <c r="AP622">
        <v>53.470001000000003</v>
      </c>
      <c r="AQ622">
        <v>53.470001000000003</v>
      </c>
      <c r="AR622">
        <v>53.470001000000003</v>
      </c>
      <c r="AS622">
        <v>53.470001000000003</v>
      </c>
      <c r="AT622">
        <v>53.470001000000003</v>
      </c>
      <c r="AU622">
        <v>0</v>
      </c>
      <c r="AV622">
        <f ca="1">(Table6[[#This Row],[Close]]-OFFSET(Table6[[#This Row],[Close]],-1,0))/(OFFSET(Table6[[#This Row],[Close]],-1,0))</f>
        <v>4.5087544617698023E-3</v>
      </c>
      <c r="AX622" s="43">
        <v>43251</v>
      </c>
      <c r="AY622">
        <v>1633.6099850000001</v>
      </c>
      <c r="AZ622">
        <f ca="1">OFFSET(Table13[[#This Row],[Close]],-1,0)</f>
        <v>1647.98999</v>
      </c>
      <c r="BA622">
        <f ca="1">(Table13[[#This Row],[Close]]-Table13[[#This Row],[Offset Close]])/Table13[[#This Row],[Offset Close]]</f>
        <v>-8.725784189987696E-3</v>
      </c>
      <c r="BB622">
        <f ca="1">Table13[[#This Row],[Return]]^2</f>
        <v>7.6139309730239229E-5</v>
      </c>
      <c r="BC622">
        <f ca="1">R.Omega+R.Alpha*OFFSET(Table13[[#This Row],[Return Squared]],-1,0)+R.Beta*OFFSET(Table13[[#This Row],[Variance]],-1,0)</f>
        <v>0.16673246345837797</v>
      </c>
      <c r="BD622">
        <f ca="1">-LN(Table13[[#This Row],[Variance]])-(Table13[[#This Row],[Return Squared]]^2/Table13[[#This Row],[Variance]])</f>
        <v>1.791364731613764</v>
      </c>
      <c r="BF622" s="43">
        <v>32905</v>
      </c>
      <c r="BG622">
        <v>153.270004</v>
      </c>
      <c r="BH622">
        <v>154.36000100000001</v>
      </c>
      <c r="BI622">
        <v>153.270004</v>
      </c>
      <c r="BJ622">
        <v>154.36000100000001</v>
      </c>
      <c r="BK622">
        <v>154.36000100000001</v>
      </c>
      <c r="BL622">
        <v>1545800</v>
      </c>
      <c r="BM622">
        <f ca="1">(Table510[[#This Row],[Close]]-OFFSET(Table510[[#This Row],[Close]],-1,0))/(OFFSET(Table510[[#This Row],[Close]],-1,0))</f>
        <v>7.111613306932588E-3</v>
      </c>
      <c r="BO622" s="43">
        <v>43251</v>
      </c>
      <c r="BP622">
        <v>106.459999</v>
      </c>
      <c r="BQ622">
        <f ca="1">OFFSET(Table14[[#This Row],[Close]],-1,0)</f>
        <v>106.550003</v>
      </c>
      <c r="BR622">
        <f ca="1">(Table14[[#This Row],[Close]]-Table14[[#This Row],[Offset Close]])/Table14[[#This Row],[Offset Close]]</f>
        <v>-8.4471137931368728E-4</v>
      </c>
      <c r="BS622">
        <f ca="1">Table14[[#This Row],[Return]]^2</f>
        <v>7.1353731434203208E-7</v>
      </c>
      <c r="BT622">
        <f ca="1">Table14[[#This Row],[Return Squared]]</f>
        <v>7.1353731434203208E-7</v>
      </c>
      <c r="BU622">
        <f ca="1">-LN(Table14[[#This Row],[Variance]])-(Table14[[#This Row],[Return Squared]]^2/Table14[[#This Row],[Variance]])</f>
        <v>14.153030390253466</v>
      </c>
      <c r="BW622" s="43">
        <v>38772</v>
      </c>
      <c r="BX622">
        <v>100.129997</v>
      </c>
      <c r="BY622">
        <v>100.400002</v>
      </c>
      <c r="BZ622">
        <v>100.029999</v>
      </c>
      <c r="CA622">
        <v>100.32</v>
      </c>
      <c r="CB622">
        <v>62.472008000000002</v>
      </c>
      <c r="CC622">
        <v>150500</v>
      </c>
      <c r="CD622">
        <f ca="1">(AGG[[#This Row],[Close]]-OFFSET(AGG[[#This Row],[Close]],-1,0))/(OFFSET(AGG[[#This Row],[Close]],-1,0))</f>
        <v>7.9810456500600932E-4</v>
      </c>
      <c r="CF622" s="43">
        <v>43251</v>
      </c>
      <c r="CG622">
        <v>69.400002000000001</v>
      </c>
      <c r="CH622">
        <f ca="1">OFFSET(Table15[[#This Row],[Close]],-1,0)</f>
        <v>69.839995999999999</v>
      </c>
      <c r="CI622">
        <f ca="1">(Table15[[#This Row],[Close]]-Table15[[#This Row],[Offset Close]])/Table15[[#This Row],[Offset Close]]</f>
        <v>-6.300028997710691E-3</v>
      </c>
      <c r="CJ622">
        <f ca="1">Table15[[#This Row],[Return]]^2</f>
        <v>3.9690365371995572E-5</v>
      </c>
      <c r="CK622">
        <f ca="1">R.Omega+R.Alpha*OFFSET(Table15[[#This Row],[Return Squared]],-1,0)+R.Beta*OFFSET(Table15[[#This Row],[Variance]],-1,0)</f>
        <v>0.16681605962186508</v>
      </c>
      <c r="CL622">
        <f ca="1">-LN(Table15[[#This Row],[Variance]])-(Table15[[#This Row],[Return Squared]]^2/Table15[[#This Row],[Variance]])</f>
        <v>1.7908635035420695</v>
      </c>
      <c r="CN622" s="43">
        <v>38015</v>
      </c>
      <c r="CO622">
        <v>46.166668000000001</v>
      </c>
      <c r="CP622">
        <v>46.283332999999999</v>
      </c>
      <c r="CQ622">
        <v>45.669998</v>
      </c>
      <c r="CR622">
        <v>46.226664999999997</v>
      </c>
      <c r="CS622">
        <v>29.031765</v>
      </c>
      <c r="CT622">
        <v>2433300</v>
      </c>
      <c r="CU622">
        <f ca="1">(EFA[[#This Row],[Close]]-OFFSET(EFA[[#This Row],[Close]],-1,0))/(OFFSET(EFA[[#This Row],[Close]],-1,0))</f>
        <v>1.2995739696872999E-3</v>
      </c>
      <c r="CW622" s="43">
        <v>43251</v>
      </c>
      <c r="CX622">
        <v>15.43</v>
      </c>
      <c r="CY622">
        <f ca="1">OFFSET(Table16[[#This Row],[Close]],-1,0)</f>
        <v>14.94</v>
      </c>
      <c r="CZ622">
        <f ca="1">(Table16[[#This Row],[Close]]-Table16[[#This Row],[Offset Close]])/Table16[[#This Row],[Offset Close]]</f>
        <v>3.2797858099062931E-2</v>
      </c>
      <c r="DA622">
        <f ca="1">Table16[[#This Row],[Return]]^2</f>
        <v>1.0756994958862679E-3</v>
      </c>
      <c r="DB622">
        <f ca="1">R.Omega+R.Alpha*OFFSET(Table15[[#This Row],[Return Squared]],-1,0)+R.Beta*OFFSET(Table15[[#This Row],[Variance]],-1,0)</f>
        <v>0.16681605962186508</v>
      </c>
      <c r="DC622">
        <f ca="1">-LN(Table16[[#This Row],[Variance]])-(Table16[[#This Row],[Return Squared]]^2/Table16[[#This Row],[Variance]])</f>
        <v>1.7908565764267605</v>
      </c>
      <c r="DE622" s="43">
        <v>33750</v>
      </c>
      <c r="DF622">
        <v>13.93</v>
      </c>
      <c r="DG622">
        <v>15.28</v>
      </c>
      <c r="DH622">
        <v>13.77</v>
      </c>
      <c r="DI622">
        <v>14.92</v>
      </c>
      <c r="DJ622">
        <v>14.92</v>
      </c>
      <c r="DK622">
        <v>0</v>
      </c>
      <c r="DL622">
        <f ca="1">(VIX_7[[#This Row],[Close]]-OFFSET(VIX_7[[#This Row],[Close]],-1,0))/(OFFSET(VIX_7[[#This Row],[Close]],-1,0))</f>
        <v>8.6671522214129604E-2</v>
      </c>
      <c r="DN622">
        <v>-6.8795598882546083E-3</v>
      </c>
      <c r="DO622">
        <v>-1.0940215973225328E-2</v>
      </c>
      <c r="DP622">
        <v>-8.725784189987696E-3</v>
      </c>
      <c r="DQ622">
        <v>-6.300028997710691E-3</v>
      </c>
      <c r="DR622">
        <v>-8.4471137931368728E-4</v>
      </c>
    </row>
    <row r="623" spans="6:122" x14ac:dyDescent="0.3">
      <c r="F623" s="43">
        <v>43252</v>
      </c>
      <c r="G623">
        <v>2734.6201169999999</v>
      </c>
      <c r="H623">
        <f ca="1">OFFSET(Table11[[#This Row],[Close]],-1,0)</f>
        <v>2705.2700199999999</v>
      </c>
      <c r="I623" s="159">
        <f ca="1">(Table11[[#This Row],[Close]]-Table11[[#This Row],[Offset Close]])/Table11[[#This Row],[Offset Close]]</f>
        <v>1.0849230126018993E-2</v>
      </c>
      <c r="J623">
        <f ca="1">Table11[[#This Row],[SPX Return]]^2</f>
        <v>1.177057943273181E-4</v>
      </c>
      <c r="K623" s="158">
        <f ca="1">Table11[[#This Row],[SPX Return]]-AVERAGE(Table11[SPX Return])</f>
        <v>1.0296630885186508E-2</v>
      </c>
      <c r="L623">
        <f ca="1">Table11[[#This Row],[SPX Return]]/SQRT(Table11[[#This Row],[Variance]])</f>
        <v>2.6570056962253695E-2</v>
      </c>
      <c r="M623">
        <f ca="1">_xlfn.RANK.EQ(Table11[[#This Row],[Residuals]],Table11[Residuals],1)</f>
        <v>1130</v>
      </c>
      <c r="N623">
        <f ca="1">(Table11[[#This Row],[Rank]]-0.5)/COUNT(Table11[Rank])</f>
        <v>0.89856801909307871</v>
      </c>
      <c r="O623">
        <f ca="1">_xlfn.NORM.S.INV(Table11[[#This Row],[Percentile]])</f>
        <v>1.273434329973995</v>
      </c>
      <c r="P623">
        <f ca="1">((Table11[[#This Row],[Residuals]]-AVERAGE(L624:L1880))^2)</f>
        <v>6.3060508239765945E-4</v>
      </c>
      <c r="Q623">
        <f ca="1">COUNT(Table11[SPX Return])-Table11[[#This Row],[Lag]]</f>
        <v>651</v>
      </c>
      <c r="R623">
        <f t="shared" si="29"/>
        <v>607</v>
      </c>
      <c r="S623">
        <f t="shared" ca="1" si="27"/>
        <v>5.559347488384165E-2</v>
      </c>
      <c r="T623">
        <f t="shared" ca="1" si="28"/>
        <v>-5.7183300003078537E-2</v>
      </c>
      <c r="U623">
        <f ca="1">R.Omega+R.Alpha*OFFSET(Table11[[#This Row],[Return Squared]],-1,0)+R.Beta*OFFSET(Table11[[#This Row],[Variance]],-1,0)</f>
        <v>0.16672966267925821</v>
      </c>
      <c r="V623">
        <f ca="1">-LN(Table11[[#This Row],[Variance]])-(Table11[[#This Row],[Return Squared]]^2/Table11[[#This Row],[Variance]])</f>
        <v>1.7913814814709521</v>
      </c>
      <c r="X623" s="43">
        <v>11114</v>
      </c>
      <c r="Y623">
        <v>23.91</v>
      </c>
      <c r="Z623">
        <v>23.91</v>
      </c>
      <c r="AA623">
        <v>23.91</v>
      </c>
      <c r="AB623">
        <v>23.91</v>
      </c>
      <c r="AC623">
        <v>23.91</v>
      </c>
      <c r="AD623">
        <v>0</v>
      </c>
      <c r="AE623">
        <f ca="1">(SPX[[#This Row],[Close]]-OFFSET(SPX[[#This Row],[Close]],-1,0))/(OFFSET(SPX[[#This Row],[Close]],-1,0))</f>
        <v>-1.5644338590187792E-2</v>
      </c>
      <c r="AG623" s="43">
        <v>43252</v>
      </c>
      <c r="AH623">
        <v>1958.329956</v>
      </c>
      <c r="AI623">
        <f ca="1">OFFSET(Table12[[#This Row],[Close]],-1,0)</f>
        <v>1946.4300539999999</v>
      </c>
      <c r="AJ623">
        <f ca="1">(Table12[[#This Row],[Close]]-Table12[[#This Row],[Offset Close]])/Table12[[#This Row],[Offset Close]]</f>
        <v>6.1137064625288156E-3</v>
      </c>
      <c r="AK623">
        <f ca="1">Table12[[#This Row],[Return]]^2</f>
        <v>3.7377406709966606E-5</v>
      </c>
      <c r="AL623" cm="1">
        <f t="array" aca="1" ref="AL623" ca="1">M.Omega+M.Alpha*OFFSET(Table12[[#This Row],[Return Squared]],-1,0)+M.Beta*OFFSET(Table12[[#This Row],[Variance]],-1,0)</f>
        <v>0.16674473298851397</v>
      </c>
      <c r="AM623">
        <f ca="1">-LN(Table12[[#This Row],[Variance]])-(Table12[[#This Row],[Return Squared]]^2/Table12[[#This Row],[Variance]])</f>
        <v>1.7912911725825404</v>
      </c>
      <c r="AO623" s="43">
        <v>30462</v>
      </c>
      <c r="AP623">
        <v>53.630001</v>
      </c>
      <c r="AQ623">
        <v>53.630001</v>
      </c>
      <c r="AR623">
        <v>53.630001</v>
      </c>
      <c r="AS623">
        <v>53.630001</v>
      </c>
      <c r="AT623">
        <v>53.630001</v>
      </c>
      <c r="AU623">
        <v>0</v>
      </c>
      <c r="AV623">
        <f ca="1">(Table6[[#This Row],[Close]]-OFFSET(Table6[[#This Row],[Close]],-1,0))/(OFFSET(Table6[[#This Row],[Close]],-1,0))</f>
        <v>2.9923320929056384E-3</v>
      </c>
      <c r="AX623" s="43">
        <v>43252</v>
      </c>
      <c r="AY623">
        <v>1647.9799800000001</v>
      </c>
      <c r="AZ623">
        <f ca="1">OFFSET(Table13[[#This Row],[Close]],-1,0)</f>
        <v>1633.6099850000001</v>
      </c>
      <c r="BA623">
        <f ca="1">(Table13[[#This Row],[Close]]-Table13[[#This Row],[Offset Close]])/Table13[[#This Row],[Offset Close]]</f>
        <v>8.7964661895721802E-3</v>
      </c>
      <c r="BB623">
        <f ca="1">Table13[[#This Row],[Return]]^2</f>
        <v>7.7377817424286518E-5</v>
      </c>
      <c r="BC623">
        <f ca="1">R.Omega+R.Alpha*OFFSET(Table13[[#This Row],[Return Squared]],-1,0)+R.Beta*OFFSET(Table13[[#This Row],[Variance]],-1,0)</f>
        <v>0.16673270924829692</v>
      </c>
      <c r="BD623">
        <f ca="1">-LN(Table13[[#This Row],[Variance]])-(Table13[[#This Row],[Return Squared]]^2/Table13[[#This Row],[Variance]])</f>
        <v>1.7913632563170161</v>
      </c>
      <c r="BF623" s="43">
        <v>32906</v>
      </c>
      <c r="BG623">
        <v>154.36999499999999</v>
      </c>
      <c r="BH623">
        <v>156.029999</v>
      </c>
      <c r="BI623">
        <v>154.199997</v>
      </c>
      <c r="BJ623">
        <v>156</v>
      </c>
      <c r="BK623">
        <v>156</v>
      </c>
      <c r="BL623">
        <v>1644000</v>
      </c>
      <c r="BM623">
        <f ca="1">(Table510[[#This Row],[Close]]-OFFSET(Table510[[#This Row],[Close]],-1,0))/(OFFSET(Table510[[#This Row],[Close]],-1,0))</f>
        <v>1.0624507575637997E-2</v>
      </c>
      <c r="BO623" s="43">
        <v>43252</v>
      </c>
      <c r="BP623">
        <v>106.08000199999999</v>
      </c>
      <c r="BQ623">
        <f ca="1">OFFSET(Table14[[#This Row],[Close]],-1,0)</f>
        <v>106.459999</v>
      </c>
      <c r="BR623">
        <f ca="1">(Table14[[#This Row],[Close]]-Table14[[#This Row],[Offset Close]])/Table14[[#This Row],[Offset Close]]</f>
        <v>-3.569387596932093E-3</v>
      </c>
      <c r="BS623">
        <f ca="1">Table14[[#This Row],[Return]]^2</f>
        <v>1.2740527817132662E-5</v>
      </c>
      <c r="BT623">
        <f ca="1">Table14[[#This Row],[Return Squared]]</f>
        <v>1.2740527817132662E-5</v>
      </c>
      <c r="BU623">
        <f ca="1">-LN(Table14[[#This Row],[Variance]])-(Table14[[#This Row],[Return Squared]]^2/Table14[[#This Row],[Variance]])</f>
        <v>11.270709738234414</v>
      </c>
      <c r="BW623" s="43">
        <v>38775</v>
      </c>
      <c r="BX623">
        <v>100.389999</v>
      </c>
      <c r="BY623">
        <v>100.41999800000001</v>
      </c>
      <c r="BZ623">
        <v>100.029999</v>
      </c>
      <c r="CA623">
        <v>100.110001</v>
      </c>
      <c r="CB623">
        <v>62.341239999999999</v>
      </c>
      <c r="CC623">
        <v>189300</v>
      </c>
      <c r="CD623">
        <f ca="1">(AGG[[#This Row],[Close]]-OFFSET(AGG[[#This Row],[Close]],-1,0))/(OFFSET(AGG[[#This Row],[Close]],-1,0))</f>
        <v>-2.093291467304588E-3</v>
      </c>
      <c r="CF623" s="43">
        <v>43252</v>
      </c>
      <c r="CG623">
        <v>70</v>
      </c>
      <c r="CH623">
        <f ca="1">OFFSET(Table15[[#This Row],[Close]],-1,0)</f>
        <v>69.400002000000001</v>
      </c>
      <c r="CI623">
        <f ca="1">(Table15[[#This Row],[Close]]-Table15[[#This Row],[Offset Close]])/Table15[[#This Row],[Offset Close]]</f>
        <v>8.6455040736165886E-3</v>
      </c>
      <c r="CJ623">
        <f ca="1">Table15[[#This Row],[Return]]^2</f>
        <v>7.4744740686921032E-5</v>
      </c>
      <c r="CK623">
        <f ca="1">R.Omega+R.Alpha*OFFSET(Table15[[#This Row],[Return Squared]],-1,0)+R.Beta*OFFSET(Table15[[#This Row],[Variance]],-1,0)</f>
        <v>0.16678211432664836</v>
      </c>
      <c r="CL623">
        <f ca="1">-LN(Table15[[#This Row],[Variance]])-(Table15[[#This Row],[Return Squared]]^2/Table15[[#This Row],[Variance]])</f>
        <v>1.7910669895669007</v>
      </c>
      <c r="CN623" s="43">
        <v>38016</v>
      </c>
      <c r="CO623">
        <v>45.993332000000002</v>
      </c>
      <c r="CP623">
        <v>46.163333999999999</v>
      </c>
      <c r="CQ623">
        <v>45.849997999999999</v>
      </c>
      <c r="CR623">
        <v>46.106667000000002</v>
      </c>
      <c r="CS623">
        <v>28.956396000000002</v>
      </c>
      <c r="CT623">
        <v>2088300</v>
      </c>
      <c r="CU623">
        <f ca="1">(EFA[[#This Row],[Close]]-OFFSET(EFA[[#This Row],[Close]],-1,0))/(OFFSET(EFA[[#This Row],[Close]],-1,0))</f>
        <v>-2.5958610684979197E-3</v>
      </c>
      <c r="CW623" s="43">
        <v>43252</v>
      </c>
      <c r="CX623">
        <v>13.46</v>
      </c>
      <c r="CY623">
        <f ca="1">OFFSET(Table16[[#This Row],[Close]],-1,0)</f>
        <v>15.43</v>
      </c>
      <c r="CZ623">
        <f ca="1">(Table16[[#This Row],[Close]]-Table16[[#This Row],[Offset Close]])/Table16[[#This Row],[Offset Close]]</f>
        <v>-0.12767336357744646</v>
      </c>
      <c r="DA623">
        <f ca="1">Table16[[#This Row],[Return]]^2</f>
        <v>1.6300487767178833E-2</v>
      </c>
      <c r="DB623">
        <f ca="1">R.Omega+R.Alpha*OFFSET(Table15[[#This Row],[Return Squared]],-1,0)+R.Beta*OFFSET(Table15[[#This Row],[Variance]],-1,0)</f>
        <v>0.16678211432664836</v>
      </c>
      <c r="DC623">
        <f ca="1">-LN(Table16[[#This Row],[Variance]])-(Table16[[#This Row],[Return Squared]]^2/Table16[[#This Row],[Variance]])</f>
        <v>1.7894738911957451</v>
      </c>
      <c r="DE623" s="43">
        <v>33751</v>
      </c>
      <c r="DF623">
        <v>13.84</v>
      </c>
      <c r="DG623">
        <v>14.36</v>
      </c>
      <c r="DH623">
        <v>13.59</v>
      </c>
      <c r="DI623">
        <v>13.99</v>
      </c>
      <c r="DJ623">
        <v>13.99</v>
      </c>
      <c r="DK623">
        <v>0</v>
      </c>
      <c r="DL623">
        <f ca="1">(VIX_7[[#This Row],[Close]]-OFFSET(VIX_7[[#This Row],[Close]],-1,0))/(OFFSET(VIX_7[[#This Row],[Close]],-1,0))</f>
        <v>-6.2332439678284161E-2</v>
      </c>
      <c r="DN623">
        <v>1.0849230126018993E-2</v>
      </c>
      <c r="DO623">
        <v>6.1137064625288156E-3</v>
      </c>
      <c r="DP623">
        <v>8.7964661895721802E-3</v>
      </c>
      <c r="DQ623">
        <v>8.6455040736165886E-3</v>
      </c>
      <c r="DR623">
        <v>-3.569387596932093E-3</v>
      </c>
    </row>
    <row r="624" spans="6:122" x14ac:dyDescent="0.3">
      <c r="F624" s="43">
        <v>43255</v>
      </c>
      <c r="G624">
        <v>2746.8701169999999</v>
      </c>
      <c r="H624">
        <f ca="1">OFFSET(Table11[[#This Row],[Close]],-1,0)</f>
        <v>2734.6201169999999</v>
      </c>
      <c r="I624" s="159">
        <f ca="1">(Table11[[#This Row],[Close]]-Table11[[#This Row],[Offset Close]])/Table11[[#This Row],[Offset Close]]</f>
        <v>4.4795984363044895E-3</v>
      </c>
      <c r="J624">
        <f ca="1">Table11[[#This Row],[SPX Return]]^2</f>
        <v>2.0066802150541629E-5</v>
      </c>
      <c r="K624" s="158">
        <f ca="1">Table11[[#This Row],[SPX Return]]-AVERAGE(Table11[SPX Return])</f>
        <v>3.9269991954720045E-3</v>
      </c>
      <c r="L624">
        <f ca="1">Table11[[#This Row],[SPX Return]]/SQRT(Table11[[#This Row],[Variance]])</f>
        <v>1.0970279704698814E-2</v>
      </c>
      <c r="M624">
        <f ca="1">_xlfn.RANK.EQ(Table11[[#This Row],[Residuals]],Table11[Residuals],1)</f>
        <v>899</v>
      </c>
      <c r="N624">
        <f ca="1">(Table11[[#This Row],[Rank]]-0.5)/COUNT(Table11[Rank])</f>
        <v>0.71479713603818618</v>
      </c>
      <c r="O624">
        <f ca="1">_xlfn.NORM.S.INV(Table11[[#This Row],[Percentile]])</f>
        <v>0.56745406317314429</v>
      </c>
      <c r="P624">
        <f ca="1">((Table11[[#This Row],[Residuals]]-AVERAGE(L625:L1881))^2)</f>
        <v>9.0758597530833827E-5</v>
      </c>
      <c r="Q624">
        <f ca="1">COUNT(Table11[SPX Return])-Table11[[#This Row],[Lag]]</f>
        <v>650</v>
      </c>
      <c r="R624">
        <f t="shared" si="29"/>
        <v>608</v>
      </c>
      <c r="S624">
        <f t="shared" ca="1" si="27"/>
        <v>5.559347488384165E-2</v>
      </c>
      <c r="T624">
        <f t="shared" ca="1" si="28"/>
        <v>-5.7183300003078537E-2</v>
      </c>
      <c r="U624">
        <f ca="1">R.Omega+R.Alpha*OFFSET(Table11[[#This Row],[Return Squared]],-1,0)+R.Beta*OFFSET(Table11[[#This Row],[Variance]],-1,0)</f>
        <v>0.16674114032406237</v>
      </c>
      <c r="V624">
        <f ca="1">-LN(Table11[[#This Row],[Variance]])-(Table11[[#This Row],[Return Squared]]^2/Table11[[#This Row],[Variance]])</f>
        <v>1.7913127246728322</v>
      </c>
      <c r="X624" s="43">
        <v>11115</v>
      </c>
      <c r="Y624">
        <v>23.52</v>
      </c>
      <c r="Z624">
        <v>23.52</v>
      </c>
      <c r="AA624">
        <v>23.52</v>
      </c>
      <c r="AB624">
        <v>23.52</v>
      </c>
      <c r="AC624">
        <v>23.52</v>
      </c>
      <c r="AD624">
        <v>0</v>
      </c>
      <c r="AE624">
        <f ca="1">(SPX[[#This Row],[Close]]-OFFSET(SPX[[#This Row],[Close]],-1,0))/(OFFSET(SPX[[#This Row],[Close]],-1,0))</f>
        <v>-1.6311166875784214E-2</v>
      </c>
      <c r="AG624" s="43">
        <v>43255</v>
      </c>
      <c r="AH624">
        <v>1968.1999510000001</v>
      </c>
      <c r="AI624">
        <f ca="1">OFFSET(Table12[[#This Row],[Close]],-1,0)</f>
        <v>1958.329956</v>
      </c>
      <c r="AJ624">
        <f ca="1">(Table12[[#This Row],[Close]]-Table12[[#This Row],[Offset Close]])/Table12[[#This Row],[Offset Close]]</f>
        <v>5.0400061387816594E-3</v>
      </c>
      <c r="AK624">
        <f ca="1">Table12[[#This Row],[Return]]^2</f>
        <v>2.540166187895681E-5</v>
      </c>
      <c r="AL624" cm="1">
        <f t="array" aca="1" ref="AL624" ca="1">M.Omega+M.Alpha*OFFSET(Table12[[#This Row],[Return Squared]],-1,0)+M.Beta*OFFSET(Table12[[#This Row],[Variance]],-1,0)</f>
        <v>0.16673160744363708</v>
      </c>
      <c r="AM624">
        <f ca="1">-LN(Table12[[#This Row],[Variance]])-(Table12[[#This Row],[Return Squared]]^2/Table12[[#This Row],[Variance]])</f>
        <v>1.791369896588042</v>
      </c>
      <c r="AO624" s="43">
        <v>30463</v>
      </c>
      <c r="AP624">
        <v>53.650002000000001</v>
      </c>
      <c r="AQ624">
        <v>53.650002000000001</v>
      </c>
      <c r="AR624">
        <v>53.650002000000001</v>
      </c>
      <c r="AS624">
        <v>53.650002000000001</v>
      </c>
      <c r="AT624">
        <v>53.650002000000001</v>
      </c>
      <c r="AU624">
        <v>0</v>
      </c>
      <c r="AV624">
        <f ca="1">(Table6[[#This Row],[Close]]-OFFSET(Table6[[#This Row],[Close]],-1,0))/(OFFSET(Table6[[#This Row],[Close]],-1,0))</f>
        <v>3.7294424066858776E-4</v>
      </c>
      <c r="AX624" s="43">
        <v>43255</v>
      </c>
      <c r="AY624">
        <v>1653.369995</v>
      </c>
      <c r="AZ624">
        <f ca="1">OFFSET(Table13[[#This Row],[Close]],-1,0)</f>
        <v>1647.9799800000001</v>
      </c>
      <c r="BA624">
        <f ca="1">(Table13[[#This Row],[Close]]-Table13[[#This Row],[Offset Close]])/Table13[[#This Row],[Offset Close]]</f>
        <v>3.2706799023128597E-3</v>
      </c>
      <c r="BB624">
        <f ca="1">Table13[[#This Row],[Return]]^2</f>
        <v>1.0697347023393258E-5</v>
      </c>
      <c r="BC624">
        <f ca="1">R.Omega+R.Alpha*OFFSET(Table13[[#This Row],[Return Squared]],-1,0)+R.Beta*OFFSET(Table13[[#This Row],[Variance]],-1,0)</f>
        <v>0.16673319092816372</v>
      </c>
      <c r="BD624">
        <f ca="1">-LN(Table13[[#This Row],[Variance]])-(Table13[[#This Row],[Return Squared]]^2/Table13[[#This Row],[Variance]])</f>
        <v>1.7913604026101493</v>
      </c>
      <c r="BF624" s="43">
        <v>32909</v>
      </c>
      <c r="BG624">
        <v>156</v>
      </c>
      <c r="BH624">
        <v>156.88999899999999</v>
      </c>
      <c r="BI624">
        <v>156</v>
      </c>
      <c r="BJ624">
        <v>156.88999899999999</v>
      </c>
      <c r="BK624">
        <v>156.88999899999999</v>
      </c>
      <c r="BL624">
        <v>1309500</v>
      </c>
      <c r="BM624">
        <f ca="1">(Table510[[#This Row],[Close]]-OFFSET(Table510[[#This Row],[Close]],-1,0))/(OFFSET(Table510[[#This Row],[Close]],-1,0))</f>
        <v>5.7051217948717236E-3</v>
      </c>
      <c r="BO624" s="43">
        <v>43255</v>
      </c>
      <c r="BP624">
        <v>105.83000199999999</v>
      </c>
      <c r="BQ624">
        <f ca="1">OFFSET(Table14[[#This Row],[Close]],-1,0)</f>
        <v>106.08000199999999</v>
      </c>
      <c r="BR624">
        <f ca="1">(Table14[[#This Row],[Close]]-Table14[[#This Row],[Offset Close]])/Table14[[#This Row],[Offset Close]]</f>
        <v>-2.3567118711027174E-3</v>
      </c>
      <c r="BS624">
        <f ca="1">Table14[[#This Row],[Return]]^2</f>
        <v>5.5540908433964714E-6</v>
      </c>
      <c r="BT624">
        <f ca="1">Table14[[#This Row],[Return Squared]]</f>
        <v>5.5540908433964714E-6</v>
      </c>
      <c r="BU624">
        <f ca="1">-LN(Table14[[#This Row],[Variance]])-(Table14[[#This Row],[Return Squared]]^2/Table14[[#This Row],[Variance]])</f>
        <v>12.100970258731433</v>
      </c>
      <c r="BW624" s="43">
        <v>38776</v>
      </c>
      <c r="BX624">
        <v>100.459999</v>
      </c>
      <c r="BY624">
        <v>100.57</v>
      </c>
      <c r="BZ624">
        <v>100.300003</v>
      </c>
      <c r="CA624">
        <v>100.32</v>
      </c>
      <c r="CB624">
        <v>62.472008000000002</v>
      </c>
      <c r="CC624">
        <v>169000</v>
      </c>
      <c r="CD624">
        <f ca="1">(AGG[[#This Row],[Close]]-OFFSET(AGG[[#This Row],[Close]],-1,0))/(OFFSET(AGG[[#This Row],[Close]],-1,0))</f>
        <v>2.0976825282420712E-3</v>
      </c>
      <c r="CF624" s="43">
        <v>43255</v>
      </c>
      <c r="CG624">
        <v>70.209998999999996</v>
      </c>
      <c r="CH624">
        <f ca="1">OFFSET(Table15[[#This Row],[Close]],-1,0)</f>
        <v>70</v>
      </c>
      <c r="CI624">
        <f ca="1">(Table15[[#This Row],[Close]]-Table15[[#This Row],[Offset Close]])/Table15[[#This Row],[Offset Close]]</f>
        <v>2.9999857142856612E-3</v>
      </c>
      <c r="CJ624">
        <f ca="1">Table15[[#This Row],[Return]]^2</f>
        <v>8.9999142859180482E-6</v>
      </c>
      <c r="CK624">
        <f ca="1">R.Omega+R.Alpha*OFFSET(Table15[[#This Row],[Return Squared]],-1,0)+R.Beta*OFFSET(Table15[[#This Row],[Variance]],-1,0)</f>
        <v>0.16676711621382537</v>
      </c>
      <c r="CL624">
        <f ca="1">-LN(Table15[[#This Row],[Variance]])-(Table15[[#This Row],[Return Squared]]^2/Table15[[#This Row],[Variance]])</f>
        <v>1.7911569530084699</v>
      </c>
      <c r="CN624" s="43">
        <v>38019</v>
      </c>
      <c r="CO624">
        <v>46.046664999999997</v>
      </c>
      <c r="CP624">
        <v>46.240001999999997</v>
      </c>
      <c r="CQ624">
        <v>45.866664999999998</v>
      </c>
      <c r="CR624">
        <v>46</v>
      </c>
      <c r="CS624">
        <v>28.889406000000001</v>
      </c>
      <c r="CT624">
        <v>1497900</v>
      </c>
      <c r="CU624">
        <f ca="1">(EFA[[#This Row],[Close]]-OFFSET(EFA[[#This Row],[Close]],-1,0))/(OFFSET(EFA[[#This Row],[Close]],-1,0))</f>
        <v>-2.3134832105734648E-3</v>
      </c>
      <c r="CW624" s="43">
        <v>43255</v>
      </c>
      <c r="CX624">
        <v>12.74</v>
      </c>
      <c r="CY624">
        <f ca="1">OFFSET(Table16[[#This Row],[Close]],-1,0)</f>
        <v>13.46</v>
      </c>
      <c r="CZ624">
        <f ca="1">(Table16[[#This Row],[Close]]-Table16[[#This Row],[Offset Close]])/Table16[[#This Row],[Offset Close]]</f>
        <v>-5.3491827637444325E-2</v>
      </c>
      <c r="DA624">
        <f ca="1">Table16[[#This Row],[Return]]^2</f>
        <v>2.8613756239940524E-3</v>
      </c>
      <c r="DB624">
        <f ca="1">R.Omega+R.Alpha*OFFSET(Table15[[#This Row],[Return Squared]],-1,0)+R.Beta*OFFSET(Table15[[#This Row],[Variance]],-1,0)</f>
        <v>0.16676711621382537</v>
      </c>
      <c r="DC624">
        <f ca="1">-LN(Table16[[#This Row],[Variance]])-(Table16[[#This Row],[Return Squared]]^2/Table16[[#This Row],[Variance]])</f>
        <v>1.7911078582609619</v>
      </c>
      <c r="DE624" s="43">
        <v>33752</v>
      </c>
      <c r="DF624">
        <v>14.25</v>
      </c>
      <c r="DG624">
        <v>14.57</v>
      </c>
      <c r="DH624">
        <v>13.72</v>
      </c>
      <c r="DI624">
        <v>13.77</v>
      </c>
      <c r="DJ624">
        <v>13.77</v>
      </c>
      <c r="DK624">
        <v>0</v>
      </c>
      <c r="DL624">
        <f ca="1">(VIX_7[[#This Row],[Close]]-OFFSET(VIX_7[[#This Row],[Close]],-1,0))/(OFFSET(VIX_7[[#This Row],[Close]],-1,0))</f>
        <v>-1.5725518227305262E-2</v>
      </c>
      <c r="DN624">
        <v>4.4795984363044895E-3</v>
      </c>
      <c r="DO624">
        <v>5.0400061387816594E-3</v>
      </c>
      <c r="DP624">
        <v>3.2706799023128597E-3</v>
      </c>
      <c r="DQ624">
        <v>2.9999857142856612E-3</v>
      </c>
      <c r="DR624">
        <v>-2.3567118711027174E-3</v>
      </c>
    </row>
    <row r="625" spans="6:122" x14ac:dyDescent="0.3">
      <c r="F625" s="43">
        <v>43256</v>
      </c>
      <c r="G625">
        <v>2748.8000489999999</v>
      </c>
      <c r="H625">
        <f ca="1">OFFSET(Table11[[#This Row],[Close]],-1,0)</f>
        <v>2746.8701169999999</v>
      </c>
      <c r="I625" s="159">
        <f ca="1">(Table11[[#This Row],[Close]]-Table11[[#This Row],[Offset Close]])/Table11[[#This Row],[Offset Close]]</f>
        <v>7.025931033491264E-4</v>
      </c>
      <c r="J625">
        <f ca="1">Table11[[#This Row],[SPX Return]]^2</f>
        <v>4.9363706887375622E-7</v>
      </c>
      <c r="K625" s="158">
        <f ca="1">Table11[[#This Row],[SPX Return]]-AVERAGE(Table11[SPX Return])</f>
        <v>1.4999386251664162E-4</v>
      </c>
      <c r="L625">
        <f ca="1">Table11[[#This Row],[SPX Return]]/SQRT(Table11[[#This Row],[Variance]])</f>
        <v>1.7206947180245283E-3</v>
      </c>
      <c r="M625">
        <f ca="1">_xlfn.RANK.EQ(Table11[[#This Row],[Residuals]],Table11[Residuals],1)</f>
        <v>628</v>
      </c>
      <c r="N625">
        <f ca="1">(Table11[[#This Row],[Rank]]-0.5)/COUNT(Table11[Rank])</f>
        <v>0.49920445505171041</v>
      </c>
      <c r="O625">
        <f ca="1">_xlfn.NORM.S.INV(Table11[[#This Row],[Percentile]])</f>
        <v>-1.9941367827630103E-3</v>
      </c>
      <c r="P625">
        <f ca="1">((Table11[[#This Row],[Residuals]]-AVERAGE(L626:L1882))^2)</f>
        <v>7.7046987716094022E-8</v>
      </c>
      <c r="Q625">
        <f ca="1">COUNT(Table11[SPX Return])-Table11[[#This Row],[Lag]]</f>
        <v>649</v>
      </c>
      <c r="R625">
        <f t="shared" si="29"/>
        <v>609</v>
      </c>
      <c r="S625">
        <f t="shared" ca="1" si="27"/>
        <v>5.559347488384165E-2</v>
      </c>
      <c r="T625">
        <f t="shared" ca="1" si="28"/>
        <v>-5.7183300003078537E-2</v>
      </c>
      <c r="U625">
        <f ca="1">R.Omega+R.Alpha*OFFSET(Table11[[#This Row],[Return Squared]],-1,0)+R.Beta*OFFSET(Table11[[#This Row],[Variance]],-1,0)</f>
        <v>0.16672476492738109</v>
      </c>
      <c r="V625">
        <f ca="1">-LN(Table11[[#This Row],[Variance]])-(Table11[[#This Row],[Return Squared]]^2/Table11[[#This Row],[Variance]])</f>
        <v>1.7914109404055332</v>
      </c>
      <c r="X625" s="43">
        <v>11118</v>
      </c>
      <c r="Y625">
        <v>22.379999000000002</v>
      </c>
      <c r="Z625">
        <v>22.379999000000002</v>
      </c>
      <c r="AA625">
        <v>22.379999000000002</v>
      </c>
      <c r="AB625">
        <v>22.379999000000002</v>
      </c>
      <c r="AC625">
        <v>22.379999000000002</v>
      </c>
      <c r="AD625">
        <v>0</v>
      </c>
      <c r="AE625">
        <f ca="1">(SPX[[#This Row],[Close]]-OFFSET(SPX[[#This Row],[Close]],-1,0))/(OFFSET(SPX[[#This Row],[Close]],-1,0))</f>
        <v>-4.846943027210876E-2</v>
      </c>
      <c r="AG625" s="43">
        <v>43256</v>
      </c>
      <c r="AH625">
        <v>1974.339966</v>
      </c>
      <c r="AI625">
        <f ca="1">OFFSET(Table12[[#This Row],[Close]],-1,0)</f>
        <v>1968.1999510000001</v>
      </c>
      <c r="AJ625">
        <f ca="1">(Table12[[#This Row],[Close]]-Table12[[#This Row],[Offset Close]])/Table12[[#This Row],[Offset Close]]</f>
        <v>3.1196093653392985E-3</v>
      </c>
      <c r="AK625">
        <f ca="1">Table12[[#This Row],[Return]]^2</f>
        <v>9.731962592312661E-6</v>
      </c>
      <c r="AL625" cm="1">
        <f t="array" aca="1" ref="AL625" ca="1">M.Omega+M.Alpha*OFFSET(Table12[[#This Row],[Return Squared]],-1,0)+M.Beta*OFFSET(Table12[[#This Row],[Variance]],-1,0)</f>
        <v>0.16671942562601549</v>
      </c>
      <c r="AM625">
        <f ca="1">-LN(Table12[[#This Row],[Variance]])-(Table12[[#This Row],[Return Squared]]^2/Table12[[#This Row],[Variance]])</f>
        <v>1.7914429649964445</v>
      </c>
      <c r="AO625" s="43">
        <v>30467</v>
      </c>
      <c r="AP625">
        <v>53.16</v>
      </c>
      <c r="AQ625">
        <v>53.16</v>
      </c>
      <c r="AR625">
        <v>53.16</v>
      </c>
      <c r="AS625">
        <v>53.16</v>
      </c>
      <c r="AT625">
        <v>53.16</v>
      </c>
      <c r="AU625">
        <v>0</v>
      </c>
      <c r="AV625">
        <f ca="1">(Table6[[#This Row],[Close]]-OFFSET(Table6[[#This Row],[Close]],-1,0))/(OFFSET(Table6[[#This Row],[Close]],-1,0))</f>
        <v>-9.1333081404172921E-3</v>
      </c>
      <c r="AX625" s="43">
        <v>43256</v>
      </c>
      <c r="AY625">
        <v>1664.630005</v>
      </c>
      <c r="AZ625">
        <f ca="1">OFFSET(Table13[[#This Row],[Close]],-1,0)</f>
        <v>1653.369995</v>
      </c>
      <c r="BA625">
        <f ca="1">(Table13[[#This Row],[Close]]-Table13[[#This Row],[Offset Close]])/Table13[[#This Row],[Offset Close]]</f>
        <v>6.8103389042087738E-3</v>
      </c>
      <c r="BB625">
        <f ca="1">Table13[[#This Row],[Return]]^2</f>
        <v>4.6380715990179559E-5</v>
      </c>
      <c r="BC625">
        <f ca="1">R.Omega+R.Alpha*OFFSET(Table13[[#This Row],[Return Squared]],-1,0)+R.Beta*OFFSET(Table13[[#This Row],[Variance]],-1,0)</f>
        <v>0.16671685798647023</v>
      </c>
      <c r="BD625">
        <f ca="1">-LN(Table13[[#This Row],[Variance]])-(Table13[[#This Row],[Return Squared]]^2/Table13[[#This Row],[Variance]])</f>
        <v>1.7914583537420272</v>
      </c>
      <c r="BF625" s="43">
        <v>32910</v>
      </c>
      <c r="BG625">
        <v>156.470001</v>
      </c>
      <c r="BH625">
        <v>156.89999399999999</v>
      </c>
      <c r="BI625">
        <v>156.33000200000001</v>
      </c>
      <c r="BJ625">
        <v>156.89999399999999</v>
      </c>
      <c r="BK625">
        <v>156.89999399999999</v>
      </c>
      <c r="BL625">
        <v>1340700</v>
      </c>
      <c r="BM625">
        <f ca="1">(Table510[[#This Row],[Close]]-OFFSET(Table510[[#This Row],[Close]],-1,0))/(OFFSET(Table510[[#This Row],[Close]],-1,0))</f>
        <v>6.3707056305121974E-5</v>
      </c>
      <c r="BO625" s="43">
        <v>43256</v>
      </c>
      <c r="BP625">
        <v>105.910004</v>
      </c>
      <c r="BQ625">
        <f ca="1">OFFSET(Table14[[#This Row],[Close]],-1,0)</f>
        <v>105.83000199999999</v>
      </c>
      <c r="BR625">
        <f ca="1">(Table14[[#This Row],[Close]]-Table14[[#This Row],[Offset Close]])/Table14[[#This Row],[Offset Close]]</f>
        <v>7.5594820455552345E-4</v>
      </c>
      <c r="BS625">
        <f ca="1">Table14[[#This Row],[Return]]^2</f>
        <v>5.7145768797071954E-7</v>
      </c>
      <c r="BT625">
        <f ca="1">Table14[[#This Row],[Return Squared]]</f>
        <v>5.7145768797071954E-7</v>
      </c>
      <c r="BU625">
        <f ca="1">-LN(Table14[[#This Row],[Variance]])-(Table14[[#This Row],[Return Squared]]^2/Table14[[#This Row],[Variance]])</f>
        <v>14.375074821791358</v>
      </c>
      <c r="BW625" s="43">
        <v>38777</v>
      </c>
      <c r="BX625">
        <v>100.120003</v>
      </c>
      <c r="BY625">
        <v>100.150002</v>
      </c>
      <c r="BZ625">
        <v>99.779999000000004</v>
      </c>
      <c r="CA625">
        <v>99.949996999999996</v>
      </c>
      <c r="CB625">
        <v>62.473838999999998</v>
      </c>
      <c r="CC625">
        <v>182800</v>
      </c>
      <c r="CD625">
        <f ca="1">(AGG[[#This Row],[Close]]-OFFSET(AGG[[#This Row],[Close]],-1,0))/(OFFSET(AGG[[#This Row],[Close]],-1,0))</f>
        <v>-3.6882276714513256E-3</v>
      </c>
      <c r="CF625" s="43">
        <v>43256</v>
      </c>
      <c r="CG625">
        <v>70.099997999999999</v>
      </c>
      <c r="CH625">
        <f ca="1">OFFSET(Table15[[#This Row],[Close]],-1,0)</f>
        <v>70.209998999999996</v>
      </c>
      <c r="CI625">
        <f ca="1">(Table15[[#This Row],[Close]]-Table15[[#This Row],[Offset Close]])/Table15[[#This Row],[Offset Close]]</f>
        <v>-1.5667426515701406E-3</v>
      </c>
      <c r="CJ625">
        <f ca="1">Table15[[#This Row],[Return]]^2</f>
        <v>2.454682536249035E-6</v>
      </c>
      <c r="CK625">
        <f ca="1">R.Omega+R.Alpha*OFFSET(Table15[[#This Row],[Return Squared]],-1,0)+R.Beta*OFFSET(Table15[[#This Row],[Variance]],-1,0)</f>
        <v>0.16674018132824903</v>
      </c>
      <c r="CL625">
        <f ca="1">-LN(Table15[[#This Row],[Variance]])-(Table15[[#This Row],[Return Squared]]^2/Table15[[#This Row],[Variance]])</f>
        <v>1.791318478473126</v>
      </c>
      <c r="CN625" s="43">
        <v>38020</v>
      </c>
      <c r="CO625">
        <v>46.236668000000002</v>
      </c>
      <c r="CP625">
        <v>46.236668000000002</v>
      </c>
      <c r="CQ625">
        <v>46.003334000000002</v>
      </c>
      <c r="CR625">
        <v>46.083331999999999</v>
      </c>
      <c r="CS625">
        <v>28.941738000000001</v>
      </c>
      <c r="CT625">
        <v>714000</v>
      </c>
      <c r="CU625">
        <f ca="1">(EFA[[#This Row],[Close]]-OFFSET(EFA[[#This Row],[Close]],-1,0))/(OFFSET(EFA[[#This Row],[Close]],-1,0))</f>
        <v>1.8115652173912745E-3</v>
      </c>
      <c r="CW625" s="43">
        <v>43256</v>
      </c>
      <c r="CX625">
        <v>12.4</v>
      </c>
      <c r="CY625">
        <f ca="1">OFFSET(Table16[[#This Row],[Close]],-1,0)</f>
        <v>12.74</v>
      </c>
      <c r="CZ625">
        <f ca="1">(Table16[[#This Row],[Close]]-Table16[[#This Row],[Offset Close]])/Table16[[#This Row],[Offset Close]]</f>
        <v>-2.6687598116169532E-2</v>
      </c>
      <c r="DA625">
        <f ca="1">Table16[[#This Row],[Return]]^2</f>
        <v>7.1222789321017559E-4</v>
      </c>
      <c r="DB625">
        <f ca="1">R.Omega+R.Alpha*OFFSET(Table15[[#This Row],[Return Squared]],-1,0)+R.Beta*OFFSET(Table15[[#This Row],[Variance]],-1,0)</f>
        <v>0.16674018132824903</v>
      </c>
      <c r="DC625">
        <f ca="1">-LN(Table16[[#This Row],[Variance]])-(Table16[[#This Row],[Return Squared]]^2/Table16[[#This Row],[Variance]])</f>
        <v>1.7913154362397401</v>
      </c>
      <c r="DE625" s="43">
        <v>33753</v>
      </c>
      <c r="DF625">
        <v>12.77</v>
      </c>
      <c r="DG625">
        <v>14.28</v>
      </c>
      <c r="DH625">
        <v>12.77</v>
      </c>
      <c r="DI625">
        <v>13.86</v>
      </c>
      <c r="DJ625">
        <v>13.86</v>
      </c>
      <c r="DK625">
        <v>0</v>
      </c>
      <c r="DL625">
        <f ca="1">(VIX_7[[#This Row],[Close]]-OFFSET(VIX_7[[#This Row],[Close]],-1,0))/(OFFSET(VIX_7[[#This Row],[Close]],-1,0))</f>
        <v>6.5359477124182904E-3</v>
      </c>
      <c r="DN625">
        <v>7.025931033491264E-4</v>
      </c>
      <c r="DO625">
        <v>3.1196093653392985E-3</v>
      </c>
      <c r="DP625">
        <v>6.8103389042087738E-3</v>
      </c>
      <c r="DQ625">
        <v>-1.5667426515701406E-3</v>
      </c>
      <c r="DR625">
        <v>7.5594820455552345E-4</v>
      </c>
    </row>
    <row r="626" spans="6:122" x14ac:dyDescent="0.3">
      <c r="F626" s="43">
        <v>43257</v>
      </c>
      <c r="G626">
        <v>2772.3500979999999</v>
      </c>
      <c r="H626">
        <f ca="1">OFFSET(Table11[[#This Row],[Close]],-1,0)</f>
        <v>2748.8000489999999</v>
      </c>
      <c r="I626" s="159">
        <f ca="1">(Table11[[#This Row],[Close]]-Table11[[#This Row],[Offset Close]])/Table11[[#This Row],[Offset Close]]</f>
        <v>8.5673925277203553E-3</v>
      </c>
      <c r="J626">
        <f ca="1">Table11[[#This Row],[SPX Return]]^2</f>
        <v>7.340021472403858E-5</v>
      </c>
      <c r="K626" s="158">
        <f ca="1">Table11[[#This Row],[SPX Return]]-AVERAGE(Table11[SPX Return])</f>
        <v>8.0147932868878703E-3</v>
      </c>
      <c r="L626">
        <f ca="1">Table11[[#This Row],[SPX Return]]/SQRT(Table11[[#This Row],[Variance]])</f>
        <v>2.0983112640217946E-2</v>
      </c>
      <c r="M626">
        <f ca="1">_xlfn.RANK.EQ(Table11[[#This Row],[Residuals]],Table11[Residuals],1)</f>
        <v>1077</v>
      </c>
      <c r="N626">
        <f ca="1">(Table11[[#This Row],[Rank]]-0.5)/COUNT(Table11[Rank])</f>
        <v>0.85640413683373107</v>
      </c>
      <c r="O626">
        <f ca="1">_xlfn.NORM.S.INV(Table11[[#This Row],[Percentile]])</f>
        <v>1.0643024105749264</v>
      </c>
      <c r="P626">
        <f ca="1">((Table11[[#This Row],[Residuals]]-AVERAGE(L627:L1883))^2)</f>
        <v>3.8299242382953025E-4</v>
      </c>
      <c r="Q626">
        <f ca="1">COUNT(Table11[SPX Return])-Table11[[#This Row],[Lag]]</f>
        <v>648</v>
      </c>
      <c r="R626">
        <f t="shared" si="29"/>
        <v>610</v>
      </c>
      <c r="S626">
        <f t="shared" ca="1" si="27"/>
        <v>5.559347488384165E-2</v>
      </c>
      <c r="T626">
        <f t="shared" ca="1" si="28"/>
        <v>-5.7183300003078537E-2</v>
      </c>
      <c r="U626">
        <f ca="1">R.Omega+R.Alpha*OFFSET(Table11[[#This Row],[Return Squared]],-1,0)+R.Beta*OFFSET(Table11[[#This Row],[Variance]],-1,0)</f>
        <v>0.16670840885843377</v>
      </c>
      <c r="V626">
        <f ca="1">-LN(Table11[[#This Row],[Variance]])-(Table11[[#This Row],[Return Squared]]^2/Table11[[#This Row],[Variance]])</f>
        <v>1.7915090151181519</v>
      </c>
      <c r="X626" s="43">
        <v>11119</v>
      </c>
      <c r="Y626">
        <v>23.01</v>
      </c>
      <c r="Z626">
        <v>23.01</v>
      </c>
      <c r="AA626">
        <v>23.01</v>
      </c>
      <c r="AB626">
        <v>23.01</v>
      </c>
      <c r="AC626">
        <v>23.01</v>
      </c>
      <c r="AD626">
        <v>0</v>
      </c>
      <c r="AE626">
        <f ca="1">(SPX[[#This Row],[Close]]-OFFSET(SPX[[#This Row],[Close]],-1,0))/(OFFSET(SPX[[#This Row],[Close]],-1,0))</f>
        <v>2.8150179988837353E-2</v>
      </c>
      <c r="AG626" s="43">
        <v>43257</v>
      </c>
      <c r="AH626">
        <v>1989.5600589999999</v>
      </c>
      <c r="AI626">
        <f ca="1">OFFSET(Table12[[#This Row],[Close]],-1,0)</f>
        <v>1974.339966</v>
      </c>
      <c r="AJ626">
        <f ca="1">(Table12[[#This Row],[Close]]-Table12[[#This Row],[Offset Close]])/Table12[[#This Row],[Offset Close]]</f>
        <v>7.7089524915183259E-3</v>
      </c>
      <c r="AK626">
        <f ca="1">Table12[[#This Row],[Return]]^2</f>
        <v>5.9427948516486605E-5</v>
      </c>
      <c r="AL626" cm="1">
        <f t="array" aca="1" ref="AL626" ca="1">M.Omega+M.Alpha*OFFSET(Table12[[#This Row],[Return Squared]],-1,0)+M.Beta*OFFSET(Table12[[#This Row],[Variance]],-1,0)</f>
        <v>0.16670698092885872</v>
      </c>
      <c r="AM626">
        <f ca="1">-LN(Table12[[#This Row],[Variance]])-(Table12[[#This Row],[Return Squared]]^2/Table12[[#This Row],[Variance]])</f>
        <v>1.7915175917195394</v>
      </c>
      <c r="AO626" s="43">
        <v>30468</v>
      </c>
      <c r="AP626">
        <v>53.41</v>
      </c>
      <c r="AQ626">
        <v>53.41</v>
      </c>
      <c r="AR626">
        <v>53.41</v>
      </c>
      <c r="AS626">
        <v>53.41</v>
      </c>
      <c r="AT626">
        <v>53.41</v>
      </c>
      <c r="AU626">
        <v>0</v>
      </c>
      <c r="AV626">
        <f ca="1">(Table6[[#This Row],[Close]]-OFFSET(Table6[[#This Row],[Close]],-1,0))/(OFFSET(Table6[[#This Row],[Close]],-1,0))</f>
        <v>4.7027840481565089E-3</v>
      </c>
      <c r="AX626" s="43">
        <v>43257</v>
      </c>
      <c r="AY626">
        <v>1675.9499510000001</v>
      </c>
      <c r="AZ626">
        <f ca="1">OFFSET(Table13[[#This Row],[Close]],-1,0)</f>
        <v>1664.630005</v>
      </c>
      <c r="BA626">
        <f ca="1">(Table13[[#This Row],[Close]]-Table13[[#This Row],[Offset Close]])/Table13[[#This Row],[Offset Close]]</f>
        <v>6.8002775187270955E-3</v>
      </c>
      <c r="BB626">
        <f ca="1">Table13[[#This Row],[Return]]^2</f>
        <v>4.6243774331705144E-5</v>
      </c>
      <c r="BC626">
        <f ca="1">R.Omega+R.Alpha*OFFSET(Table13[[#This Row],[Return Squared]],-1,0)+R.Beta*OFFSET(Table13[[#This Row],[Variance]],-1,0)</f>
        <v>0.16671434576952651</v>
      </c>
      <c r="BD626">
        <f ca="1">-LN(Table13[[#This Row],[Variance]])-(Table13[[#This Row],[Return Squared]]^2/Table13[[#This Row],[Variance]])</f>
        <v>1.7914734226951865</v>
      </c>
      <c r="BF626" s="43">
        <v>32911</v>
      </c>
      <c r="BG626">
        <v>156.88999899999999</v>
      </c>
      <c r="BH626">
        <v>158.25</v>
      </c>
      <c r="BI626">
        <v>156.36999499999999</v>
      </c>
      <c r="BJ626">
        <v>158.25</v>
      </c>
      <c r="BK626">
        <v>158.25</v>
      </c>
      <c r="BL626">
        <v>1867100</v>
      </c>
      <c r="BM626">
        <f ca="1">(Table510[[#This Row],[Close]]-OFFSET(Table510[[#This Row],[Close]],-1,0))/(OFFSET(Table510[[#This Row],[Close]],-1,0))</f>
        <v>8.6042450709080814E-3</v>
      </c>
      <c r="BO626" s="43">
        <v>43257</v>
      </c>
      <c r="BP626">
        <v>105.66999800000001</v>
      </c>
      <c r="BQ626">
        <f ca="1">OFFSET(Table14[[#This Row],[Close]],-1,0)</f>
        <v>105.910004</v>
      </c>
      <c r="BR626">
        <f ca="1">(Table14[[#This Row],[Close]]-Table14[[#This Row],[Offset Close]])/Table14[[#This Row],[Offset Close]]</f>
        <v>-2.2661315356006777E-3</v>
      </c>
      <c r="BS626">
        <f ca="1">Table14[[#This Row],[Return]]^2</f>
        <v>5.1353521366438857E-6</v>
      </c>
      <c r="BT626">
        <f ca="1">Table14[[#This Row],[Return Squared]]</f>
        <v>5.1353521366438857E-6</v>
      </c>
      <c r="BU626">
        <f ca="1">-LN(Table14[[#This Row],[Variance]])-(Table14[[#This Row],[Return Squared]]^2/Table14[[#This Row],[Variance]])</f>
        <v>12.179357005800181</v>
      </c>
      <c r="BW626" s="43">
        <v>38778</v>
      </c>
      <c r="BX626">
        <v>99.849997999999999</v>
      </c>
      <c r="BY626">
        <v>99.849997999999999</v>
      </c>
      <c r="BZ626">
        <v>99.470000999999996</v>
      </c>
      <c r="CA626">
        <v>99.699996999999996</v>
      </c>
      <c r="CB626">
        <v>62.317641999999999</v>
      </c>
      <c r="CC626">
        <v>134000</v>
      </c>
      <c r="CD626">
        <f ca="1">(AGG[[#This Row],[Close]]-OFFSET(AGG[[#This Row],[Close]],-1,0))/(OFFSET(AGG[[#This Row],[Close]],-1,0))</f>
        <v>-2.5012507003877148E-3</v>
      </c>
      <c r="CF626" s="43">
        <v>43257</v>
      </c>
      <c r="CG626">
        <v>70.730002999999996</v>
      </c>
      <c r="CH626">
        <f ca="1">OFFSET(Table15[[#This Row],[Close]],-1,0)</f>
        <v>70.099997999999999</v>
      </c>
      <c r="CI626">
        <f ca="1">(Table15[[#This Row],[Close]]-Table15[[#This Row],[Offset Close]])/Table15[[#This Row],[Offset Close]]</f>
        <v>8.987232781376071E-3</v>
      </c>
      <c r="CJ626">
        <f ca="1">Table15[[#This Row],[Return]]^2</f>
        <v>8.0770353066640663E-5</v>
      </c>
      <c r="CK626">
        <f ca="1">R.Omega+R.Alpha*OFFSET(Table15[[#This Row],[Return Squared]],-1,0)+R.Beta*OFFSET(Table15[[#This Row],[Variance]],-1,0)</f>
        <v>0.16671969060040817</v>
      </c>
      <c r="CL626">
        <f ca="1">-LN(Table15[[#This Row],[Variance]])-(Table15[[#This Row],[Return Squared]]^2/Table15[[#This Row],[Variance]])</f>
        <v>1.7914413370919002</v>
      </c>
      <c r="CN626" s="43">
        <v>38021</v>
      </c>
      <c r="CO626">
        <v>45.913333999999999</v>
      </c>
      <c r="CP626">
        <v>45.939999</v>
      </c>
      <c r="CQ626">
        <v>45.563332000000003</v>
      </c>
      <c r="CR626">
        <v>45.583331999999999</v>
      </c>
      <c r="CS626">
        <v>28.627724000000001</v>
      </c>
      <c r="CT626">
        <v>1631400</v>
      </c>
      <c r="CU626">
        <f ca="1">(EFA[[#This Row],[Close]]-OFFSET(EFA[[#This Row],[Close]],-1,0))/(OFFSET(EFA[[#This Row],[Close]],-1,0))</f>
        <v>-1.0849909898008244E-2</v>
      </c>
      <c r="CW626" s="43">
        <v>43257</v>
      </c>
      <c r="CX626">
        <v>11.64</v>
      </c>
      <c r="CY626">
        <f ca="1">OFFSET(Table16[[#This Row],[Close]],-1,0)</f>
        <v>12.4</v>
      </c>
      <c r="CZ626">
        <f ca="1">(Table16[[#This Row],[Close]]-Table16[[#This Row],[Offset Close]])/Table16[[#This Row],[Offset Close]]</f>
        <v>-6.1290322580645144E-2</v>
      </c>
      <c r="DA626">
        <f ca="1">Table16[[#This Row],[Return]]^2</f>
        <v>3.75650364203954E-3</v>
      </c>
      <c r="DB626">
        <f ca="1">R.Omega+R.Alpha*OFFSET(Table15[[#This Row],[Return Squared]],-1,0)+R.Beta*OFFSET(Table15[[#This Row],[Variance]],-1,0)</f>
        <v>0.16671969060040817</v>
      </c>
      <c r="DC626">
        <f ca="1">-LN(Table16[[#This Row],[Variance]])-(Table16[[#This Row],[Return Squared]]^2/Table16[[#This Row],[Variance]])</f>
        <v>1.7913567352328641</v>
      </c>
      <c r="DE626" s="43">
        <v>33756</v>
      </c>
      <c r="DF626">
        <v>14.47</v>
      </c>
      <c r="DG626">
        <v>14.84</v>
      </c>
      <c r="DH626">
        <v>13.92</v>
      </c>
      <c r="DI626">
        <v>14.43</v>
      </c>
      <c r="DJ626">
        <v>14.43</v>
      </c>
      <c r="DK626">
        <v>0</v>
      </c>
      <c r="DL626">
        <f ca="1">(VIX_7[[#This Row],[Close]]-OFFSET(VIX_7[[#This Row],[Close]],-1,0))/(OFFSET(VIX_7[[#This Row],[Close]],-1,0))</f>
        <v>4.1125541125541148E-2</v>
      </c>
      <c r="DN626">
        <v>8.5673925277203553E-3</v>
      </c>
      <c r="DO626">
        <v>7.7089524915183259E-3</v>
      </c>
      <c r="DP626">
        <v>6.8002775187270955E-3</v>
      </c>
      <c r="DQ626">
        <v>8.987232781376071E-3</v>
      </c>
      <c r="DR626">
        <v>-2.2661315356006777E-3</v>
      </c>
    </row>
    <row r="627" spans="6:122" x14ac:dyDescent="0.3">
      <c r="F627" s="43">
        <v>43258</v>
      </c>
      <c r="G627">
        <v>2770.3701169999999</v>
      </c>
      <c r="H627">
        <f ca="1">OFFSET(Table11[[#This Row],[Close]],-1,0)</f>
        <v>2772.3500979999999</v>
      </c>
      <c r="I627" s="159">
        <f ca="1">(Table11[[#This Row],[Close]]-Table11[[#This Row],[Offset Close]])/Table11[[#This Row],[Offset Close]]</f>
        <v>-7.1418865944396052E-4</v>
      </c>
      <c r="J627">
        <f ca="1">Table11[[#This Row],[SPX Return]]^2</f>
        <v>5.1006544127836138E-7</v>
      </c>
      <c r="K627" s="158">
        <f ca="1">Table11[[#This Row],[SPX Return]]-AVERAGE(Table11[SPX Return])</f>
        <v>-1.2667879002764453E-3</v>
      </c>
      <c r="L627">
        <f ca="1">Table11[[#This Row],[SPX Return]]/SQRT(Table11[[#This Row],[Variance]])</f>
        <v>-1.7491432111237724E-3</v>
      </c>
      <c r="M627">
        <f ca="1">_xlfn.RANK.EQ(Table11[[#This Row],[Residuals]],Table11[Residuals],1)</f>
        <v>492</v>
      </c>
      <c r="N627">
        <f ca="1">(Table11[[#This Row],[Rank]]-0.5)/COUNT(Table11[Rank])</f>
        <v>0.39101034208432778</v>
      </c>
      <c r="O627">
        <f ca="1">_xlfn.NORM.S.INV(Table11[[#This Row],[Percentile]])</f>
        <v>-0.27668670133550055</v>
      </c>
      <c r="P627">
        <f ca="1">((Table11[[#This Row],[Residuals]]-AVERAGE(L628:L1884))^2)</f>
        <v>1.0029625880792096E-5</v>
      </c>
      <c r="Q627">
        <f ca="1">COUNT(Table11[SPX Return])-Table11[[#This Row],[Lag]]</f>
        <v>647</v>
      </c>
      <c r="R627">
        <f t="shared" si="29"/>
        <v>611</v>
      </c>
      <c r="S627">
        <f t="shared" ca="1" si="27"/>
        <v>5.559347488384165E-2</v>
      </c>
      <c r="T627">
        <f t="shared" ca="1" si="28"/>
        <v>-5.7183300003078537E-2</v>
      </c>
      <c r="U627">
        <f ca="1">R.Omega+R.Alpha*OFFSET(Table11[[#This Row],[Return Squared]],-1,0)+R.Beta*OFFSET(Table11[[#This Row],[Variance]],-1,0)</f>
        <v>0.16671518625458442</v>
      </c>
      <c r="V627">
        <f ca="1">-LN(Table11[[#This Row],[Variance]])-(Table11[[#This Row],[Return Squared]]^2/Table11[[#This Row],[Variance]])</f>
        <v>1.7914683940654732</v>
      </c>
      <c r="X627" s="43">
        <v>11120</v>
      </c>
      <c r="Y627">
        <v>22.200001</v>
      </c>
      <c r="Z627">
        <v>22.200001</v>
      </c>
      <c r="AA627">
        <v>22.200001</v>
      </c>
      <c r="AB627">
        <v>22.200001</v>
      </c>
      <c r="AC627">
        <v>22.200001</v>
      </c>
      <c r="AD627">
        <v>0</v>
      </c>
      <c r="AE627">
        <f ca="1">(SPX[[#This Row],[Close]]-OFFSET(SPX[[#This Row],[Close]],-1,0))/(OFFSET(SPX[[#This Row],[Close]],-1,0))</f>
        <v>-3.5202042590178236E-2</v>
      </c>
      <c r="AG627" s="43">
        <v>43258</v>
      </c>
      <c r="AH627">
        <v>1990.780029</v>
      </c>
      <c r="AI627">
        <f ca="1">OFFSET(Table12[[#This Row],[Close]],-1,0)</f>
        <v>1989.5600589999999</v>
      </c>
      <c r="AJ627">
        <f ca="1">(Table12[[#This Row],[Close]]-Table12[[#This Row],[Offset Close]])/Table12[[#This Row],[Offset Close]]</f>
        <v>6.1318581184892145E-4</v>
      </c>
      <c r="AK627">
        <f ca="1">Table12[[#This Row],[Return]]^2</f>
        <v>3.7599683985282088E-7</v>
      </c>
      <c r="AL627" cm="1">
        <f t="array" aca="1" ref="AL627" ca="1">M.Omega+M.Alpha*OFFSET(Table12[[#This Row],[Return Squared]],-1,0)+M.Beta*OFFSET(Table12[[#This Row],[Variance]],-1,0)</f>
        <v>0.16671069363733002</v>
      </c>
      <c r="AM627">
        <f ca="1">-LN(Table12[[#This Row],[Variance]])-(Table12[[#This Row],[Return Squared]]^2/Table12[[#This Row],[Variance]])</f>
        <v>1.7914953422878181</v>
      </c>
      <c r="AO627" s="43">
        <v>30469</v>
      </c>
      <c r="AP627">
        <v>53.720001000000003</v>
      </c>
      <c r="AQ627">
        <v>53.720001000000003</v>
      </c>
      <c r="AR627">
        <v>53.720001000000003</v>
      </c>
      <c r="AS627">
        <v>53.720001000000003</v>
      </c>
      <c r="AT627">
        <v>53.720001000000003</v>
      </c>
      <c r="AU627">
        <v>0</v>
      </c>
      <c r="AV627">
        <f ca="1">(Table6[[#This Row],[Close]]-OFFSET(Table6[[#This Row],[Close]],-1,0))/(OFFSET(Table6[[#This Row],[Close]],-1,0))</f>
        <v>5.8041752480810123E-3</v>
      </c>
      <c r="AX627" s="43">
        <v>43258</v>
      </c>
      <c r="AY627">
        <v>1667.7700199999999</v>
      </c>
      <c r="AZ627">
        <f ca="1">OFFSET(Table13[[#This Row],[Close]],-1,0)</f>
        <v>1675.9499510000001</v>
      </c>
      <c r="BA627">
        <f ca="1">(Table13[[#This Row],[Close]]-Table13[[#This Row],[Offset Close]])/Table13[[#This Row],[Offset Close]]</f>
        <v>-4.8807728387827761E-3</v>
      </c>
      <c r="BB627">
        <f ca="1">Table13[[#This Row],[Return]]^2</f>
        <v>2.382194350379968E-5</v>
      </c>
      <c r="BC627">
        <f ca="1">R.Omega+R.Alpha*OFFSET(Table13[[#This Row],[Return Squared]],-1,0)+R.Beta*OFFSET(Table13[[#This Row],[Variance]],-1,0)</f>
        <v>0.16671255298225127</v>
      </c>
      <c r="BD627">
        <f ca="1">-LN(Table13[[#This Row],[Variance]])-(Table13[[#This Row],[Return Squared]]^2/Table13[[#This Row],[Variance]])</f>
        <v>1.7914841858235908</v>
      </c>
      <c r="BF627" s="43">
        <v>32912</v>
      </c>
      <c r="BG627">
        <v>158.229996</v>
      </c>
      <c r="BH627">
        <v>159.220001</v>
      </c>
      <c r="BI627">
        <v>158.229996</v>
      </c>
      <c r="BJ627">
        <v>158.58999600000001</v>
      </c>
      <c r="BK627">
        <v>158.58999600000001</v>
      </c>
      <c r="BL627">
        <v>1762400</v>
      </c>
      <c r="BM627">
        <f ca="1">(Table510[[#This Row],[Close]]-OFFSET(Table510[[#This Row],[Close]],-1,0))/(OFFSET(Table510[[#This Row],[Close]],-1,0))</f>
        <v>2.1484739336493745E-3</v>
      </c>
      <c r="BO627" s="43">
        <v>43258</v>
      </c>
      <c r="BP627">
        <v>105.900002</v>
      </c>
      <c r="BQ627">
        <f ca="1">OFFSET(Table14[[#This Row],[Close]],-1,0)</f>
        <v>105.66999800000001</v>
      </c>
      <c r="BR627">
        <f ca="1">(Table14[[#This Row],[Close]]-Table14[[#This Row],[Offset Close]])/Table14[[#This Row],[Offset Close]]</f>
        <v>2.1766253842457144E-3</v>
      </c>
      <c r="BS627">
        <f ca="1">Table14[[#This Row],[Return]]^2</f>
        <v>4.7376980633428042E-6</v>
      </c>
      <c r="BT627">
        <f ca="1">Table14[[#This Row],[Return Squared]]</f>
        <v>4.7376980633428042E-6</v>
      </c>
      <c r="BU627">
        <f ca="1">-LN(Table14[[#This Row],[Variance]])-(Table14[[#This Row],[Return Squared]]^2/Table14[[#This Row],[Variance]])</f>
        <v>12.259954443165814</v>
      </c>
      <c r="BW627" s="43">
        <v>38779</v>
      </c>
      <c r="BX627">
        <v>99.629997000000003</v>
      </c>
      <c r="BY627">
        <v>99.629997000000003</v>
      </c>
      <c r="BZ627">
        <v>99.419998000000007</v>
      </c>
      <c r="CA627">
        <v>99.5</v>
      </c>
      <c r="CB627">
        <v>62.192619000000001</v>
      </c>
      <c r="CC627">
        <v>229300</v>
      </c>
      <c r="CD627">
        <f ca="1">(AGG[[#This Row],[Close]]-OFFSET(AGG[[#This Row],[Close]],-1,0))/(OFFSET(AGG[[#This Row],[Close]],-1,0))</f>
        <v>-2.0059880242523599E-3</v>
      </c>
      <c r="CF627" s="43">
        <v>43258</v>
      </c>
      <c r="CG627">
        <v>70.330001999999993</v>
      </c>
      <c r="CH627">
        <f ca="1">OFFSET(Table15[[#This Row],[Close]],-1,0)</f>
        <v>70.730002999999996</v>
      </c>
      <c r="CI627">
        <f ca="1">(Table15[[#This Row],[Close]]-Table15[[#This Row],[Offset Close]])/Table15[[#This Row],[Offset Close]]</f>
        <v>-5.6553228196526894E-3</v>
      </c>
      <c r="CJ627">
        <f ca="1">Table15[[#This Row],[Return]]^2</f>
        <v>3.1982676194484446E-5</v>
      </c>
      <c r="CK627">
        <f ca="1">R.Omega+R.Alpha*OFFSET(Table15[[#This Row],[Return Squared]],-1,0)+R.Beta*OFFSET(Table15[[#This Row],[Variance]],-1,0)</f>
        <v>0.16672492600855218</v>
      </c>
      <c r="CL627">
        <f ca="1">-LN(Table15[[#This Row],[Variance]])-(Table15[[#This Row],[Return Squared]]^2/Table15[[#This Row],[Variance]])</f>
        <v>1.7914099681220199</v>
      </c>
      <c r="CN627" s="43">
        <v>38022</v>
      </c>
      <c r="CO627">
        <v>46.153331999999999</v>
      </c>
      <c r="CP627">
        <v>46.206665000000001</v>
      </c>
      <c r="CQ627">
        <v>45.733333999999999</v>
      </c>
      <c r="CR627">
        <v>45.773335000000003</v>
      </c>
      <c r="CS627">
        <v>28.747049000000001</v>
      </c>
      <c r="CT627">
        <v>1060800</v>
      </c>
      <c r="CU627">
        <f ca="1">(EFA[[#This Row],[Close]]-OFFSET(EFA[[#This Row],[Close]],-1,0))/(OFFSET(EFA[[#This Row],[Close]],-1,0))</f>
        <v>4.1682560634225766E-3</v>
      </c>
      <c r="CW627" s="43">
        <v>43258</v>
      </c>
      <c r="CX627">
        <v>12.13</v>
      </c>
      <c r="CY627">
        <f ca="1">OFFSET(Table16[[#This Row],[Close]],-1,0)</f>
        <v>11.64</v>
      </c>
      <c r="CZ627">
        <f ca="1">(Table16[[#This Row],[Close]]-Table16[[#This Row],[Offset Close]])/Table16[[#This Row],[Offset Close]]</f>
        <v>4.2096219931271495E-2</v>
      </c>
      <c r="DA627">
        <f ca="1">Table16[[#This Row],[Return]]^2</f>
        <v>1.7720917325019794E-3</v>
      </c>
      <c r="DB627">
        <f ca="1">R.Omega+R.Alpha*OFFSET(Table15[[#This Row],[Return Squared]],-1,0)+R.Beta*OFFSET(Table15[[#This Row],[Variance]],-1,0)</f>
        <v>0.16672492600855218</v>
      </c>
      <c r="DC627">
        <f ca="1">-LN(Table16[[#This Row],[Variance]])-(Table16[[#This Row],[Return Squared]]^2/Table16[[#This Row],[Variance]])</f>
        <v>1.7913911389865571</v>
      </c>
      <c r="DE627" s="43">
        <v>33757</v>
      </c>
      <c r="DF627">
        <v>12.92</v>
      </c>
      <c r="DG627">
        <v>15.22</v>
      </c>
      <c r="DH627">
        <v>12.73</v>
      </c>
      <c r="DI627">
        <v>14.57</v>
      </c>
      <c r="DJ627">
        <v>14.57</v>
      </c>
      <c r="DK627">
        <v>0</v>
      </c>
      <c r="DL627">
        <f ca="1">(VIX_7[[#This Row],[Close]]-OFFSET(VIX_7[[#This Row],[Close]],-1,0))/(OFFSET(VIX_7[[#This Row],[Close]],-1,0))</f>
        <v>9.7020097020097413E-3</v>
      </c>
      <c r="DN627">
        <v>-7.1418865944396052E-4</v>
      </c>
      <c r="DO627">
        <v>6.1318581184892145E-4</v>
      </c>
      <c r="DP627">
        <v>-4.8807728387827761E-3</v>
      </c>
      <c r="DQ627">
        <v>-5.6553228196526894E-3</v>
      </c>
      <c r="DR627">
        <v>2.1766253842457144E-3</v>
      </c>
    </row>
    <row r="628" spans="6:122" x14ac:dyDescent="0.3">
      <c r="F628" s="43">
        <v>43259</v>
      </c>
      <c r="G628">
        <v>2779.030029</v>
      </c>
      <c r="H628">
        <f ca="1">OFFSET(Table11[[#This Row],[Close]],-1,0)</f>
        <v>2770.3701169999999</v>
      </c>
      <c r="I628" s="159">
        <f ca="1">(Table11[[#This Row],[Close]]-Table11[[#This Row],[Offset Close]])/Table11[[#This Row],[Offset Close]]</f>
        <v>3.1259043500576704E-3</v>
      </c>
      <c r="J628">
        <f ca="1">Table11[[#This Row],[SPX Return]]^2</f>
        <v>9.7712780057094668E-6</v>
      </c>
      <c r="K628" s="158">
        <f ca="1">Table11[[#This Row],[SPX Return]]-AVERAGE(Table11[SPX Return])</f>
        <v>2.5733051092251859E-3</v>
      </c>
      <c r="L628">
        <f ca="1">Table11[[#This Row],[SPX Return]]/SQRT(Table11[[#This Row],[Variance]])</f>
        <v>7.6560658508417348E-3</v>
      </c>
      <c r="M628">
        <f ca="1">_xlfn.RANK.EQ(Table11[[#This Row],[Residuals]],Table11[Residuals],1)</f>
        <v>820</v>
      </c>
      <c r="N628">
        <f ca="1">(Table11[[#This Row],[Rank]]-0.5)/COUNT(Table11[Rank])</f>
        <v>0.65194908512330951</v>
      </c>
      <c r="O628">
        <f ca="1">_xlfn.NORM.S.INV(Table11[[#This Row],[Percentile]])</f>
        <v>0.39058795575934852</v>
      </c>
      <c r="P628">
        <f ca="1">((Table11[[#This Row],[Residuals]]-AVERAGE(L629:L1885))^2)</f>
        <v>3.9036533183855557E-5</v>
      </c>
      <c r="Q628">
        <f ca="1">COUNT(Table11[SPX Return])-Table11[[#This Row],[Lag]]</f>
        <v>646</v>
      </c>
      <c r="R628">
        <f t="shared" si="29"/>
        <v>612</v>
      </c>
      <c r="S628">
        <f t="shared" ca="1" si="27"/>
        <v>5.559347488384165E-2</v>
      </c>
      <c r="T628">
        <f t="shared" ca="1" si="28"/>
        <v>-5.7183300003078537E-2</v>
      </c>
      <c r="U628">
        <f ca="1">R.Omega+R.Alpha*OFFSET(Table11[[#This Row],[Return Squared]],-1,0)+R.Beta*OFFSET(Table11[[#This Row],[Variance]],-1,0)</f>
        <v>0.1667017078945692</v>
      </c>
      <c r="V628">
        <f ca="1">-LN(Table11[[#This Row],[Variance]])-(Table11[[#This Row],[Return Squared]]^2/Table11[[#This Row],[Variance]])</f>
        <v>1.7915492433867735</v>
      </c>
      <c r="X628" s="43">
        <v>11121</v>
      </c>
      <c r="Y628">
        <v>22.129999000000002</v>
      </c>
      <c r="Z628">
        <v>22.129999000000002</v>
      </c>
      <c r="AA628">
        <v>22.129999000000002</v>
      </c>
      <c r="AB628">
        <v>22.129999000000002</v>
      </c>
      <c r="AC628">
        <v>22.129999000000002</v>
      </c>
      <c r="AD628">
        <v>0</v>
      </c>
      <c r="AE628">
        <f ca="1">(SPX[[#This Row],[Close]]-OFFSET(SPX[[#This Row],[Close]],-1,0))/(OFFSET(SPX[[#This Row],[Close]],-1,0))</f>
        <v>-3.1532431012052109E-3</v>
      </c>
      <c r="AG628" s="43">
        <v>43259</v>
      </c>
      <c r="AH628">
        <v>2000.670044</v>
      </c>
      <c r="AI628">
        <f ca="1">OFFSET(Table12[[#This Row],[Close]],-1,0)</f>
        <v>1990.780029</v>
      </c>
      <c r="AJ628">
        <f ca="1">(Table12[[#This Row],[Close]]-Table12[[#This Row],[Offset Close]])/Table12[[#This Row],[Offset Close]]</f>
        <v>4.9679094907174939E-3</v>
      </c>
      <c r="AK628">
        <f ca="1">Table12[[#This Row],[Return]]^2</f>
        <v>2.4680124707960949E-5</v>
      </c>
      <c r="AL628" cm="1">
        <f t="array" aca="1" ref="AL628" ca="1">M.Omega+M.Alpha*OFFSET(Table12[[#This Row],[Return Squared]],-1,0)+M.Beta*OFFSET(Table12[[#This Row],[Variance]],-1,0)</f>
        <v>0.16669852954534076</v>
      </c>
      <c r="AM628">
        <f ca="1">-LN(Table12[[#This Row],[Variance]])-(Table12[[#This Row],[Return Squared]]^2/Table12[[#This Row],[Variance]])</f>
        <v>1.7915683065741037</v>
      </c>
      <c r="AO628" s="43">
        <v>30470</v>
      </c>
      <c r="AP628">
        <v>53.990001999999997</v>
      </c>
      <c r="AQ628">
        <v>53.990001999999997</v>
      </c>
      <c r="AR628">
        <v>53.990001999999997</v>
      </c>
      <c r="AS628">
        <v>53.990001999999997</v>
      </c>
      <c r="AT628">
        <v>53.990001999999997</v>
      </c>
      <c r="AU628">
        <v>0</v>
      </c>
      <c r="AV628">
        <f ca="1">(Table6[[#This Row],[Close]]-OFFSET(Table6[[#This Row],[Close]],-1,0))/(OFFSET(Table6[[#This Row],[Close]],-1,0))</f>
        <v>5.0260795788144809E-3</v>
      </c>
      <c r="AX628" s="43">
        <v>43259</v>
      </c>
      <c r="AY628">
        <v>1672.48999</v>
      </c>
      <c r="AZ628">
        <f ca="1">OFFSET(Table13[[#This Row],[Close]],-1,0)</f>
        <v>1667.7700199999999</v>
      </c>
      <c r="BA628">
        <f ca="1">(Table13[[#This Row],[Close]]-Table13[[#This Row],[Offset Close]])/Table13[[#This Row],[Offset Close]]</f>
        <v>2.8301084342552837E-3</v>
      </c>
      <c r="BB628">
        <f ca="1">Table13[[#This Row],[Return]]^2</f>
        <v>8.0095137496428937E-6</v>
      </c>
      <c r="BC628">
        <f ca="1">R.Omega+R.Alpha*OFFSET(Table13[[#This Row],[Return Squared]],-1,0)+R.Beta*OFFSET(Table13[[#This Row],[Variance]],-1,0)</f>
        <v>0.16670569257345164</v>
      </c>
      <c r="BD628">
        <f ca="1">-LN(Table13[[#This Row],[Variance]])-(Table13[[#This Row],[Return Squared]]^2/Table13[[#This Row],[Variance]])</f>
        <v>1.7915253408126279</v>
      </c>
      <c r="BF628" s="43">
        <v>32913</v>
      </c>
      <c r="BG628">
        <v>158.63000500000001</v>
      </c>
      <c r="BH628">
        <v>159.13999899999999</v>
      </c>
      <c r="BI628">
        <v>158.63000500000001</v>
      </c>
      <c r="BJ628">
        <v>159.13000500000001</v>
      </c>
      <c r="BK628">
        <v>159.13000500000001</v>
      </c>
      <c r="BL628">
        <v>1469100</v>
      </c>
      <c r="BM628">
        <f ca="1">(Table510[[#This Row],[Close]]-OFFSET(Table510[[#This Row],[Close]],-1,0))/(OFFSET(Table510[[#This Row],[Close]],-1,0))</f>
        <v>3.4050634568399741E-3</v>
      </c>
      <c r="BO628" s="43">
        <v>43259</v>
      </c>
      <c r="BP628">
        <v>105.75</v>
      </c>
      <c r="BQ628">
        <f ca="1">OFFSET(Table14[[#This Row],[Close]],-1,0)</f>
        <v>105.900002</v>
      </c>
      <c r="BR628">
        <f ca="1">(Table14[[#This Row],[Close]]-Table14[[#This Row],[Offset Close]])/Table14[[#This Row],[Offset Close]]</f>
        <v>-1.4164494538914233E-3</v>
      </c>
      <c r="BS628">
        <f ca="1">Table14[[#This Row],[Return]]^2</f>
        <v>2.0063290554293112E-6</v>
      </c>
      <c r="BT628">
        <f ca="1">Table14[[#This Row],[Return Squared]]</f>
        <v>2.0063290554293112E-6</v>
      </c>
      <c r="BU628">
        <f ca="1">-LN(Table14[[#This Row],[Variance]])-(Table14[[#This Row],[Return Squared]]^2/Table14[[#This Row],[Variance]])</f>
        <v>13.119201839940013</v>
      </c>
      <c r="BW628" s="43">
        <v>38782</v>
      </c>
      <c r="BX628">
        <v>99.400002000000001</v>
      </c>
      <c r="BY628">
        <v>99.459998999999996</v>
      </c>
      <c r="BZ628">
        <v>98.919998000000007</v>
      </c>
      <c r="CA628">
        <v>98.949996999999996</v>
      </c>
      <c r="CB628">
        <v>61.848765999999998</v>
      </c>
      <c r="CC628">
        <v>237300</v>
      </c>
      <c r="CD628">
        <f ca="1">(AGG[[#This Row],[Close]]-OFFSET(AGG[[#This Row],[Close]],-1,0))/(OFFSET(AGG[[#This Row],[Close]],-1,0))</f>
        <v>-5.527668341708581E-3</v>
      </c>
      <c r="CF628" s="43">
        <v>43259</v>
      </c>
      <c r="CG628">
        <v>70.410004000000001</v>
      </c>
      <c r="CH628">
        <f ca="1">OFFSET(Table15[[#This Row],[Close]],-1,0)</f>
        <v>70.330001999999993</v>
      </c>
      <c r="CI628">
        <f ca="1">(Table15[[#This Row],[Close]]-Table15[[#This Row],[Offset Close]])/Table15[[#This Row],[Offset Close]]</f>
        <v>1.137523073012389E-3</v>
      </c>
      <c r="CJ628">
        <f ca="1">Table15[[#This Row],[Return]]^2</f>
        <v>1.2939587416355489E-6</v>
      </c>
      <c r="CK628">
        <f ca="1">R.Omega+R.Alpha*OFFSET(Table15[[#This Row],[Return Squared]],-1,0)+R.Beta*OFFSET(Table15[[#This Row],[Variance]],-1,0)</f>
        <v>0.16671639387503495</v>
      </c>
      <c r="CL628">
        <f ca="1">-LN(Table15[[#This Row],[Variance]])-(Table15[[#This Row],[Return Squared]]^2/Table15[[#This Row],[Variance]])</f>
        <v>1.7914611504692652</v>
      </c>
      <c r="CN628" s="43">
        <v>38023</v>
      </c>
      <c r="CO628">
        <v>46.413333999999999</v>
      </c>
      <c r="CP628">
        <v>46.746665999999998</v>
      </c>
      <c r="CQ628">
        <v>46.256667999999998</v>
      </c>
      <c r="CR628">
        <v>46.636665000000001</v>
      </c>
      <c r="CS628">
        <v>29.289251</v>
      </c>
      <c r="CT628">
        <v>1552200</v>
      </c>
      <c r="CU628">
        <f ca="1">(EFA[[#This Row],[Close]]-OFFSET(EFA[[#This Row],[Close]],-1,0))/(OFFSET(EFA[[#This Row],[Close]],-1,0))</f>
        <v>1.8860980961950831E-2</v>
      </c>
      <c r="CW628" s="43">
        <v>43259</v>
      </c>
      <c r="CX628">
        <v>12.18</v>
      </c>
      <c r="CY628">
        <f ca="1">OFFSET(Table16[[#This Row],[Close]],-1,0)</f>
        <v>12.13</v>
      </c>
      <c r="CZ628">
        <f ca="1">(Table16[[#This Row],[Close]]-Table16[[#This Row],[Offset Close]])/Table16[[#This Row],[Offset Close]]</f>
        <v>4.1220115416322287E-3</v>
      </c>
      <c r="DA628">
        <f ca="1">Table16[[#This Row],[Return]]^2</f>
        <v>1.6990979149349303E-5</v>
      </c>
      <c r="DB628">
        <f ca="1">R.Omega+R.Alpha*OFFSET(Table15[[#This Row],[Return Squared]],-1,0)+R.Beta*OFFSET(Table15[[#This Row],[Variance]],-1,0)</f>
        <v>0.16671639387503495</v>
      </c>
      <c r="DC628">
        <f ca="1">-LN(Table16[[#This Row],[Variance]])-(Table16[[#This Row],[Return Squared]]^2/Table16[[#This Row],[Variance]])</f>
        <v>1.7914611487476648</v>
      </c>
      <c r="DE628" s="43">
        <v>33758</v>
      </c>
      <c r="DF628">
        <v>13.24</v>
      </c>
      <c r="DG628">
        <v>14.97</v>
      </c>
      <c r="DH628">
        <v>13.24</v>
      </c>
      <c r="DI628">
        <v>14.35</v>
      </c>
      <c r="DJ628">
        <v>14.35</v>
      </c>
      <c r="DK628">
        <v>0</v>
      </c>
      <c r="DL628">
        <f ca="1">(VIX_7[[#This Row],[Close]]-OFFSET(VIX_7[[#This Row],[Close]],-1,0))/(OFFSET(VIX_7[[#This Row],[Close]],-1,0))</f>
        <v>-1.5099519560741292E-2</v>
      </c>
      <c r="DN628">
        <v>3.1259043500576704E-3</v>
      </c>
      <c r="DO628">
        <v>4.9679094907174939E-3</v>
      </c>
      <c r="DP628">
        <v>2.8301084342552837E-3</v>
      </c>
      <c r="DQ628">
        <v>1.137523073012389E-3</v>
      </c>
      <c r="DR628">
        <v>-1.4164494538914233E-3</v>
      </c>
    </row>
    <row r="629" spans="6:122" x14ac:dyDescent="0.3">
      <c r="F629" s="43">
        <v>43262</v>
      </c>
      <c r="G629">
        <v>2782</v>
      </c>
      <c r="H629">
        <f ca="1">OFFSET(Table11[[#This Row],[Close]],-1,0)</f>
        <v>2779.030029</v>
      </c>
      <c r="I629" s="159">
        <f ca="1">(Table11[[#This Row],[Close]]-Table11[[#This Row],[Offset Close]])/Table11[[#This Row],[Offset Close]]</f>
        <v>1.0687077753775459E-3</v>
      </c>
      <c r="J629">
        <f ca="1">Table11[[#This Row],[SPX Return]]^2</f>
        <v>1.1421363091524231E-6</v>
      </c>
      <c r="K629" s="158">
        <f ca="1">Table11[[#This Row],[SPX Return]]-AVERAGE(Table11[SPX Return])</f>
        <v>5.1610853454506114E-4</v>
      </c>
      <c r="L629">
        <f ca="1">Table11[[#This Row],[SPX Return]]/SQRT(Table11[[#This Row],[Variance]])</f>
        <v>2.6175694821975676E-3</v>
      </c>
      <c r="M629">
        <f ca="1">_xlfn.RANK.EQ(Table11[[#This Row],[Residuals]],Table11[Residuals],1)</f>
        <v>662</v>
      </c>
      <c r="N629">
        <f ca="1">(Table11[[#This Row],[Rank]]-0.5)/COUNT(Table11[Rank])</f>
        <v>0.52625298329355608</v>
      </c>
      <c r="O629">
        <f ca="1">_xlfn.NORM.S.INV(Table11[[#This Row],[Percentile]])</f>
        <v>6.5854038066831003E-2</v>
      </c>
      <c r="P629">
        <f ca="1">((Table11[[#This Row],[Residuals]]-AVERAGE(L630:L1886))^2)</f>
        <v>1.467257214010908E-6</v>
      </c>
      <c r="Q629">
        <f ca="1">COUNT(Table11[SPX Return])-Table11[[#This Row],[Lag]]</f>
        <v>645</v>
      </c>
      <c r="R629">
        <f t="shared" si="29"/>
        <v>613</v>
      </c>
      <c r="S629">
        <f t="shared" ca="1" si="27"/>
        <v>5.559347488384165E-2</v>
      </c>
      <c r="T629">
        <f t="shared" ca="1" si="28"/>
        <v>-5.7183300003078537E-2</v>
      </c>
      <c r="U629">
        <f ca="1">R.Omega+R.Alpha*OFFSET(Table11[[#This Row],[Return Squared]],-1,0)+R.Beta*OFFSET(Table11[[#This Row],[Variance]],-1,0)</f>
        <v>0.16669458834569967</v>
      </c>
      <c r="V629">
        <f ca="1">-LN(Table11[[#This Row],[Variance]])-(Table11[[#This Row],[Return Squared]]^2/Table11[[#This Row],[Variance]])</f>
        <v>1.7915919531776272</v>
      </c>
      <c r="X629" s="43">
        <v>11122</v>
      </c>
      <c r="Y629">
        <v>22.26</v>
      </c>
      <c r="Z629">
        <v>22.26</v>
      </c>
      <c r="AA629">
        <v>22.26</v>
      </c>
      <c r="AB629">
        <v>22.26</v>
      </c>
      <c r="AC629">
        <v>22.26</v>
      </c>
      <c r="AD629">
        <v>0</v>
      </c>
      <c r="AE629">
        <f ca="1">(SPX[[#This Row],[Close]]-OFFSET(SPX[[#This Row],[Close]],-1,0))/(OFFSET(SPX[[#This Row],[Close]],-1,0))</f>
        <v>5.8744241244656189E-3</v>
      </c>
      <c r="AG629" s="43">
        <v>43262</v>
      </c>
      <c r="AH629">
        <v>2000.900024</v>
      </c>
      <c r="AI629">
        <f ca="1">OFFSET(Table12[[#This Row],[Close]],-1,0)</f>
        <v>2000.670044</v>
      </c>
      <c r="AJ629">
        <f ca="1">(Table12[[#This Row],[Close]]-Table12[[#This Row],[Offset Close]])/Table12[[#This Row],[Offset Close]]</f>
        <v>1.149514887223796E-4</v>
      </c>
      <c r="AK629">
        <f ca="1">Table12[[#This Row],[Return]]^2</f>
        <v>1.3213844759491364E-8</v>
      </c>
      <c r="AL629" cm="1">
        <f t="array" aca="1" ref="AL629" ca="1">M.Omega+M.Alpha*OFFSET(Table12[[#This Row],[Return Squared]],-1,0)+M.Beta*OFFSET(Table12[[#This Row],[Variance]],-1,0)</f>
        <v>0.1666960907129153</v>
      </c>
      <c r="AM629">
        <f ca="1">-LN(Table12[[#This Row],[Variance]])-(Table12[[#This Row],[Return Squared]]^2/Table12[[#This Row],[Variance]])</f>
        <v>1.7915829405326691</v>
      </c>
      <c r="AO629" s="43">
        <v>30473</v>
      </c>
      <c r="AP629">
        <v>54.110000999999997</v>
      </c>
      <c r="AQ629">
        <v>54.110000999999997</v>
      </c>
      <c r="AR629">
        <v>54.110000999999997</v>
      </c>
      <c r="AS629">
        <v>54.110000999999997</v>
      </c>
      <c r="AT629">
        <v>54.110000999999997</v>
      </c>
      <c r="AU629">
        <v>0</v>
      </c>
      <c r="AV629">
        <f ca="1">(Table6[[#This Row],[Close]]-OFFSET(Table6[[#This Row],[Close]],-1,0))/(OFFSET(Table6[[#This Row],[Close]],-1,0))</f>
        <v>2.2226152167951385E-3</v>
      </c>
      <c r="AX629" s="43">
        <v>43262</v>
      </c>
      <c r="AY629">
        <v>1674.6800539999999</v>
      </c>
      <c r="AZ629">
        <f ca="1">OFFSET(Table13[[#This Row],[Close]],-1,0)</f>
        <v>1672.48999</v>
      </c>
      <c r="BA629">
        <f ca="1">(Table13[[#This Row],[Close]]-Table13[[#This Row],[Offset Close]])/Table13[[#This Row],[Offset Close]]</f>
        <v>1.3094631436328613E-3</v>
      </c>
      <c r="BB629">
        <f ca="1">Table13[[#This Row],[Return]]^2</f>
        <v>1.7146937245328557E-6</v>
      </c>
      <c r="BC629">
        <f ca="1">R.Omega+R.Alpha*OFFSET(Table13[[#This Row],[Return Squared]],-1,0)+R.Beta*OFFSET(Table13[[#This Row],[Variance]],-1,0)</f>
        <v>0.16669693717985334</v>
      </c>
      <c r="BD629">
        <f ca="1">-LN(Table13[[#This Row],[Variance]])-(Table13[[#This Row],[Return Squared]]^2/Table13[[#This Row],[Variance]])</f>
        <v>1.7915778626227716</v>
      </c>
      <c r="BF629" s="43">
        <v>32916</v>
      </c>
      <c r="BG629">
        <v>159.13000500000001</v>
      </c>
      <c r="BH629">
        <v>159.199997</v>
      </c>
      <c r="BI629">
        <v>158.33999600000001</v>
      </c>
      <c r="BJ629">
        <v>158.5</v>
      </c>
      <c r="BK629">
        <v>158.5</v>
      </c>
      <c r="BL629">
        <v>1183900</v>
      </c>
      <c r="BM629">
        <f ca="1">(Table510[[#This Row],[Close]]-OFFSET(Table510[[#This Row],[Close]],-1,0))/(OFFSET(Table510[[#This Row],[Close]],-1,0))</f>
        <v>-3.9590585069108194E-3</v>
      </c>
      <c r="BO629" s="43">
        <v>43262</v>
      </c>
      <c r="BP629">
        <v>105.639999</v>
      </c>
      <c r="BQ629">
        <f ca="1">OFFSET(Table14[[#This Row],[Close]],-1,0)</f>
        <v>105.75</v>
      </c>
      <c r="BR629">
        <f ca="1">(Table14[[#This Row],[Close]]-Table14[[#This Row],[Offset Close]])/Table14[[#This Row],[Offset Close]]</f>
        <v>-1.0401985815602544E-3</v>
      </c>
      <c r="BS629">
        <f ca="1">Table14[[#This Row],[Return]]^2</f>
        <v>1.0820130890799651E-6</v>
      </c>
      <c r="BT629">
        <f ca="1">Table14[[#This Row],[Return Squared]]</f>
        <v>1.0820130890799651E-6</v>
      </c>
      <c r="BU629">
        <f ca="1">-LN(Table14[[#This Row],[Variance]])-(Table14[[#This Row],[Return Squared]]^2/Table14[[#This Row],[Variance]])</f>
        <v>13.736686198483646</v>
      </c>
      <c r="BW629" s="43">
        <v>38783</v>
      </c>
      <c r="BX629">
        <v>99.25</v>
      </c>
      <c r="BY629">
        <v>99.370002999999997</v>
      </c>
      <c r="BZ629">
        <v>99.099997999999999</v>
      </c>
      <c r="CA629">
        <v>99.199996999999996</v>
      </c>
      <c r="CB629">
        <v>62.005077</v>
      </c>
      <c r="CC629">
        <v>211200</v>
      </c>
      <c r="CD629">
        <f ca="1">(AGG[[#This Row],[Close]]-OFFSET(AGG[[#This Row],[Close]],-1,0))/(OFFSET(AGG[[#This Row],[Close]],-1,0))</f>
        <v>2.5265286263727732E-3</v>
      </c>
      <c r="CF629" s="43">
        <v>43262</v>
      </c>
      <c r="CG629">
        <v>70.860000999999997</v>
      </c>
      <c r="CH629">
        <f ca="1">OFFSET(Table15[[#This Row],[Close]],-1,0)</f>
        <v>70.410004000000001</v>
      </c>
      <c r="CI629">
        <f ca="1">(Table15[[#This Row],[Close]]-Table15[[#This Row],[Offset Close]])/Table15[[#This Row],[Offset Close]]</f>
        <v>6.3910946518337961E-3</v>
      </c>
      <c r="CJ629">
        <f ca="1">Table15[[#This Row],[Return]]^2</f>
        <v>4.0846090848698554E-5</v>
      </c>
      <c r="CK629">
        <f ca="1">R.Omega+R.Alpha*OFFSET(Table15[[#This Row],[Return Squared]],-1,0)+R.Beta*OFFSET(Table15[[#This Row],[Variance]],-1,0)</f>
        <v>0.16670274920220968</v>
      </c>
      <c r="CL629">
        <f ca="1">-LN(Table15[[#This Row],[Variance]])-(Table15[[#This Row],[Return Squared]]^2/Table15[[#This Row],[Variance]])</f>
        <v>1.7915429874382518</v>
      </c>
      <c r="CN629" s="43">
        <v>38026</v>
      </c>
      <c r="CO629">
        <v>47.333331999999999</v>
      </c>
      <c r="CP629">
        <v>47.333331999999999</v>
      </c>
      <c r="CQ629">
        <v>46.790000999999997</v>
      </c>
      <c r="CR629">
        <v>46.93</v>
      </c>
      <c r="CS629">
        <v>29.473471</v>
      </c>
      <c r="CT629">
        <v>1095300</v>
      </c>
      <c r="CU629">
        <f ca="1">(EFA[[#This Row],[Close]]-OFFSET(EFA[[#This Row],[Close]],-1,0))/(OFFSET(EFA[[#This Row],[Close]],-1,0))</f>
        <v>6.2897936634190932E-3</v>
      </c>
      <c r="CW629" s="43">
        <v>43262</v>
      </c>
      <c r="CX629">
        <v>12.35</v>
      </c>
      <c r="CY629">
        <f ca="1">OFFSET(Table16[[#This Row],[Close]],-1,0)</f>
        <v>12.18</v>
      </c>
      <c r="CZ629">
        <f ca="1">(Table16[[#This Row],[Close]]-Table16[[#This Row],[Offset Close]])/Table16[[#This Row],[Offset Close]]</f>
        <v>1.3957307060755332E-2</v>
      </c>
      <c r="DA629">
        <f ca="1">Table16[[#This Row],[Return]]^2</f>
        <v>1.9480642038821063E-4</v>
      </c>
      <c r="DB629">
        <f ca="1">R.Omega+R.Alpha*OFFSET(Table15[[#This Row],[Return Squared]],-1,0)+R.Beta*OFFSET(Table15[[#This Row],[Variance]],-1,0)</f>
        <v>0.16670274920220968</v>
      </c>
      <c r="DC629">
        <f ca="1">-LN(Table16[[#This Row],[Variance]])-(Table16[[#This Row],[Return Squared]]^2/Table16[[#This Row],[Variance]])</f>
        <v>1.79154276979854</v>
      </c>
      <c r="DE629" s="43">
        <v>33759</v>
      </c>
      <c r="DF629">
        <v>13.21</v>
      </c>
      <c r="DG629">
        <v>14.32</v>
      </c>
      <c r="DH629">
        <v>13.14</v>
      </c>
      <c r="DI629">
        <v>13.66</v>
      </c>
      <c r="DJ629">
        <v>13.66</v>
      </c>
      <c r="DK629">
        <v>0</v>
      </c>
      <c r="DL629">
        <f ca="1">(VIX_7[[#This Row],[Close]]-OFFSET(VIX_7[[#This Row],[Close]],-1,0))/(OFFSET(VIX_7[[#This Row],[Close]],-1,0))</f>
        <v>-4.8083623693379755E-2</v>
      </c>
      <c r="DN629">
        <v>1.0687077753775459E-3</v>
      </c>
      <c r="DO629">
        <v>1.149514887223796E-4</v>
      </c>
      <c r="DP629">
        <v>1.3094631436328613E-3</v>
      </c>
      <c r="DQ629">
        <v>6.3910946518337961E-3</v>
      </c>
      <c r="DR629">
        <v>-1.0401985815602544E-3</v>
      </c>
    </row>
    <row r="630" spans="6:122" x14ac:dyDescent="0.3">
      <c r="F630" s="43">
        <v>43263</v>
      </c>
      <c r="G630">
        <v>2786.8500979999999</v>
      </c>
      <c r="H630">
        <f ca="1">OFFSET(Table11[[#This Row],[Close]],-1,0)</f>
        <v>2782</v>
      </c>
      <c r="I630" s="159">
        <f ca="1">(Table11[[#This Row],[Close]]-Table11[[#This Row],[Offset Close]])/Table11[[#This Row],[Offset Close]]</f>
        <v>1.7433853342918365E-3</v>
      </c>
      <c r="J630">
        <f ca="1">Table11[[#This Row],[SPX Return]]^2</f>
        <v>3.0393924238238583E-6</v>
      </c>
      <c r="K630" s="158">
        <f ca="1">Table11[[#This Row],[SPX Return]]-AVERAGE(Table11[SPX Return])</f>
        <v>1.1907860934593517E-3</v>
      </c>
      <c r="L630">
        <f ca="1">Table11[[#This Row],[SPX Return]]/SQRT(Table11[[#This Row],[Variance]])</f>
        <v>4.2701382928551053E-3</v>
      </c>
      <c r="M630">
        <f ca="1">_xlfn.RANK.EQ(Table11[[#This Row],[Residuals]],Table11[Residuals],1)</f>
        <v>722</v>
      </c>
      <c r="N630">
        <f ca="1">(Table11[[#This Row],[Rank]]-0.5)/COUNT(Table11[Rank])</f>
        <v>0.57398568019093077</v>
      </c>
      <c r="O630">
        <f ca="1">_xlfn.NORM.S.INV(Table11[[#This Row],[Percentile]])</f>
        <v>0.18653065736051744</v>
      </c>
      <c r="P630">
        <f ca="1">((Table11[[#This Row],[Residuals]]-AVERAGE(L631:L1887))^2)</f>
        <v>8.2272978592298203E-6</v>
      </c>
      <c r="Q630">
        <f ca="1">COUNT(Table11[SPX Return])-Table11[[#This Row],[Lag]]</f>
        <v>644</v>
      </c>
      <c r="R630">
        <f t="shared" si="29"/>
        <v>614</v>
      </c>
      <c r="S630">
        <f t="shared" ca="1" si="27"/>
        <v>5.559347488384165E-2</v>
      </c>
      <c r="T630">
        <f t="shared" ca="1" si="28"/>
        <v>-5.7183300003078537E-2</v>
      </c>
      <c r="U630">
        <f ca="1">R.Omega+R.Alpha*OFFSET(Table11[[#This Row],[Return Squared]],-1,0)+R.Beta*OFFSET(Table11[[#This Row],[Variance]],-1,0)</f>
        <v>0.16668744737606683</v>
      </c>
      <c r="V630">
        <f ca="1">-LN(Table11[[#This Row],[Variance]])-(Table11[[#This Row],[Return Squared]]^2/Table11[[#This Row],[Variance]])</f>
        <v>1.7916347926886693</v>
      </c>
      <c r="X630" s="43">
        <v>11125</v>
      </c>
      <c r="Y630">
        <v>20.559999000000001</v>
      </c>
      <c r="Z630">
        <v>20.559999000000001</v>
      </c>
      <c r="AA630">
        <v>20.559999000000001</v>
      </c>
      <c r="AB630">
        <v>20.559999000000001</v>
      </c>
      <c r="AC630">
        <v>20.559999000000001</v>
      </c>
      <c r="AD630">
        <v>0</v>
      </c>
      <c r="AE630">
        <f ca="1">(SPX[[#This Row],[Close]]-OFFSET(SPX[[#This Row],[Close]],-1,0))/(OFFSET(SPX[[#This Row],[Close]],-1,0))</f>
        <v>-7.6370215633423194E-2</v>
      </c>
      <c r="AG630" s="43">
        <v>43263</v>
      </c>
      <c r="AH630">
        <v>2003.969971</v>
      </c>
      <c r="AI630">
        <f ca="1">OFFSET(Table12[[#This Row],[Close]],-1,0)</f>
        <v>2000.900024</v>
      </c>
      <c r="AJ630">
        <f ca="1">(Table12[[#This Row],[Close]]-Table12[[#This Row],[Offset Close]])/Table12[[#This Row],[Offset Close]]</f>
        <v>1.5342830542141852E-3</v>
      </c>
      <c r="AK630">
        <f ca="1">Table12[[#This Row],[Return]]^2</f>
        <v>2.3540244904488084E-6</v>
      </c>
      <c r="AL630" cm="1">
        <f t="array" aca="1" ref="AL630" ca="1">M.Omega+M.Alpha*OFFSET(Table12[[#This Row],[Return Squared]],-1,0)+M.Beta*OFFSET(Table12[[#This Row],[Variance]],-1,0)</f>
        <v>0.16668821680250168</v>
      </c>
      <c r="AM630">
        <f ca="1">-LN(Table12[[#This Row],[Variance]])-(Table12[[#This Row],[Return Squared]]^2/Table12[[#This Row],[Variance]])</f>
        <v>1.7916301767384306</v>
      </c>
      <c r="AO630" s="43">
        <v>30474</v>
      </c>
      <c r="AP630">
        <v>53.75</v>
      </c>
      <c r="AQ630">
        <v>53.75</v>
      </c>
      <c r="AR630">
        <v>53.75</v>
      </c>
      <c r="AS630">
        <v>53.75</v>
      </c>
      <c r="AT630">
        <v>53.75</v>
      </c>
      <c r="AU630">
        <v>0</v>
      </c>
      <c r="AV630">
        <f ca="1">(Table6[[#This Row],[Close]]-OFFSET(Table6[[#This Row],[Close]],-1,0))/(OFFSET(Table6[[#This Row],[Close]],-1,0))</f>
        <v>-6.6531323848986242E-3</v>
      </c>
      <c r="AX630" s="43">
        <v>43263</v>
      </c>
      <c r="AY630">
        <v>1682.3000489999999</v>
      </c>
      <c r="AZ630">
        <f ca="1">OFFSET(Table13[[#This Row],[Close]],-1,0)</f>
        <v>1674.6800539999999</v>
      </c>
      <c r="BA630">
        <f ca="1">(Table13[[#This Row],[Close]]-Table13[[#This Row],[Offset Close]])/Table13[[#This Row],[Offset Close]]</f>
        <v>4.5501198762113023E-3</v>
      </c>
      <c r="BB630">
        <f ca="1">Table13[[#This Row],[Return]]^2</f>
        <v>2.0703590887893158E-5</v>
      </c>
      <c r="BC630">
        <f ca="1">R.Omega+R.Alpha*OFFSET(Table13[[#This Row],[Return Squared]],-1,0)+R.Beta*OFFSET(Table13[[#This Row],[Variance]],-1,0)</f>
        <v>0.16668923469932828</v>
      </c>
      <c r="BD630">
        <f ca="1">-LN(Table13[[#This Row],[Variance]])-(Table13[[#This Row],[Return Squared]]^2/Table13[[#This Row],[Variance]])</f>
        <v>1.7916240676274637</v>
      </c>
      <c r="BF630" s="43">
        <v>32917</v>
      </c>
      <c r="BG630">
        <v>158.5</v>
      </c>
      <c r="BH630">
        <v>158.58999600000001</v>
      </c>
      <c r="BI630">
        <v>157.91999799999999</v>
      </c>
      <c r="BJ630">
        <v>158.19000199999999</v>
      </c>
      <c r="BK630">
        <v>158.19000199999999</v>
      </c>
      <c r="BL630">
        <v>1444900</v>
      </c>
      <c r="BM630">
        <f ca="1">(Table510[[#This Row],[Close]]-OFFSET(Table510[[#This Row],[Close]],-1,0))/(OFFSET(Table510[[#This Row],[Close]],-1,0))</f>
        <v>-1.9558233438486269E-3</v>
      </c>
      <c r="BO630" s="43">
        <v>43263</v>
      </c>
      <c r="BP630">
        <v>105.66999800000001</v>
      </c>
      <c r="BQ630">
        <f ca="1">OFFSET(Table14[[#This Row],[Close]],-1,0)</f>
        <v>105.639999</v>
      </c>
      <c r="BR630">
        <f ca="1">(Table14[[#This Row],[Close]]-Table14[[#This Row],[Offset Close]])/Table14[[#This Row],[Offset Close]]</f>
        <v>2.8397387622091573E-4</v>
      </c>
      <c r="BS630">
        <f ca="1">Table14[[#This Row],[Return]]^2</f>
        <v>8.0641162375931969E-8</v>
      </c>
      <c r="BT630">
        <f ca="1">Table14[[#This Row],[Return Squared]]</f>
        <v>8.0641162375931969E-8</v>
      </c>
      <c r="BU630">
        <f ca="1">-LN(Table14[[#This Row],[Variance]])-(Table14[[#This Row],[Return Squared]]^2/Table14[[#This Row],[Variance]])</f>
        <v>16.333256537701999</v>
      </c>
      <c r="BW630" s="43">
        <v>38784</v>
      </c>
      <c r="BX630">
        <v>99.349997999999999</v>
      </c>
      <c r="BY630">
        <v>99.349997999999999</v>
      </c>
      <c r="BZ630">
        <v>99.099997999999999</v>
      </c>
      <c r="CA630">
        <v>99.25</v>
      </c>
      <c r="CB630">
        <v>62.036343000000002</v>
      </c>
      <c r="CC630">
        <v>196100</v>
      </c>
      <c r="CD630">
        <f ca="1">(AGG[[#This Row],[Close]]-OFFSET(AGG[[#This Row],[Close]],-1,0))/(OFFSET(AGG[[#This Row],[Close]],-1,0))</f>
        <v>5.0406251524386428E-4</v>
      </c>
      <c r="CF630" s="43">
        <v>43263</v>
      </c>
      <c r="CG630">
        <v>70.410004000000001</v>
      </c>
      <c r="CH630">
        <f ca="1">OFFSET(Table15[[#This Row],[Close]],-1,0)</f>
        <v>70.860000999999997</v>
      </c>
      <c r="CI630">
        <f ca="1">(Table15[[#This Row],[Close]]-Table15[[#This Row],[Offset Close]])/Table15[[#This Row],[Offset Close]]</f>
        <v>-6.3505079544099391E-3</v>
      </c>
      <c r="CJ630">
        <f ca="1">Table15[[#This Row],[Return]]^2</f>
        <v>4.0328951279023907E-5</v>
      </c>
      <c r="CK630">
        <f ca="1">R.Omega+R.Alpha*OFFSET(Table15[[#This Row],[Return Squared]],-1,0)+R.Beta*OFFSET(Table15[[#This Row],[Variance]],-1,0)</f>
        <v>0.16670308596425873</v>
      </c>
      <c r="CL630">
        <f ca="1">-LN(Table15[[#This Row],[Variance]])-(Table15[[#This Row],[Return Squared]]^2/Table15[[#This Row],[Variance]])</f>
        <v>1.7915409675571856</v>
      </c>
      <c r="CN630" s="43">
        <v>38027</v>
      </c>
      <c r="CO630">
        <v>47.036667000000001</v>
      </c>
      <c r="CP630">
        <v>47.166668000000001</v>
      </c>
      <c r="CQ630">
        <v>46.93</v>
      </c>
      <c r="CR630">
        <v>47.133335000000002</v>
      </c>
      <c r="CS630">
        <v>29.60117</v>
      </c>
      <c r="CT630">
        <v>771000</v>
      </c>
      <c r="CU630">
        <f ca="1">(EFA[[#This Row],[Close]]-OFFSET(EFA[[#This Row],[Close]],-1,0))/(OFFSET(EFA[[#This Row],[Close]],-1,0))</f>
        <v>4.3327295972725912E-3</v>
      </c>
      <c r="CW630" s="43">
        <v>43263</v>
      </c>
      <c r="CX630">
        <v>12.34</v>
      </c>
      <c r="CY630">
        <f ca="1">OFFSET(Table16[[#This Row],[Close]],-1,0)</f>
        <v>12.35</v>
      </c>
      <c r="CZ630">
        <f ca="1">(Table16[[#This Row],[Close]]-Table16[[#This Row],[Offset Close]])/Table16[[#This Row],[Offset Close]]</f>
        <v>-8.0971659919026613E-4</v>
      </c>
      <c r="DA630">
        <f ca="1">Table16[[#This Row],[Return]]^2</f>
        <v>6.5564097100425008E-7</v>
      </c>
      <c r="DB630">
        <f ca="1">R.Omega+R.Alpha*OFFSET(Table15[[#This Row],[Return Squared]],-1,0)+R.Beta*OFFSET(Table15[[#This Row],[Variance]],-1,0)</f>
        <v>0.16670308596425873</v>
      </c>
      <c r="DC630">
        <f ca="1">-LN(Table16[[#This Row],[Variance]])-(Table16[[#This Row],[Return Squared]]^2/Table16[[#This Row],[Variance]])</f>
        <v>1.7915409773110209</v>
      </c>
      <c r="DE630" s="43">
        <v>33760</v>
      </c>
      <c r="DF630">
        <v>14.57</v>
      </c>
      <c r="DG630">
        <v>14.96</v>
      </c>
      <c r="DH630">
        <v>14.5</v>
      </c>
      <c r="DI630">
        <v>14.65</v>
      </c>
      <c r="DJ630">
        <v>14.65</v>
      </c>
      <c r="DK630">
        <v>0</v>
      </c>
      <c r="DL630">
        <f ca="1">(VIX_7[[#This Row],[Close]]-OFFSET(VIX_7[[#This Row],[Close]],-1,0))/(OFFSET(VIX_7[[#This Row],[Close]],-1,0))</f>
        <v>7.2474377745241597E-2</v>
      </c>
      <c r="DN630">
        <v>1.7433853342918365E-3</v>
      </c>
      <c r="DO630">
        <v>1.5342830542141852E-3</v>
      </c>
      <c r="DP630">
        <v>4.5501198762113023E-3</v>
      </c>
      <c r="DQ630">
        <v>-6.3505079544099391E-3</v>
      </c>
      <c r="DR630">
        <v>2.8397387622091573E-4</v>
      </c>
    </row>
    <row r="631" spans="6:122" x14ac:dyDescent="0.3">
      <c r="F631" s="43">
        <v>43264</v>
      </c>
      <c r="G631">
        <v>2775.6298830000001</v>
      </c>
      <c r="H631">
        <f ca="1">OFFSET(Table11[[#This Row],[Close]],-1,0)</f>
        <v>2786.8500979999999</v>
      </c>
      <c r="I631" s="159">
        <f ca="1">(Table11[[#This Row],[Close]]-Table11[[#This Row],[Offset Close]])/Table11[[#This Row],[Offset Close]]</f>
        <v>-4.0261279241578449E-3</v>
      </c>
      <c r="J631">
        <f ca="1">Table11[[#This Row],[SPX Return]]^2</f>
        <v>1.6209706061683556E-5</v>
      </c>
      <c r="K631" s="158">
        <f ca="1">Table11[[#This Row],[SPX Return]]-AVERAGE(Table11[SPX Return])</f>
        <v>-4.5787271649903299E-3</v>
      </c>
      <c r="L631">
        <f ca="1">Table11[[#This Row],[SPX Return]]/SQRT(Table11[[#This Row],[Variance]])</f>
        <v>-9.8614781303215642E-3</v>
      </c>
      <c r="M631">
        <f ca="1">_xlfn.RANK.EQ(Table11[[#This Row],[Residuals]],Table11[Residuals],1)</f>
        <v>251</v>
      </c>
      <c r="N631">
        <f ca="1">(Table11[[#This Row],[Rank]]-0.5)/COUNT(Table11[Rank])</f>
        <v>0.19928400954653938</v>
      </c>
      <c r="O631">
        <f ca="1">_xlfn.NORM.S.INV(Table11[[#This Row],[Percentile]])</f>
        <v>-0.84418144924713467</v>
      </c>
      <c r="P631">
        <f ca="1">((Table11[[#This Row],[Residuals]]-AVERAGE(L632:L1888))^2)</f>
        <v>1.2725721173892458E-4</v>
      </c>
      <c r="Q631">
        <f ca="1">COUNT(Table11[SPX Return])-Table11[[#This Row],[Lag]]</f>
        <v>643</v>
      </c>
      <c r="R631">
        <f t="shared" si="29"/>
        <v>615</v>
      </c>
      <c r="S631">
        <f t="shared" ca="1" si="27"/>
        <v>5.559347488384165E-2</v>
      </c>
      <c r="T631">
        <f t="shared" ca="1" si="28"/>
        <v>-5.7183300003078537E-2</v>
      </c>
      <c r="U631">
        <f ca="1">R.Omega+R.Alpha*OFFSET(Table11[[#This Row],[Return Squared]],-1,0)+R.Beta*OFFSET(Table11[[#This Row],[Variance]],-1,0)</f>
        <v>0.16668292301135251</v>
      </c>
      <c r="V631">
        <f ca="1">-LN(Table11[[#This Row],[Variance]])-(Table11[[#This Row],[Return Squared]]^2/Table11[[#This Row],[Variance]])</f>
        <v>1.7916619343400944</v>
      </c>
      <c r="X631" s="43">
        <v>11126</v>
      </c>
      <c r="Y631">
        <v>20.58</v>
      </c>
      <c r="Z631">
        <v>20.58</v>
      </c>
      <c r="AA631">
        <v>20.58</v>
      </c>
      <c r="AB631">
        <v>20.58</v>
      </c>
      <c r="AC631">
        <v>20.58</v>
      </c>
      <c r="AD631">
        <v>0</v>
      </c>
      <c r="AE631">
        <f ca="1">(SPX[[#This Row],[Close]]-OFFSET(SPX[[#This Row],[Close]],-1,0))/(OFFSET(SPX[[#This Row],[Close]],-1,0))</f>
        <v>9.7281133136227526E-4</v>
      </c>
      <c r="AG631" s="43">
        <v>43264</v>
      </c>
      <c r="AH631">
        <v>1991.400024</v>
      </c>
      <c r="AI631">
        <f ca="1">OFFSET(Table12[[#This Row],[Close]],-1,0)</f>
        <v>2003.969971</v>
      </c>
      <c r="AJ631">
        <f ca="1">(Table12[[#This Row],[Close]]-Table12[[#This Row],[Offset Close]])/Table12[[#This Row],[Offset Close]]</f>
        <v>-6.272522633524011E-3</v>
      </c>
      <c r="AK631">
        <f ca="1">Table12[[#This Row],[Return]]^2</f>
        <v>3.9344540188070993E-5</v>
      </c>
      <c r="AL631" cm="1">
        <f t="array" aca="1" ref="AL631" ca="1">M.Omega+M.Alpha*OFFSET(Table12[[#This Row],[Return Squared]],-1,0)+M.Beta*OFFSET(Table12[[#This Row],[Variance]],-1,0)</f>
        <v>0.16668329026787357</v>
      </c>
      <c r="AM631">
        <f ca="1">-LN(Table12[[#This Row],[Variance]])-(Table12[[#This Row],[Return Squared]]^2/Table12[[#This Row],[Variance]])</f>
        <v>1.7916597233076463</v>
      </c>
      <c r="AO631" s="43">
        <v>30475</v>
      </c>
      <c r="AP631">
        <v>53.389999000000003</v>
      </c>
      <c r="AQ631">
        <v>53.389999000000003</v>
      </c>
      <c r="AR631">
        <v>53.389999000000003</v>
      </c>
      <c r="AS631">
        <v>53.389999000000003</v>
      </c>
      <c r="AT631">
        <v>53.389999000000003</v>
      </c>
      <c r="AU631">
        <v>0</v>
      </c>
      <c r="AV631">
        <f ca="1">(Table6[[#This Row],[Close]]-OFFSET(Table6[[#This Row],[Close]],-1,0))/(OFFSET(Table6[[#This Row],[Close]],-1,0))</f>
        <v>-6.6976930232557561E-3</v>
      </c>
      <c r="AX631" s="43">
        <v>43264</v>
      </c>
      <c r="AY631">
        <v>1676.540039</v>
      </c>
      <c r="AZ631">
        <f ca="1">OFFSET(Table13[[#This Row],[Close]],-1,0)</f>
        <v>1682.3000489999999</v>
      </c>
      <c r="BA631">
        <f ca="1">(Table13[[#This Row],[Close]]-Table13[[#This Row],[Offset Close]])/Table13[[#This Row],[Offset Close]]</f>
        <v>-3.4238898128926857E-3</v>
      </c>
      <c r="BB631">
        <f ca="1">Table13[[#This Row],[Return]]^2</f>
        <v>1.172302145083031E-5</v>
      </c>
      <c r="BC631">
        <f ca="1">R.Omega+R.Alpha*OFFSET(Table13[[#This Row],[Return Squared]],-1,0)+R.Beta*OFFSET(Table13[[#This Row],[Variance]],-1,0)</f>
        <v>0.16668859018725157</v>
      </c>
      <c r="BD631">
        <f ca="1">-LN(Table13[[#This Row],[Variance]])-(Table13[[#This Row],[Return Squared]]^2/Table13[[#This Row],[Variance]])</f>
        <v>1.7916279359308536</v>
      </c>
      <c r="BF631" s="43">
        <v>32918</v>
      </c>
      <c r="BG631">
        <v>158.179993</v>
      </c>
      <c r="BH631">
        <v>158.570007</v>
      </c>
      <c r="BI631">
        <v>157.96000699999999</v>
      </c>
      <c r="BJ631">
        <v>158.220001</v>
      </c>
      <c r="BK631">
        <v>158.220001</v>
      </c>
      <c r="BL631">
        <v>1385300</v>
      </c>
      <c r="BM631">
        <f ca="1">(Table510[[#This Row],[Close]]-OFFSET(Table510[[#This Row],[Close]],-1,0))/(OFFSET(Table510[[#This Row],[Close]],-1,0))</f>
        <v>1.8963903926117696E-4</v>
      </c>
      <c r="BO631" s="43">
        <v>43264</v>
      </c>
      <c r="BP631">
        <v>105.57</v>
      </c>
      <c r="BQ631">
        <f ca="1">OFFSET(Table14[[#This Row],[Close]],-1,0)</f>
        <v>105.66999800000001</v>
      </c>
      <c r="BR631">
        <f ca="1">(Table14[[#This Row],[Close]]-Table14[[#This Row],[Offset Close]])/Table14[[#This Row],[Offset Close]]</f>
        <v>-9.4632347773881444E-4</v>
      </c>
      <c r="BS631">
        <f ca="1">Table14[[#This Row],[Return]]^2</f>
        <v>8.9552812451968446E-7</v>
      </c>
      <c r="BT631">
        <f ca="1">Table14[[#This Row],[Return Squared]]</f>
        <v>8.9552812451968446E-7</v>
      </c>
      <c r="BU631">
        <f ca="1">-LN(Table14[[#This Row],[Variance]])-(Table14[[#This Row],[Return Squared]]^2/Table14[[#This Row],[Variance]])</f>
        <v>13.925851313911883</v>
      </c>
      <c r="BW631" s="43">
        <v>38785</v>
      </c>
      <c r="BX631">
        <v>99.309997999999993</v>
      </c>
      <c r="BY631">
        <v>99.389999000000003</v>
      </c>
      <c r="BZ631">
        <v>99.080001999999993</v>
      </c>
      <c r="CA631">
        <v>99.120002999999997</v>
      </c>
      <c r="CB631">
        <v>61.955112</v>
      </c>
      <c r="CC631">
        <v>105700</v>
      </c>
      <c r="CD631">
        <f ca="1">(AGG[[#This Row],[Close]]-OFFSET(AGG[[#This Row],[Close]],-1,0))/(OFFSET(AGG[[#This Row],[Close]],-1,0))</f>
        <v>-1.3097934508816426E-3</v>
      </c>
      <c r="CF631" s="43">
        <v>43264</v>
      </c>
      <c r="CG631">
        <v>70.510002</v>
      </c>
      <c r="CH631">
        <f ca="1">OFFSET(Table15[[#This Row],[Close]],-1,0)</f>
        <v>70.410004000000001</v>
      </c>
      <c r="CI631">
        <f ca="1">(Table15[[#This Row],[Close]]-Table15[[#This Row],[Offset Close]])/Table15[[#This Row],[Offset Close]]</f>
        <v>1.4202243192600779E-3</v>
      </c>
      <c r="CJ631">
        <f ca="1">Table15[[#This Row],[Return]]^2</f>
        <v>2.0170371170177515E-6</v>
      </c>
      <c r="CK631">
        <f ca="1">R.Omega+R.Alpha*OFFSET(Table15[[#This Row],[Return Squared]],-1,0)+R.Beta*OFFSET(Table15[[#This Row],[Variance]],-1,0)</f>
        <v>0.16670319241280065</v>
      </c>
      <c r="CL631">
        <f ca="1">-LN(Table15[[#This Row],[Variance]])-(Table15[[#This Row],[Return Squared]]^2/Table15[[#This Row],[Variance]])</f>
        <v>1.79154033873768</v>
      </c>
      <c r="CN631" s="43">
        <v>38028</v>
      </c>
      <c r="CO631">
        <v>47.056666999999997</v>
      </c>
      <c r="CP631">
        <v>47.773335000000003</v>
      </c>
      <c r="CQ631">
        <v>46.833331999999999</v>
      </c>
      <c r="CR631">
        <v>47.666668000000001</v>
      </c>
      <c r="CS631">
        <v>29.936132000000001</v>
      </c>
      <c r="CT631">
        <v>930000</v>
      </c>
      <c r="CU631">
        <f ca="1">(EFA[[#This Row],[Close]]-OFFSET(EFA[[#This Row],[Close]],-1,0))/(OFFSET(EFA[[#This Row],[Close]],-1,0))</f>
        <v>1.1315409783754934E-2</v>
      </c>
      <c r="CW631" s="43">
        <v>43264</v>
      </c>
      <c r="CX631">
        <v>12.94</v>
      </c>
      <c r="CY631">
        <f ca="1">OFFSET(Table16[[#This Row],[Close]],-1,0)</f>
        <v>12.34</v>
      </c>
      <c r="CZ631">
        <f ca="1">(Table16[[#This Row],[Close]]-Table16[[#This Row],[Offset Close]])/Table16[[#This Row],[Offset Close]]</f>
        <v>4.8622366288492681E-2</v>
      </c>
      <c r="DA631">
        <f ca="1">Table16[[#This Row],[Return]]^2</f>
        <v>2.3641345034923497E-3</v>
      </c>
      <c r="DB631">
        <f ca="1">R.Omega+R.Alpha*OFFSET(Table15[[#This Row],[Return Squared]],-1,0)+R.Beta*OFFSET(Table15[[#This Row],[Variance]],-1,0)</f>
        <v>0.16670319241280065</v>
      </c>
      <c r="DC631">
        <f ca="1">-LN(Table16[[#This Row],[Variance]])-(Table16[[#This Row],[Return Squared]]^2/Table16[[#This Row],[Variance]])</f>
        <v>1.7915068113180712</v>
      </c>
      <c r="DE631" s="43">
        <v>33763</v>
      </c>
      <c r="DF631">
        <v>15.6</v>
      </c>
      <c r="DG631">
        <v>15.6</v>
      </c>
      <c r="DH631">
        <v>15.1</v>
      </c>
      <c r="DI631">
        <v>15.19</v>
      </c>
      <c r="DJ631">
        <v>15.19</v>
      </c>
      <c r="DK631">
        <v>0</v>
      </c>
      <c r="DL631">
        <f ca="1">(VIX_7[[#This Row],[Close]]-OFFSET(VIX_7[[#This Row],[Close]],-1,0))/(OFFSET(VIX_7[[#This Row],[Close]],-1,0))</f>
        <v>3.6860068259385606E-2</v>
      </c>
      <c r="DN631">
        <v>-4.0261279241578449E-3</v>
      </c>
      <c r="DO631">
        <v>-6.272522633524011E-3</v>
      </c>
      <c r="DP631">
        <v>-3.4238898128926857E-3</v>
      </c>
      <c r="DQ631">
        <v>1.4202243192600779E-3</v>
      </c>
      <c r="DR631">
        <v>-9.4632347773881444E-4</v>
      </c>
    </row>
    <row r="632" spans="6:122" x14ac:dyDescent="0.3">
      <c r="F632" s="43">
        <v>43265</v>
      </c>
      <c r="G632">
        <v>2782.48999</v>
      </c>
      <c r="H632">
        <f ca="1">OFFSET(Table11[[#This Row],[Close]],-1,0)</f>
        <v>2775.6298830000001</v>
      </c>
      <c r="I632" s="159">
        <f ca="1">(Table11[[#This Row],[Close]]-Table11[[#This Row],[Offset Close]])/Table11[[#This Row],[Offset Close]]</f>
        <v>2.4715496262726938E-3</v>
      </c>
      <c r="J632">
        <f ca="1">Table11[[#This Row],[SPX Return]]^2</f>
        <v>6.1085575551286928E-6</v>
      </c>
      <c r="K632" s="158">
        <f ca="1">Table11[[#This Row],[SPX Return]]-AVERAGE(Table11[SPX Return])</f>
        <v>1.918950385440209E-3</v>
      </c>
      <c r="L632">
        <f ca="1">Table11[[#This Row],[SPX Return]]/SQRT(Table11[[#This Row],[Variance]])</f>
        <v>6.0537379510406247E-3</v>
      </c>
      <c r="M632">
        <f ca="1">_xlfn.RANK.EQ(Table11[[#This Row],[Residuals]],Table11[Residuals],1)</f>
        <v>782</v>
      </c>
      <c r="N632">
        <f ca="1">(Table11[[#This Row],[Rank]]-0.5)/COUNT(Table11[Rank])</f>
        <v>0.62171837708830546</v>
      </c>
      <c r="O632">
        <f ca="1">_xlfn.NORM.S.INV(Table11[[#This Row],[Percentile]])</f>
        <v>0.30999698933762659</v>
      </c>
      <c r="P632">
        <f ca="1">((Table11[[#This Row],[Residuals]]-AVERAGE(L633:L1889))^2)</f>
        <v>2.1544563666889604E-5</v>
      </c>
      <c r="Q632">
        <f ca="1">COUNT(Table11[SPX Return])-Table11[[#This Row],[Lag]]</f>
        <v>642</v>
      </c>
      <c r="R632">
        <f t="shared" si="29"/>
        <v>616</v>
      </c>
      <c r="S632">
        <f t="shared" ca="1" si="27"/>
        <v>5.559347488384165E-2</v>
      </c>
      <c r="T632">
        <f t="shared" ca="1" si="28"/>
        <v>-5.7183300003078537E-2</v>
      </c>
      <c r="U632">
        <f ca="1">R.Omega+R.Alpha*OFFSET(Table11[[#This Row],[Return Squared]],-1,0)+R.Beta*OFFSET(Table11[[#This Row],[Variance]],-1,0)</f>
        <v>0.16668304853446197</v>
      </c>
      <c r="V632">
        <f ca="1">-LN(Table11[[#This Row],[Variance]])-(Table11[[#This Row],[Return Squared]]^2/Table11[[#This Row],[Variance]])</f>
        <v>1.7916611826276825</v>
      </c>
      <c r="X632" s="43">
        <v>11127</v>
      </c>
      <c r="Y632">
        <v>19.860001</v>
      </c>
      <c r="Z632">
        <v>19.860001</v>
      </c>
      <c r="AA632">
        <v>19.860001</v>
      </c>
      <c r="AB632">
        <v>19.860001</v>
      </c>
      <c r="AC632">
        <v>19.860001</v>
      </c>
      <c r="AD632">
        <v>0</v>
      </c>
      <c r="AE632">
        <f ca="1">(SPX[[#This Row],[Close]]-OFFSET(SPX[[#This Row],[Close]],-1,0))/(OFFSET(SPX[[#This Row],[Close]],-1,0))</f>
        <v>-3.4985374149659763E-2</v>
      </c>
      <c r="AG632" s="43">
        <v>43265</v>
      </c>
      <c r="AH632">
        <v>1995.6999510000001</v>
      </c>
      <c r="AI632">
        <f ca="1">OFFSET(Table12[[#This Row],[Close]],-1,0)</f>
        <v>1991.400024</v>
      </c>
      <c r="AJ632">
        <f ca="1">(Table12[[#This Row],[Close]]-Table12[[#This Row],[Offset Close]])/Table12[[#This Row],[Offset Close]]</f>
        <v>2.1592482415276025E-3</v>
      </c>
      <c r="AK632">
        <f ca="1">Table12[[#This Row],[Return]]^2</f>
        <v>4.6623529685400437E-6</v>
      </c>
      <c r="AL632" cm="1">
        <f t="array" aca="1" ref="AL632" ca="1">M.Omega+M.Alpha*OFFSET(Table12[[#This Row],[Return Squared]],-1,0)+M.Beta*OFFSET(Table12[[#This Row],[Variance]],-1,0)</f>
        <v>0.1666890893225583</v>
      </c>
      <c r="AM632">
        <f ca="1">-LN(Table12[[#This Row],[Variance]])-(Table12[[#This Row],[Return Squared]]^2/Table12[[#This Row],[Variance]])</f>
        <v>1.791624942211445</v>
      </c>
      <c r="AO632" s="43">
        <v>30476</v>
      </c>
      <c r="AP632">
        <v>53.330002</v>
      </c>
      <c r="AQ632">
        <v>53.330002</v>
      </c>
      <c r="AR632">
        <v>53.330002</v>
      </c>
      <c r="AS632">
        <v>53.330002</v>
      </c>
      <c r="AT632">
        <v>53.330002</v>
      </c>
      <c r="AU632">
        <v>0</v>
      </c>
      <c r="AV632">
        <f ca="1">(Table6[[#This Row],[Close]]-OFFSET(Table6[[#This Row],[Close]],-1,0))/(OFFSET(Table6[[#This Row],[Close]],-1,0))</f>
        <v>-1.1237497869217555E-3</v>
      </c>
      <c r="AX632" s="43">
        <v>43265</v>
      </c>
      <c r="AY632">
        <v>1684.719971</v>
      </c>
      <c r="AZ632">
        <f ca="1">OFFSET(Table13[[#This Row],[Close]],-1,0)</f>
        <v>1676.540039</v>
      </c>
      <c r="BA632">
        <f ca="1">(Table13[[#This Row],[Close]]-Table13[[#This Row],[Offset Close]])/Table13[[#This Row],[Offset Close]]</f>
        <v>4.8790555606885852E-3</v>
      </c>
      <c r="BB632">
        <f ca="1">Table13[[#This Row],[Return]]^2</f>
        <v>2.3805183164286205E-5</v>
      </c>
      <c r="BC632">
        <f ca="1">R.Omega+R.Alpha*OFFSET(Table13[[#This Row],[Return Squared]],-1,0)+R.Beta*OFFSET(Table13[[#This Row],[Variance]],-1,0)</f>
        <v>0.16668589388643862</v>
      </c>
      <c r="BD632">
        <f ca="1">-LN(Table13[[#This Row],[Variance]])-(Table13[[#This Row],[Return Squared]]^2/Table13[[#This Row],[Variance]])</f>
        <v>1.7916441091635309</v>
      </c>
      <c r="BF632" s="43">
        <v>32919</v>
      </c>
      <c r="BG632">
        <v>158.229996</v>
      </c>
      <c r="BH632">
        <v>159.199997</v>
      </c>
      <c r="BI632">
        <v>158.229996</v>
      </c>
      <c r="BJ632">
        <v>159.199997</v>
      </c>
      <c r="BK632">
        <v>159.199997</v>
      </c>
      <c r="BL632">
        <v>1746200</v>
      </c>
      <c r="BM632">
        <f ca="1">(Table510[[#This Row],[Close]]-OFFSET(Table510[[#This Row],[Close]],-1,0))/(OFFSET(Table510[[#This Row],[Close]],-1,0))</f>
        <v>6.1938818973967767E-3</v>
      </c>
      <c r="BO632" s="43">
        <v>43265</v>
      </c>
      <c r="BP632">
        <v>105.839996</v>
      </c>
      <c r="BQ632">
        <f ca="1">OFFSET(Table14[[#This Row],[Close]],-1,0)</f>
        <v>105.57</v>
      </c>
      <c r="BR632">
        <f ca="1">(Table14[[#This Row],[Close]]-Table14[[#This Row],[Offset Close]])/Table14[[#This Row],[Offset Close]]</f>
        <v>2.55750686748135E-3</v>
      </c>
      <c r="BS632">
        <f ca="1">Table14[[#This Row],[Return]]^2</f>
        <v>6.5408413772142678E-6</v>
      </c>
      <c r="BT632">
        <f ca="1">Table14[[#This Row],[Return Squared]]</f>
        <v>6.5408413772142678E-6</v>
      </c>
      <c r="BU632">
        <f ca="1">-LN(Table14[[#This Row],[Variance]])-(Table14[[#This Row],[Return Squared]]^2/Table14[[#This Row],[Variance]])</f>
        <v>11.937438208978419</v>
      </c>
      <c r="BW632" s="43">
        <v>38786</v>
      </c>
      <c r="BX632">
        <v>99.230002999999996</v>
      </c>
      <c r="BY632">
        <v>99.32</v>
      </c>
      <c r="BZ632">
        <v>98.970000999999996</v>
      </c>
      <c r="CA632">
        <v>99.160004000000001</v>
      </c>
      <c r="CB632">
        <v>61.980086999999997</v>
      </c>
      <c r="CC632">
        <v>85600</v>
      </c>
      <c r="CD632">
        <f ca="1">(AGG[[#This Row],[Close]]-OFFSET(AGG[[#This Row],[Close]],-1,0))/(OFFSET(AGG[[#This Row],[Close]],-1,0))</f>
        <v>4.0356132757586507E-4</v>
      </c>
      <c r="CF632" s="43">
        <v>43265</v>
      </c>
      <c r="CG632">
        <v>70.360000999999997</v>
      </c>
      <c r="CH632">
        <f ca="1">OFFSET(Table15[[#This Row],[Close]],-1,0)</f>
        <v>70.510002</v>
      </c>
      <c r="CI632">
        <f ca="1">(Table15[[#This Row],[Close]]-Table15[[#This Row],[Offset Close]])/Table15[[#This Row],[Offset Close]]</f>
        <v>-2.127371943628695E-3</v>
      </c>
      <c r="CJ632">
        <f ca="1">Table15[[#This Row],[Return]]^2</f>
        <v>4.5257113865385318E-6</v>
      </c>
      <c r="CK632">
        <f ca="1">R.Omega+R.Alpha*OFFSET(Table15[[#This Row],[Return Squared]],-1,0)+R.Beta*OFFSET(Table15[[#This Row],[Variance]],-1,0)</f>
        <v>0.16669368894823949</v>
      </c>
      <c r="CL632">
        <f ca="1">-LN(Table15[[#This Row],[Variance]])-(Table15[[#This Row],[Return Squared]]^2/Table15[[#This Row],[Variance]])</f>
        <v>1.7915973485579917</v>
      </c>
      <c r="CN632" s="43">
        <v>38029</v>
      </c>
      <c r="CO632">
        <v>47.330002</v>
      </c>
      <c r="CP632">
        <v>47.41</v>
      </c>
      <c r="CQ632">
        <v>47.169998</v>
      </c>
      <c r="CR632">
        <v>47.25</v>
      </c>
      <c r="CS632">
        <v>29.674440000000001</v>
      </c>
      <c r="CT632">
        <v>1710300</v>
      </c>
      <c r="CU632">
        <f ca="1">(EFA[[#This Row],[Close]]-OFFSET(EFA[[#This Row],[Close]],-1,0))/(OFFSET(EFA[[#This Row],[Close]],-1,0))</f>
        <v>-8.7412864687752313E-3</v>
      </c>
      <c r="CW632" s="43">
        <v>43265</v>
      </c>
      <c r="CX632">
        <v>12.12</v>
      </c>
      <c r="CY632">
        <f ca="1">OFFSET(Table16[[#This Row],[Close]],-1,0)</f>
        <v>12.94</v>
      </c>
      <c r="CZ632">
        <f ca="1">(Table16[[#This Row],[Close]]-Table16[[#This Row],[Offset Close]])/Table16[[#This Row],[Offset Close]]</f>
        <v>-6.3369397217928933E-2</v>
      </c>
      <c r="DA632">
        <f ca="1">Table16[[#This Row],[Return]]^2</f>
        <v>4.015680503763659E-3</v>
      </c>
      <c r="DB632">
        <f ca="1">R.Omega+R.Alpha*OFFSET(Table15[[#This Row],[Return Squared]],-1,0)+R.Beta*OFFSET(Table15[[#This Row],[Variance]],-1,0)</f>
        <v>0.16669368894823949</v>
      </c>
      <c r="DC632">
        <f ca="1">-LN(Table16[[#This Row],[Variance]])-(Table16[[#This Row],[Return Squared]]^2/Table16[[#This Row],[Variance]])</f>
        <v>1.7915006102259767</v>
      </c>
      <c r="DE632" s="43">
        <v>33764</v>
      </c>
      <c r="DF632">
        <v>15.28</v>
      </c>
      <c r="DG632">
        <v>15.98</v>
      </c>
      <c r="DH632">
        <v>15.17</v>
      </c>
      <c r="DI632">
        <v>15.97</v>
      </c>
      <c r="DJ632">
        <v>15.97</v>
      </c>
      <c r="DK632">
        <v>0</v>
      </c>
      <c r="DL632">
        <f ca="1">(VIX_7[[#This Row],[Close]]-OFFSET(VIX_7[[#This Row],[Close]],-1,0))/(OFFSET(VIX_7[[#This Row],[Close]],-1,0))</f>
        <v>5.1349572086899352E-2</v>
      </c>
      <c r="DN632">
        <v>2.4715496262726938E-3</v>
      </c>
      <c r="DO632">
        <v>2.1592482415276025E-3</v>
      </c>
      <c r="DP632">
        <v>4.8790555606885852E-3</v>
      </c>
      <c r="DQ632">
        <v>-2.127371943628695E-3</v>
      </c>
      <c r="DR632">
        <v>2.55750686748135E-3</v>
      </c>
    </row>
    <row r="633" spans="6:122" x14ac:dyDescent="0.3">
      <c r="F633" s="43">
        <v>43266</v>
      </c>
      <c r="G633">
        <v>2779.6599120000001</v>
      </c>
      <c r="H633">
        <f ca="1">OFFSET(Table11[[#This Row],[Close]],-1,0)</f>
        <v>2782.48999</v>
      </c>
      <c r="I633" s="159">
        <f ca="1">(Table11[[#This Row],[Close]]-Table11[[#This Row],[Offset Close]])/Table11[[#This Row],[Offset Close]]</f>
        <v>-1.0171026706909943E-3</v>
      </c>
      <c r="J633">
        <f ca="1">Table11[[#This Row],[SPX Return]]^2</f>
        <v>1.034497842726753E-6</v>
      </c>
      <c r="K633" s="158">
        <f ca="1">Table11[[#This Row],[SPX Return]]-AVERAGE(Table11[SPX Return])</f>
        <v>-1.569701911523479E-3</v>
      </c>
      <c r="L633">
        <f ca="1">Table11[[#This Row],[SPX Return]]/SQRT(Table11[[#This Row],[Variance]])</f>
        <v>-2.4912783428994913E-3</v>
      </c>
      <c r="M633">
        <f ca="1">_xlfn.RANK.EQ(Table11[[#This Row],[Residuals]],Table11[Residuals],1)</f>
        <v>459</v>
      </c>
      <c r="N633">
        <f ca="1">(Table11[[#This Row],[Rank]]-0.5)/COUNT(Table11[Rank])</f>
        <v>0.3647573587907717</v>
      </c>
      <c r="O633">
        <f ca="1">_xlfn.NORM.S.INV(Table11[[#This Row],[Percentile]])</f>
        <v>-0.34577113763886502</v>
      </c>
      <c r="P633">
        <f ca="1">((Table11[[#This Row],[Residuals]]-AVERAGE(L634:L1890))^2)</f>
        <v>1.5284215105335272E-5</v>
      </c>
      <c r="Q633">
        <f ca="1">COUNT(Table11[SPX Return])-Table11[[#This Row],[Lag]]</f>
        <v>641</v>
      </c>
      <c r="R633">
        <f t="shared" si="29"/>
        <v>617</v>
      </c>
      <c r="S633">
        <f t="shared" ca="1" si="27"/>
        <v>5.559347488384165E-2</v>
      </c>
      <c r="T633">
        <f t="shared" ca="1" si="28"/>
        <v>-5.7183300003078537E-2</v>
      </c>
      <c r="U633">
        <f ca="1">R.Omega+R.Alpha*OFFSET(Table11[[#This Row],[Return Squared]],-1,0)+R.Beta*OFFSET(Table11[[#This Row],[Variance]],-1,0)</f>
        <v>0.16668061111351196</v>
      </c>
      <c r="V633">
        <f ca="1">-LN(Table11[[#This Row],[Variance]])-(Table11[[#This Row],[Return Squared]]^2/Table11[[#This Row],[Variance]])</f>
        <v>1.7916758060404241</v>
      </c>
      <c r="X633" s="43">
        <v>11128</v>
      </c>
      <c r="Y633">
        <v>20.790001</v>
      </c>
      <c r="Z633">
        <v>20.790001</v>
      </c>
      <c r="AA633">
        <v>20.790001</v>
      </c>
      <c r="AB633">
        <v>20.790001</v>
      </c>
      <c r="AC633">
        <v>20.790001</v>
      </c>
      <c r="AD633">
        <v>0</v>
      </c>
      <c r="AE633">
        <f ca="1">(SPX[[#This Row],[Close]]-OFFSET(SPX[[#This Row],[Close]],-1,0))/(OFFSET(SPX[[#This Row],[Close]],-1,0))</f>
        <v>4.6827792204038647E-2</v>
      </c>
      <c r="AG633" s="43">
        <v>43266</v>
      </c>
      <c r="AH633">
        <v>1992.369995</v>
      </c>
      <c r="AI633">
        <f ca="1">OFFSET(Table12[[#This Row],[Close]],-1,0)</f>
        <v>1995.6999510000001</v>
      </c>
      <c r="AJ633">
        <f ca="1">(Table12[[#This Row],[Close]]-Table12[[#This Row],[Offset Close]])/Table12[[#This Row],[Offset Close]]</f>
        <v>-1.6685654566115876E-3</v>
      </c>
      <c r="AK633">
        <f ca="1">Table12[[#This Row],[Return]]^2</f>
        <v>2.7841106829974361E-6</v>
      </c>
      <c r="AL633" cm="1">
        <f t="array" aca="1" ref="AL633" ca="1">M.Omega+M.Alpha*OFFSET(Table12[[#This Row],[Return Squared]],-1,0)+M.Beta*OFFSET(Table12[[#This Row],[Variance]],-1,0)</f>
        <v>0.16668447811403272</v>
      </c>
      <c r="AM633">
        <f ca="1">-LN(Table12[[#This Row],[Variance]])-(Table12[[#This Row],[Return Squared]]^2/Table12[[#This Row],[Variance]])</f>
        <v>1.7916526062074072</v>
      </c>
      <c r="AO633" s="43">
        <v>30477</v>
      </c>
      <c r="AP633">
        <v>53.790000999999997</v>
      </c>
      <c r="AQ633">
        <v>53.790000999999997</v>
      </c>
      <c r="AR633">
        <v>53.790000999999997</v>
      </c>
      <c r="AS633">
        <v>53.790000999999997</v>
      </c>
      <c r="AT633">
        <v>53.790000999999997</v>
      </c>
      <c r="AU633">
        <v>0</v>
      </c>
      <c r="AV633">
        <f ca="1">(Table6[[#This Row],[Close]]-OFFSET(Table6[[#This Row],[Close]],-1,0))/(OFFSET(Table6[[#This Row],[Close]],-1,0))</f>
        <v>8.6255200215442761E-3</v>
      </c>
      <c r="AX633" s="43">
        <v>43266</v>
      </c>
      <c r="AY633">
        <v>1683.910034</v>
      </c>
      <c r="AZ633">
        <f ca="1">OFFSET(Table13[[#This Row],[Close]],-1,0)</f>
        <v>1684.719971</v>
      </c>
      <c r="BA633">
        <f ca="1">(Table13[[#This Row],[Close]]-Table13[[#This Row],[Offset Close]])/Table13[[#This Row],[Offset Close]]</f>
        <v>-4.80754673739183E-4</v>
      </c>
      <c r="BB633">
        <f ca="1">Table13[[#This Row],[Return]]^2</f>
        <v>2.3112505632206828E-7</v>
      </c>
      <c r="BC633">
        <f ca="1">R.Omega+R.Alpha*OFFSET(Table13[[#This Row],[Return Squared]],-1,0)+R.Beta*OFFSET(Table13[[#This Row],[Variance]],-1,0)</f>
        <v>0.1666870270162979</v>
      </c>
      <c r="BD633">
        <f ca="1">-LN(Table13[[#This Row],[Variance]])-(Table13[[#This Row],[Return Squared]]^2/Table13[[#This Row],[Variance]])</f>
        <v>1.7916373145911286</v>
      </c>
      <c r="BF633" s="43">
        <v>32920</v>
      </c>
      <c r="BG633">
        <v>159.199997</v>
      </c>
      <c r="BH633">
        <v>160.35000600000001</v>
      </c>
      <c r="BI633">
        <v>159.199997</v>
      </c>
      <c r="BJ633">
        <v>159.300003</v>
      </c>
      <c r="BK633">
        <v>159.300003</v>
      </c>
      <c r="BL633">
        <v>1668400</v>
      </c>
      <c r="BM633">
        <f ca="1">(Table510[[#This Row],[Close]]-OFFSET(Table510[[#This Row],[Close]],-1,0))/(OFFSET(Table510[[#This Row],[Close]],-1,0))</f>
        <v>6.2817840379737939E-4</v>
      </c>
      <c r="BO633" s="43">
        <v>43266</v>
      </c>
      <c r="BP633">
        <v>105.879997</v>
      </c>
      <c r="BQ633">
        <f ca="1">OFFSET(Table14[[#This Row],[Close]],-1,0)</f>
        <v>105.839996</v>
      </c>
      <c r="BR633">
        <f ca="1">(Table14[[#This Row],[Close]]-Table14[[#This Row],[Offset Close]])/Table14[[#This Row],[Offset Close]]</f>
        <v>3.7793841186467667E-4</v>
      </c>
      <c r="BS633">
        <f ca="1">Table14[[#This Row],[Return]]^2</f>
        <v>1.4283744316279398E-7</v>
      </c>
      <c r="BT633">
        <f ca="1">Table14[[#This Row],[Return Squared]]</f>
        <v>1.4283744316279398E-7</v>
      </c>
      <c r="BU633">
        <f ca="1">-LN(Table14[[#This Row],[Variance]])-(Table14[[#This Row],[Return Squared]]^2/Table14[[#This Row],[Variance]])</f>
        <v>15.761558471551371</v>
      </c>
      <c r="BW633" s="43">
        <v>38789</v>
      </c>
      <c r="BX633">
        <v>99.260002</v>
      </c>
      <c r="BY633">
        <v>99.339995999999999</v>
      </c>
      <c r="BZ633">
        <v>99.18</v>
      </c>
      <c r="CA633">
        <v>99.339995999999999</v>
      </c>
      <c r="CB633">
        <v>62.092574999999997</v>
      </c>
      <c r="CC633">
        <v>198900</v>
      </c>
      <c r="CD633">
        <f ca="1">(AGG[[#This Row],[Close]]-OFFSET(AGG[[#This Row],[Close]],-1,0))/(OFFSET(AGG[[#This Row],[Close]],-1,0))</f>
        <v>1.8151673329904121E-3</v>
      </c>
      <c r="CF633" s="43">
        <v>43266</v>
      </c>
      <c r="CG633">
        <v>70</v>
      </c>
      <c r="CH633">
        <f ca="1">OFFSET(Table15[[#This Row],[Close]],-1,0)</f>
        <v>70.360000999999997</v>
      </c>
      <c r="CI633">
        <f ca="1">(Table15[[#This Row],[Close]]-Table15[[#This Row],[Offset Close]])/Table15[[#This Row],[Offset Close]]</f>
        <v>-5.1165576305207405E-3</v>
      </c>
      <c r="CJ633">
        <f ca="1">Table15[[#This Row],[Return]]^2</f>
        <v>2.6179161986440013E-5</v>
      </c>
      <c r="CK633">
        <f ca="1">R.Omega+R.Alpha*OFFSET(Table15[[#This Row],[Return Squared]],-1,0)+R.Beta*OFFSET(Table15[[#This Row],[Variance]],-1,0)</f>
        <v>0.16668766369161409</v>
      </c>
      <c r="CL633">
        <f ca="1">-LN(Table15[[#This Row],[Variance]])-(Table15[[#This Row],[Return Squared]]^2/Table15[[#This Row],[Variance]])</f>
        <v>1.7916334909018821</v>
      </c>
      <c r="CN633" s="43">
        <v>38030</v>
      </c>
      <c r="CO633">
        <v>47.713332999999999</v>
      </c>
      <c r="CP633">
        <v>47.713332999999999</v>
      </c>
      <c r="CQ633">
        <v>47.07</v>
      </c>
      <c r="CR633">
        <v>47.189999</v>
      </c>
      <c r="CS633">
        <v>29.636752999999999</v>
      </c>
      <c r="CT633">
        <v>732600</v>
      </c>
      <c r="CU633">
        <f ca="1">(EFA[[#This Row],[Close]]-OFFSET(EFA[[#This Row],[Close]],-1,0))/(OFFSET(EFA[[#This Row],[Close]],-1,0))</f>
        <v>-1.2698624338624285E-3</v>
      </c>
      <c r="CW633" s="43">
        <v>43266</v>
      </c>
      <c r="CX633">
        <v>11.98</v>
      </c>
      <c r="CY633">
        <f ca="1">OFFSET(Table16[[#This Row],[Close]],-1,0)</f>
        <v>12.12</v>
      </c>
      <c r="CZ633">
        <f ca="1">(Table16[[#This Row],[Close]]-Table16[[#This Row],[Offset Close]])/Table16[[#This Row],[Offset Close]]</f>
        <v>-1.1551155115511452E-2</v>
      </c>
      <c r="DA633">
        <f ca="1">Table16[[#This Row],[Return]]^2</f>
        <v>1.3342918450260638E-4</v>
      </c>
      <c r="DB633">
        <f ca="1">R.Omega+R.Alpha*OFFSET(Table15[[#This Row],[Return Squared]],-1,0)+R.Beta*OFFSET(Table15[[#This Row],[Variance]],-1,0)</f>
        <v>0.16668766369161409</v>
      </c>
      <c r="DC633">
        <f ca="1">-LN(Table16[[#This Row],[Variance]])-(Table16[[#This Row],[Return Squared]]^2/Table16[[#This Row],[Variance]])</f>
        <v>1.7916333882068272</v>
      </c>
      <c r="DE633" s="43">
        <v>33765</v>
      </c>
      <c r="DF633">
        <v>15.9</v>
      </c>
      <c r="DG633">
        <v>16.620000999999998</v>
      </c>
      <c r="DH633">
        <v>15.75</v>
      </c>
      <c r="DI633">
        <v>16.620000999999998</v>
      </c>
      <c r="DJ633">
        <v>16.620000999999998</v>
      </c>
      <c r="DK633">
        <v>0</v>
      </c>
      <c r="DL633">
        <f ca="1">(VIX_7[[#This Row],[Close]]-OFFSET(VIX_7[[#This Row],[Close]],-1,0))/(OFFSET(VIX_7[[#This Row],[Close]],-1,0))</f>
        <v>4.0701377582967928E-2</v>
      </c>
      <c r="DN633">
        <v>-1.0171026706909943E-3</v>
      </c>
      <c r="DO633">
        <v>-1.6685654566115876E-3</v>
      </c>
      <c r="DP633">
        <v>-4.80754673739183E-4</v>
      </c>
      <c r="DQ633">
        <v>-5.1165576305207405E-3</v>
      </c>
      <c r="DR633">
        <v>3.7793841186467667E-4</v>
      </c>
    </row>
    <row r="634" spans="6:122" x14ac:dyDescent="0.3">
      <c r="F634" s="43">
        <v>43269</v>
      </c>
      <c r="G634">
        <v>2773.75</v>
      </c>
      <c r="H634">
        <f ca="1">OFFSET(Table11[[#This Row],[Close]],-1,0)</f>
        <v>2779.6599120000001</v>
      </c>
      <c r="I634" s="159">
        <f ca="1">(Table11[[#This Row],[Close]]-Table11[[#This Row],[Offset Close]])/Table11[[#This Row],[Offset Close]]</f>
        <v>-2.1261277232105065E-3</v>
      </c>
      <c r="J634">
        <f ca="1">Table11[[#This Row],[SPX Return]]^2</f>
        <v>4.5204190954042917E-6</v>
      </c>
      <c r="K634" s="158">
        <f ca="1">Table11[[#This Row],[SPX Return]]-AVERAGE(Table11[SPX Return])</f>
        <v>-2.6787269640429915E-3</v>
      </c>
      <c r="L634">
        <f ca="1">Table11[[#This Row],[SPX Return]]/SQRT(Table11[[#This Row],[Variance]])</f>
        <v>-5.2077566695040243E-3</v>
      </c>
      <c r="M634">
        <f ca="1">_xlfn.RANK.EQ(Table11[[#This Row],[Residuals]],Table11[Residuals],1)</f>
        <v>361</v>
      </c>
      <c r="N634">
        <f ca="1">(Table11[[#This Row],[Rank]]-0.5)/COUNT(Table11[Rank])</f>
        <v>0.28679395385839301</v>
      </c>
      <c r="O634">
        <f ca="1">_xlfn.NORM.S.INV(Table11[[#This Row],[Percentile]])</f>
        <v>-0.56277529107114299</v>
      </c>
      <c r="P634">
        <f ca="1">((Table11[[#This Row],[Residuals]]-AVERAGE(L635:L1891))^2)</f>
        <v>4.4041151988069978E-5</v>
      </c>
      <c r="Q634">
        <f ca="1">COUNT(Table11[SPX Return])-Table11[[#This Row],[Lag]]</f>
        <v>640</v>
      </c>
      <c r="R634">
        <f t="shared" si="29"/>
        <v>618</v>
      </c>
      <c r="S634">
        <f t="shared" ca="1" si="27"/>
        <v>5.559347488384165E-2</v>
      </c>
      <c r="T634">
        <f t="shared" ca="1" si="28"/>
        <v>-5.7183300003078537E-2</v>
      </c>
      <c r="U634">
        <f ca="1">R.Omega+R.Alpha*OFFSET(Table11[[#This Row],[Return Squared]],-1,0)+R.Beta*OFFSET(Table11[[#This Row],[Variance]],-1,0)</f>
        <v>0.16667763640391883</v>
      </c>
      <c r="V634">
        <f ca="1">-LN(Table11[[#This Row],[Variance]])-(Table11[[#This Row],[Return Squared]]^2/Table11[[#This Row],[Variance]])</f>
        <v>1.7916936528478824</v>
      </c>
      <c r="X634" s="43">
        <v>11129</v>
      </c>
      <c r="Y634">
        <v>20.25</v>
      </c>
      <c r="Z634">
        <v>20.25</v>
      </c>
      <c r="AA634">
        <v>20.25</v>
      </c>
      <c r="AB634">
        <v>20.25</v>
      </c>
      <c r="AC634">
        <v>20.25</v>
      </c>
      <c r="AD634">
        <v>0</v>
      </c>
      <c r="AE634">
        <f ca="1">(SPX[[#This Row],[Close]]-OFFSET(SPX[[#This Row],[Close]],-1,0))/(OFFSET(SPX[[#This Row],[Close]],-1,0))</f>
        <v>-2.5974072824719929E-2</v>
      </c>
      <c r="AG634" s="43">
        <v>43269</v>
      </c>
      <c r="AH634">
        <v>1995.1800539999999</v>
      </c>
      <c r="AI634">
        <f ca="1">OFFSET(Table12[[#This Row],[Close]],-1,0)</f>
        <v>1992.369995</v>
      </c>
      <c r="AJ634">
        <f ca="1">(Table12[[#This Row],[Close]]-Table12[[#This Row],[Offset Close]])/Table12[[#This Row],[Offset Close]]</f>
        <v>1.4104102185095947E-3</v>
      </c>
      <c r="AK634">
        <f ca="1">Table12[[#This Row],[Return]]^2</f>
        <v>1.9892569844762828E-6</v>
      </c>
      <c r="AL634" cm="1">
        <f t="array" aca="1" ref="AL634" ca="1">M.Omega+M.Alpha*OFFSET(Table12[[#This Row],[Return Squared]],-1,0)+M.Beta*OFFSET(Table12[[#This Row],[Variance]],-1,0)</f>
        <v>0.16668078070749345</v>
      </c>
      <c r="AM634">
        <f ca="1">-LN(Table12[[#This Row],[Variance]])-(Table12[[#This Row],[Return Squared]]^2/Table12[[#This Row],[Variance]])</f>
        <v>1.7916747885448618</v>
      </c>
      <c r="AO634" s="43">
        <v>30480</v>
      </c>
      <c r="AP634">
        <v>54.330002</v>
      </c>
      <c r="AQ634">
        <v>54.330002</v>
      </c>
      <c r="AR634">
        <v>54.330002</v>
      </c>
      <c r="AS634">
        <v>54.330002</v>
      </c>
      <c r="AT634">
        <v>54.330002</v>
      </c>
      <c r="AU634">
        <v>0</v>
      </c>
      <c r="AV634">
        <f ca="1">(Table6[[#This Row],[Close]]-OFFSET(Table6[[#This Row],[Close]],-1,0))/(OFFSET(Table6[[#This Row],[Close]],-1,0))</f>
        <v>1.0039059118069245E-2</v>
      </c>
      <c r="AX634" s="43">
        <v>43269</v>
      </c>
      <c r="AY634">
        <v>1692.459961</v>
      </c>
      <c r="AZ634">
        <f ca="1">OFFSET(Table13[[#This Row],[Close]],-1,0)</f>
        <v>1683.910034</v>
      </c>
      <c r="BA634">
        <f ca="1">(Table13[[#This Row],[Close]]-Table13[[#This Row],[Offset Close]])/Table13[[#This Row],[Offset Close]]</f>
        <v>5.0774250567830661E-3</v>
      </c>
      <c r="BB634">
        <f ca="1">Table13[[#This Row],[Return]]^2</f>
        <v>2.5780245207248522E-5</v>
      </c>
      <c r="BC634">
        <f ca="1">R.Omega+R.Alpha*OFFSET(Table13[[#This Row],[Return Squared]],-1,0)+R.Beta*OFFSET(Table13[[#This Row],[Variance]],-1,0)</f>
        <v>0.1666819266926724</v>
      </c>
      <c r="BD634">
        <f ca="1">-LN(Table13[[#This Row],[Variance]])-(Table13[[#This Row],[Return Squared]]^2/Table13[[#This Row],[Variance]])</f>
        <v>1.7916679092760348</v>
      </c>
      <c r="BF634" s="43">
        <v>32924</v>
      </c>
      <c r="BG634">
        <v>159.30999800000001</v>
      </c>
      <c r="BH634">
        <v>159.30999800000001</v>
      </c>
      <c r="BI634">
        <v>157.38000500000001</v>
      </c>
      <c r="BJ634">
        <v>157.86000100000001</v>
      </c>
      <c r="BK634">
        <v>157.86000100000001</v>
      </c>
      <c r="BL634">
        <v>1473000</v>
      </c>
      <c r="BM634">
        <f ca="1">(Table510[[#This Row],[Close]]-OFFSET(Table510[[#This Row],[Close]],-1,0))/(OFFSET(Table510[[#This Row],[Close]],-1,0))</f>
        <v>-9.0395604072900908E-3</v>
      </c>
      <c r="BO634" s="43">
        <v>43269</v>
      </c>
      <c r="BP634">
        <v>105.900002</v>
      </c>
      <c r="BQ634">
        <f ca="1">OFFSET(Table14[[#This Row],[Close]],-1,0)</f>
        <v>105.879997</v>
      </c>
      <c r="BR634">
        <f ca="1">(Table14[[#This Row],[Close]]-Table14[[#This Row],[Offset Close]])/Table14[[#This Row],[Offset Close]]</f>
        <v>1.8894031513806719E-4</v>
      </c>
      <c r="BS634">
        <f ca="1">Table14[[#This Row],[Return]]^2</f>
        <v>3.5698442684472139E-8</v>
      </c>
      <c r="BT634">
        <f ca="1">Table14[[#This Row],[Return Squared]]</f>
        <v>3.5698442684472139E-8</v>
      </c>
      <c r="BU634">
        <f ca="1">-LN(Table14[[#This Row],[Variance]])-(Table14[[#This Row],[Return Squared]]^2/Table14[[#This Row],[Variance]])</f>
        <v>17.14815873569755</v>
      </c>
      <c r="BW634" s="43">
        <v>38790</v>
      </c>
      <c r="BX634">
        <v>99.410004000000001</v>
      </c>
      <c r="BY634">
        <v>99.669998000000007</v>
      </c>
      <c r="BZ634">
        <v>99.300003000000004</v>
      </c>
      <c r="CA634">
        <v>99.669998000000007</v>
      </c>
      <c r="CB634">
        <v>62.298850999999999</v>
      </c>
      <c r="CC634">
        <v>345800</v>
      </c>
      <c r="CD634">
        <f ca="1">(AGG[[#This Row],[Close]]-OFFSET(AGG[[#This Row],[Close]],-1,0))/(OFFSET(AGG[[#This Row],[Close]],-1,0))</f>
        <v>3.3219449696777464E-3</v>
      </c>
      <c r="CF634" s="43">
        <v>43269</v>
      </c>
      <c r="CG634">
        <v>69.5</v>
      </c>
      <c r="CH634">
        <f ca="1">OFFSET(Table15[[#This Row],[Close]],-1,0)</f>
        <v>70</v>
      </c>
      <c r="CI634">
        <f ca="1">(Table15[[#This Row],[Close]]-Table15[[#This Row],[Offset Close]])/Table15[[#This Row],[Offset Close]]</f>
        <v>-7.1428571428571426E-3</v>
      </c>
      <c r="CJ634">
        <f ca="1">Table15[[#This Row],[Return]]^2</f>
        <v>5.1020408163265301E-5</v>
      </c>
      <c r="CK634">
        <f ca="1">R.Omega+R.Alpha*OFFSET(Table15[[#This Row],[Return Squared]],-1,0)+R.Beta*OFFSET(Table15[[#This Row],[Variance]],-1,0)</f>
        <v>0.16668885937462627</v>
      </c>
      <c r="CL634">
        <f ca="1">-LN(Table15[[#This Row],[Variance]])-(Table15[[#This Row],[Return Squared]]^2/Table15[[#This Row],[Variance]])</f>
        <v>1.7916263062283908</v>
      </c>
      <c r="CN634" s="43">
        <v>38034</v>
      </c>
      <c r="CO634">
        <v>48.080002</v>
      </c>
      <c r="CP634">
        <v>48.240001999999997</v>
      </c>
      <c r="CQ634">
        <v>47.849997999999999</v>
      </c>
      <c r="CR634">
        <v>48.099997999999999</v>
      </c>
      <c r="CS634">
        <v>30.208262999999999</v>
      </c>
      <c r="CT634">
        <v>1516800</v>
      </c>
      <c r="CU634">
        <f ca="1">(EFA[[#This Row],[Close]]-OFFSET(EFA[[#This Row],[Close]],-1,0))/(OFFSET(EFA[[#This Row],[Close]],-1,0))</f>
        <v>1.9283725774183618E-2</v>
      </c>
      <c r="CW634" s="43">
        <v>43269</v>
      </c>
      <c r="CX634">
        <v>12.31</v>
      </c>
      <c r="CY634">
        <f ca="1">OFFSET(Table16[[#This Row],[Close]],-1,0)</f>
        <v>11.98</v>
      </c>
      <c r="CZ634">
        <f ca="1">(Table16[[#This Row],[Close]]-Table16[[#This Row],[Offset Close]])/Table16[[#This Row],[Offset Close]]</f>
        <v>2.7545909849749587E-2</v>
      </c>
      <c r="DA634">
        <f ca="1">Table16[[#This Row],[Return]]^2</f>
        <v>7.5877714945053135E-4</v>
      </c>
      <c r="DB634">
        <f ca="1">R.Omega+R.Alpha*OFFSET(Table15[[#This Row],[Return Squared]],-1,0)+R.Beta*OFFSET(Table15[[#This Row],[Variance]],-1,0)</f>
        <v>0.16668885937462627</v>
      </c>
      <c r="DC634">
        <f ca="1">-LN(Table16[[#This Row],[Variance]])-(Table16[[#This Row],[Return Squared]]^2/Table16[[#This Row],[Variance]])</f>
        <v>1.7916228678481496</v>
      </c>
      <c r="DE634" s="43">
        <v>33766</v>
      </c>
      <c r="DF634">
        <v>16.91</v>
      </c>
      <c r="DG634">
        <v>16.950001</v>
      </c>
      <c r="DH634">
        <v>16.290001</v>
      </c>
      <c r="DI634">
        <v>16.290001</v>
      </c>
      <c r="DJ634">
        <v>16.290001</v>
      </c>
      <c r="DK634">
        <v>0</v>
      </c>
      <c r="DL634">
        <f ca="1">(VIX_7[[#This Row],[Close]]-OFFSET(VIX_7[[#This Row],[Close]],-1,0))/(OFFSET(VIX_7[[#This Row],[Close]],-1,0))</f>
        <v>-1.9855594473189162E-2</v>
      </c>
      <c r="DN634">
        <v>-2.1261277232105065E-3</v>
      </c>
      <c r="DO634">
        <v>1.4104102185095947E-3</v>
      </c>
      <c r="DP634">
        <v>5.0774250567830661E-3</v>
      </c>
      <c r="DQ634">
        <v>-7.1428571428571426E-3</v>
      </c>
      <c r="DR634">
        <v>1.8894031513806719E-4</v>
      </c>
    </row>
    <row r="635" spans="6:122" x14ac:dyDescent="0.3">
      <c r="F635" s="43">
        <v>43270</v>
      </c>
      <c r="G635">
        <v>2762.5900879999999</v>
      </c>
      <c r="H635">
        <f ca="1">OFFSET(Table11[[#This Row],[Close]],-1,0)</f>
        <v>2773.75</v>
      </c>
      <c r="I635" s="159">
        <f ca="1">(Table11[[#This Row],[Close]]-Table11[[#This Row],[Offset Close]])/Table11[[#This Row],[Offset Close]]</f>
        <v>-4.0234022532672654E-3</v>
      </c>
      <c r="J635">
        <f ca="1">Table11[[#This Row],[SPX Return]]^2</f>
        <v>1.6187765691596108E-5</v>
      </c>
      <c r="K635" s="158">
        <f ca="1">Table11[[#This Row],[SPX Return]]-AVERAGE(Table11[SPX Return])</f>
        <v>-4.5760014940997504E-3</v>
      </c>
      <c r="L635">
        <f ca="1">Table11[[#This Row],[SPX Return]]/SQRT(Table11[[#This Row],[Variance]])</f>
        <v>-9.8549940323720466E-3</v>
      </c>
      <c r="M635">
        <f ca="1">_xlfn.RANK.EQ(Table11[[#This Row],[Residuals]],Table11[Residuals],1)</f>
        <v>252</v>
      </c>
      <c r="N635">
        <f ca="1">(Table11[[#This Row],[Rank]]-0.5)/COUNT(Table11[Rank])</f>
        <v>0.20007955449482895</v>
      </c>
      <c r="O635">
        <f ca="1">_xlfn.NORM.S.INV(Table11[[#This Row],[Percentile]])</f>
        <v>-0.84133710570185638</v>
      </c>
      <c r="P635">
        <f ca="1">((Table11[[#This Row],[Residuals]]-AVERAGE(L636:L1892))^2)</f>
        <v>1.2771879495676453E-4</v>
      </c>
      <c r="Q635">
        <f ca="1">COUNT(Table11[SPX Return])-Table11[[#This Row],[Lag]]</f>
        <v>639</v>
      </c>
      <c r="R635">
        <f t="shared" si="29"/>
        <v>619</v>
      </c>
      <c r="S635">
        <f t="shared" ca="1" si="27"/>
        <v>5.559347488384165E-2</v>
      </c>
      <c r="T635">
        <f t="shared" ca="1" si="28"/>
        <v>-5.7183300003078537E-2</v>
      </c>
      <c r="U635">
        <f ca="1">R.Omega+R.Alpha*OFFSET(Table11[[#This Row],[Return Squared]],-1,0)+R.Beta*OFFSET(Table11[[#This Row],[Variance]],-1,0)</f>
        <v>0.16667642558751683</v>
      </c>
      <c r="V635">
        <f ca="1">-LN(Table11[[#This Row],[Variance]])-(Table11[[#This Row],[Return Squared]]^2/Table11[[#This Row],[Variance]])</f>
        <v>1.7917009158449744</v>
      </c>
      <c r="X635" s="43">
        <v>11132</v>
      </c>
      <c r="Y635">
        <v>20.09</v>
      </c>
      <c r="Z635">
        <v>20.09</v>
      </c>
      <c r="AA635">
        <v>20.09</v>
      </c>
      <c r="AB635">
        <v>20.09</v>
      </c>
      <c r="AC635">
        <v>20.09</v>
      </c>
      <c r="AD635">
        <v>0</v>
      </c>
      <c r="AE635">
        <f ca="1">(SPX[[#This Row],[Close]]-OFFSET(SPX[[#This Row],[Close]],-1,0))/(OFFSET(SPX[[#This Row],[Close]],-1,0))</f>
        <v>-7.9012345679012417E-3</v>
      </c>
      <c r="AG635" s="43">
        <v>43270</v>
      </c>
      <c r="AH635">
        <v>1991.3900149999999</v>
      </c>
      <c r="AI635">
        <f ca="1">OFFSET(Table12[[#This Row],[Close]],-1,0)</f>
        <v>1995.1800539999999</v>
      </c>
      <c r="AJ635">
        <f ca="1">(Table12[[#This Row],[Close]]-Table12[[#This Row],[Offset Close]])/Table12[[#This Row],[Offset Close]]</f>
        <v>-1.8995974786343663E-3</v>
      </c>
      <c r="AK635">
        <f ca="1">Table12[[#This Row],[Return]]^2</f>
        <v>3.6084705808340418E-6</v>
      </c>
      <c r="AL635" cm="1">
        <f t="array" aca="1" ref="AL635" ca="1">M.Omega+M.Alpha*OFFSET(Table12[[#This Row],[Return Squared]],-1,0)+M.Beta*OFFSET(Table12[[#This Row],[Variance]],-1,0)</f>
        <v>0.16667799380949133</v>
      </c>
      <c r="AM635">
        <f ca="1">-LN(Table12[[#This Row],[Variance]])-(Table12[[#This Row],[Return Squared]]^2/Table12[[#This Row],[Variance]])</f>
        <v>1.7916915086023564</v>
      </c>
      <c r="AO635" s="43">
        <v>30481</v>
      </c>
      <c r="AP635">
        <v>54.619999</v>
      </c>
      <c r="AQ635">
        <v>54.619999</v>
      </c>
      <c r="AR635">
        <v>54.619999</v>
      </c>
      <c r="AS635">
        <v>54.619999</v>
      </c>
      <c r="AT635">
        <v>54.619999</v>
      </c>
      <c r="AU635">
        <v>0</v>
      </c>
      <c r="AV635">
        <f ca="1">(Table6[[#This Row],[Close]]-OFFSET(Table6[[#This Row],[Close]],-1,0))/(OFFSET(Table6[[#This Row],[Close]],-1,0))</f>
        <v>5.3376953676533938E-3</v>
      </c>
      <c r="AX635" s="43">
        <v>43270</v>
      </c>
      <c r="AY635">
        <v>1693.4499510000001</v>
      </c>
      <c r="AZ635">
        <f ca="1">OFFSET(Table13[[#This Row],[Close]],-1,0)</f>
        <v>1692.459961</v>
      </c>
      <c r="BA635">
        <f ca="1">(Table13[[#This Row],[Close]]-Table13[[#This Row],[Offset Close]])/Table13[[#This Row],[Offset Close]]</f>
        <v>5.8494145965798383E-4</v>
      </c>
      <c r="BB635">
        <f ca="1">Table13[[#This Row],[Return]]^2</f>
        <v>3.4215651122681275E-7</v>
      </c>
      <c r="BC635">
        <f ca="1">R.Omega+R.Alpha*OFFSET(Table13[[#This Row],[Return Squared]],-1,0)+R.Beta*OFFSET(Table13[[#This Row],[Variance]],-1,0)</f>
        <v>0.16668474374617229</v>
      </c>
      <c r="BD635">
        <f ca="1">-LN(Table13[[#This Row],[Variance]])-(Table13[[#This Row],[Return Squared]]^2/Table13[[#This Row],[Variance]])</f>
        <v>1.791651012631948</v>
      </c>
      <c r="BF635" s="43">
        <v>32925</v>
      </c>
      <c r="BG635">
        <v>157.85000600000001</v>
      </c>
      <c r="BH635">
        <v>157.85000600000001</v>
      </c>
      <c r="BI635">
        <v>156.14999399999999</v>
      </c>
      <c r="BJ635">
        <v>157.050003</v>
      </c>
      <c r="BK635">
        <v>157.050003</v>
      </c>
      <c r="BL635">
        <v>1592400</v>
      </c>
      <c r="BM635">
        <f ca="1">(Table510[[#This Row],[Close]]-OFFSET(Table510[[#This Row],[Close]],-1,0))/(OFFSET(Table510[[#This Row],[Close]],-1,0))</f>
        <v>-5.1311161463885157E-3</v>
      </c>
      <c r="BO635" s="43">
        <v>43270</v>
      </c>
      <c r="BP635">
        <v>106.010002</v>
      </c>
      <c r="BQ635">
        <f ca="1">OFFSET(Table14[[#This Row],[Close]],-1,0)</f>
        <v>105.900002</v>
      </c>
      <c r="BR635">
        <f ca="1">(Table14[[#This Row],[Close]]-Table14[[#This Row],[Offset Close]])/Table14[[#This Row],[Offset Close]]</f>
        <v>1.0387157499770342E-3</v>
      </c>
      <c r="BS635">
        <f ca="1">Table14[[#This Row],[Return]]^2</f>
        <v>1.0789304092503527E-6</v>
      </c>
      <c r="BT635">
        <f ca="1">Table14[[#This Row],[Return Squared]]</f>
        <v>1.0789304092503527E-6</v>
      </c>
      <c r="BU635">
        <f ca="1">-LN(Table14[[#This Row],[Variance]])-(Table14[[#This Row],[Return Squared]]^2/Table14[[#This Row],[Variance]])</f>
        <v>13.739539290435246</v>
      </c>
      <c r="BW635" s="43">
        <v>38791</v>
      </c>
      <c r="BX635">
        <v>99.379997000000003</v>
      </c>
      <c r="BY635">
        <v>99.580001999999993</v>
      </c>
      <c r="BZ635">
        <v>99.279999000000004</v>
      </c>
      <c r="CA635">
        <v>99.400002000000001</v>
      </c>
      <c r="CB635">
        <v>62.130096000000002</v>
      </c>
      <c r="CC635">
        <v>181100</v>
      </c>
      <c r="CD635">
        <f ca="1">(AGG[[#This Row],[Close]]-OFFSET(AGG[[#This Row],[Close]],-1,0))/(OFFSET(AGG[[#This Row],[Close]],-1,0))</f>
        <v>-2.7088994222715457E-3</v>
      </c>
      <c r="CF635" s="43">
        <v>43270</v>
      </c>
      <c r="CG635">
        <v>67.519997000000004</v>
      </c>
      <c r="CH635">
        <f ca="1">OFFSET(Table15[[#This Row],[Close]],-1,0)</f>
        <v>69.5</v>
      </c>
      <c r="CI635">
        <f ca="1">(Table15[[#This Row],[Close]]-Table15[[#This Row],[Offset Close]])/Table15[[#This Row],[Offset Close]]</f>
        <v>-2.8489251798561099E-2</v>
      </c>
      <c r="CJ635">
        <f ca="1">Table15[[#This Row],[Return]]^2</f>
        <v>8.1163746804181682E-4</v>
      </c>
      <c r="CK635">
        <f ca="1">R.Omega+R.Alpha*OFFSET(Table15[[#This Row],[Return Squared]],-1,0)+R.Beta*OFFSET(Table15[[#This Row],[Variance]],-1,0)</f>
        <v>0.166695906664279</v>
      </c>
      <c r="CL635">
        <f ca="1">-LN(Table15[[#This Row],[Variance]])-(Table15[[#This Row],[Return Squared]]^2/Table15[[#This Row],[Variance]])</f>
        <v>1.7915800927912091</v>
      </c>
      <c r="CN635" s="43">
        <v>38035</v>
      </c>
      <c r="CO635">
        <v>48.113334999999999</v>
      </c>
      <c r="CP635">
        <v>48.163333999999999</v>
      </c>
      <c r="CQ635">
        <v>47.406666000000001</v>
      </c>
      <c r="CR635">
        <v>47.433334000000002</v>
      </c>
      <c r="CS635">
        <v>29.789577000000001</v>
      </c>
      <c r="CT635">
        <v>1000500</v>
      </c>
      <c r="CU635">
        <f ca="1">(EFA[[#This Row],[Close]]-OFFSET(EFA[[#This Row],[Close]],-1,0))/(OFFSET(EFA[[#This Row],[Close]],-1,0))</f>
        <v>-1.3859958996256035E-2</v>
      </c>
      <c r="CW635" s="43">
        <v>43270</v>
      </c>
      <c r="CX635">
        <v>13.35</v>
      </c>
      <c r="CY635">
        <f ca="1">OFFSET(Table16[[#This Row],[Close]],-1,0)</f>
        <v>12.31</v>
      </c>
      <c r="CZ635">
        <f ca="1">(Table16[[#This Row],[Close]]-Table16[[#This Row],[Offset Close]])/Table16[[#This Row],[Offset Close]]</f>
        <v>8.4484159220146154E-2</v>
      </c>
      <c r="DA635">
        <f ca="1">Table16[[#This Row],[Return]]^2</f>
        <v>7.1375731591350067E-3</v>
      </c>
      <c r="DB635">
        <f ca="1">R.Omega+R.Alpha*OFFSET(Table15[[#This Row],[Return Squared]],-1,0)+R.Beta*OFFSET(Table15[[#This Row],[Variance]],-1,0)</f>
        <v>0.166695906664279</v>
      </c>
      <c r="DC635">
        <f ca="1">-LN(Table16[[#This Row],[Variance]])-(Table16[[#This Row],[Return Squared]]^2/Table16[[#This Row],[Variance]])</f>
        <v>1.7912784285438454</v>
      </c>
      <c r="DE635" s="43">
        <v>33767</v>
      </c>
      <c r="DF635">
        <v>15.37</v>
      </c>
      <c r="DG635">
        <v>15.48</v>
      </c>
      <c r="DH635">
        <v>14.71</v>
      </c>
      <c r="DI635">
        <v>14.95</v>
      </c>
      <c r="DJ635">
        <v>14.95</v>
      </c>
      <c r="DK635">
        <v>0</v>
      </c>
      <c r="DL635">
        <f ca="1">(VIX_7[[#This Row],[Close]]-OFFSET(VIX_7[[#This Row],[Close]],-1,0))/(OFFSET(VIX_7[[#This Row],[Close]],-1,0))</f>
        <v>-8.2259110972430313E-2</v>
      </c>
      <c r="DN635">
        <v>-4.0234022532672654E-3</v>
      </c>
      <c r="DO635">
        <v>-1.8995974786343663E-3</v>
      </c>
      <c r="DP635">
        <v>5.8494145965798383E-4</v>
      </c>
      <c r="DQ635">
        <v>-2.8489251798561099E-2</v>
      </c>
      <c r="DR635">
        <v>1.0387157499770342E-3</v>
      </c>
    </row>
    <row r="636" spans="6:122" x14ac:dyDescent="0.3">
      <c r="F636" s="43">
        <v>43271</v>
      </c>
      <c r="G636">
        <v>2767.320068</v>
      </c>
      <c r="H636">
        <f ca="1">OFFSET(Table11[[#This Row],[Close]],-1,0)</f>
        <v>2762.5900879999999</v>
      </c>
      <c r="I636" s="159">
        <f ca="1">(Table11[[#This Row],[Close]]-Table11[[#This Row],[Offset Close]])/Table11[[#This Row],[Offset Close]]</f>
        <v>1.7121541196234353E-3</v>
      </c>
      <c r="J636">
        <f ca="1">Table11[[#This Row],[SPX Return]]^2</f>
        <v>2.9314717293435007E-6</v>
      </c>
      <c r="K636" s="158">
        <f ca="1">Table11[[#This Row],[SPX Return]]-AVERAGE(Table11[SPX Return])</f>
        <v>1.1595548787909505E-3</v>
      </c>
      <c r="L636">
        <f ca="1">Table11[[#This Row],[SPX Return]]/SQRT(Table11[[#This Row],[Variance]])</f>
        <v>4.1937551431739254E-3</v>
      </c>
      <c r="M636">
        <f ca="1">_xlfn.RANK.EQ(Table11[[#This Row],[Residuals]],Table11[Residuals],1)</f>
        <v>720</v>
      </c>
      <c r="N636">
        <f ca="1">(Table11[[#This Row],[Rank]]-0.5)/COUNT(Table11[Rank])</f>
        <v>0.57239459029435158</v>
      </c>
      <c r="O636">
        <f ca="1">_xlfn.NORM.S.INV(Table11[[#This Row],[Percentile]])</f>
        <v>0.18247392020671202</v>
      </c>
      <c r="P636">
        <f ca="1">((Table11[[#This Row],[Residuals]]-AVERAGE(L637:L1893))^2)</f>
        <v>7.5723387490319299E-6</v>
      </c>
      <c r="Q636">
        <f ca="1">COUNT(Table11[SPX Return])-Table11[[#This Row],[Lag]]</f>
        <v>638</v>
      </c>
      <c r="R636">
        <f t="shared" si="29"/>
        <v>620</v>
      </c>
      <c r="S636">
        <f t="shared" ca="1" si="27"/>
        <v>5.559347488384165E-2</v>
      </c>
      <c r="T636">
        <f t="shared" ca="1" si="28"/>
        <v>-5.7183300003078537E-2</v>
      </c>
      <c r="U636">
        <f ca="1">R.Omega+R.Alpha*OFFSET(Table11[[#This Row],[Return Squared]],-1,0)+R.Beta*OFFSET(Table11[[#This Row],[Variance]],-1,0)</f>
        <v>0.16667849485268449</v>
      </c>
      <c r="V636">
        <f ca="1">-LN(Table11[[#This Row],[Variance]])-(Table11[[#This Row],[Return Squared]]^2/Table11[[#This Row],[Variance]])</f>
        <v>1.7916885025785791</v>
      </c>
      <c r="X636" s="43">
        <v>11133</v>
      </c>
      <c r="Y636">
        <v>19.389999</v>
      </c>
      <c r="Z636">
        <v>19.389999</v>
      </c>
      <c r="AA636">
        <v>19.389999</v>
      </c>
      <c r="AB636">
        <v>19.389999</v>
      </c>
      <c r="AC636">
        <v>19.389999</v>
      </c>
      <c r="AD636">
        <v>0</v>
      </c>
      <c r="AE636">
        <f ca="1">(SPX[[#This Row],[Close]]-OFFSET(SPX[[#This Row],[Close]],-1,0))/(OFFSET(SPX[[#This Row],[Close]],-1,0))</f>
        <v>-3.4843255350920872E-2</v>
      </c>
      <c r="AG636" s="43">
        <v>43271</v>
      </c>
      <c r="AH636">
        <v>2001.790039</v>
      </c>
      <c r="AI636">
        <f ca="1">OFFSET(Table12[[#This Row],[Close]],-1,0)</f>
        <v>1991.3900149999999</v>
      </c>
      <c r="AJ636">
        <f ca="1">(Table12[[#This Row],[Close]]-Table12[[#This Row],[Offset Close]])/Table12[[#This Row],[Offset Close]]</f>
        <v>5.2224948009493913E-3</v>
      </c>
      <c r="AK636">
        <f ca="1">Table12[[#This Row],[Return]]^2</f>
        <v>2.7274451945943421E-5</v>
      </c>
      <c r="AL636" cm="1">
        <f t="array" aca="1" ref="AL636" ca="1">M.Omega+M.Alpha*OFFSET(Table12[[#This Row],[Return Squared]],-1,0)+M.Beta*OFFSET(Table12[[#This Row],[Variance]],-1,0)</f>
        <v>0.16667644778428894</v>
      </c>
      <c r="AM636">
        <f ca="1">-LN(Table12[[#This Row],[Variance]])-(Table12[[#This Row],[Return Squared]]^2/Table12[[#This Row],[Variance]])</f>
        <v>1.7917007797812061</v>
      </c>
      <c r="AO636" s="43">
        <v>30482</v>
      </c>
      <c r="AP636">
        <v>55.02</v>
      </c>
      <c r="AQ636">
        <v>55.02</v>
      </c>
      <c r="AR636">
        <v>55.02</v>
      </c>
      <c r="AS636">
        <v>55.02</v>
      </c>
      <c r="AT636">
        <v>55.02</v>
      </c>
      <c r="AU636">
        <v>0</v>
      </c>
      <c r="AV636">
        <f ca="1">(Table6[[#This Row],[Close]]-OFFSET(Table6[[#This Row],[Close]],-1,0))/(OFFSET(Table6[[#This Row],[Close]],-1,0))</f>
        <v>7.3233432318444962E-3</v>
      </c>
      <c r="AX636" s="43">
        <v>43271</v>
      </c>
      <c r="AY636">
        <v>1706.98999</v>
      </c>
      <c r="AZ636">
        <f ca="1">OFFSET(Table13[[#This Row],[Close]],-1,0)</f>
        <v>1693.4499510000001</v>
      </c>
      <c r="BA636">
        <f ca="1">(Table13[[#This Row],[Close]]-Table13[[#This Row],[Offset Close]])/Table13[[#This Row],[Offset Close]]</f>
        <v>7.9955353814882123E-3</v>
      </c>
      <c r="BB636">
        <f ca="1">Table13[[#This Row],[Return]]^2</f>
        <v>6.3928586036629857E-5</v>
      </c>
      <c r="BC636">
        <f ca="1">R.Omega+R.Alpha*OFFSET(Table13[[#This Row],[Return Squared]],-1,0)+R.Beta*OFFSET(Table13[[#This Row],[Variance]],-1,0)</f>
        <v>0.16668035616144819</v>
      </c>
      <c r="BD636">
        <f ca="1">-LN(Table13[[#This Row],[Variance]])-(Table13[[#This Row],[Return Squared]]^2/Table13[[#This Row],[Variance]])</f>
        <v>1.7916773111132513</v>
      </c>
      <c r="BF636" s="43">
        <v>32926</v>
      </c>
      <c r="BG636">
        <v>157.050003</v>
      </c>
      <c r="BH636">
        <v>158.270004</v>
      </c>
      <c r="BI636">
        <v>157.050003</v>
      </c>
      <c r="BJ636">
        <v>157.800003</v>
      </c>
      <c r="BK636">
        <v>157.800003</v>
      </c>
      <c r="BL636">
        <v>1843200</v>
      </c>
      <c r="BM636">
        <f ca="1">(Table510[[#This Row],[Close]]-OFFSET(Table510[[#This Row],[Close]],-1,0))/(OFFSET(Table510[[#This Row],[Close]],-1,0))</f>
        <v>4.7755490969331599E-3</v>
      </c>
      <c r="BO636" s="43">
        <v>43271</v>
      </c>
      <c r="BP636">
        <v>105.80999799999999</v>
      </c>
      <c r="BQ636">
        <f ca="1">OFFSET(Table14[[#This Row],[Close]],-1,0)</f>
        <v>106.010002</v>
      </c>
      <c r="BR636">
        <f ca="1">(Table14[[#This Row],[Close]]-Table14[[#This Row],[Offset Close]])/Table14[[#This Row],[Offset Close]]</f>
        <v>-1.8866521670286068E-3</v>
      </c>
      <c r="BS636">
        <f ca="1">Table14[[#This Row],[Return]]^2</f>
        <v>3.5594563993537382E-6</v>
      </c>
      <c r="BT636">
        <f ca="1">Table14[[#This Row],[Return Squared]]</f>
        <v>3.5594563993537382E-6</v>
      </c>
      <c r="BU636">
        <f ca="1">-LN(Table14[[#This Row],[Variance]])-(Table14[[#This Row],[Return Squared]]^2/Table14[[#This Row],[Variance]])</f>
        <v>12.545899162114029</v>
      </c>
      <c r="BW636" s="43">
        <v>38792</v>
      </c>
      <c r="BX636">
        <v>99.610000999999997</v>
      </c>
      <c r="BY636">
        <v>99.879997000000003</v>
      </c>
      <c r="BZ636">
        <v>99.529999000000004</v>
      </c>
      <c r="CA636">
        <v>99.82</v>
      </c>
      <c r="CB636">
        <v>62.392628000000002</v>
      </c>
      <c r="CC636">
        <v>122000</v>
      </c>
      <c r="CD636">
        <f ca="1">(AGG[[#This Row],[Close]]-OFFSET(AGG[[#This Row],[Close]],-1,0))/(OFFSET(AGG[[#This Row],[Close]],-1,0))</f>
        <v>4.2253319069348967E-3</v>
      </c>
      <c r="CF636" s="43">
        <v>43271</v>
      </c>
      <c r="CG636">
        <v>67.569999999999993</v>
      </c>
      <c r="CH636">
        <f ca="1">OFFSET(Table15[[#This Row],[Close]],-1,0)</f>
        <v>67.519997000000004</v>
      </c>
      <c r="CI636">
        <f ca="1">(Table15[[#This Row],[Close]]-Table15[[#This Row],[Offset Close]])/Table15[[#This Row],[Offset Close]]</f>
        <v>7.4056579119797031E-4</v>
      </c>
      <c r="CJ636">
        <f ca="1">Table15[[#This Row],[Return]]^2</f>
        <v>5.4843769109267572E-7</v>
      </c>
      <c r="CK636">
        <f ca="1">R.Omega+R.Alpha*OFFSET(Table15[[#This Row],[Return Squared]],-1,0)+R.Beta*OFFSET(Table15[[#This Row],[Variance]],-1,0)</f>
        <v>0.16689099403200555</v>
      </c>
      <c r="CL636">
        <f ca="1">-LN(Table15[[#This Row],[Variance]])-(Table15[[#This Row],[Return Squared]]^2/Table15[[#This Row],[Variance]])</f>
        <v>1.7904144100320505</v>
      </c>
      <c r="CN636" s="43">
        <v>38036</v>
      </c>
      <c r="CO636">
        <v>48.07</v>
      </c>
      <c r="CP636">
        <v>48.163333999999999</v>
      </c>
      <c r="CQ636">
        <v>47.720001000000003</v>
      </c>
      <c r="CR636">
        <v>47.75</v>
      </c>
      <c r="CS636">
        <v>29.988453</v>
      </c>
      <c r="CT636">
        <v>809100</v>
      </c>
      <c r="CU636">
        <f ca="1">(EFA[[#This Row],[Close]]-OFFSET(EFA[[#This Row],[Close]],-1,0))/(OFFSET(EFA[[#This Row],[Close]],-1,0))</f>
        <v>6.6760223938717419E-3</v>
      </c>
      <c r="CW636" s="43">
        <v>43271</v>
      </c>
      <c r="CX636">
        <v>12.79</v>
      </c>
      <c r="CY636">
        <f ca="1">OFFSET(Table16[[#This Row],[Close]],-1,0)</f>
        <v>13.35</v>
      </c>
      <c r="CZ636">
        <f ca="1">(Table16[[#This Row],[Close]]-Table16[[#This Row],[Offset Close]])/Table16[[#This Row],[Offset Close]]</f>
        <v>-4.1947565543071198E-2</v>
      </c>
      <c r="DA636">
        <f ca="1">Table16[[#This Row],[Return]]^2</f>
        <v>1.759598254990254E-3</v>
      </c>
      <c r="DB636">
        <f ca="1">R.Omega+R.Alpha*OFFSET(Table15[[#This Row],[Return Squared]],-1,0)+R.Beta*OFFSET(Table15[[#This Row],[Variance]],-1,0)</f>
        <v>0.16689099403200555</v>
      </c>
      <c r="DC636">
        <f ca="1">-LN(Table16[[#This Row],[Variance]])-(Table16[[#This Row],[Return Squared]]^2/Table16[[#This Row],[Variance]])</f>
        <v>1.7903958578882626</v>
      </c>
      <c r="DE636" s="43">
        <v>33770</v>
      </c>
      <c r="DF636">
        <v>16.110001</v>
      </c>
      <c r="DG636">
        <v>16.110001</v>
      </c>
      <c r="DH636">
        <v>14.72</v>
      </c>
      <c r="DI636">
        <v>14.76</v>
      </c>
      <c r="DJ636">
        <v>14.76</v>
      </c>
      <c r="DK636">
        <v>0</v>
      </c>
      <c r="DL636">
        <f ca="1">(VIX_7[[#This Row],[Close]]-OFFSET(VIX_7[[#This Row],[Close]],-1,0))/(OFFSET(VIX_7[[#This Row],[Close]],-1,0))</f>
        <v>-1.2709030100334416E-2</v>
      </c>
      <c r="DN636">
        <v>1.7121541196234353E-3</v>
      </c>
      <c r="DO636">
        <v>5.2224948009493913E-3</v>
      </c>
      <c r="DP636">
        <v>7.9955353814882123E-3</v>
      </c>
      <c r="DQ636">
        <v>7.4056579119797031E-4</v>
      </c>
      <c r="DR636">
        <v>-1.8866521670286068E-3</v>
      </c>
    </row>
    <row r="637" spans="6:122" x14ac:dyDescent="0.3">
      <c r="F637" s="43">
        <v>43272</v>
      </c>
      <c r="G637">
        <v>2749.76001</v>
      </c>
      <c r="H637">
        <f ca="1">OFFSET(Table11[[#This Row],[Close]],-1,0)</f>
        <v>2767.320068</v>
      </c>
      <c r="I637" s="159">
        <f ca="1">(Table11[[#This Row],[Close]]-Table11[[#This Row],[Offset Close]])/Table11[[#This Row],[Offset Close]]</f>
        <v>-6.3455103018463079E-3</v>
      </c>
      <c r="J637">
        <f ca="1">Table11[[#This Row],[SPX Return]]^2</f>
        <v>4.0265500990837623E-5</v>
      </c>
      <c r="K637" s="158">
        <f ca="1">Table11[[#This Row],[SPX Return]]-AVERAGE(Table11[SPX Return])</f>
        <v>-6.8981095426787929E-3</v>
      </c>
      <c r="L637">
        <f ca="1">Table11[[#This Row],[SPX Return]]/SQRT(Table11[[#This Row],[Variance]])</f>
        <v>-1.5542797864091861E-2</v>
      </c>
      <c r="M637">
        <f ca="1">_xlfn.RANK.EQ(Table11[[#This Row],[Residuals]],Table11[Residuals],1)</f>
        <v>193</v>
      </c>
      <c r="N637">
        <f ca="1">(Table11[[#This Row],[Rank]]-0.5)/COUNT(Table11[Rank])</f>
        <v>0.15314240254574382</v>
      </c>
      <c r="O637">
        <f ca="1">_xlfn.NORM.S.INV(Table11[[#This Row],[Percentile]])</f>
        <v>-1.0230487323961892</v>
      </c>
      <c r="P637">
        <f ca="1">((Table11[[#This Row],[Residuals]]-AVERAGE(L638:L1894))^2)</f>
        <v>2.8939012279409341E-4</v>
      </c>
      <c r="Q637">
        <f ca="1">COUNT(Table11[SPX Return])-Table11[[#This Row],[Lag]]</f>
        <v>637</v>
      </c>
      <c r="R637">
        <f t="shared" si="29"/>
        <v>621</v>
      </c>
      <c r="S637">
        <f t="shared" ca="1" si="27"/>
        <v>5.559347488384165E-2</v>
      </c>
      <c r="T637">
        <f t="shared" ca="1" si="28"/>
        <v>-5.7183300003078537E-2</v>
      </c>
      <c r="U637">
        <f ca="1">R.Omega+R.Alpha*OFFSET(Table11[[#This Row],[Return Squared]],-1,0)+R.Beta*OFFSET(Table11[[#This Row],[Variance]],-1,0)</f>
        <v>0.16667662926481125</v>
      </c>
      <c r="V637">
        <f ca="1">-LN(Table11[[#This Row],[Variance]])-(Table11[[#This Row],[Return Squared]]^2/Table11[[#This Row],[Variance]])</f>
        <v>1.7916996856983949</v>
      </c>
      <c r="X637" s="43">
        <v>11134</v>
      </c>
      <c r="Y637">
        <v>19.540001</v>
      </c>
      <c r="Z637">
        <v>19.540001</v>
      </c>
      <c r="AA637">
        <v>19.540001</v>
      </c>
      <c r="AB637">
        <v>19.540001</v>
      </c>
      <c r="AC637">
        <v>19.540001</v>
      </c>
      <c r="AD637">
        <v>0</v>
      </c>
      <c r="AE637">
        <f ca="1">(SPX[[#This Row],[Close]]-OFFSET(SPX[[#This Row],[Close]],-1,0))/(OFFSET(SPX[[#This Row],[Close]],-1,0))</f>
        <v>7.7360499090278773E-3</v>
      </c>
      <c r="AG637" s="43">
        <v>43272</v>
      </c>
      <c r="AH637">
        <v>1987.339966</v>
      </c>
      <c r="AI637">
        <f ca="1">OFFSET(Table12[[#This Row],[Close]],-1,0)</f>
        <v>2001.790039</v>
      </c>
      <c r="AJ637">
        <f ca="1">(Table12[[#This Row],[Close]]-Table12[[#This Row],[Offset Close]])/Table12[[#This Row],[Offset Close]]</f>
        <v>-7.2185757339558706E-3</v>
      </c>
      <c r="AK637">
        <f ca="1">Table12[[#This Row],[Return]]^2</f>
        <v>5.2107835626856536E-5</v>
      </c>
      <c r="AL637" cm="1">
        <f t="array" aca="1" ref="AL637" ca="1">M.Omega+M.Alpha*OFFSET(Table12[[#This Row],[Return Squared]],-1,0)+M.Beta*OFFSET(Table12[[#This Row],[Variance]],-1,0)</f>
        <v>0.16668128206198854</v>
      </c>
      <c r="AM637">
        <f ca="1">-LN(Table12[[#This Row],[Variance]])-(Table12[[#This Row],[Return Squared]]^2/Table12[[#This Row],[Variance]])</f>
        <v>1.7916717644109443</v>
      </c>
      <c r="AO637" s="43">
        <v>30483</v>
      </c>
      <c r="AP637">
        <v>55.540000999999997</v>
      </c>
      <c r="AQ637">
        <v>55.540000999999997</v>
      </c>
      <c r="AR637">
        <v>55.540000999999997</v>
      </c>
      <c r="AS637">
        <v>55.540000999999997</v>
      </c>
      <c r="AT637">
        <v>55.540000999999997</v>
      </c>
      <c r="AU637">
        <v>0</v>
      </c>
      <c r="AV637">
        <f ca="1">(Table6[[#This Row],[Close]]-OFFSET(Table6[[#This Row],[Close]],-1,0))/(OFFSET(Table6[[#This Row],[Close]],-1,0))</f>
        <v>9.4511268629588058E-3</v>
      </c>
      <c r="AX637" s="43">
        <v>43272</v>
      </c>
      <c r="AY637">
        <v>1688.9499510000001</v>
      </c>
      <c r="AZ637">
        <f ca="1">OFFSET(Table13[[#This Row],[Close]],-1,0)</f>
        <v>1706.98999</v>
      </c>
      <c r="BA637">
        <f ca="1">(Table13[[#This Row],[Close]]-Table13[[#This Row],[Offset Close]])/Table13[[#This Row],[Offset Close]]</f>
        <v>-1.056833320973369E-2</v>
      </c>
      <c r="BB637">
        <f ca="1">Table13[[#This Row],[Return]]^2</f>
        <v>1.1168966683195999E-4</v>
      </c>
      <c r="BC637">
        <f ca="1">R.Omega+R.Alpha*OFFSET(Table13[[#This Row],[Return Squared]],-1,0)+R.Beta*OFFSET(Table13[[#This Row],[Variance]],-1,0)</f>
        <v>0.16669318145952267</v>
      </c>
      <c r="BD637">
        <f ca="1">-LN(Table13[[#This Row],[Variance]])-(Table13[[#This Row],[Return Squared]]^2/Table13[[#This Row],[Variance]])</f>
        <v>1.7916003182886087</v>
      </c>
      <c r="BF637" s="43">
        <v>32927</v>
      </c>
      <c r="BG637">
        <v>157.78999300000001</v>
      </c>
      <c r="BH637">
        <v>157.78999300000001</v>
      </c>
      <c r="BI637">
        <v>156.199997</v>
      </c>
      <c r="BJ637">
        <v>156.63999899999999</v>
      </c>
      <c r="BK637">
        <v>156.63999899999999</v>
      </c>
      <c r="BL637">
        <v>1484900</v>
      </c>
      <c r="BM637">
        <f ca="1">(Table510[[#This Row],[Close]]-OFFSET(Table510[[#This Row],[Close]],-1,0))/(OFFSET(Table510[[#This Row],[Close]],-1,0))</f>
        <v>-7.3511025218422517E-3</v>
      </c>
      <c r="BO637" s="43">
        <v>43272</v>
      </c>
      <c r="BP637">
        <v>105.839996</v>
      </c>
      <c r="BQ637">
        <f ca="1">OFFSET(Table14[[#This Row],[Close]],-1,0)</f>
        <v>105.80999799999999</v>
      </c>
      <c r="BR637">
        <f ca="1">(Table14[[#This Row],[Close]]-Table14[[#This Row],[Offset Close]])/Table14[[#This Row],[Offset Close]]</f>
        <v>2.8350818038959028E-4</v>
      </c>
      <c r="BS637">
        <f ca="1">Table14[[#This Row],[Return]]^2</f>
        <v>8.0376888347816461E-8</v>
      </c>
      <c r="BT637">
        <f ca="1">Table14[[#This Row],[Return Squared]]</f>
        <v>8.0376888347816461E-8</v>
      </c>
      <c r="BU637">
        <f ca="1">-LN(Table14[[#This Row],[Variance]])-(Table14[[#This Row],[Return Squared]]^2/Table14[[#This Row],[Variance]])</f>
        <v>16.336539080069166</v>
      </c>
      <c r="BW637" s="43">
        <v>38793</v>
      </c>
      <c r="BX637">
        <v>99.790001000000004</v>
      </c>
      <c r="BY637">
        <v>99.790001000000004</v>
      </c>
      <c r="BZ637">
        <v>99.5</v>
      </c>
      <c r="CA637">
        <v>99.599997999999999</v>
      </c>
      <c r="CB637">
        <v>62.255074</v>
      </c>
      <c r="CC637">
        <v>253400</v>
      </c>
      <c r="CD637">
        <f ca="1">(AGG[[#This Row],[Close]]-OFFSET(AGG[[#This Row],[Close]],-1,0))/(OFFSET(AGG[[#This Row],[Close]],-1,0))</f>
        <v>-2.2039871769183915E-3</v>
      </c>
      <c r="CF637" s="43">
        <v>43272</v>
      </c>
      <c r="CG637">
        <v>67.089995999999999</v>
      </c>
      <c r="CH637">
        <f ca="1">OFFSET(Table15[[#This Row],[Close]],-1,0)</f>
        <v>67.569999999999993</v>
      </c>
      <c r="CI637">
        <f ca="1">(Table15[[#This Row],[Close]]-Table15[[#This Row],[Offset Close]])/Table15[[#This Row],[Offset Close]]</f>
        <v>-7.1038034630752393E-3</v>
      </c>
      <c r="CJ637">
        <f ca="1">Table15[[#This Row],[Return]]^2</f>
        <v>5.0464023641999765E-5</v>
      </c>
      <c r="CK637">
        <f ca="1">R.Omega+R.Alpha*OFFSET(Table15[[#This Row],[Return Squared]],-1,0)+R.Beta*OFFSET(Table15[[#This Row],[Variance]],-1,0)</f>
        <v>0.16682478293182645</v>
      </c>
      <c r="CL637">
        <f ca="1">-LN(Table15[[#This Row],[Variance]])-(Table15[[#This Row],[Return Squared]]^2/Table15[[#This Row],[Variance]])</f>
        <v>1.7908112061010164</v>
      </c>
      <c r="CN637" s="43">
        <v>38037</v>
      </c>
      <c r="CO637">
        <v>47.799999</v>
      </c>
      <c r="CP637">
        <v>47.799999</v>
      </c>
      <c r="CQ637">
        <v>46.833331999999999</v>
      </c>
      <c r="CR637">
        <v>47.166668000000001</v>
      </c>
      <c r="CS637">
        <v>29.622108000000001</v>
      </c>
      <c r="CT637">
        <v>2603100</v>
      </c>
      <c r="CU637">
        <f ca="1">(EFA[[#This Row],[Close]]-OFFSET(EFA[[#This Row],[Close]],-1,0))/(OFFSET(EFA[[#This Row],[Close]],-1,0))</f>
        <v>-1.2216376963350756E-2</v>
      </c>
      <c r="CW637" s="43">
        <v>43272</v>
      </c>
      <c r="CX637">
        <v>14.64</v>
      </c>
      <c r="CY637">
        <f ca="1">OFFSET(Table16[[#This Row],[Close]],-1,0)</f>
        <v>12.79</v>
      </c>
      <c r="CZ637">
        <f ca="1">(Table16[[#This Row],[Close]]-Table16[[#This Row],[Offset Close]])/Table16[[#This Row],[Offset Close]]</f>
        <v>0.14464425332290864</v>
      </c>
      <c r="DA637">
        <f ca="1">Table16[[#This Row],[Return]]^2</f>
        <v>2.0921960019341768E-2</v>
      </c>
      <c r="DB637">
        <f ca="1">R.Omega+R.Alpha*OFFSET(Table15[[#This Row],[Return Squared]],-1,0)+R.Beta*OFFSET(Table15[[#This Row],[Variance]],-1,0)</f>
        <v>0.16682478293182645</v>
      </c>
      <c r="DC637">
        <f ca="1">-LN(Table16[[#This Row],[Variance]])-(Table16[[#This Row],[Return Squared]]^2/Table16[[#This Row],[Variance]])</f>
        <v>1.7881873401697048</v>
      </c>
      <c r="DE637" s="43">
        <v>33771</v>
      </c>
      <c r="DF637">
        <v>15.12</v>
      </c>
      <c r="DG637">
        <v>15.23</v>
      </c>
      <c r="DH637">
        <v>14.82</v>
      </c>
      <c r="DI637">
        <v>15.22</v>
      </c>
      <c r="DJ637">
        <v>15.22</v>
      </c>
      <c r="DK637">
        <v>0</v>
      </c>
      <c r="DL637">
        <f ca="1">(VIX_7[[#This Row],[Close]]-OFFSET(VIX_7[[#This Row],[Close]],-1,0))/(OFFSET(VIX_7[[#This Row],[Close]],-1,0))</f>
        <v>3.116531165311659E-2</v>
      </c>
      <c r="DN637">
        <v>-6.3455103018463079E-3</v>
      </c>
      <c r="DO637">
        <v>-7.2185757339558706E-3</v>
      </c>
      <c r="DP637">
        <v>-1.056833320973369E-2</v>
      </c>
      <c r="DQ637">
        <v>-7.1038034630752393E-3</v>
      </c>
      <c r="DR637">
        <v>2.8350818038959028E-4</v>
      </c>
    </row>
    <row r="638" spans="6:122" x14ac:dyDescent="0.3">
      <c r="F638" s="43">
        <v>43273</v>
      </c>
      <c r="G638">
        <v>2754.8798830000001</v>
      </c>
      <c r="H638">
        <f ca="1">OFFSET(Table11[[#This Row],[Close]],-1,0)</f>
        <v>2749.76001</v>
      </c>
      <c r="I638" s="159">
        <f ca="1">(Table11[[#This Row],[Close]]-Table11[[#This Row],[Offset Close]])/Table11[[#This Row],[Offset Close]]</f>
        <v>1.8619344893302517E-3</v>
      </c>
      <c r="J638">
        <f ca="1">Table11[[#This Row],[SPX Return]]^2</f>
        <v>3.4668000425575052E-6</v>
      </c>
      <c r="K638" s="158">
        <f ca="1">Table11[[#This Row],[SPX Return]]-AVERAGE(Table11[SPX Return])</f>
        <v>1.3093352484977669E-3</v>
      </c>
      <c r="L638">
        <f ca="1">Table11[[#This Row],[SPX Return]]/SQRT(Table11[[#This Row],[Variance]])</f>
        <v>4.5605433048146625E-3</v>
      </c>
      <c r="M638">
        <f ca="1">_xlfn.RANK.EQ(Table11[[#This Row],[Residuals]],Table11[Residuals],1)</f>
        <v>737</v>
      </c>
      <c r="N638">
        <f ca="1">(Table11[[#This Row],[Rank]]-0.5)/COUNT(Table11[Rank])</f>
        <v>0.58591885441527447</v>
      </c>
      <c r="O638">
        <f ca="1">_xlfn.NORM.S.INV(Table11[[#This Row],[Percentile]])</f>
        <v>0.21705909532917722</v>
      </c>
      <c r="P638">
        <f ca="1">((Table11[[#This Row],[Residuals]]-AVERAGE(L639:L1895))^2)</f>
        <v>9.589798173470986E-6</v>
      </c>
      <c r="Q638">
        <f ca="1">COUNT(Table11[SPX Return])-Table11[[#This Row],[Lag]]</f>
        <v>636</v>
      </c>
      <c r="R638">
        <f t="shared" si="29"/>
        <v>622</v>
      </c>
      <c r="S638">
        <f t="shared" ca="1" si="27"/>
        <v>5.559347488384165E-2</v>
      </c>
      <c r="T638">
        <f t="shared" ca="1" si="28"/>
        <v>-5.7183300003078537E-2</v>
      </c>
      <c r="U638">
        <f ca="1">R.Omega+R.Alpha*OFFSET(Table11[[#This Row],[Return Squared]],-1,0)+R.Beta*OFFSET(Table11[[#This Row],[Variance]],-1,0)</f>
        <v>0.16668465686061537</v>
      </c>
      <c r="V638">
        <f ca="1">-LN(Table11[[#This Row],[Variance]])-(Table11[[#This Row],[Return Squared]]^2/Table11[[#This Row],[Variance]])</f>
        <v>1.7916515338174868</v>
      </c>
      <c r="X638" s="43">
        <v>11135</v>
      </c>
      <c r="Y638">
        <v>20</v>
      </c>
      <c r="Z638">
        <v>20</v>
      </c>
      <c r="AA638">
        <v>20</v>
      </c>
      <c r="AB638">
        <v>20</v>
      </c>
      <c r="AC638">
        <v>20</v>
      </c>
      <c r="AD638">
        <v>0</v>
      </c>
      <c r="AE638">
        <f ca="1">(SPX[[#This Row],[Close]]-OFFSET(SPX[[#This Row],[Close]],-1,0))/(OFFSET(SPX[[#This Row],[Close]],-1,0))</f>
        <v>2.3541401047011197E-2</v>
      </c>
      <c r="AG638" s="43">
        <v>43273</v>
      </c>
      <c r="AH638">
        <v>1989.6099850000001</v>
      </c>
      <c r="AI638">
        <f ca="1">OFFSET(Table12[[#This Row],[Close]],-1,0)</f>
        <v>1987.339966</v>
      </c>
      <c r="AJ638">
        <f ca="1">(Table12[[#This Row],[Close]]-Table12[[#This Row],[Offset Close]])/Table12[[#This Row],[Offset Close]]</f>
        <v>1.1422398979722664E-3</v>
      </c>
      <c r="AK638">
        <f ca="1">Table12[[#This Row],[Return]]^2</f>
        <v>1.3047119845196935E-6</v>
      </c>
      <c r="AL638" cm="1">
        <f t="array" aca="1" ref="AL638" ca="1">M.Omega+M.Alpha*OFFSET(Table12[[#This Row],[Return Squared]],-1,0)+M.Beta*OFFSET(Table12[[#This Row],[Variance]],-1,0)</f>
        <v>0.16669087440229849</v>
      </c>
      <c r="AM638">
        <f ca="1">-LN(Table12[[#This Row],[Variance]])-(Table12[[#This Row],[Return Squared]]^2/Table12[[#This Row],[Variance]])</f>
        <v>1.791614233351291</v>
      </c>
      <c r="AO638" s="43">
        <v>30484</v>
      </c>
      <c r="AP638">
        <v>55.529998999999997</v>
      </c>
      <c r="AQ638">
        <v>55.529998999999997</v>
      </c>
      <c r="AR638">
        <v>55.529998999999997</v>
      </c>
      <c r="AS638">
        <v>55.529998999999997</v>
      </c>
      <c r="AT638">
        <v>55.529998999999997</v>
      </c>
      <c r="AU638">
        <v>0</v>
      </c>
      <c r="AV638">
        <f ca="1">(Table6[[#This Row],[Close]]-OFFSET(Table6[[#This Row],[Close]],-1,0))/(OFFSET(Table6[[#This Row],[Close]],-1,0))</f>
        <v>-1.8008642095631341E-4</v>
      </c>
      <c r="AX638" s="43">
        <v>43273</v>
      </c>
      <c r="AY638">
        <v>1685.579956</v>
      </c>
      <c r="AZ638">
        <f ca="1">OFFSET(Table13[[#This Row],[Close]],-1,0)</f>
        <v>1688.9499510000001</v>
      </c>
      <c r="BA638">
        <f ca="1">(Table13[[#This Row],[Close]]-Table13[[#This Row],[Offset Close]])/Table13[[#This Row],[Offset Close]]</f>
        <v>-1.9953196351405779E-3</v>
      </c>
      <c r="BB638">
        <f ca="1">Table13[[#This Row],[Return]]^2</f>
        <v>3.981300446377529E-6</v>
      </c>
      <c r="BC638">
        <f ca="1">R.Omega+R.Alpha*OFFSET(Table13[[#This Row],[Return Squared]],-1,0)+R.Beta*OFFSET(Table13[[#This Row],[Variance]],-1,0)</f>
        <v>0.16671409943837365</v>
      </c>
      <c r="BD638">
        <f ca="1">-LN(Table13[[#This Row],[Variance]])-(Table13[[#This Row],[Return Squared]]^2/Table13[[#This Row],[Variance]])</f>
        <v>1.7914749129926746</v>
      </c>
      <c r="BF638" s="43">
        <v>32930</v>
      </c>
      <c r="BG638">
        <v>156.63999899999999</v>
      </c>
      <c r="BH638">
        <v>156.63999899999999</v>
      </c>
      <c r="BI638">
        <v>155.970001</v>
      </c>
      <c r="BJ638">
        <v>156.35000600000001</v>
      </c>
      <c r="BK638">
        <v>156.35000600000001</v>
      </c>
      <c r="BL638">
        <v>1489000</v>
      </c>
      <c r="BM638">
        <f ca="1">(Table510[[#This Row],[Close]]-OFFSET(Table510[[#This Row],[Close]],-1,0))/(OFFSET(Table510[[#This Row],[Close]],-1,0))</f>
        <v>-1.8513342814818411E-3</v>
      </c>
      <c r="BO638" s="43">
        <v>43273</v>
      </c>
      <c r="BP638">
        <v>105.94000200000001</v>
      </c>
      <c r="BQ638">
        <f ca="1">OFFSET(Table14[[#This Row],[Close]],-1,0)</f>
        <v>105.839996</v>
      </c>
      <c r="BR638">
        <f ca="1">(Table14[[#This Row],[Close]]-Table14[[#This Row],[Offset Close]])/Table14[[#This Row],[Offset Close]]</f>
        <v>9.4487909844599379E-4</v>
      </c>
      <c r="BS638">
        <f ca="1">Table14[[#This Row],[Return]]^2</f>
        <v>8.9279651068011398E-7</v>
      </c>
      <c r="BT638">
        <f ca="1">Table14[[#This Row],[Return Squared]]</f>
        <v>8.9279651068011398E-7</v>
      </c>
      <c r="BU638">
        <f ca="1">-LN(Table14[[#This Row],[Variance]])-(Table14[[#This Row],[Return Squared]]^2/Table14[[#This Row],[Variance]])</f>
        <v>13.928906260818895</v>
      </c>
      <c r="BW638" s="43">
        <v>38796</v>
      </c>
      <c r="BX638">
        <v>99.699996999999996</v>
      </c>
      <c r="BY638">
        <v>99.75</v>
      </c>
      <c r="BZ638">
        <v>99.540001000000004</v>
      </c>
      <c r="CA638">
        <v>99.559997999999993</v>
      </c>
      <c r="CB638">
        <v>62.230125000000001</v>
      </c>
      <c r="CC638">
        <v>460900</v>
      </c>
      <c r="CD638">
        <f ca="1">(AGG[[#This Row],[Close]]-OFFSET(AGG[[#This Row],[Close]],-1,0))/(OFFSET(AGG[[#This Row],[Close]],-1,0))</f>
        <v>-4.0160643376726027E-4</v>
      </c>
      <c r="CF638" s="43">
        <v>43273</v>
      </c>
      <c r="CG638">
        <v>67.800003000000004</v>
      </c>
      <c r="CH638">
        <f ca="1">OFFSET(Table15[[#This Row],[Close]],-1,0)</f>
        <v>67.089995999999999</v>
      </c>
      <c r="CI638">
        <f ca="1">(Table15[[#This Row],[Close]]-Table15[[#This Row],[Offset Close]])/Table15[[#This Row],[Offset Close]]</f>
        <v>1.0582904193346569E-2</v>
      </c>
      <c r="CJ638">
        <f ca="1">Table15[[#This Row],[Return]]^2</f>
        <v>1.1199786116555238E-4</v>
      </c>
      <c r="CK638">
        <f ca="1">R.Omega+R.Alpha*OFFSET(Table15[[#This Row],[Return Squared]],-1,0)+R.Beta*OFFSET(Table15[[#This Row],[Variance]],-1,0)</f>
        <v>0.1667909140581888</v>
      </c>
      <c r="CL638">
        <f ca="1">-LN(Table15[[#This Row],[Variance]])-(Table15[[#This Row],[Return Squared]]^2/Table15[[#This Row],[Variance]])</f>
        <v>1.7910141874092953</v>
      </c>
      <c r="CN638" s="43">
        <v>38040</v>
      </c>
      <c r="CO638">
        <v>47.556666999999997</v>
      </c>
      <c r="CP638">
        <v>47.556666999999997</v>
      </c>
      <c r="CQ638">
        <v>47.060001</v>
      </c>
      <c r="CR638">
        <v>47.299999</v>
      </c>
      <c r="CS638">
        <v>29.705853999999999</v>
      </c>
      <c r="CT638">
        <v>1345800</v>
      </c>
      <c r="CU638">
        <f ca="1">(EFA[[#This Row],[Close]]-OFFSET(EFA[[#This Row],[Close]],-1,0))/(OFFSET(EFA[[#This Row],[Close]],-1,0))</f>
        <v>2.8268055738005131E-3</v>
      </c>
      <c r="CW638" s="43">
        <v>43273</v>
      </c>
      <c r="CX638">
        <v>13.77</v>
      </c>
      <c r="CY638">
        <f ca="1">OFFSET(Table16[[#This Row],[Close]],-1,0)</f>
        <v>14.64</v>
      </c>
      <c r="CZ638">
        <f ca="1">(Table16[[#This Row],[Close]]-Table16[[#This Row],[Offset Close]])/Table16[[#This Row],[Offset Close]]</f>
        <v>-5.9426229508196787E-2</v>
      </c>
      <c r="DA638">
        <f ca="1">Table16[[#This Row],[Return]]^2</f>
        <v>3.5314767535608786E-3</v>
      </c>
      <c r="DB638">
        <f ca="1">R.Omega+R.Alpha*OFFSET(Table15[[#This Row],[Return Squared]],-1,0)+R.Beta*OFFSET(Table15[[#This Row],[Variance]],-1,0)</f>
        <v>0.1667909140581888</v>
      </c>
      <c r="DC638">
        <f ca="1">-LN(Table16[[#This Row],[Variance]])-(Table16[[#This Row],[Return Squared]]^2/Table16[[#This Row],[Variance]])</f>
        <v>1.7909394903875158</v>
      </c>
      <c r="DE638" s="43">
        <v>33772</v>
      </c>
      <c r="DF638">
        <v>15.76</v>
      </c>
      <c r="DG638">
        <v>18.079999999999998</v>
      </c>
      <c r="DH638">
        <v>15.74</v>
      </c>
      <c r="DI638">
        <v>18.079999999999998</v>
      </c>
      <c r="DJ638">
        <v>18.079999999999998</v>
      </c>
      <c r="DK638">
        <v>0</v>
      </c>
      <c r="DL638">
        <f ca="1">(VIX_7[[#This Row],[Close]]-OFFSET(VIX_7[[#This Row],[Close]],-1,0))/(OFFSET(VIX_7[[#This Row],[Close]],-1,0))</f>
        <v>0.18791064388961876</v>
      </c>
      <c r="DN638">
        <v>1.8619344893302517E-3</v>
      </c>
      <c r="DO638">
        <v>1.1422398979722664E-3</v>
      </c>
      <c r="DP638">
        <v>-1.9953196351405779E-3</v>
      </c>
      <c r="DQ638">
        <v>1.0582904193346569E-2</v>
      </c>
      <c r="DR638">
        <v>9.4487909844599379E-4</v>
      </c>
    </row>
    <row r="639" spans="6:122" x14ac:dyDescent="0.3">
      <c r="F639" s="43">
        <v>43276</v>
      </c>
      <c r="G639">
        <v>2717.070068</v>
      </c>
      <c r="H639">
        <f ca="1">OFFSET(Table11[[#This Row],[Close]],-1,0)</f>
        <v>2754.8798830000001</v>
      </c>
      <c r="I639" s="159">
        <f ca="1">(Table11[[#This Row],[Close]]-Table11[[#This Row],[Offset Close]])/Table11[[#This Row],[Offset Close]]</f>
        <v>-1.3724669170993424E-2</v>
      </c>
      <c r="J639">
        <f ca="1">Table11[[#This Row],[SPX Return]]^2</f>
        <v>1.8836654385321732E-4</v>
      </c>
      <c r="K639" s="158">
        <f ca="1">Table11[[#This Row],[SPX Return]]-AVERAGE(Table11[SPX Return])</f>
        <v>-1.4277268411825909E-2</v>
      </c>
      <c r="L639">
        <f ca="1">Table11[[#This Row],[SPX Return]]/SQRT(Table11[[#This Row],[Variance]])</f>
        <v>-3.3616983143232096E-2</v>
      </c>
      <c r="M639">
        <f ca="1">_xlfn.RANK.EQ(Table11[[#This Row],[Residuals]],Table11[Residuals],1)</f>
        <v>87</v>
      </c>
      <c r="N639">
        <f ca="1">(Table11[[#This Row],[Rank]]-0.5)/COUNT(Table11[Rank])</f>
        <v>6.8814638027048528E-2</v>
      </c>
      <c r="O639">
        <f ca="1">_xlfn.NORM.S.INV(Table11[[#This Row],[Percentile]])</f>
        <v>-1.4846774950130717</v>
      </c>
      <c r="P639">
        <f ca="1">((Table11[[#This Row],[Residuals]]-AVERAGE(L640:L1896))^2)</f>
        <v>1.2345468578357508E-3</v>
      </c>
      <c r="Q639">
        <f ca="1">COUNT(Table11[SPX Return])-Table11[[#This Row],[Lag]]</f>
        <v>635</v>
      </c>
      <c r="R639">
        <f t="shared" si="29"/>
        <v>623</v>
      </c>
      <c r="S639">
        <f t="shared" ca="1" si="27"/>
        <v>5.559347488384165E-2</v>
      </c>
      <c r="T639">
        <f t="shared" ca="1" si="28"/>
        <v>-5.7183300003078537E-2</v>
      </c>
      <c r="U639">
        <f ca="1">R.Omega+R.Alpha*OFFSET(Table11[[#This Row],[Return Squared]],-1,0)+R.Beta*OFFSET(Table11[[#This Row],[Variance]],-1,0)</f>
        <v>0.16668107650244118</v>
      </c>
      <c r="V639">
        <f ca="1">-LN(Table11[[#This Row],[Variance]])-(Table11[[#This Row],[Return Squared]]^2/Table11[[#This Row],[Variance]])</f>
        <v>1.7916728010774488</v>
      </c>
      <c r="X639" s="43">
        <v>11136</v>
      </c>
      <c r="Y639">
        <v>19.809999000000001</v>
      </c>
      <c r="Z639">
        <v>19.809999000000001</v>
      </c>
      <c r="AA639">
        <v>19.809999000000001</v>
      </c>
      <c r="AB639">
        <v>19.809999000000001</v>
      </c>
      <c r="AC639">
        <v>19.809999000000001</v>
      </c>
      <c r="AD639">
        <v>0</v>
      </c>
      <c r="AE639">
        <f ca="1">(SPX[[#This Row],[Close]]-OFFSET(SPX[[#This Row],[Close]],-1,0))/(OFFSET(SPX[[#This Row],[Close]],-1,0))</f>
        <v>-9.500049999999937E-3</v>
      </c>
      <c r="AG639" s="43">
        <v>43276</v>
      </c>
      <c r="AH639">
        <v>1960.900024</v>
      </c>
      <c r="AI639">
        <f ca="1">OFFSET(Table12[[#This Row],[Close]],-1,0)</f>
        <v>1989.6099850000001</v>
      </c>
      <c r="AJ639">
        <f ca="1">(Table12[[#This Row],[Close]]-Table12[[#This Row],[Offset Close]])/Table12[[#This Row],[Offset Close]]</f>
        <v>-1.4429944168178277E-2</v>
      </c>
      <c r="AK639">
        <f ca="1">Table12[[#This Row],[Return]]^2</f>
        <v>2.0822328869674227E-4</v>
      </c>
      <c r="AL639" cm="1">
        <f t="array" aca="1" ref="AL639" ca="1">M.Omega+M.Alpha*OFFSET(Table12[[#This Row],[Return Squared]],-1,0)+M.Beta*OFFSET(Table12[[#This Row],[Variance]],-1,0)</f>
        <v>0.16668488825960487</v>
      </c>
      <c r="AM639">
        <f ca="1">-LN(Table12[[#This Row],[Variance]])-(Table12[[#This Row],[Return Squared]]^2/Table12[[#This Row],[Variance]])</f>
        <v>1.7916498855332768</v>
      </c>
      <c r="AO639" s="43">
        <v>30487</v>
      </c>
      <c r="AP639">
        <v>55.380001</v>
      </c>
      <c r="AQ639">
        <v>55.380001</v>
      </c>
      <c r="AR639">
        <v>55.380001</v>
      </c>
      <c r="AS639">
        <v>55.380001</v>
      </c>
      <c r="AT639">
        <v>55.380001</v>
      </c>
      <c r="AU639">
        <v>0</v>
      </c>
      <c r="AV639">
        <f ca="1">(Table6[[#This Row],[Close]]-OFFSET(Table6[[#This Row],[Close]],-1,0))/(OFFSET(Table6[[#This Row],[Close]],-1,0))</f>
        <v>-2.7012066036593398E-3</v>
      </c>
      <c r="AX639" s="43">
        <v>43276</v>
      </c>
      <c r="AY639">
        <v>1657.51001</v>
      </c>
      <c r="AZ639">
        <f ca="1">OFFSET(Table13[[#This Row],[Close]],-1,0)</f>
        <v>1685.579956</v>
      </c>
      <c r="BA639">
        <f ca="1">(Table13[[#This Row],[Close]]-Table13[[#This Row],[Offset Close]])/Table13[[#This Row],[Offset Close]]</f>
        <v>-1.6652989910138721E-2</v>
      </c>
      <c r="BB639">
        <f ca="1">Table13[[#This Row],[Return]]^2</f>
        <v>2.7732207294718208E-4</v>
      </c>
      <c r="BC639">
        <f ca="1">R.Omega+R.Alpha*OFFSET(Table13[[#This Row],[Return Squared]],-1,0)+R.Beta*OFFSET(Table13[[#This Row],[Variance]],-1,0)</f>
        <v>0.16670181493197295</v>
      </c>
      <c r="BD639">
        <f ca="1">-LN(Table13[[#This Row],[Variance]])-(Table13[[#This Row],[Return Squared]]^2/Table13[[#This Row],[Variance]])</f>
        <v>1.7915481405224019</v>
      </c>
      <c r="BF639" s="43">
        <v>32931</v>
      </c>
      <c r="BG639">
        <v>156.35000600000001</v>
      </c>
      <c r="BH639">
        <v>156.979996</v>
      </c>
      <c r="BI639">
        <v>156.35000600000001</v>
      </c>
      <c r="BJ639">
        <v>156.83999600000001</v>
      </c>
      <c r="BK639">
        <v>156.83999600000001</v>
      </c>
      <c r="BL639">
        <v>1525900</v>
      </c>
      <c r="BM639">
        <f ca="1">(Table510[[#This Row],[Close]]-OFFSET(Table510[[#This Row],[Close]],-1,0))/(OFFSET(Table510[[#This Row],[Close]],-1,0))</f>
        <v>3.133930164351934E-3</v>
      </c>
      <c r="BO639" s="43">
        <v>43276</v>
      </c>
      <c r="BP639">
        <v>105.879997</v>
      </c>
      <c r="BQ639">
        <f ca="1">OFFSET(Table14[[#This Row],[Close]],-1,0)</f>
        <v>105.94000200000001</v>
      </c>
      <c r="BR639">
        <f ca="1">(Table14[[#This Row],[Close]]-Table14[[#This Row],[Offset Close]])/Table14[[#This Row],[Offset Close]]</f>
        <v>-5.6640550186136352E-4</v>
      </c>
      <c r="BS639">
        <f ca="1">Table14[[#This Row],[Return]]^2</f>
        <v>3.2081519253882308E-7</v>
      </c>
      <c r="BT639">
        <f ca="1">Table14[[#This Row],[Return Squared]]</f>
        <v>3.2081519253882308E-7</v>
      </c>
      <c r="BU639">
        <f ca="1">-LN(Table14[[#This Row],[Variance]])-(Table14[[#This Row],[Return Squared]]^2/Table14[[#This Row],[Variance]])</f>
        <v>14.952400282972125</v>
      </c>
      <c r="BW639" s="43">
        <v>38797</v>
      </c>
      <c r="BX639">
        <v>99.580001999999993</v>
      </c>
      <c r="BY639">
        <v>99.650002000000001</v>
      </c>
      <c r="BZ639">
        <v>99.230002999999996</v>
      </c>
      <c r="CA639">
        <v>99.300003000000004</v>
      </c>
      <c r="CB639">
        <v>62.067585000000001</v>
      </c>
      <c r="CC639">
        <v>165400</v>
      </c>
      <c r="CD639">
        <f ca="1">(AGG[[#This Row],[Close]]-OFFSET(AGG[[#This Row],[Close]],-1,0))/(OFFSET(AGG[[#This Row],[Close]],-1,0))</f>
        <v>-2.611440389944457E-3</v>
      </c>
      <c r="CF639" s="43">
        <v>43276</v>
      </c>
      <c r="CG639">
        <v>66.860000999999997</v>
      </c>
      <c r="CH639">
        <f ca="1">OFFSET(Table15[[#This Row],[Close]],-1,0)</f>
        <v>67.800003000000004</v>
      </c>
      <c r="CI639">
        <f ca="1">(Table15[[#This Row],[Close]]-Table15[[#This Row],[Offset Close]])/Table15[[#This Row],[Offset Close]]</f>
        <v>-1.3864335669719761E-2</v>
      </c>
      <c r="CJ639">
        <f ca="1">Table15[[#This Row],[Return]]^2</f>
        <v>1.9221980356266369E-4</v>
      </c>
      <c r="CK639">
        <f ca="1">R.Omega+R.Alpha*OFFSET(Table15[[#This Row],[Return Squared]],-1,0)+R.Beta*OFFSET(Table15[[#This Row],[Variance]],-1,0)</f>
        <v>0.16678258930602335</v>
      </c>
      <c r="CL639">
        <f ca="1">-LN(Table15[[#This Row],[Variance]])-(Table15[[#This Row],[Return Squared]]^2/Table15[[#This Row],[Variance]])</f>
        <v>1.7910639536282327</v>
      </c>
      <c r="CN639" s="43">
        <v>38041</v>
      </c>
      <c r="CO639">
        <v>46.93</v>
      </c>
      <c r="CP639">
        <v>47.330002</v>
      </c>
      <c r="CQ639">
        <v>46.816665999999998</v>
      </c>
      <c r="CR639">
        <v>47.116664999999998</v>
      </c>
      <c r="CS639">
        <v>29.590710000000001</v>
      </c>
      <c r="CT639">
        <v>1583400</v>
      </c>
      <c r="CU639">
        <f ca="1">(EFA[[#This Row],[Close]]-OFFSET(EFA[[#This Row],[Close]],-1,0))/(OFFSET(EFA[[#This Row],[Close]],-1,0))</f>
        <v>-3.8759831686254816E-3</v>
      </c>
      <c r="CW639" s="43">
        <v>43276</v>
      </c>
      <c r="CX639">
        <v>17.329999999999998</v>
      </c>
      <c r="CY639">
        <f ca="1">OFFSET(Table16[[#This Row],[Close]],-1,0)</f>
        <v>13.77</v>
      </c>
      <c r="CZ639">
        <f ca="1">(Table16[[#This Row],[Close]]-Table16[[#This Row],[Offset Close]])/Table16[[#This Row],[Offset Close]]</f>
        <v>0.25853304284676826</v>
      </c>
      <c r="DA639">
        <f ca="1">Table16[[#This Row],[Return]]^2</f>
        <v>6.6839334243608911E-2</v>
      </c>
      <c r="DB639">
        <f ca="1">R.Omega+R.Alpha*OFFSET(Table15[[#This Row],[Return Squared]],-1,0)+R.Beta*OFFSET(Table15[[#This Row],[Variance]],-1,0)</f>
        <v>0.16678258930602335</v>
      </c>
      <c r="DC639">
        <f ca="1">-LN(Table16[[#This Row],[Variance]])-(Table16[[#This Row],[Return Squared]]^2/Table16[[#This Row],[Variance]])</f>
        <v>1.7642778264175631</v>
      </c>
      <c r="DE639" s="43">
        <v>33773</v>
      </c>
      <c r="DF639">
        <v>18.23</v>
      </c>
      <c r="DG639">
        <v>18.530000999999999</v>
      </c>
      <c r="DH639">
        <v>17.639999</v>
      </c>
      <c r="DI639">
        <v>18.200001</v>
      </c>
      <c r="DJ639">
        <v>18.200001</v>
      </c>
      <c r="DK639">
        <v>0</v>
      </c>
      <c r="DL639">
        <f ca="1">(VIX_7[[#This Row],[Close]]-OFFSET(VIX_7[[#This Row],[Close]],-1,0))/(OFFSET(VIX_7[[#This Row],[Close]],-1,0))</f>
        <v>6.6372234513275459E-3</v>
      </c>
      <c r="DN639">
        <v>-1.3724669170993424E-2</v>
      </c>
      <c r="DO639">
        <v>-1.4429944168178277E-2</v>
      </c>
      <c r="DP639">
        <v>-1.6652989910138721E-2</v>
      </c>
      <c r="DQ639">
        <v>-1.3864335669719761E-2</v>
      </c>
      <c r="DR639">
        <v>-5.6640550186136352E-4</v>
      </c>
    </row>
    <row r="640" spans="6:122" x14ac:dyDescent="0.3">
      <c r="F640" s="43">
        <v>43277</v>
      </c>
      <c r="G640">
        <v>2723.0600589999999</v>
      </c>
      <c r="H640">
        <f ca="1">OFFSET(Table11[[#This Row],[Close]],-1,0)</f>
        <v>2717.070068</v>
      </c>
      <c r="I640" s="159">
        <f ca="1">(Table11[[#This Row],[Close]]-Table11[[#This Row],[Offset Close]])/Table11[[#This Row],[Offset Close]]</f>
        <v>2.2045773020528221E-3</v>
      </c>
      <c r="J640">
        <f ca="1">Table11[[#This Row],[SPX Return]]^2</f>
        <v>4.8601610807265001E-6</v>
      </c>
      <c r="K640" s="158">
        <f ca="1">Table11[[#This Row],[SPX Return]]-AVERAGE(Table11[SPX Return])</f>
        <v>1.6519780612203373E-3</v>
      </c>
      <c r="L640">
        <f ca="1">Table11[[#This Row],[SPX Return]]/SQRT(Table11[[#This Row],[Variance]])</f>
        <v>5.3991480371613438E-3</v>
      </c>
      <c r="M640">
        <f ca="1">_xlfn.RANK.EQ(Table11[[#This Row],[Residuals]],Table11[Residuals],1)</f>
        <v>768</v>
      </c>
      <c r="N640">
        <f ca="1">(Table11[[#This Row],[Rank]]-0.5)/COUNT(Table11[Rank])</f>
        <v>0.61058074781225136</v>
      </c>
      <c r="O640">
        <f ca="1">_xlfn.NORM.S.INV(Table11[[#This Row],[Percentile]])</f>
        <v>0.28083298308904803</v>
      </c>
      <c r="P640">
        <f ca="1">((Table11[[#This Row],[Residuals]]-AVERAGE(L641:L1897))^2)</f>
        <v>1.5102097695557726E-5</v>
      </c>
      <c r="Q640">
        <f ca="1">COUNT(Table11[SPX Return])-Table11[[#This Row],[Lag]]</f>
        <v>634</v>
      </c>
      <c r="R640">
        <f t="shared" si="29"/>
        <v>624</v>
      </c>
      <c r="S640">
        <f t="shared" ca="1" si="27"/>
        <v>5.559347488384165E-2</v>
      </c>
      <c r="T640">
        <f t="shared" ca="1" si="28"/>
        <v>-5.7183300003078537E-2</v>
      </c>
      <c r="U640">
        <f ca="1">R.Omega+R.Alpha*OFFSET(Table11[[#This Row],[Return Squared]],-1,0)+R.Beta*OFFSET(Table11[[#This Row],[Variance]],-1,0)</f>
        <v>0.16672479518767191</v>
      </c>
      <c r="V640">
        <f ca="1">-LN(Table11[[#This Row],[Variance]])-(Table11[[#This Row],[Return Squared]]^2/Table11[[#This Row],[Variance]])</f>
        <v>1.7914107587668571</v>
      </c>
      <c r="X640" s="43">
        <v>11139</v>
      </c>
      <c r="Y640">
        <v>20.459999</v>
      </c>
      <c r="Z640">
        <v>20.459999</v>
      </c>
      <c r="AA640">
        <v>20.459999</v>
      </c>
      <c r="AB640">
        <v>20.459999</v>
      </c>
      <c r="AC640">
        <v>20.459999</v>
      </c>
      <c r="AD640">
        <v>0</v>
      </c>
      <c r="AE640">
        <f ca="1">(SPX[[#This Row],[Close]]-OFFSET(SPX[[#This Row],[Close]],-1,0))/(OFFSET(SPX[[#This Row],[Close]],-1,0))</f>
        <v>3.2811712913261556E-2</v>
      </c>
      <c r="AG640" s="43">
        <v>43277</v>
      </c>
      <c r="AH640">
        <v>1965.1099850000001</v>
      </c>
      <c r="AI640">
        <f ca="1">OFFSET(Table12[[#This Row],[Close]],-1,0)</f>
        <v>1960.900024</v>
      </c>
      <c r="AJ640">
        <f ca="1">(Table12[[#This Row],[Close]]-Table12[[#This Row],[Offset Close]])/Table12[[#This Row],[Offset Close]]</f>
        <v>2.1469534134699064E-3</v>
      </c>
      <c r="AK640">
        <f ca="1">Table12[[#This Row],[Return]]^2</f>
        <v>4.6094089596100825E-6</v>
      </c>
      <c r="AL640" cm="1">
        <f t="array" aca="1" ref="AL640" ca="1">M.Omega+M.Alpha*OFFSET(Table12[[#This Row],[Return Squared]],-1,0)+M.Beta*OFFSET(Table12[[#This Row],[Variance]],-1,0)</f>
        <v>0.16673242760389739</v>
      </c>
      <c r="AM640">
        <f ca="1">-LN(Table12[[#This Row],[Variance]])-(Table12[[#This Row],[Return Squared]]^2/Table12[[#This Row],[Variance]])</f>
        <v>1.791364981297787</v>
      </c>
      <c r="AO640" s="43">
        <v>30488</v>
      </c>
      <c r="AP640">
        <v>55.470001000000003</v>
      </c>
      <c r="AQ640">
        <v>55.470001000000003</v>
      </c>
      <c r="AR640">
        <v>55.470001000000003</v>
      </c>
      <c r="AS640">
        <v>55.470001000000003</v>
      </c>
      <c r="AT640">
        <v>55.470001000000003</v>
      </c>
      <c r="AU640">
        <v>0</v>
      </c>
      <c r="AV640">
        <f ca="1">(Table6[[#This Row],[Close]]-OFFSET(Table6[[#This Row],[Close]],-1,0))/(OFFSET(Table6[[#This Row],[Close]],-1,0))</f>
        <v>1.625135398607223E-3</v>
      </c>
      <c r="AX640" s="43">
        <v>43277</v>
      </c>
      <c r="AY640">
        <v>1668.530029</v>
      </c>
      <c r="AZ640">
        <f ca="1">OFFSET(Table13[[#This Row],[Close]],-1,0)</f>
        <v>1657.51001</v>
      </c>
      <c r="BA640">
        <f ca="1">(Table13[[#This Row],[Close]]-Table13[[#This Row],[Offset Close]])/Table13[[#This Row],[Offset Close]]</f>
        <v>6.648538430244562E-3</v>
      </c>
      <c r="BB640">
        <f ca="1">Table13[[#This Row],[Return]]^2</f>
        <v>4.4203063258438828E-5</v>
      </c>
      <c r="BC640">
        <f ca="1">R.Omega+R.Alpha*OFFSET(Table13[[#This Row],[Return Squared]],-1,0)+R.Beta*OFFSET(Table13[[#This Row],[Variance]],-1,0)</f>
        <v>0.16676155097061765</v>
      </c>
      <c r="BD640">
        <f ca="1">-LN(Table13[[#This Row],[Variance]])-(Table13[[#This Row],[Return Squared]]^2/Table13[[#This Row],[Variance]])</f>
        <v>1.7911903136806357</v>
      </c>
      <c r="BF640" s="43">
        <v>32932</v>
      </c>
      <c r="BG640">
        <v>156.83999600000001</v>
      </c>
      <c r="BH640">
        <v>157.88000500000001</v>
      </c>
      <c r="BI640">
        <v>156.83000200000001</v>
      </c>
      <c r="BJ640">
        <v>157.720001</v>
      </c>
      <c r="BK640">
        <v>157.720001</v>
      </c>
      <c r="BL640">
        <v>1844000</v>
      </c>
      <c r="BM640">
        <f ca="1">(Table510[[#This Row],[Close]]-OFFSET(Table510[[#This Row],[Close]],-1,0))/(OFFSET(Table510[[#This Row],[Close]],-1,0))</f>
        <v>5.6108455906871023E-3</v>
      </c>
      <c r="BO640" s="43">
        <v>43277</v>
      </c>
      <c r="BP640">
        <v>106.050003</v>
      </c>
      <c r="BQ640">
        <f ca="1">OFFSET(Table14[[#This Row],[Close]],-1,0)</f>
        <v>105.879997</v>
      </c>
      <c r="BR640">
        <f ca="1">(Table14[[#This Row],[Close]]-Table14[[#This Row],[Offset Close]])/Table14[[#This Row],[Offset Close]]</f>
        <v>1.6056479487811164E-3</v>
      </c>
      <c r="BS640">
        <f ca="1">Table14[[#This Row],[Return]]^2</f>
        <v>2.5781053354250063E-6</v>
      </c>
      <c r="BT640">
        <f ca="1">Table14[[#This Row],[Return Squared]]</f>
        <v>2.5781053354250063E-6</v>
      </c>
      <c r="BU640">
        <f ca="1">-LN(Table14[[#This Row],[Variance]])-(Table14[[#This Row],[Return Squared]]^2/Table14[[#This Row],[Variance]])</f>
        <v>12.868453216818633</v>
      </c>
      <c r="BW640" s="43">
        <v>38798</v>
      </c>
      <c r="BX640">
        <v>99.620002999999997</v>
      </c>
      <c r="BY640">
        <v>99.720000999999996</v>
      </c>
      <c r="BZ640">
        <v>99.449996999999996</v>
      </c>
      <c r="CA640">
        <v>99.480002999999996</v>
      </c>
      <c r="CB640">
        <v>62.180103000000003</v>
      </c>
      <c r="CC640">
        <v>117200</v>
      </c>
      <c r="CD640">
        <f ca="1">(AGG[[#This Row],[Close]]-OFFSET(AGG[[#This Row],[Close]],-1,0))/(OFFSET(AGG[[#This Row],[Close]],-1,0))</f>
        <v>1.8126887669881802E-3</v>
      </c>
      <c r="CF640" s="43">
        <v>43277</v>
      </c>
      <c r="CG640">
        <v>66.980002999999996</v>
      </c>
      <c r="CH640">
        <f ca="1">OFFSET(Table15[[#This Row],[Close]],-1,0)</f>
        <v>66.860000999999997</v>
      </c>
      <c r="CI640">
        <f ca="1">(Table15[[#This Row],[Close]]-Table15[[#This Row],[Offset Close]])/Table15[[#This Row],[Offset Close]]</f>
        <v>1.7948249806337799E-3</v>
      </c>
      <c r="CJ640">
        <f ca="1">Table15[[#This Row],[Return]]^2</f>
        <v>3.2213967111070482E-6</v>
      </c>
      <c r="CK640">
        <f ca="1">R.Omega+R.Alpha*OFFSET(Table15[[#This Row],[Return Squared]],-1,0)+R.Beta*OFFSET(Table15[[#This Row],[Variance]],-1,0)</f>
        <v>0.1667968174651068</v>
      </c>
      <c r="CL640">
        <f ca="1">-LN(Table15[[#This Row],[Variance]])-(Table15[[#This Row],[Return Squared]]^2/Table15[[#This Row],[Variance]])</f>
        <v>1.7909788691227022</v>
      </c>
      <c r="CN640" s="43">
        <v>38042</v>
      </c>
      <c r="CO640">
        <v>47.096668000000001</v>
      </c>
      <c r="CP640">
        <v>47.173332000000002</v>
      </c>
      <c r="CQ640">
        <v>46.466667000000001</v>
      </c>
      <c r="CR640">
        <v>46.766666000000001</v>
      </c>
      <c r="CS640">
        <v>29.370896999999999</v>
      </c>
      <c r="CT640">
        <v>1878000</v>
      </c>
      <c r="CU640">
        <f ca="1">(EFA[[#This Row],[Close]]-OFFSET(EFA[[#This Row],[Close]],-1,0))/(OFFSET(EFA[[#This Row],[Close]],-1,0))</f>
        <v>-7.4283483349255911E-3</v>
      </c>
      <c r="CW640" s="43">
        <v>43277</v>
      </c>
      <c r="CX640">
        <v>15.92</v>
      </c>
      <c r="CY640">
        <f ca="1">OFFSET(Table16[[#This Row],[Close]],-1,0)</f>
        <v>17.329999999999998</v>
      </c>
      <c r="CZ640">
        <f ca="1">(Table16[[#This Row],[Close]]-Table16[[#This Row],[Offset Close]])/Table16[[#This Row],[Offset Close]]</f>
        <v>-8.1361800346220342E-2</v>
      </c>
      <c r="DA640">
        <f ca="1">Table16[[#This Row],[Return]]^2</f>
        <v>6.6197425555782202E-3</v>
      </c>
      <c r="DB640">
        <f ca="1">R.Omega+R.Alpha*OFFSET(Table15[[#This Row],[Return Squared]],-1,0)+R.Beta*OFFSET(Table15[[#This Row],[Variance]],-1,0)</f>
        <v>0.1667968174651068</v>
      </c>
      <c r="DC640">
        <f ca="1">-LN(Table16[[#This Row],[Variance]])-(Table16[[#This Row],[Return Squared]]^2/Table16[[#This Row],[Variance]])</f>
        <v>1.790716148395828</v>
      </c>
      <c r="DE640" s="43">
        <v>33774</v>
      </c>
      <c r="DF640">
        <v>17.43</v>
      </c>
      <c r="DG640">
        <v>17.530000999999999</v>
      </c>
      <c r="DH640">
        <v>16.280000999999999</v>
      </c>
      <c r="DI640">
        <v>16.309999000000001</v>
      </c>
      <c r="DJ640">
        <v>16.309999000000001</v>
      </c>
      <c r="DK640">
        <v>0</v>
      </c>
      <c r="DL640">
        <f ca="1">(VIX_7[[#This Row],[Close]]-OFFSET(VIX_7[[#This Row],[Close]],-1,0))/(OFFSET(VIX_7[[#This Row],[Close]],-1,0))</f>
        <v>-0.10384625803042533</v>
      </c>
      <c r="DN640">
        <v>2.2045773020528221E-3</v>
      </c>
      <c r="DO640">
        <v>2.1469534134699064E-3</v>
      </c>
      <c r="DP640">
        <v>6.648538430244562E-3</v>
      </c>
      <c r="DQ640">
        <v>1.7948249806337799E-3</v>
      </c>
      <c r="DR640">
        <v>1.6056479487811164E-3</v>
      </c>
    </row>
    <row r="641" spans="6:122" x14ac:dyDescent="0.3">
      <c r="F641" s="43">
        <v>43278</v>
      </c>
      <c r="G641">
        <v>2699.6298830000001</v>
      </c>
      <c r="H641">
        <f ca="1">OFFSET(Table11[[#This Row],[Close]],-1,0)</f>
        <v>2723.0600589999999</v>
      </c>
      <c r="I641" s="159">
        <f ca="1">(Table11[[#This Row],[Close]]-Table11[[#This Row],[Offset Close]])/Table11[[#This Row],[Offset Close]]</f>
        <v>-8.6043552078701492E-3</v>
      </c>
      <c r="J641">
        <f ca="1">Table11[[#This Row],[SPX Return]]^2</f>
        <v>7.4034928543202156E-5</v>
      </c>
      <c r="K641" s="158">
        <f ca="1">Table11[[#This Row],[SPX Return]]-AVERAGE(Table11[SPX Return])</f>
        <v>-9.1569544487026342E-3</v>
      </c>
      <c r="L641">
        <f ca="1">Table11[[#This Row],[SPX Return]]/SQRT(Table11[[#This Row],[Variance]])</f>
        <v>-2.1073570675152409E-2</v>
      </c>
      <c r="M641">
        <f ca="1">_xlfn.RANK.EQ(Table11[[#This Row],[Residuals]],Table11[Residuals],1)</f>
        <v>135</v>
      </c>
      <c r="N641">
        <f ca="1">(Table11[[#This Row],[Rank]]-0.5)/COUNT(Table11[Rank])</f>
        <v>0.10700079554494829</v>
      </c>
      <c r="O641">
        <f ca="1">_xlfn.NORM.S.INV(Table11[[#This Row],[Percentile]])</f>
        <v>-1.2426371027603487</v>
      </c>
      <c r="P641">
        <f ca="1">((Table11[[#This Row],[Residuals]]-AVERAGE(L642:L1898))^2)</f>
        <v>5.1176914580962688E-4</v>
      </c>
      <c r="Q641">
        <f ca="1">COUNT(Table11[SPX Return])-Table11[[#This Row],[Lag]]</f>
        <v>633</v>
      </c>
      <c r="R641">
        <f t="shared" si="29"/>
        <v>625</v>
      </c>
      <c r="S641">
        <f t="shared" ca="1" si="27"/>
        <v>5.559347488384165E-2</v>
      </c>
      <c r="T641">
        <f t="shared" ca="1" si="28"/>
        <v>-5.7183300003078537E-2</v>
      </c>
      <c r="U641">
        <f ca="1">R.Omega+R.Alpha*OFFSET(Table11[[#This Row],[Return Squared]],-1,0)+R.Beta*OFFSET(Table11[[#This Row],[Variance]],-1,0)</f>
        <v>0.16670952167164033</v>
      </c>
      <c r="V641">
        <f ca="1">-LN(Table11[[#This Row],[Variance]])-(Table11[[#This Row],[Return Squared]]^2/Table11[[#This Row],[Variance]])</f>
        <v>1.7915023393719036</v>
      </c>
      <c r="X641" s="43">
        <v>11140</v>
      </c>
      <c r="Y641">
        <v>20.239999999999998</v>
      </c>
      <c r="Z641">
        <v>20.239999999999998</v>
      </c>
      <c r="AA641">
        <v>20.239999999999998</v>
      </c>
      <c r="AB641">
        <v>20.239999999999998</v>
      </c>
      <c r="AC641">
        <v>20.239999999999998</v>
      </c>
      <c r="AD641">
        <v>0</v>
      </c>
      <c r="AE641">
        <f ca="1">(SPX[[#This Row],[Close]]-OFFSET(SPX[[#This Row],[Close]],-1,0))/(OFFSET(SPX[[#This Row],[Close]],-1,0))</f>
        <v>-1.075263982173222E-2</v>
      </c>
      <c r="AG641" s="43">
        <v>43278</v>
      </c>
      <c r="AH641">
        <v>1942.8100589999999</v>
      </c>
      <c r="AI641">
        <f ca="1">OFFSET(Table12[[#This Row],[Close]],-1,0)</f>
        <v>1965.1099850000001</v>
      </c>
      <c r="AJ641">
        <f ca="1">(Table12[[#This Row],[Close]]-Table12[[#This Row],[Offset Close]])/Table12[[#This Row],[Offset Close]]</f>
        <v>-1.1347927683549041E-2</v>
      </c>
      <c r="AK641">
        <f ca="1">Table12[[#This Row],[Return]]^2</f>
        <v>1.287754627110587E-4</v>
      </c>
      <c r="AL641" cm="1">
        <f t="array" aca="1" ref="AL641" ca="1">M.Omega+M.Alpha*OFFSET(Table12[[#This Row],[Return Squared]],-1,0)+M.Beta*OFFSET(Table12[[#This Row],[Variance]],-1,0)</f>
        <v>0.16671480167496788</v>
      </c>
      <c r="AM641">
        <f ca="1">-LN(Table12[[#This Row],[Variance]])-(Table12[[#This Row],[Return Squared]]^2/Table12[[#This Row],[Variance]])</f>
        <v>1.791470601405851</v>
      </c>
      <c r="AO641" s="43">
        <v>30489</v>
      </c>
      <c r="AP641">
        <v>55.790000999999997</v>
      </c>
      <c r="AQ641">
        <v>55.790000999999997</v>
      </c>
      <c r="AR641">
        <v>55.790000999999997</v>
      </c>
      <c r="AS641">
        <v>55.790000999999997</v>
      </c>
      <c r="AT641">
        <v>55.790000999999997</v>
      </c>
      <c r="AU641">
        <v>0</v>
      </c>
      <c r="AV641">
        <f ca="1">(Table6[[#This Row],[Close]]-OFFSET(Table6[[#This Row],[Close]],-1,0))/(OFFSET(Table6[[#This Row],[Close]],-1,0))</f>
        <v>5.7688839774852922E-3</v>
      </c>
      <c r="AX641" s="43">
        <v>43278</v>
      </c>
      <c r="AY641">
        <v>1640.4499510000001</v>
      </c>
      <c r="AZ641">
        <f ca="1">OFFSET(Table13[[#This Row],[Close]],-1,0)</f>
        <v>1668.530029</v>
      </c>
      <c r="BA641">
        <f ca="1">(Table13[[#This Row],[Close]]-Table13[[#This Row],[Offset Close]])/Table13[[#This Row],[Offset Close]]</f>
        <v>-1.6829231426436591E-2</v>
      </c>
      <c r="BB641">
        <f ca="1">Table13[[#This Row],[Return]]^2</f>
        <v>2.8322303040456096E-4</v>
      </c>
      <c r="BC641">
        <f ca="1">R.Omega+R.Alpha*OFFSET(Table13[[#This Row],[Return Squared]],-1,0)+R.Beta*OFFSET(Table13[[#This Row],[Variance]],-1,0)</f>
        <v>0.16674508644524677</v>
      </c>
      <c r="BD641">
        <f ca="1">-LN(Table13[[#This Row],[Variance]])-(Table13[[#This Row],[Return Squared]]^2/Table13[[#This Row],[Variance]])</f>
        <v>1.7912885801504148</v>
      </c>
      <c r="BF641" s="43">
        <v>32933</v>
      </c>
      <c r="BG641">
        <v>157.71000699999999</v>
      </c>
      <c r="BH641">
        <v>158.05999800000001</v>
      </c>
      <c r="BI641">
        <v>157.38999899999999</v>
      </c>
      <c r="BJ641">
        <v>158.03999300000001</v>
      </c>
      <c r="BK641">
        <v>158.03999300000001</v>
      </c>
      <c r="BL641">
        <v>1579300</v>
      </c>
      <c r="BM641">
        <f ca="1">(Table510[[#This Row],[Close]]-OFFSET(Table510[[#This Row],[Close]],-1,0))/(OFFSET(Table510[[#This Row],[Close]],-1,0))</f>
        <v>2.0288612602786717E-3</v>
      </c>
      <c r="BO641" s="43">
        <v>43278</v>
      </c>
      <c r="BP641">
        <v>106.239998</v>
      </c>
      <c r="BQ641">
        <f ca="1">OFFSET(Table14[[#This Row],[Close]],-1,0)</f>
        <v>106.050003</v>
      </c>
      <c r="BR641">
        <f ca="1">(Table14[[#This Row],[Close]]-Table14[[#This Row],[Offset Close]])/Table14[[#This Row],[Offset Close]]</f>
        <v>1.7915605339492177E-3</v>
      </c>
      <c r="BS641">
        <f ca="1">Table14[[#This Row],[Return]]^2</f>
        <v>3.2096891468044062E-6</v>
      </c>
      <c r="BT641">
        <f ca="1">Table14[[#This Row],[Return Squared]]</f>
        <v>3.2096891468044062E-6</v>
      </c>
      <c r="BU641">
        <f ca="1">-LN(Table14[[#This Row],[Variance]])-(Table14[[#This Row],[Return Squared]]^2/Table14[[#This Row],[Variance]])</f>
        <v>12.649333254824144</v>
      </c>
      <c r="BW641" s="43">
        <v>38799</v>
      </c>
      <c r="BX641">
        <v>99.699996999999996</v>
      </c>
      <c r="BY641">
        <v>99.739998</v>
      </c>
      <c r="BZ641">
        <v>99.400002000000001</v>
      </c>
      <c r="CA641">
        <v>99.400002000000001</v>
      </c>
      <c r="CB641">
        <v>62.130096000000002</v>
      </c>
      <c r="CC641">
        <v>168700</v>
      </c>
      <c r="CD641">
        <f ca="1">(AGG[[#This Row],[Close]]-OFFSET(AGG[[#This Row],[Close]],-1,0))/(OFFSET(AGG[[#This Row],[Close]],-1,0))</f>
        <v>-8.0419177309429485E-4</v>
      </c>
      <c r="CF641" s="43">
        <v>43278</v>
      </c>
      <c r="CG641">
        <v>66.349997999999999</v>
      </c>
      <c r="CH641">
        <f ca="1">OFFSET(Table15[[#This Row],[Close]],-1,0)</f>
        <v>66.980002999999996</v>
      </c>
      <c r="CI641">
        <f ca="1">(Table15[[#This Row],[Close]]-Table15[[#This Row],[Offset Close]])/Table15[[#This Row],[Offset Close]]</f>
        <v>-9.4058670018273526E-3</v>
      </c>
      <c r="CJ641">
        <f ca="1">Table15[[#This Row],[Return]]^2</f>
        <v>8.8470334056064669E-5</v>
      </c>
      <c r="CK641">
        <f ca="1">R.Omega+R.Alpha*OFFSET(Table15[[#This Row],[Return Squared]],-1,0)+R.Beta*OFFSET(Table15[[#This Row],[Variance]],-1,0)</f>
        <v>0.16675952757475232</v>
      </c>
      <c r="CL641">
        <f ca="1">-LN(Table15[[#This Row],[Variance]])-(Table15[[#This Row],[Return Squared]]^2/Table15[[#This Row],[Variance]])</f>
        <v>1.7912024120027303</v>
      </c>
      <c r="CN641" s="43">
        <v>38043</v>
      </c>
      <c r="CO641">
        <v>46.663333999999999</v>
      </c>
      <c r="CP641">
        <v>46.963332999999999</v>
      </c>
      <c r="CQ641">
        <v>46.486668000000002</v>
      </c>
      <c r="CR641">
        <v>46.783332999999999</v>
      </c>
      <c r="CS641">
        <v>29.381359</v>
      </c>
      <c r="CT641">
        <v>1798800</v>
      </c>
      <c r="CU641">
        <f ca="1">(EFA[[#This Row],[Close]]-OFFSET(EFA[[#This Row],[Close]],-1,0))/(OFFSET(EFA[[#This Row],[Close]],-1,0))</f>
        <v>3.5638632011951015E-4</v>
      </c>
      <c r="CW641" s="43">
        <v>43278</v>
      </c>
      <c r="CX641">
        <v>17.91</v>
      </c>
      <c r="CY641">
        <f ca="1">OFFSET(Table16[[#This Row],[Close]],-1,0)</f>
        <v>15.92</v>
      </c>
      <c r="CZ641">
        <f ca="1">(Table16[[#This Row],[Close]]-Table16[[#This Row],[Offset Close]])/Table16[[#This Row],[Offset Close]]</f>
        <v>0.12500000000000003</v>
      </c>
      <c r="DA641">
        <f ca="1">Table16[[#This Row],[Return]]^2</f>
        <v>1.5625000000000007E-2</v>
      </c>
      <c r="DB641">
        <f ca="1">R.Omega+R.Alpha*OFFSET(Table15[[#This Row],[Return Squared]],-1,0)+R.Beta*OFFSET(Table15[[#This Row],[Variance]],-1,0)</f>
        <v>0.16675952757475232</v>
      </c>
      <c r="DC641">
        <f ca="1">-LN(Table16[[#This Row],[Variance]])-(Table16[[#This Row],[Return Squared]]^2/Table16[[#This Row],[Variance]])</f>
        <v>1.7897384308944211</v>
      </c>
      <c r="DE641" s="43">
        <v>33777</v>
      </c>
      <c r="DF641">
        <v>14.66</v>
      </c>
      <c r="DG641">
        <v>17.790001</v>
      </c>
      <c r="DH641">
        <v>14.64</v>
      </c>
      <c r="DI641">
        <v>16.66</v>
      </c>
      <c r="DJ641">
        <v>16.66</v>
      </c>
      <c r="DK641">
        <v>0</v>
      </c>
      <c r="DL641">
        <f ca="1">(VIX_7[[#This Row],[Close]]-OFFSET(VIX_7[[#This Row],[Close]],-1,0))/(OFFSET(VIX_7[[#This Row],[Close]],-1,0))</f>
        <v>2.1459290095603246E-2</v>
      </c>
      <c r="DN641">
        <v>-8.6043552078701492E-3</v>
      </c>
      <c r="DO641">
        <v>-1.1347927683549041E-2</v>
      </c>
      <c r="DP641">
        <v>-1.6829231426436591E-2</v>
      </c>
      <c r="DQ641">
        <v>-9.4058670018273526E-3</v>
      </c>
      <c r="DR641">
        <v>1.7915605339492177E-3</v>
      </c>
    </row>
    <row r="642" spans="6:122" x14ac:dyDescent="0.3">
      <c r="F642" s="43">
        <v>43279</v>
      </c>
      <c r="G642">
        <v>2716.3100589999999</v>
      </c>
      <c r="H642">
        <f ca="1">OFFSET(Table11[[#This Row],[Close]],-1,0)</f>
        <v>2699.6298830000001</v>
      </c>
      <c r="I642" s="159">
        <f ca="1">(Table11[[#This Row],[Close]]-Table11[[#This Row],[Offset Close]])/Table11[[#This Row],[Offset Close]]</f>
        <v>6.1786899400682943E-3</v>
      </c>
      <c r="J642">
        <f ca="1">Table11[[#This Row],[SPX Return]]^2</f>
        <v>3.8176209375501144E-5</v>
      </c>
      <c r="K642" s="158">
        <f ca="1">Table11[[#This Row],[SPX Return]]-AVERAGE(Table11[SPX Return])</f>
        <v>5.6260906992358093E-3</v>
      </c>
      <c r="L642">
        <f ca="1">Table11[[#This Row],[SPX Return]]/SQRT(Table11[[#This Row],[Variance]])</f>
        <v>1.5132392579657879E-2</v>
      </c>
      <c r="M642">
        <f ca="1">_xlfn.RANK.EQ(Table11[[#This Row],[Residuals]],Table11[Residuals],1)</f>
        <v>978</v>
      </c>
      <c r="N642">
        <f ca="1">(Table11[[#This Row],[Rank]]-0.5)/COUNT(Table11[Rank])</f>
        <v>0.77764518695306284</v>
      </c>
      <c r="O642">
        <f ca="1">_xlfn.NORM.S.INV(Table11[[#This Row],[Percentile]])</f>
        <v>0.7642645169433766</v>
      </c>
      <c r="P642">
        <f ca="1">((Table11[[#This Row],[Residuals]]-AVERAGE(L643:L1899))^2)</f>
        <v>1.8510079257822698E-4</v>
      </c>
      <c r="Q642">
        <f ca="1">COUNT(Table11[SPX Return])-Table11[[#This Row],[Lag]]</f>
        <v>632</v>
      </c>
      <c r="R642">
        <f t="shared" si="29"/>
        <v>626</v>
      </c>
      <c r="S642">
        <f t="shared" ca="1" si="27"/>
        <v>5.559347488384165E-2</v>
      </c>
      <c r="T642">
        <f t="shared" ca="1" si="28"/>
        <v>-5.7183300003078537E-2</v>
      </c>
      <c r="U642">
        <f ca="1">R.Omega+R.Alpha*OFFSET(Table11[[#This Row],[Return Squared]],-1,0)+R.Beta*OFFSET(Table11[[#This Row],[Variance]],-1,0)</f>
        <v>0.16671612390228382</v>
      </c>
      <c r="V642">
        <f ca="1">-LN(Table11[[#This Row],[Variance]])-(Table11[[#This Row],[Return Squared]]^2/Table11[[#This Row],[Variance]])</f>
        <v>1.7914627610920271</v>
      </c>
      <c r="X642" s="43">
        <v>11141</v>
      </c>
      <c r="Y642">
        <v>20.459999</v>
      </c>
      <c r="Z642">
        <v>20.459999</v>
      </c>
      <c r="AA642">
        <v>20.459999</v>
      </c>
      <c r="AB642">
        <v>20.459999</v>
      </c>
      <c r="AC642">
        <v>20.459999</v>
      </c>
      <c r="AD642">
        <v>0</v>
      </c>
      <c r="AE642">
        <f ca="1">(SPX[[#This Row],[Close]]-OFFSET(SPX[[#This Row],[Close]],-1,0))/(OFFSET(SPX[[#This Row],[Close]],-1,0))</f>
        <v>1.086951581027675E-2</v>
      </c>
      <c r="AG642" s="43">
        <v>43279</v>
      </c>
      <c r="AH642">
        <v>1950.369995</v>
      </c>
      <c r="AI642">
        <f ca="1">OFFSET(Table12[[#This Row],[Close]],-1,0)</f>
        <v>1942.8100589999999</v>
      </c>
      <c r="AJ642">
        <f ca="1">(Table12[[#This Row],[Close]]-Table12[[#This Row],[Offset Close]])/Table12[[#This Row],[Offset Close]]</f>
        <v>3.8912378309855699E-3</v>
      </c>
      <c r="AK642">
        <f ca="1">Table12[[#This Row],[Return]]^2</f>
        <v>1.5141731857293284E-5</v>
      </c>
      <c r="AL642" cm="1">
        <f t="array" aca="1" ref="AL642" ca="1">M.Omega+M.Alpha*OFFSET(Table12[[#This Row],[Return Squared]],-1,0)+M.Beta*OFFSET(Table12[[#This Row],[Variance]],-1,0)</f>
        <v>0.16673350503815507</v>
      </c>
      <c r="AM642">
        <f ca="1">-LN(Table12[[#This Row],[Variance]])-(Table12[[#This Row],[Return Squared]]^2/Table12[[#This Row],[Variance]])</f>
        <v>1.7913585180151741</v>
      </c>
      <c r="AO642" s="43">
        <v>30490</v>
      </c>
      <c r="AP642">
        <v>55.75</v>
      </c>
      <c r="AQ642">
        <v>55.75</v>
      </c>
      <c r="AR642">
        <v>55.75</v>
      </c>
      <c r="AS642">
        <v>55.75</v>
      </c>
      <c r="AT642">
        <v>55.75</v>
      </c>
      <c r="AU642">
        <v>0</v>
      </c>
      <c r="AV642">
        <f ca="1">(Table6[[#This Row],[Close]]-OFFSET(Table6[[#This Row],[Close]],-1,0))/(OFFSET(Table6[[#This Row],[Close]],-1,0))</f>
        <v>-7.1699227967385456E-4</v>
      </c>
      <c r="AX642" s="43">
        <v>43279</v>
      </c>
      <c r="AY642">
        <v>1645.0200199999999</v>
      </c>
      <c r="AZ642">
        <f ca="1">OFFSET(Table13[[#This Row],[Close]],-1,0)</f>
        <v>1640.4499510000001</v>
      </c>
      <c r="BA642">
        <f ca="1">(Table13[[#This Row],[Close]]-Table13[[#This Row],[Offset Close]])/Table13[[#This Row],[Offset Close]]</f>
        <v>2.7858631086026199E-3</v>
      </c>
      <c r="BB642">
        <f ca="1">Table13[[#This Row],[Return]]^2</f>
        <v>7.7610332598730533E-6</v>
      </c>
      <c r="BC642">
        <f ca="1">R.Omega+R.Alpha*OFFSET(Table13[[#This Row],[Return Squared]],-1,0)+R.Beta*OFFSET(Table13[[#This Row],[Variance]],-1,0)</f>
        <v>0.16679331626927368</v>
      </c>
      <c r="BD642">
        <f ca="1">-LN(Table13[[#This Row],[Variance]])-(Table13[[#This Row],[Return Squared]]^2/Table13[[#This Row],[Variance]])</f>
        <v>1.7909998598272958</v>
      </c>
      <c r="BF642" s="43">
        <v>32934</v>
      </c>
      <c r="BG642">
        <v>158.03999300000001</v>
      </c>
      <c r="BH642">
        <v>159.19000199999999</v>
      </c>
      <c r="BI642">
        <v>158.03999300000001</v>
      </c>
      <c r="BJ642">
        <v>159.19000199999999</v>
      </c>
      <c r="BK642">
        <v>159.19000199999999</v>
      </c>
      <c r="BL642">
        <v>1643300</v>
      </c>
      <c r="BM642">
        <f ca="1">(Table510[[#This Row],[Close]]-OFFSET(Table510[[#This Row],[Close]],-1,0))/(OFFSET(Table510[[#This Row],[Close]],-1,0))</f>
        <v>7.2766960955255354E-3</v>
      </c>
      <c r="BO642" s="43">
        <v>43279</v>
      </c>
      <c r="BP642">
        <v>106.230003</v>
      </c>
      <c r="BQ642">
        <f ca="1">OFFSET(Table14[[#This Row],[Close]],-1,0)</f>
        <v>106.239998</v>
      </c>
      <c r="BR642">
        <f ca="1">(Table14[[#This Row],[Close]]-Table14[[#This Row],[Offset Close]])/Table14[[#This Row],[Offset Close]]</f>
        <v>-9.4079444542191434E-5</v>
      </c>
      <c r="BS642">
        <f ca="1">Table14[[#This Row],[Return]]^2</f>
        <v>8.8509418853672732E-9</v>
      </c>
      <c r="BT642">
        <f ca="1">Table14[[#This Row],[Return Squared]]</f>
        <v>8.8509418853672732E-9</v>
      </c>
      <c r="BU642">
        <f ca="1">-LN(Table14[[#This Row],[Variance]])-(Table14[[#This Row],[Return Squared]]^2/Table14[[#This Row],[Variance]])</f>
        <v>18.542741947013543</v>
      </c>
      <c r="BW642" s="43">
        <v>38800</v>
      </c>
      <c r="BX642">
        <v>99.580001999999993</v>
      </c>
      <c r="BY642">
        <v>99.900002000000001</v>
      </c>
      <c r="BZ642">
        <v>99.5</v>
      </c>
      <c r="CA642">
        <v>99.57</v>
      </c>
      <c r="CB642">
        <v>62.236370000000001</v>
      </c>
      <c r="CC642">
        <v>109300</v>
      </c>
      <c r="CD642">
        <f ca="1">(AGG[[#This Row],[Close]]-OFFSET(AGG[[#This Row],[Close]],-1,0))/(OFFSET(AGG[[#This Row],[Close]],-1,0))</f>
        <v>1.7102414142807819E-3</v>
      </c>
      <c r="CF642" s="43">
        <v>43279</v>
      </c>
      <c r="CG642">
        <v>66.599997999999999</v>
      </c>
      <c r="CH642">
        <f ca="1">OFFSET(Table15[[#This Row],[Close]],-1,0)</f>
        <v>66.349997999999999</v>
      </c>
      <c r="CI642">
        <f ca="1">(Table15[[#This Row],[Close]]-Table15[[#This Row],[Offset Close]])/Table15[[#This Row],[Offset Close]]</f>
        <v>3.7678976267640583E-3</v>
      </c>
      <c r="CJ642">
        <f ca="1">Table15[[#This Row],[Return]]^2</f>
        <v>1.4197052525774223E-5</v>
      </c>
      <c r="CK642">
        <f ca="1">R.Omega+R.Alpha*OFFSET(Table15[[#This Row],[Return Squared]],-1,0)+R.Beta*OFFSET(Table15[[#This Row],[Variance]],-1,0)</f>
        <v>0.16675473688584044</v>
      </c>
      <c r="CL642">
        <f ca="1">-LN(Table15[[#This Row],[Variance]])-(Table15[[#This Row],[Return Squared]]^2/Table15[[#This Row],[Variance]])</f>
        <v>1.7912311862696924</v>
      </c>
      <c r="CN642" s="43">
        <v>38044</v>
      </c>
      <c r="CO642">
        <v>47.119999</v>
      </c>
      <c r="CP642">
        <v>47.323334000000003</v>
      </c>
      <c r="CQ642">
        <v>46.950001</v>
      </c>
      <c r="CR642">
        <v>47.166668000000001</v>
      </c>
      <c r="CS642">
        <v>29.622108000000001</v>
      </c>
      <c r="CT642">
        <v>2097300</v>
      </c>
      <c r="CU642">
        <f ca="1">(EFA[[#This Row],[Close]]-OFFSET(EFA[[#This Row],[Close]],-1,0))/(OFFSET(EFA[[#This Row],[Close]],-1,0))</f>
        <v>8.1938368948617328E-3</v>
      </c>
      <c r="CW642" s="43">
        <v>43279</v>
      </c>
      <c r="CX642">
        <v>16.850000000000001</v>
      </c>
      <c r="CY642">
        <f ca="1">OFFSET(Table16[[#This Row],[Close]],-1,0)</f>
        <v>17.91</v>
      </c>
      <c r="CZ642">
        <f ca="1">(Table16[[#This Row],[Close]]-Table16[[#This Row],[Offset Close]])/Table16[[#This Row],[Offset Close]]</f>
        <v>-5.9184812953657101E-2</v>
      </c>
      <c r="DA642">
        <f ca="1">Table16[[#This Row],[Return]]^2</f>
        <v>3.5028420843593775E-3</v>
      </c>
      <c r="DB642">
        <f ca="1">R.Omega+R.Alpha*OFFSET(Table15[[#This Row],[Return Squared]],-1,0)+R.Beta*OFFSET(Table15[[#This Row],[Variance]],-1,0)</f>
        <v>0.16675473688584044</v>
      </c>
      <c r="DC642">
        <f ca="1">-LN(Table16[[#This Row],[Variance]])-(Table16[[#This Row],[Return Squared]]^2/Table16[[#This Row],[Variance]])</f>
        <v>1.7911576069439066</v>
      </c>
      <c r="DE642" s="43">
        <v>33778</v>
      </c>
      <c r="DF642">
        <v>14.27</v>
      </c>
      <c r="DG642">
        <v>15.29</v>
      </c>
      <c r="DH642">
        <v>14.17</v>
      </c>
      <c r="DI642">
        <v>14.53</v>
      </c>
      <c r="DJ642">
        <v>14.53</v>
      </c>
      <c r="DK642">
        <v>0</v>
      </c>
      <c r="DL642">
        <f ca="1">(VIX_7[[#This Row],[Close]]-OFFSET(VIX_7[[#This Row],[Close]],-1,0))/(OFFSET(VIX_7[[#This Row],[Close]],-1,0))</f>
        <v>-0.12785114045618251</v>
      </c>
      <c r="DN642">
        <v>6.1786899400682943E-3</v>
      </c>
      <c r="DO642">
        <v>3.8912378309855699E-3</v>
      </c>
      <c r="DP642">
        <v>2.7858631086026199E-3</v>
      </c>
      <c r="DQ642">
        <v>3.7678976267640583E-3</v>
      </c>
      <c r="DR642">
        <v>-9.4079444542191434E-5</v>
      </c>
    </row>
    <row r="643" spans="6:122" x14ac:dyDescent="0.3">
      <c r="F643" s="43">
        <v>43280</v>
      </c>
      <c r="G643">
        <v>2718.3701169999999</v>
      </c>
      <c r="H643">
        <f ca="1">OFFSET(Table11[[#This Row],[Close]],-1,0)</f>
        <v>2716.3100589999999</v>
      </c>
      <c r="I643" s="159">
        <f ca="1">(Table11[[#This Row],[Close]]-Table11[[#This Row],[Offset Close]])/Table11[[#This Row],[Offset Close]]</f>
        <v>7.5840311129960977E-4</v>
      </c>
      <c r="J643">
        <f ca="1">Table11[[#This Row],[SPX Return]]^2</f>
        <v>5.7517527922892825E-7</v>
      </c>
      <c r="K643" s="158">
        <f ca="1">Table11[[#This Row],[SPX Return]]-AVERAGE(Table11[SPX Return])</f>
        <v>2.0580387046712498E-4</v>
      </c>
      <c r="L643">
        <f ca="1">Table11[[#This Row],[SPX Return]]/SQRT(Table11[[#This Row],[Variance]])</f>
        <v>1.8574492674806428E-3</v>
      </c>
      <c r="M643">
        <f ca="1">_xlfn.RANK.EQ(Table11[[#This Row],[Residuals]],Table11[Residuals],1)</f>
        <v>636</v>
      </c>
      <c r="N643">
        <f ca="1">(Table11[[#This Row],[Rank]]-0.5)/COUNT(Table11[Rank])</f>
        <v>0.50556881463802705</v>
      </c>
      <c r="O643">
        <f ca="1">_xlfn.NORM.S.INV(Table11[[#This Row],[Percentile]])</f>
        <v>1.3959401580820869E-2</v>
      </c>
      <c r="P643">
        <f ca="1">((Table11[[#This Row],[Residuals]]-AVERAGE(L644:L1900))^2)</f>
        <v>1.0939958347083528E-7</v>
      </c>
      <c r="Q643">
        <f ca="1">COUNT(Table11[SPX Return])-Table11[[#This Row],[Lag]]</f>
        <v>631</v>
      </c>
      <c r="R643">
        <f t="shared" si="29"/>
        <v>627</v>
      </c>
      <c r="S643">
        <f t="shared" ca="1" si="27"/>
        <v>5.559347488384165E-2</v>
      </c>
      <c r="T643">
        <f t="shared" ca="1" si="28"/>
        <v>-5.7183300003078537E-2</v>
      </c>
      <c r="U643">
        <f ca="1">R.Omega+R.Alpha*OFFSET(Table11[[#This Row],[Return Squared]],-1,0)+R.Beta*OFFSET(Table11[[#This Row],[Variance]],-1,0)</f>
        <v>0.16671178078394233</v>
      </c>
      <c r="V643">
        <f ca="1">-LN(Table11[[#This Row],[Variance]])-(Table11[[#This Row],[Return Squared]]^2/Table11[[#This Row],[Variance]])</f>
        <v>1.7914888211509112</v>
      </c>
      <c r="X643" s="43">
        <v>11142</v>
      </c>
      <c r="Y643">
        <v>20.25</v>
      </c>
      <c r="Z643">
        <v>20.25</v>
      </c>
      <c r="AA643">
        <v>20.25</v>
      </c>
      <c r="AB643">
        <v>20.25</v>
      </c>
      <c r="AC643">
        <v>20.25</v>
      </c>
      <c r="AD643">
        <v>0</v>
      </c>
      <c r="AE643">
        <f ca="1">(SPX[[#This Row],[Close]]-OFFSET(SPX[[#This Row],[Close]],-1,0))/(OFFSET(SPX[[#This Row],[Close]],-1,0))</f>
        <v>-1.0263881244568967E-2</v>
      </c>
      <c r="AG643" s="43">
        <v>43280</v>
      </c>
      <c r="AH643">
        <v>1951.670044</v>
      </c>
      <c r="AI643">
        <f ca="1">OFFSET(Table12[[#This Row],[Close]],-1,0)</f>
        <v>1950.369995</v>
      </c>
      <c r="AJ643">
        <f ca="1">(Table12[[#This Row],[Close]]-Table12[[#This Row],[Offset Close]])/Table12[[#This Row],[Offset Close]]</f>
        <v>6.6656532008427683E-4</v>
      </c>
      <c r="AK643">
        <f ca="1">Table12[[#This Row],[Return]]^2</f>
        <v>4.4430932593905442E-7</v>
      </c>
      <c r="AL643" cm="1">
        <f t="array" aca="1" ref="AL643" ca="1">M.Omega+M.Alpha*OFFSET(Table12[[#This Row],[Return Squared]],-1,0)+M.Beta*OFFSET(Table12[[#This Row],[Variance]],-1,0)</f>
        <v>0.16671818895967266</v>
      </c>
      <c r="AM643">
        <f ca="1">-LN(Table12[[#This Row],[Variance]])-(Table12[[#This Row],[Return Squared]]^2/Table12[[#This Row],[Variance]])</f>
        <v>1.7914503832408299</v>
      </c>
      <c r="AO643" s="43">
        <v>30491</v>
      </c>
      <c r="AP643">
        <v>55.959999000000003</v>
      </c>
      <c r="AQ643">
        <v>55.959999000000003</v>
      </c>
      <c r="AR643">
        <v>55.959999000000003</v>
      </c>
      <c r="AS643">
        <v>55.959999000000003</v>
      </c>
      <c r="AT643">
        <v>55.959999000000003</v>
      </c>
      <c r="AU643">
        <v>0</v>
      </c>
      <c r="AV643">
        <f ca="1">(Table6[[#This Row],[Close]]-OFFSET(Table6[[#This Row],[Close]],-1,0))/(OFFSET(Table6[[#This Row],[Close]],-1,0))</f>
        <v>3.7667982062780875E-3</v>
      </c>
      <c r="AX643" s="43">
        <v>43280</v>
      </c>
      <c r="AY643">
        <v>1643.0699460000001</v>
      </c>
      <c r="AZ643">
        <f ca="1">OFFSET(Table13[[#This Row],[Close]],-1,0)</f>
        <v>1645.0200199999999</v>
      </c>
      <c r="BA643">
        <f ca="1">(Table13[[#This Row],[Close]]-Table13[[#This Row],[Offset Close]])/Table13[[#This Row],[Offset Close]]</f>
        <v>-1.1854408920809723E-3</v>
      </c>
      <c r="BB643">
        <f ca="1">Table13[[#This Row],[Return]]^2</f>
        <v>1.4052701086177315E-6</v>
      </c>
      <c r="BC643">
        <f ca="1">R.Omega+R.Alpha*OFFSET(Table13[[#This Row],[Return Squared]],-1,0)+R.Beta*OFFSET(Table13[[#This Row],[Variance]],-1,0)</f>
        <v>0.16675821164680632</v>
      </c>
      <c r="BD643">
        <f ca="1">-LN(Table13[[#This Row],[Variance]])-(Table13[[#This Row],[Return Squared]]^2/Table13[[#This Row],[Variance]])</f>
        <v>1.7912103501288608</v>
      </c>
      <c r="BF643" s="43">
        <v>32937</v>
      </c>
      <c r="BG643">
        <v>159.19000199999999</v>
      </c>
      <c r="BH643">
        <v>159.470001</v>
      </c>
      <c r="BI643">
        <v>159.05999800000001</v>
      </c>
      <c r="BJ643">
        <v>159.28999300000001</v>
      </c>
      <c r="BK643">
        <v>159.28999300000001</v>
      </c>
      <c r="BL643">
        <v>1401100</v>
      </c>
      <c r="BM643">
        <f ca="1">(Table510[[#This Row],[Close]]-OFFSET(Table510[[#This Row],[Close]],-1,0))/(OFFSET(Table510[[#This Row],[Close]],-1,0))</f>
        <v>6.2812361796450657E-4</v>
      </c>
      <c r="BO643" s="43">
        <v>43280</v>
      </c>
      <c r="BP643">
        <v>106.32</v>
      </c>
      <c r="BQ643">
        <f ca="1">OFFSET(Table14[[#This Row],[Close]],-1,0)</f>
        <v>106.230003</v>
      </c>
      <c r="BR643">
        <f ca="1">(Table14[[#This Row],[Close]]-Table14[[#This Row],[Offset Close]])/Table14[[#This Row],[Offset Close]]</f>
        <v>8.4719003538008726E-4</v>
      </c>
      <c r="BS643">
        <f ca="1">Table14[[#This Row],[Return]]^2</f>
        <v>7.1773095604731355E-7</v>
      </c>
      <c r="BT643">
        <f ca="1">Table14[[#This Row],[Return Squared]]</f>
        <v>7.1773095604731355E-7</v>
      </c>
      <c r="BU643">
        <f ca="1">-LN(Table14[[#This Row],[Variance]])-(Table14[[#This Row],[Return Squared]]^2/Table14[[#This Row],[Variance]])</f>
        <v>14.147170333415726</v>
      </c>
      <c r="BW643" s="43">
        <v>38803</v>
      </c>
      <c r="BX643">
        <v>99.709998999999996</v>
      </c>
      <c r="BY643">
        <v>99.75</v>
      </c>
      <c r="BZ643">
        <v>99.5</v>
      </c>
      <c r="CA643">
        <v>99.650002000000001</v>
      </c>
      <c r="CB643">
        <v>62.286361999999997</v>
      </c>
      <c r="CC643">
        <v>190100</v>
      </c>
      <c r="CD643">
        <f ca="1">(AGG[[#This Row],[Close]]-OFFSET(AGG[[#This Row],[Close]],-1,0))/(OFFSET(AGG[[#This Row],[Close]],-1,0))</f>
        <v>8.0347494225175718E-4</v>
      </c>
      <c r="CF643" s="43">
        <v>43280</v>
      </c>
      <c r="CG643">
        <v>66.970000999999996</v>
      </c>
      <c r="CH643">
        <f ca="1">OFFSET(Table15[[#This Row],[Close]],-1,0)</f>
        <v>66.599997999999999</v>
      </c>
      <c r="CI643">
        <f ca="1">(Table15[[#This Row],[Close]]-Table15[[#This Row],[Offset Close]])/Table15[[#This Row],[Offset Close]]</f>
        <v>5.5556007674354129E-3</v>
      </c>
      <c r="CJ643">
        <f ca="1">Table15[[#This Row],[Return]]^2</f>
        <v>3.0864699887128946E-5</v>
      </c>
      <c r="CK643">
        <f ca="1">R.Omega+R.Alpha*OFFSET(Table15[[#This Row],[Return Squared]],-1,0)+R.Beta*OFFSET(Table15[[#This Row],[Variance]],-1,0)</f>
        <v>0.16673281508321955</v>
      </c>
      <c r="CL643">
        <f ca="1">-LN(Table15[[#This Row],[Variance]])-(Table15[[#This Row],[Return Squared]]^2/Table15[[#This Row],[Variance]])</f>
        <v>1.791362651755428</v>
      </c>
      <c r="CN643" s="43">
        <v>38047</v>
      </c>
      <c r="CO643">
        <v>47.663333999999999</v>
      </c>
      <c r="CP643">
        <v>47.846668000000001</v>
      </c>
      <c r="CQ643">
        <v>47.5</v>
      </c>
      <c r="CR643">
        <v>47.799999</v>
      </c>
      <c r="CS643">
        <v>30.019867000000001</v>
      </c>
      <c r="CT643">
        <v>1406700</v>
      </c>
      <c r="CU643">
        <f ca="1">(EFA[[#This Row],[Close]]-OFFSET(EFA[[#This Row],[Close]],-1,0))/(OFFSET(EFA[[#This Row],[Close]],-1,0))</f>
        <v>1.3427511987914819E-2</v>
      </c>
      <c r="CW643" s="43">
        <v>43280</v>
      </c>
      <c r="CX643">
        <v>16.09</v>
      </c>
      <c r="CY643">
        <f ca="1">OFFSET(Table16[[#This Row],[Close]],-1,0)</f>
        <v>16.850000000000001</v>
      </c>
      <c r="CZ643">
        <f ca="1">(Table16[[#This Row],[Close]]-Table16[[#This Row],[Offset Close]])/Table16[[#This Row],[Offset Close]]</f>
        <v>-4.5103857566765666E-2</v>
      </c>
      <c r="DA643">
        <f ca="1">Table16[[#This Row],[Return]]^2</f>
        <v>2.0343579674030844E-3</v>
      </c>
      <c r="DB643">
        <f ca="1">R.Omega+R.Alpha*OFFSET(Table15[[#This Row],[Return Squared]],-1,0)+R.Beta*OFFSET(Table15[[#This Row],[Variance]],-1,0)</f>
        <v>0.16673281508321955</v>
      </c>
      <c r="DC643">
        <f ca="1">-LN(Table16[[#This Row],[Variance]])-(Table16[[#This Row],[Return Squared]]^2/Table16[[#This Row],[Variance]])</f>
        <v>1.7913378356464469</v>
      </c>
      <c r="DE643" s="43">
        <v>33779</v>
      </c>
      <c r="DF643">
        <v>14.26</v>
      </c>
      <c r="DG643">
        <v>14.75</v>
      </c>
      <c r="DH643">
        <v>14.12</v>
      </c>
      <c r="DI643">
        <v>14.4</v>
      </c>
      <c r="DJ643">
        <v>14.4</v>
      </c>
      <c r="DK643">
        <v>0</v>
      </c>
      <c r="DL643">
        <f ca="1">(VIX_7[[#This Row],[Close]]-OFFSET(VIX_7[[#This Row],[Close]],-1,0))/(OFFSET(VIX_7[[#This Row],[Close]],-1,0))</f>
        <v>-8.9470061940811439E-3</v>
      </c>
      <c r="DN643">
        <v>7.5840311129960977E-4</v>
      </c>
      <c r="DO643">
        <v>6.6656532008427683E-4</v>
      </c>
      <c r="DP643">
        <v>-1.1854408920809723E-3</v>
      </c>
      <c r="DQ643">
        <v>5.5556007674354129E-3</v>
      </c>
      <c r="DR643">
        <v>8.4719003538008726E-4</v>
      </c>
    </row>
    <row r="644" spans="6:122" x14ac:dyDescent="0.3">
      <c r="F644" s="43">
        <v>43283</v>
      </c>
      <c r="G644">
        <v>2726.709961</v>
      </c>
      <c r="H644">
        <f ca="1">OFFSET(Table11[[#This Row],[Close]],-1,0)</f>
        <v>2718.3701169999999</v>
      </c>
      <c r="I644" s="159">
        <f ca="1">(Table11[[#This Row],[Close]]-Table11[[#This Row],[Offset Close]])/Table11[[#This Row],[Offset Close]]</f>
        <v>3.0679575043312929E-3</v>
      </c>
      <c r="J644">
        <f ca="1">Table11[[#This Row],[SPX Return]]^2</f>
        <v>9.412363248382695E-6</v>
      </c>
      <c r="K644" s="158">
        <f ca="1">Table11[[#This Row],[SPX Return]]-AVERAGE(Table11[SPX Return])</f>
        <v>2.5153582634988084E-3</v>
      </c>
      <c r="L644">
        <f ca="1">Table11[[#This Row],[SPX Return]]/SQRT(Table11[[#This Row],[Variance]])</f>
        <v>7.514193925238115E-3</v>
      </c>
      <c r="M644">
        <f ca="1">_xlfn.RANK.EQ(Table11[[#This Row],[Residuals]],Table11[Residuals],1)</f>
        <v>817</v>
      </c>
      <c r="N644">
        <f ca="1">(Table11[[#This Row],[Rank]]-0.5)/COUNT(Table11[Rank])</f>
        <v>0.64956245027844073</v>
      </c>
      <c r="O644">
        <f ca="1">_xlfn.NORM.S.INV(Table11[[#This Row],[Percentile]])</f>
        <v>0.38413944197954919</v>
      </c>
      <c r="P644">
        <f ca="1">((Table11[[#This Row],[Residuals]]-AVERAGE(L645:L1901))^2)</f>
        <v>3.5964246665565194E-5</v>
      </c>
      <c r="Q644">
        <f ca="1">COUNT(Table11[SPX Return])-Table11[[#This Row],[Lag]]</f>
        <v>630</v>
      </c>
      <c r="R644">
        <f t="shared" si="29"/>
        <v>628</v>
      </c>
      <c r="S644">
        <f t="shared" ca="1" si="27"/>
        <v>5.559347488384165E-2</v>
      </c>
      <c r="T644">
        <f t="shared" ca="1" si="28"/>
        <v>-5.7183300003078537E-2</v>
      </c>
      <c r="U644">
        <f ca="1">R.Omega+R.Alpha*OFFSET(Table11[[#This Row],[Return Squared]],-1,0)+R.Beta*OFFSET(Table11[[#This Row],[Variance]],-1,0)</f>
        <v>0.16669934034257924</v>
      </c>
      <c r="V644">
        <f ca="1">-LN(Table11[[#This Row],[Variance]])-(Table11[[#This Row],[Return Squared]]^2/Table11[[#This Row],[Variance]])</f>
        <v>1.7915634458548608</v>
      </c>
      <c r="X644" s="43">
        <v>11146</v>
      </c>
      <c r="Y644">
        <v>19.829999999999998</v>
      </c>
      <c r="Z644">
        <v>19.829999999999998</v>
      </c>
      <c r="AA644">
        <v>19.829999999999998</v>
      </c>
      <c r="AB644">
        <v>19.829999999999998</v>
      </c>
      <c r="AC644">
        <v>19.829999999999998</v>
      </c>
      <c r="AD644">
        <v>0</v>
      </c>
      <c r="AE644">
        <f ca="1">(SPX[[#This Row],[Close]]-OFFSET(SPX[[#This Row],[Close]],-1,0))/(OFFSET(SPX[[#This Row],[Close]],-1,0))</f>
        <v>-2.0740740740740823E-2</v>
      </c>
      <c r="AG644" s="43">
        <v>43283</v>
      </c>
      <c r="AH644">
        <v>1953.650024</v>
      </c>
      <c r="AI644">
        <f ca="1">OFFSET(Table12[[#This Row],[Close]],-1,0)</f>
        <v>1951.670044</v>
      </c>
      <c r="AJ644">
        <f ca="1">(Table12[[#This Row],[Close]]-Table12[[#This Row],[Offset Close]])/Table12[[#This Row],[Offset Close]]</f>
        <v>1.014505503164893E-3</v>
      </c>
      <c r="AK644">
        <f ca="1">Table12[[#This Row],[Return]]^2</f>
        <v>1.0292214159518527E-6</v>
      </c>
      <c r="AL644" cm="1">
        <f t="array" aca="1" ref="AL644" ca="1">M.Omega+M.Alpha*OFFSET(Table12[[#This Row],[Return Squared]],-1,0)+M.Beta*OFFSET(Table12[[#This Row],[Variance]],-1,0)</f>
        <v>0.16670379334910215</v>
      </c>
      <c r="AM644">
        <f ca="1">-LN(Table12[[#This Row],[Variance]])-(Table12[[#This Row],[Return Squared]]^2/Table12[[#This Row],[Variance]])</f>
        <v>1.7915367339344335</v>
      </c>
      <c r="AO644" s="43">
        <v>30494</v>
      </c>
      <c r="AP644">
        <v>55.369999</v>
      </c>
      <c r="AQ644">
        <v>55.369999</v>
      </c>
      <c r="AR644">
        <v>55.369999</v>
      </c>
      <c r="AS644">
        <v>55.369999</v>
      </c>
      <c r="AT644">
        <v>55.369999</v>
      </c>
      <c r="AU644">
        <v>0</v>
      </c>
      <c r="AV644">
        <f ca="1">(Table6[[#This Row],[Close]]-OFFSET(Table6[[#This Row],[Close]],-1,0))/(OFFSET(Table6[[#This Row],[Close]],-1,0))</f>
        <v>-1.0543245363531965E-2</v>
      </c>
      <c r="AX644" s="43">
        <v>43283</v>
      </c>
      <c r="AY644">
        <v>1655.089966</v>
      </c>
      <c r="AZ644">
        <f ca="1">OFFSET(Table13[[#This Row],[Close]],-1,0)</f>
        <v>1643.0699460000001</v>
      </c>
      <c r="BA644">
        <f ca="1">(Table13[[#This Row],[Close]]-Table13[[#This Row],[Offset Close]])/Table13[[#This Row],[Offset Close]]</f>
        <v>7.3155863079732396E-3</v>
      </c>
      <c r="BB644">
        <f ca="1">Table13[[#This Row],[Return]]^2</f>
        <v>5.3517803029405534E-5</v>
      </c>
      <c r="BC644">
        <f ca="1">R.Omega+R.Alpha*OFFSET(Table13[[#This Row],[Return Squared]],-1,0)+R.Beta*OFFSET(Table13[[#This Row],[Variance]],-1,0)</f>
        <v>0.16673204947029138</v>
      </c>
      <c r="BD644">
        <f ca="1">-LN(Table13[[#This Row],[Variance]])-(Table13[[#This Row],[Return Squared]]^2/Table13[[#This Row],[Variance]])</f>
        <v>1.791367232156394</v>
      </c>
      <c r="BF644" s="43">
        <v>32938</v>
      </c>
      <c r="BG644">
        <v>159.300003</v>
      </c>
      <c r="BH644">
        <v>160.39999399999999</v>
      </c>
      <c r="BI644">
        <v>159.28999300000001</v>
      </c>
      <c r="BJ644">
        <v>160.39999399999999</v>
      </c>
      <c r="BK644">
        <v>160.39999399999999</v>
      </c>
      <c r="BL644">
        <v>1436400</v>
      </c>
      <c r="BM644">
        <f ca="1">(Table510[[#This Row],[Close]]-OFFSET(Table510[[#This Row],[Close]],-1,0))/(OFFSET(Table510[[#This Row],[Close]],-1,0))</f>
        <v>6.9684289583714313E-3</v>
      </c>
      <c r="BO644" s="43">
        <v>43283</v>
      </c>
      <c r="BP644">
        <v>105.989998</v>
      </c>
      <c r="BQ644">
        <f ca="1">OFFSET(Table14[[#This Row],[Close]],-1,0)</f>
        <v>106.32</v>
      </c>
      <c r="BR644">
        <f ca="1">(Table14[[#This Row],[Close]]-Table14[[#This Row],[Offset Close]])/Table14[[#This Row],[Offset Close]]</f>
        <v>-3.1038562829194252E-3</v>
      </c>
      <c r="BS644">
        <f ca="1">Table14[[#This Row],[Return]]^2</f>
        <v>9.6339238250183905E-6</v>
      </c>
      <c r="BT644">
        <f ca="1">Table14[[#This Row],[Return Squared]]</f>
        <v>9.6339238250183905E-6</v>
      </c>
      <c r="BU644">
        <f ca="1">-LN(Table14[[#This Row],[Variance]])-(Table14[[#This Row],[Return Squared]]^2/Table14[[#This Row],[Variance]])</f>
        <v>11.550210322754026</v>
      </c>
      <c r="BW644" s="43">
        <v>38804</v>
      </c>
      <c r="BX644">
        <v>99.599997999999999</v>
      </c>
      <c r="BY644">
        <v>99.639999000000003</v>
      </c>
      <c r="BZ644">
        <v>99.300003000000004</v>
      </c>
      <c r="CA644">
        <v>99.400002000000001</v>
      </c>
      <c r="CB644">
        <v>62.130096000000002</v>
      </c>
      <c r="CC644">
        <v>181600</v>
      </c>
      <c r="CD644">
        <f ca="1">(AGG[[#This Row],[Close]]-OFFSET(AGG[[#This Row],[Close]],-1,0))/(OFFSET(AGG[[#This Row],[Close]],-1,0))</f>
        <v>-2.5087806822121288E-3</v>
      </c>
      <c r="CF644" s="43">
        <v>43283</v>
      </c>
      <c r="CG644">
        <v>66.360000999999997</v>
      </c>
      <c r="CH644">
        <f ca="1">OFFSET(Table15[[#This Row],[Close]],-1,0)</f>
        <v>66.970000999999996</v>
      </c>
      <c r="CI644">
        <f ca="1">(Table15[[#This Row],[Close]]-Table15[[#This Row],[Offset Close]])/Table15[[#This Row],[Offset Close]]</f>
        <v>-9.1085559338725322E-3</v>
      </c>
      <c r="CJ644">
        <f ca="1">Table15[[#This Row],[Return]]^2</f>
        <v>8.2965791200484513E-5</v>
      </c>
      <c r="CK644">
        <f ca="1">R.Omega+R.Alpha*OFFSET(Table15[[#This Row],[Return Squared]],-1,0)+R.Beta*OFFSET(Table15[[#This Row],[Variance]],-1,0)</f>
        <v>0.16672163673322526</v>
      </c>
      <c r="CL644">
        <f ca="1">-LN(Table15[[#This Row],[Variance]])-(Table15[[#This Row],[Return Squared]]^2/Table15[[#This Row],[Variance]])</f>
        <v>1.7914296619211769</v>
      </c>
      <c r="CN644" s="43">
        <v>38048</v>
      </c>
      <c r="CO644">
        <v>47.536667000000001</v>
      </c>
      <c r="CP644">
        <v>47.676665999999997</v>
      </c>
      <c r="CQ644">
        <v>47.006667999999998</v>
      </c>
      <c r="CR644">
        <v>47.033332999999999</v>
      </c>
      <c r="CS644">
        <v>29.538371999999999</v>
      </c>
      <c r="CT644">
        <v>1731300</v>
      </c>
      <c r="CU644">
        <f ca="1">(EFA[[#This Row],[Close]]-OFFSET(EFA[[#This Row],[Close]],-1,0))/(OFFSET(EFA[[#This Row],[Close]],-1,0))</f>
        <v>-1.6039037992448508E-2</v>
      </c>
      <c r="CW644" s="43">
        <v>43283</v>
      </c>
      <c r="CX644">
        <v>15.6</v>
      </c>
      <c r="CY644">
        <f ca="1">OFFSET(Table16[[#This Row],[Close]],-1,0)</f>
        <v>16.09</v>
      </c>
      <c r="CZ644">
        <f ca="1">(Table16[[#This Row],[Close]]-Table16[[#This Row],[Offset Close]])/Table16[[#This Row],[Offset Close]]</f>
        <v>-3.0453697949036681E-2</v>
      </c>
      <c r="DA644">
        <f ca="1">Table16[[#This Row],[Return]]^2</f>
        <v>9.2742771877116095E-4</v>
      </c>
      <c r="DB644">
        <f ca="1">R.Omega+R.Alpha*OFFSET(Table15[[#This Row],[Return Squared]],-1,0)+R.Beta*OFFSET(Table15[[#This Row],[Variance]],-1,0)</f>
        <v>0.16672163673322526</v>
      </c>
      <c r="DC644">
        <f ca="1">-LN(Table16[[#This Row],[Variance]])-(Table16[[#This Row],[Return Squared]]^2/Table16[[#This Row],[Variance]])</f>
        <v>1.7914245441760075</v>
      </c>
      <c r="DE644" s="43">
        <v>33780</v>
      </c>
      <c r="DF644">
        <v>13.93</v>
      </c>
      <c r="DG644">
        <v>15</v>
      </c>
      <c r="DH644">
        <v>13.85</v>
      </c>
      <c r="DI644">
        <v>14.4</v>
      </c>
      <c r="DJ644">
        <v>14.4</v>
      </c>
      <c r="DK644">
        <v>0</v>
      </c>
      <c r="DL644">
        <f ca="1">(VIX_7[[#This Row],[Close]]-OFFSET(VIX_7[[#This Row],[Close]],-1,0))/(OFFSET(VIX_7[[#This Row],[Close]],-1,0))</f>
        <v>0</v>
      </c>
      <c r="DN644">
        <v>3.0679575043312929E-3</v>
      </c>
      <c r="DO644">
        <v>1.014505503164893E-3</v>
      </c>
      <c r="DP644">
        <v>7.3155863079732396E-3</v>
      </c>
      <c r="DQ644">
        <v>-9.1085559338725322E-3</v>
      </c>
      <c r="DR644">
        <v>-3.1038562829194252E-3</v>
      </c>
    </row>
    <row r="645" spans="6:122" x14ac:dyDescent="0.3">
      <c r="F645" s="43">
        <v>43284</v>
      </c>
      <c r="G645">
        <v>2713.219971</v>
      </c>
      <c r="H645">
        <f ca="1">OFFSET(Table11[[#This Row],[Close]],-1,0)</f>
        <v>2726.709961</v>
      </c>
      <c r="I645" s="159">
        <f ca="1">(Table11[[#This Row],[Close]]-Table11[[#This Row],[Offset Close]])/Table11[[#This Row],[Offset Close]]</f>
        <v>-4.9473505407420315E-3</v>
      </c>
      <c r="J645">
        <f ca="1">Table11[[#This Row],[SPX Return]]^2</f>
        <v>2.4476277372980471E-5</v>
      </c>
      <c r="K645" s="158">
        <f ca="1">Table11[[#This Row],[SPX Return]]-AVERAGE(Table11[SPX Return])</f>
        <v>-5.4999497815745165E-3</v>
      </c>
      <c r="L645">
        <f ca="1">Table11[[#This Row],[SPX Return]]/SQRT(Table11[[#This Row],[Variance]])</f>
        <v>-1.2117532923799365E-2</v>
      </c>
      <c r="M645">
        <f ca="1">_xlfn.RANK.EQ(Table11[[#This Row],[Residuals]],Table11[Residuals],1)</f>
        <v>232</v>
      </c>
      <c r="N645">
        <f ca="1">(Table11[[#This Row],[Rank]]-0.5)/COUNT(Table11[Rank])</f>
        <v>0.18416865552903738</v>
      </c>
      <c r="O645">
        <f ca="1">_xlfn.NORM.S.INV(Table11[[#This Row],[Percentile]])</f>
        <v>-0.89959219735012674</v>
      </c>
      <c r="P645">
        <f ca="1">((Table11[[#This Row],[Residuals]]-AVERAGE(L646:L1902))^2)</f>
        <v>1.8649776216746221E-4</v>
      </c>
      <c r="Q645">
        <f ca="1">COUNT(Table11[SPX Return])-Table11[[#This Row],[Lag]]</f>
        <v>629</v>
      </c>
      <c r="R645">
        <f t="shared" si="29"/>
        <v>629</v>
      </c>
      <c r="S645">
        <f t="shared" ca="1" si="27"/>
        <v>5.559347488384165E-2</v>
      </c>
      <c r="T645">
        <f t="shared" ca="1" si="28"/>
        <v>-5.7183300003078537E-2</v>
      </c>
      <c r="U645">
        <f ca="1">R.Omega+R.Alpha*OFFSET(Table11[[#This Row],[Return Squared]],-1,0)+R.Beta*OFFSET(Table11[[#This Row],[Variance]],-1,0)</f>
        <v>0.16669284133061735</v>
      </c>
      <c r="V645">
        <f ca="1">-LN(Table11[[#This Row],[Variance]])-(Table11[[#This Row],[Return Squared]]^2/Table11[[#This Row],[Variance]])</f>
        <v>1.79160242998113</v>
      </c>
      <c r="X645" s="43">
        <v>11147</v>
      </c>
      <c r="Y645">
        <v>19.969999000000001</v>
      </c>
      <c r="Z645">
        <v>19.969999000000001</v>
      </c>
      <c r="AA645">
        <v>19.969999000000001</v>
      </c>
      <c r="AB645">
        <v>19.969999000000001</v>
      </c>
      <c r="AC645">
        <v>19.969999000000001</v>
      </c>
      <c r="AD645">
        <v>0</v>
      </c>
      <c r="AE645">
        <f ca="1">(SPX[[#This Row],[Close]]-OFFSET(SPX[[#This Row],[Close]],-1,0))/(OFFSET(SPX[[#This Row],[Close]],-1,0))</f>
        <v>7.0599596570853811E-3</v>
      </c>
      <c r="AG645" s="43">
        <v>43284</v>
      </c>
      <c r="AH645">
        <v>1957.349976</v>
      </c>
      <c r="AI645">
        <f ca="1">OFFSET(Table12[[#This Row],[Close]],-1,0)</f>
        <v>1953.650024</v>
      </c>
      <c r="AJ645">
        <f ca="1">(Table12[[#This Row],[Close]]-Table12[[#This Row],[Offset Close]])/Table12[[#This Row],[Offset Close]]</f>
        <v>1.8938663294587809E-3</v>
      </c>
      <c r="AK645">
        <f ca="1">Table12[[#This Row],[Return]]^2</f>
        <v>3.5867296738576758E-6</v>
      </c>
      <c r="AL645" cm="1">
        <f t="array" aca="1" ref="AL645" ca="1">M.Omega+M.Alpha*OFFSET(Table12[[#This Row],[Return Squared]],-1,0)+M.Beta*OFFSET(Table12[[#This Row],[Variance]],-1,0)</f>
        <v>0.1666938626497253</v>
      </c>
      <c r="AM645">
        <f ca="1">-LN(Table12[[#This Row],[Variance]])-(Table12[[#This Row],[Return Squared]]^2/Table12[[#This Row],[Variance]])</f>
        <v>1.7915963065642668</v>
      </c>
      <c r="AO645" s="43">
        <v>30495</v>
      </c>
      <c r="AP645">
        <v>54.32</v>
      </c>
      <c r="AQ645">
        <v>54.32</v>
      </c>
      <c r="AR645">
        <v>54.32</v>
      </c>
      <c r="AS645">
        <v>54.32</v>
      </c>
      <c r="AT645">
        <v>54.32</v>
      </c>
      <c r="AU645">
        <v>0</v>
      </c>
      <c r="AV645">
        <f ca="1">(Table6[[#This Row],[Close]]-OFFSET(Table6[[#This Row],[Close]],-1,0))/(OFFSET(Table6[[#This Row],[Close]],-1,0))</f>
        <v>-1.8963319829570516E-2</v>
      </c>
      <c r="AX645" s="43">
        <v>43284</v>
      </c>
      <c r="AY645">
        <v>1660.420044</v>
      </c>
      <c r="AZ645">
        <f ca="1">OFFSET(Table13[[#This Row],[Close]],-1,0)</f>
        <v>1655.089966</v>
      </c>
      <c r="BA645">
        <f ca="1">(Table13[[#This Row],[Close]]-Table13[[#This Row],[Offset Close]])/Table13[[#This Row],[Offset Close]]</f>
        <v>3.2204158743597612E-3</v>
      </c>
      <c r="BB645">
        <f ca="1">Table13[[#This Row],[Return]]^2</f>
        <v>1.0371078403828344E-5</v>
      </c>
      <c r="BC645">
        <f ca="1">R.Omega+R.Alpha*OFFSET(Table13[[#This Row],[Return Squared]],-1,0)+R.Beta*OFFSET(Table13[[#This Row],[Variance]],-1,0)</f>
        <v>0.16672676407996112</v>
      </c>
      <c r="BD645">
        <f ca="1">-LN(Table13[[#This Row],[Variance]])-(Table13[[#This Row],[Return Squared]]^2/Table13[[#This Row],[Variance]])</f>
        <v>1.791398949098125</v>
      </c>
      <c r="BF645" s="43">
        <v>32939</v>
      </c>
      <c r="BG645">
        <v>160.38000500000001</v>
      </c>
      <c r="BH645">
        <v>160.91999799999999</v>
      </c>
      <c r="BI645">
        <v>160.38000500000001</v>
      </c>
      <c r="BJ645">
        <v>160.89999399999999</v>
      </c>
      <c r="BK645">
        <v>160.89999399999999</v>
      </c>
      <c r="BL645">
        <v>1635800</v>
      </c>
      <c r="BM645">
        <f ca="1">(Table510[[#This Row],[Close]]-OFFSET(Table510[[#This Row],[Close]],-1,0))/(OFFSET(Table510[[#This Row],[Close]],-1,0))</f>
        <v>3.1172070991473981E-3</v>
      </c>
      <c r="BO645" s="43">
        <v>43284</v>
      </c>
      <c r="BP645">
        <v>106.209999</v>
      </c>
      <c r="BQ645">
        <f ca="1">OFFSET(Table14[[#This Row],[Close]],-1,0)</f>
        <v>105.989998</v>
      </c>
      <c r="BR645">
        <f ca="1">(Table14[[#This Row],[Close]]-Table14[[#This Row],[Offset Close]])/Table14[[#This Row],[Offset Close]]</f>
        <v>2.0756769898230996E-3</v>
      </c>
      <c r="BS645">
        <f ca="1">Table14[[#This Row],[Return]]^2</f>
        <v>4.308434966081084E-6</v>
      </c>
      <c r="BT645">
        <f ca="1">Table14[[#This Row],[Return Squared]]</f>
        <v>4.308434966081084E-6</v>
      </c>
      <c r="BU645">
        <f ca="1">-LN(Table14[[#This Row],[Variance]])-(Table14[[#This Row],[Return Squared]]^2/Table14[[#This Row],[Variance]])</f>
        <v>12.354931528275106</v>
      </c>
      <c r="BW645" s="43">
        <v>38805</v>
      </c>
      <c r="BX645">
        <v>99.32</v>
      </c>
      <c r="BY645">
        <v>99.410004000000001</v>
      </c>
      <c r="BZ645">
        <v>99.010002</v>
      </c>
      <c r="CA645">
        <v>99.199996999999996</v>
      </c>
      <c r="CB645">
        <v>62.005077</v>
      </c>
      <c r="CC645">
        <v>370200</v>
      </c>
      <c r="CD645">
        <f ca="1">(AGG[[#This Row],[Close]]-OFFSET(AGG[[#This Row],[Close]],-1,0))/(OFFSET(AGG[[#This Row],[Close]],-1,0))</f>
        <v>-2.0121226959331894E-3</v>
      </c>
      <c r="CF645" s="43">
        <v>43284</v>
      </c>
      <c r="CG645">
        <v>66.559997999999993</v>
      </c>
      <c r="CH645">
        <f ca="1">OFFSET(Table15[[#This Row],[Close]],-1,0)</f>
        <v>66.360000999999997</v>
      </c>
      <c r="CI645">
        <f ca="1">(Table15[[#This Row],[Close]]-Table15[[#This Row],[Offset Close]])/Table15[[#This Row],[Offset Close]]</f>
        <v>3.0138185199845946E-3</v>
      </c>
      <c r="CJ645">
        <f ca="1">Table15[[#This Row],[Return]]^2</f>
        <v>9.0831020714021313E-6</v>
      </c>
      <c r="CK645">
        <f ca="1">R.Omega+R.Alpha*OFFSET(Table15[[#This Row],[Return Squared]],-1,0)+R.Beta*OFFSET(Table15[[#This Row],[Variance]],-1,0)</f>
        <v>0.1667268371610576</v>
      </c>
      <c r="CL645">
        <f ca="1">-LN(Table15[[#This Row],[Variance]])-(Table15[[#This Row],[Return Squared]]^2/Table15[[#This Row],[Variance]])</f>
        <v>1.7913985109199821</v>
      </c>
      <c r="CN645" s="43">
        <v>38049</v>
      </c>
      <c r="CO645">
        <v>46.893332999999998</v>
      </c>
      <c r="CP645">
        <v>46.996665999999998</v>
      </c>
      <c r="CQ645">
        <v>46.466667000000001</v>
      </c>
      <c r="CR645">
        <v>46.933334000000002</v>
      </c>
      <c r="CS645">
        <v>29.475567000000002</v>
      </c>
      <c r="CT645">
        <v>1524300</v>
      </c>
      <c r="CU645">
        <f ca="1">(EFA[[#This Row],[Close]]-OFFSET(EFA[[#This Row],[Close]],-1,0))/(OFFSET(EFA[[#This Row],[Close]],-1,0))</f>
        <v>-2.1261304190370017E-3</v>
      </c>
      <c r="CW645" s="43">
        <v>43284</v>
      </c>
      <c r="CX645">
        <v>16.139999</v>
      </c>
      <c r="CY645">
        <f ca="1">OFFSET(Table16[[#This Row],[Close]],-1,0)</f>
        <v>15.6</v>
      </c>
      <c r="CZ645">
        <f ca="1">(Table16[[#This Row],[Close]]-Table16[[#This Row],[Offset Close]])/Table16[[#This Row],[Offset Close]]</f>
        <v>3.4615320512820506E-2</v>
      </c>
      <c r="DA645">
        <f ca="1">Table16[[#This Row],[Return]]^2</f>
        <v>1.1982204142052921E-3</v>
      </c>
      <c r="DB645">
        <f ca="1">R.Omega+R.Alpha*OFFSET(Table15[[#This Row],[Return Squared]],-1,0)+R.Beta*OFFSET(Table15[[#This Row],[Variance]],-1,0)</f>
        <v>0.1667268371610576</v>
      </c>
      <c r="DC645">
        <f ca="1">-LN(Table16[[#This Row],[Variance]])-(Table16[[#This Row],[Return Squared]]^2/Table16[[#This Row],[Variance]])</f>
        <v>1.7913899001307252</v>
      </c>
      <c r="DE645" s="43">
        <v>33781</v>
      </c>
      <c r="DF645">
        <v>14.13</v>
      </c>
      <c r="DG645">
        <v>15</v>
      </c>
      <c r="DH645">
        <v>14.13</v>
      </c>
      <c r="DI645">
        <v>14.67</v>
      </c>
      <c r="DJ645">
        <v>14.67</v>
      </c>
      <c r="DK645">
        <v>0</v>
      </c>
      <c r="DL645">
        <f ca="1">(VIX_7[[#This Row],[Close]]-OFFSET(VIX_7[[#This Row],[Close]],-1,0))/(OFFSET(VIX_7[[#This Row],[Close]],-1,0))</f>
        <v>1.8749999999999972E-2</v>
      </c>
      <c r="DN645">
        <v>-4.9473505407420315E-3</v>
      </c>
      <c r="DO645">
        <v>1.8938663294587809E-3</v>
      </c>
      <c r="DP645">
        <v>3.2204158743597612E-3</v>
      </c>
      <c r="DQ645">
        <v>3.0138185199845946E-3</v>
      </c>
      <c r="DR645">
        <v>2.0756769898230996E-3</v>
      </c>
    </row>
    <row r="646" spans="6:122" x14ac:dyDescent="0.3">
      <c r="F646" s="43">
        <v>43286</v>
      </c>
      <c r="G646">
        <v>2736.610107</v>
      </c>
      <c r="H646">
        <f ca="1">OFFSET(Table11[[#This Row],[Close]],-1,0)</f>
        <v>2713.219971</v>
      </c>
      <c r="I646" s="159">
        <f ca="1">(Table11[[#This Row],[Close]]-Table11[[#This Row],[Offset Close]])/Table11[[#This Row],[Offset Close]]</f>
        <v>8.6208034180800981E-3</v>
      </c>
      <c r="J646">
        <f ca="1">Table11[[#This Row],[SPX Return]]^2</f>
        <v>7.4318251573181506E-5</v>
      </c>
      <c r="K646" s="158">
        <f ca="1">Table11[[#This Row],[SPX Return]]-AVERAGE(Table11[SPX Return])</f>
        <v>8.0682041772476131E-3</v>
      </c>
      <c r="L646">
        <f ca="1">Table11[[#This Row],[SPX Return]]/SQRT(Table11[[#This Row],[Variance]])</f>
        <v>2.1114961197288905E-2</v>
      </c>
      <c r="M646">
        <f ca="1">_xlfn.RANK.EQ(Table11[[#This Row],[Residuals]],Table11[Residuals],1)</f>
        <v>1082</v>
      </c>
      <c r="N646">
        <f ca="1">(Table11[[#This Row],[Rank]]-0.5)/COUNT(Table11[Rank])</f>
        <v>0.86038186157517904</v>
      </c>
      <c r="O646">
        <f ca="1">_xlfn.NORM.S.INV(Table11[[#This Row],[Percentile]])</f>
        <v>1.0820365738509408</v>
      </c>
      <c r="P646">
        <f ca="1">((Table11[[#This Row],[Residuals]]-AVERAGE(L647:L1903))^2)</f>
        <v>3.8444611846490714E-4</v>
      </c>
      <c r="Q646">
        <f ca="1">COUNT(Table11[SPX Return])-Table11[[#This Row],[Lag]]</f>
        <v>628</v>
      </c>
      <c r="R646">
        <f t="shared" si="29"/>
        <v>630</v>
      </c>
      <c r="S646">
        <f t="shared" ca="1" si="27"/>
        <v>5.559347488384165E-2</v>
      </c>
      <c r="T646">
        <f t="shared" ca="1" si="28"/>
        <v>-5.7183300003078537E-2</v>
      </c>
      <c r="U646">
        <f ca="1">R.Omega+R.Alpha*OFFSET(Table11[[#This Row],[Return Squared]],-1,0)+R.Beta*OFFSET(Table11[[#This Row],[Variance]],-1,0)</f>
        <v>0.16669205800077519</v>
      </c>
      <c r="V646">
        <f ca="1">-LN(Table11[[#This Row],[Variance]])-(Table11[[#This Row],[Return Squared]]^2/Table11[[#This Row],[Variance]])</f>
        <v>1.7916070996930153</v>
      </c>
      <c r="X646" s="43">
        <v>11148</v>
      </c>
      <c r="Y646">
        <v>20.260000000000002</v>
      </c>
      <c r="Z646">
        <v>20.260000000000002</v>
      </c>
      <c r="AA646">
        <v>20.260000000000002</v>
      </c>
      <c r="AB646">
        <v>20.260000000000002</v>
      </c>
      <c r="AC646">
        <v>20.260000000000002</v>
      </c>
      <c r="AD646">
        <v>0</v>
      </c>
      <c r="AE646">
        <f ca="1">(SPX[[#This Row],[Close]]-OFFSET(SPX[[#This Row],[Close]],-1,0))/(OFFSET(SPX[[#This Row],[Close]],-1,0))</f>
        <v>1.452183347630614E-2</v>
      </c>
      <c r="AG646" s="43">
        <v>43286</v>
      </c>
      <c r="AH646">
        <v>1974.400024</v>
      </c>
      <c r="AI646">
        <f ca="1">OFFSET(Table12[[#This Row],[Close]],-1,0)</f>
        <v>1957.349976</v>
      </c>
      <c r="AJ646">
        <f ca="1">(Table12[[#This Row],[Close]]-Table12[[#This Row],[Offset Close]])/Table12[[#This Row],[Offset Close]]</f>
        <v>8.7107815204530703E-3</v>
      </c>
      <c r="AK646">
        <f ca="1">Table12[[#This Row],[Return]]^2</f>
        <v>7.5877714697066698E-5</v>
      </c>
      <c r="AL646" cm="1">
        <f t="array" aca="1" ref="AL646" ca="1">M.Omega+M.Alpha*OFFSET(Table12[[#This Row],[Return Squared]],-1,0)+M.Beta*OFFSET(Table12[[#This Row],[Variance]],-1,0)</f>
        <v>0.16668755053722595</v>
      </c>
      <c r="AM646">
        <f ca="1">-LN(Table12[[#This Row],[Variance]])-(Table12[[#This Row],[Return Squared]]^2/Table12[[#This Row],[Variance]])</f>
        <v>1.791634139314255</v>
      </c>
      <c r="AO646" s="43">
        <v>30496</v>
      </c>
      <c r="AP646">
        <v>54.490001999999997</v>
      </c>
      <c r="AQ646">
        <v>54.490001999999997</v>
      </c>
      <c r="AR646">
        <v>54.490001999999997</v>
      </c>
      <c r="AS646">
        <v>54.490001999999997</v>
      </c>
      <c r="AT646">
        <v>54.490001999999997</v>
      </c>
      <c r="AU646">
        <v>0</v>
      </c>
      <c r="AV646">
        <f ca="1">(Table6[[#This Row],[Close]]-OFFSET(Table6[[#This Row],[Close]],-1,0))/(OFFSET(Table6[[#This Row],[Close]],-1,0))</f>
        <v>3.1296391752576704E-3</v>
      </c>
      <c r="AX646" s="43">
        <v>43286</v>
      </c>
      <c r="AY646">
        <v>1679.4799800000001</v>
      </c>
      <c r="AZ646">
        <f ca="1">OFFSET(Table13[[#This Row],[Close]],-1,0)</f>
        <v>1660.420044</v>
      </c>
      <c r="BA646">
        <f ca="1">(Table13[[#This Row],[Close]]-Table13[[#This Row],[Offset Close]])/Table13[[#This Row],[Offset Close]]</f>
        <v>1.1478984530976975E-2</v>
      </c>
      <c r="BB646">
        <f ca="1">Table13[[#This Row],[Return]]^2</f>
        <v>1.3176708586240868E-4</v>
      </c>
      <c r="BC646">
        <f ca="1">R.Omega+R.Alpha*OFFSET(Table13[[#This Row],[Return Squared]],-1,0)+R.Beta*OFFSET(Table13[[#This Row],[Variance]],-1,0)</f>
        <v>0.16671227762557353</v>
      </c>
      <c r="BD646">
        <f ca="1">-LN(Table13[[#This Row],[Variance]])-(Table13[[#This Row],[Return Squared]]^2/Table13[[#This Row],[Variance]])</f>
        <v>1.7914857367673676</v>
      </c>
      <c r="BF646" s="43">
        <v>32940</v>
      </c>
      <c r="BG646">
        <v>160.88999899999999</v>
      </c>
      <c r="BH646">
        <v>162.070007</v>
      </c>
      <c r="BI646">
        <v>160.88999899999999</v>
      </c>
      <c r="BJ646">
        <v>162.070007</v>
      </c>
      <c r="BK646">
        <v>162.070007</v>
      </c>
      <c r="BL646">
        <v>1709000</v>
      </c>
      <c r="BM646">
        <f ca="1">(Table510[[#This Row],[Close]]-OFFSET(Table510[[#This Row],[Close]],-1,0))/(OFFSET(Table510[[#This Row],[Close]],-1,0))</f>
        <v>7.2716783320701155E-3</v>
      </c>
      <c r="BO646" s="43">
        <v>43286</v>
      </c>
      <c r="BP646">
        <v>106.30999799999999</v>
      </c>
      <c r="BQ646">
        <f ca="1">OFFSET(Table14[[#This Row],[Close]],-1,0)</f>
        <v>106.209999</v>
      </c>
      <c r="BR646">
        <f ca="1">(Table14[[#This Row],[Close]]-Table14[[#This Row],[Offset Close]])/Table14[[#This Row],[Offset Close]]</f>
        <v>9.4152152284642096E-4</v>
      </c>
      <c r="BS646">
        <f ca="1">Table14[[#This Row],[Return]]^2</f>
        <v>8.8646277798304354E-7</v>
      </c>
      <c r="BT646">
        <f ca="1">Table14[[#This Row],[Return Squared]]</f>
        <v>8.8646277798304354E-7</v>
      </c>
      <c r="BU646">
        <f ca="1">-LN(Table14[[#This Row],[Variance]])-(Table14[[#This Row],[Return Squared]]^2/Table14[[#This Row],[Variance]])</f>
        <v>13.936025813461654</v>
      </c>
      <c r="BW646" s="43">
        <v>38806</v>
      </c>
      <c r="BX646">
        <v>99.110000999999997</v>
      </c>
      <c r="BY646">
        <v>99.230002999999996</v>
      </c>
      <c r="BZ646">
        <v>98.699996999999996</v>
      </c>
      <c r="CA646">
        <v>98.75</v>
      </c>
      <c r="CB646">
        <v>61.723796999999998</v>
      </c>
      <c r="CC646">
        <v>857800</v>
      </c>
      <c r="CD646">
        <f ca="1">(AGG[[#This Row],[Close]]-OFFSET(AGG[[#This Row],[Close]],-1,0))/(OFFSET(AGG[[#This Row],[Close]],-1,0))</f>
        <v>-4.536260217830412E-3</v>
      </c>
      <c r="CF646" s="43">
        <v>43286</v>
      </c>
      <c r="CG646">
        <v>67.220000999999996</v>
      </c>
      <c r="CH646">
        <f ca="1">OFFSET(Table15[[#This Row],[Close]],-1,0)</f>
        <v>66.559997999999993</v>
      </c>
      <c r="CI646">
        <f ca="1">(Table15[[#This Row],[Close]]-Table15[[#This Row],[Offset Close]])/Table15[[#This Row],[Offset Close]]</f>
        <v>9.9159107546848684E-3</v>
      </c>
      <c r="CJ646">
        <f ca="1">Table15[[#This Row],[Return]]^2</f>
        <v>9.8325286094875036E-5</v>
      </c>
      <c r="CK646">
        <f ca="1">R.Omega+R.Alpha*OFFSET(Table15[[#This Row],[Return Squared]],-1,0)+R.Beta*OFFSET(Table15[[#This Row],[Variance]],-1,0)</f>
        <v>0.16671200678825798</v>
      </c>
      <c r="CL646">
        <f ca="1">-LN(Table15[[#This Row],[Variance]])-(Table15[[#This Row],[Return Squared]]^2/Table15[[#This Row],[Variance]])</f>
        <v>1.7914874075034817</v>
      </c>
      <c r="CN646" s="43">
        <v>38050</v>
      </c>
      <c r="CO646">
        <v>46.923332000000002</v>
      </c>
      <c r="CP646">
        <v>47.293334999999999</v>
      </c>
      <c r="CQ646">
        <v>46.833331999999999</v>
      </c>
      <c r="CR646">
        <v>47.083331999999999</v>
      </c>
      <c r="CS646">
        <v>29.569770999999999</v>
      </c>
      <c r="CT646">
        <v>1689900</v>
      </c>
      <c r="CU646">
        <f ca="1">(EFA[[#This Row],[Close]]-OFFSET(EFA[[#This Row],[Close]],-1,0))/(OFFSET(EFA[[#This Row],[Close]],-1,0))</f>
        <v>3.1959800682388453E-3</v>
      </c>
      <c r="CW646" s="43">
        <v>43286</v>
      </c>
      <c r="CX646">
        <v>14.97</v>
      </c>
      <c r="CY646">
        <f ca="1">OFFSET(Table16[[#This Row],[Close]],-1,0)</f>
        <v>16.139999</v>
      </c>
      <c r="CZ646">
        <f ca="1">(Table16[[#This Row],[Close]]-Table16[[#This Row],[Offset Close]])/Table16[[#This Row],[Offset Close]]</f>
        <v>-7.2490648853199988E-2</v>
      </c>
      <c r="DA646">
        <f ca="1">Table16[[#This Row],[Return]]^2</f>
        <v>5.254894171157945E-3</v>
      </c>
      <c r="DB646">
        <f ca="1">R.Omega+R.Alpha*OFFSET(Table15[[#This Row],[Return Squared]],-1,0)+R.Beta*OFFSET(Table15[[#This Row],[Variance]],-1,0)</f>
        <v>0.16671200678825798</v>
      </c>
      <c r="DC646">
        <f ca="1">-LN(Table16[[#This Row],[Variance]])-(Table16[[#This Row],[Return Squared]]^2/Table16[[#This Row],[Variance]])</f>
        <v>1.7913218270787721</v>
      </c>
      <c r="DE646" s="43">
        <v>33784</v>
      </c>
      <c r="DF646">
        <v>13.94</v>
      </c>
      <c r="DG646">
        <v>14.41</v>
      </c>
      <c r="DH646">
        <v>13.21</v>
      </c>
      <c r="DI646">
        <v>13.21</v>
      </c>
      <c r="DJ646">
        <v>13.21</v>
      </c>
      <c r="DK646">
        <v>0</v>
      </c>
      <c r="DL646">
        <f ca="1">(VIX_7[[#This Row],[Close]]-OFFSET(VIX_7[[#This Row],[Close]],-1,0))/(OFFSET(VIX_7[[#This Row],[Close]],-1,0))</f>
        <v>-9.952283571915467E-2</v>
      </c>
      <c r="DN646">
        <v>8.6208034180800981E-3</v>
      </c>
      <c r="DO646">
        <v>8.7107815204530703E-3</v>
      </c>
      <c r="DP646">
        <v>1.1478984530976975E-2</v>
      </c>
      <c r="DQ646">
        <v>9.9159107546848684E-3</v>
      </c>
      <c r="DR646">
        <v>9.4152152284642096E-4</v>
      </c>
    </row>
    <row r="647" spans="6:122" x14ac:dyDescent="0.3">
      <c r="F647" s="43">
        <v>43287</v>
      </c>
      <c r="G647">
        <v>2759.820068</v>
      </c>
      <c r="H647">
        <f ca="1">OFFSET(Table11[[#This Row],[Close]],-1,0)</f>
        <v>2736.610107</v>
      </c>
      <c r="I647" s="159">
        <f ca="1">(Table11[[#This Row],[Close]]-Table11[[#This Row],[Offset Close]])/Table11[[#This Row],[Offset Close]]</f>
        <v>8.4812816194133941E-3</v>
      </c>
      <c r="J647">
        <f ca="1">Table11[[#This Row],[SPX Return]]^2</f>
        <v>7.193213790779948E-5</v>
      </c>
      <c r="K647" s="158">
        <f ca="1">Table11[[#This Row],[SPX Return]]-AVERAGE(Table11[SPX Return])</f>
        <v>7.9286823785809091E-3</v>
      </c>
      <c r="L647">
        <f ca="1">Table11[[#This Row],[SPX Return]]/SQRT(Table11[[#This Row],[Variance]])</f>
        <v>2.0772487803175983E-2</v>
      </c>
      <c r="M647">
        <f ca="1">_xlfn.RANK.EQ(Table11[[#This Row],[Residuals]],Table11[Residuals],1)</f>
        <v>1071</v>
      </c>
      <c r="N647">
        <f ca="1">(Table11[[#This Row],[Rank]]-0.5)/COUNT(Table11[Rank])</f>
        <v>0.85163086714399361</v>
      </c>
      <c r="O647">
        <f ca="1">_xlfn.NORM.S.INV(Table11[[#This Row],[Percentile]])</f>
        <v>1.0434535877494888</v>
      </c>
      <c r="P647">
        <f ca="1">((Table11[[#This Row],[Residuals]]-AVERAGE(L648:L1904))^2)</f>
        <v>3.7232012793002171E-4</v>
      </c>
      <c r="Q647">
        <f ca="1">COUNT(Table11[SPX Return])-Table11[[#This Row],[Lag]]</f>
        <v>627</v>
      </c>
      <c r="R647">
        <f t="shared" si="29"/>
        <v>631</v>
      </c>
      <c r="S647">
        <f t="shared" ca="1" si="27"/>
        <v>5.559347488384165E-2</v>
      </c>
      <c r="T647">
        <f t="shared" ca="1" si="28"/>
        <v>-5.7183300003078537E-2</v>
      </c>
      <c r="U647">
        <f ca="1">R.Omega+R.Alpha*OFFSET(Table11[[#This Row],[Return Squared]],-1,0)+R.Beta*OFFSET(Table11[[#This Row],[Variance]],-1,0)</f>
        <v>0.16670397016343572</v>
      </c>
      <c r="V647">
        <f ca="1">-LN(Table11[[#This Row],[Variance]])-(Table11[[#This Row],[Return Squared]]^2/Table11[[#This Row],[Variance]])</f>
        <v>1.7915356422531716</v>
      </c>
      <c r="X647" s="43">
        <v>11149</v>
      </c>
      <c r="Y647">
        <v>20.77</v>
      </c>
      <c r="Z647">
        <v>20.77</v>
      </c>
      <c r="AA647">
        <v>20.77</v>
      </c>
      <c r="AB647">
        <v>20.77</v>
      </c>
      <c r="AC647">
        <v>20.77</v>
      </c>
      <c r="AD647">
        <v>0</v>
      </c>
      <c r="AE647">
        <f ca="1">(SPX[[#This Row],[Close]]-OFFSET(SPX[[#This Row],[Close]],-1,0))/(OFFSET(SPX[[#This Row],[Close]],-1,0))</f>
        <v>2.5172754195458932E-2</v>
      </c>
      <c r="AG647" s="43">
        <v>43287</v>
      </c>
      <c r="AH647">
        <v>1989.48999</v>
      </c>
      <c r="AI647">
        <f ca="1">OFFSET(Table12[[#This Row],[Close]],-1,0)</f>
        <v>1974.400024</v>
      </c>
      <c r="AJ647">
        <f ca="1">(Table12[[#This Row],[Close]]-Table12[[#This Row],[Offset Close]])/Table12[[#This Row],[Offset Close]]</f>
        <v>7.6428108876481675E-3</v>
      </c>
      <c r="AK647">
        <f ca="1">Table12[[#This Row],[Return]]^2</f>
        <v>5.8412558264353368E-5</v>
      </c>
      <c r="AL647" cm="1">
        <f t="array" aca="1" ref="AL647" ca="1">M.Omega+M.Alpha*OFFSET(Table12[[#This Row],[Return Squared]],-1,0)+M.Beta*OFFSET(Table12[[#This Row],[Variance]],-1,0)</f>
        <v>0.16670120480473222</v>
      </c>
      <c r="AM647">
        <f ca="1">-LN(Table12[[#This Row],[Variance]])-(Table12[[#This Row],[Return Squared]]^2/Table12[[#This Row],[Variance]])</f>
        <v>1.7915522414006693</v>
      </c>
      <c r="AO647" s="43">
        <v>30497</v>
      </c>
      <c r="AP647">
        <v>54.799999</v>
      </c>
      <c r="AQ647">
        <v>54.799999</v>
      </c>
      <c r="AR647">
        <v>54.799999</v>
      </c>
      <c r="AS647">
        <v>54.799999</v>
      </c>
      <c r="AT647">
        <v>54.799999</v>
      </c>
      <c r="AU647">
        <v>0</v>
      </c>
      <c r="AV647">
        <f ca="1">(Table6[[#This Row],[Close]]-OFFSET(Table6[[#This Row],[Close]],-1,0))/(OFFSET(Table6[[#This Row],[Close]],-1,0))</f>
        <v>5.689062004438957E-3</v>
      </c>
      <c r="AX647" s="43">
        <v>43287</v>
      </c>
      <c r="AY647">
        <v>1694.0500489999999</v>
      </c>
      <c r="AZ647">
        <f ca="1">OFFSET(Table13[[#This Row],[Close]],-1,0)</f>
        <v>1679.4799800000001</v>
      </c>
      <c r="BA647">
        <f ca="1">(Table13[[#This Row],[Close]]-Table13[[#This Row],[Offset Close]])/Table13[[#This Row],[Offset Close]]</f>
        <v>8.675345448297558E-3</v>
      </c>
      <c r="BB647">
        <f ca="1">Table13[[#This Row],[Return]]^2</f>
        <v>7.5261618647297165E-5</v>
      </c>
      <c r="BC647">
        <f ca="1">R.Omega+R.Alpha*OFFSET(Table13[[#This Row],[Return Squared]],-1,0)+R.Beta*OFFSET(Table13[[#This Row],[Variance]],-1,0)</f>
        <v>0.16673248610936686</v>
      </c>
      <c r="BD647">
        <f ca="1">-LN(Table13[[#This Row],[Variance]])-(Table13[[#This Row],[Return Squared]]^2/Table13[[#This Row],[Variance]])</f>
        <v>1.7913645965584613</v>
      </c>
      <c r="BF647" s="43">
        <v>32941</v>
      </c>
      <c r="BG647">
        <v>162.08000200000001</v>
      </c>
      <c r="BH647">
        <v>162.199997</v>
      </c>
      <c r="BI647">
        <v>161.720001</v>
      </c>
      <c r="BJ647">
        <v>162.08000200000001</v>
      </c>
      <c r="BK647">
        <v>162.08000200000001</v>
      </c>
      <c r="BL647">
        <v>1504100</v>
      </c>
      <c r="BM647">
        <f ca="1">(Table510[[#This Row],[Close]]-OFFSET(Table510[[#This Row],[Close]],-1,0))/(OFFSET(Table510[[#This Row],[Close]],-1,0))</f>
        <v>6.1670880288192557E-5</v>
      </c>
      <c r="BO647" s="43">
        <v>43287</v>
      </c>
      <c r="BP647">
        <v>106.41999800000001</v>
      </c>
      <c r="BQ647">
        <f ca="1">OFFSET(Table14[[#This Row],[Close]],-1,0)</f>
        <v>106.30999799999999</v>
      </c>
      <c r="BR647">
        <f ca="1">(Table14[[#This Row],[Close]]-Table14[[#This Row],[Offset Close]])/Table14[[#This Row],[Offset Close]]</f>
        <v>1.034709830396325E-3</v>
      </c>
      <c r="BS647">
        <f ca="1">Table14[[#This Row],[Return]]^2</f>
        <v>1.0706244331187917E-6</v>
      </c>
      <c r="BT647">
        <f ca="1">Table14[[#This Row],[Return Squared]]</f>
        <v>1.0706244331187917E-6</v>
      </c>
      <c r="BU647">
        <f ca="1">-LN(Table14[[#This Row],[Variance]])-(Table14[[#This Row],[Return Squared]]^2/Table14[[#This Row],[Variance]])</f>
        <v>13.747267426729977</v>
      </c>
      <c r="BW647" s="43">
        <v>38807</v>
      </c>
      <c r="BX647">
        <v>98.910004000000001</v>
      </c>
      <c r="BY647">
        <v>99.169998000000007</v>
      </c>
      <c r="BZ647">
        <v>98.910004000000001</v>
      </c>
      <c r="CA647">
        <v>99.080001999999993</v>
      </c>
      <c r="CB647">
        <v>61.930076999999997</v>
      </c>
      <c r="CC647">
        <v>154000</v>
      </c>
      <c r="CD647">
        <f ca="1">(AGG[[#This Row],[Close]]-OFFSET(AGG[[#This Row],[Close]],-1,0))/(OFFSET(AGG[[#This Row],[Close]],-1,0))</f>
        <v>3.3417924050632227E-3</v>
      </c>
      <c r="CF647" s="43">
        <v>43287</v>
      </c>
      <c r="CG647">
        <v>67.580001999999993</v>
      </c>
      <c r="CH647">
        <f ca="1">OFFSET(Table15[[#This Row],[Close]],-1,0)</f>
        <v>67.220000999999996</v>
      </c>
      <c r="CI647">
        <f ca="1">(Table15[[#This Row],[Close]]-Table15[[#This Row],[Offset Close]])/Table15[[#This Row],[Offset Close]]</f>
        <v>5.3555637406193573E-3</v>
      </c>
      <c r="CJ647">
        <f ca="1">Table15[[#This Row],[Return]]^2</f>
        <v>2.8682062979836804E-5</v>
      </c>
      <c r="CK647">
        <f ca="1">R.Omega+R.Alpha*OFFSET(Table15[[#This Row],[Return Squared]],-1,0)+R.Beta*OFFSET(Table15[[#This Row],[Variance]],-1,0)</f>
        <v>0.1667239360733041</v>
      </c>
      <c r="CL647">
        <f ca="1">-LN(Table15[[#This Row],[Variance]])-(Table15[[#This Row],[Return Squared]]^2/Table15[[#This Row],[Variance]])</f>
        <v>1.7914159068765698</v>
      </c>
      <c r="CN647" s="43">
        <v>38051</v>
      </c>
      <c r="CO647">
        <v>47.196666999999998</v>
      </c>
      <c r="CP647">
        <v>47.73</v>
      </c>
      <c r="CQ647">
        <v>47.196666999999998</v>
      </c>
      <c r="CR647">
        <v>47.633335000000002</v>
      </c>
      <c r="CS647">
        <v>29.915192000000001</v>
      </c>
      <c r="CT647">
        <v>1098300</v>
      </c>
      <c r="CU647">
        <f ca="1">(EFA[[#This Row],[Close]]-OFFSET(EFA[[#This Row],[Close]],-1,0))/(OFFSET(EFA[[#This Row],[Close]],-1,0))</f>
        <v>1.1681479976820753E-2</v>
      </c>
      <c r="CW647" s="43">
        <v>43287</v>
      </c>
      <c r="CX647">
        <v>13.37</v>
      </c>
      <c r="CY647">
        <f ca="1">OFFSET(Table16[[#This Row],[Close]],-1,0)</f>
        <v>14.97</v>
      </c>
      <c r="CZ647">
        <f ca="1">(Table16[[#This Row],[Close]]-Table16[[#This Row],[Offset Close]])/Table16[[#This Row],[Offset Close]]</f>
        <v>-0.10688042752171018</v>
      </c>
      <c r="DA647">
        <f ca="1">Table16[[#This Row],[Return]]^2</f>
        <v>1.1423425787223543E-2</v>
      </c>
      <c r="DB647">
        <f ca="1">R.Omega+R.Alpha*OFFSET(Table15[[#This Row],[Return Squared]],-1,0)+R.Beta*OFFSET(Table15[[#This Row],[Variance]],-1,0)</f>
        <v>0.1667239360733041</v>
      </c>
      <c r="DC647">
        <f ca="1">-LN(Table16[[#This Row],[Variance]])-(Table16[[#This Row],[Return Squared]]^2/Table16[[#This Row],[Variance]])</f>
        <v>1.7906332128187827</v>
      </c>
      <c r="DE647" s="43">
        <v>33785</v>
      </c>
      <c r="DF647">
        <v>13.66</v>
      </c>
      <c r="DG647">
        <v>14.31</v>
      </c>
      <c r="DH647">
        <v>13.19</v>
      </c>
      <c r="DI647">
        <v>13.35</v>
      </c>
      <c r="DJ647">
        <v>13.35</v>
      </c>
      <c r="DK647">
        <v>0</v>
      </c>
      <c r="DL647">
        <f ca="1">(VIX_7[[#This Row],[Close]]-OFFSET(VIX_7[[#This Row],[Close]],-1,0))/(OFFSET(VIX_7[[#This Row],[Close]],-1,0))</f>
        <v>1.059803179409529E-2</v>
      </c>
      <c r="DN647">
        <v>8.4812816194133941E-3</v>
      </c>
      <c r="DO647">
        <v>7.6428108876481675E-3</v>
      </c>
      <c r="DP647">
        <v>8.675345448297558E-3</v>
      </c>
      <c r="DQ647">
        <v>5.3555637406193573E-3</v>
      </c>
      <c r="DR647">
        <v>1.034709830396325E-3</v>
      </c>
    </row>
    <row r="648" spans="6:122" x14ac:dyDescent="0.3">
      <c r="F648" s="43">
        <v>43290</v>
      </c>
      <c r="G648">
        <v>2784.169922</v>
      </c>
      <c r="H648">
        <f ca="1">OFFSET(Table11[[#This Row],[Close]],-1,0)</f>
        <v>2759.820068</v>
      </c>
      <c r="I648" s="159">
        <f ca="1">(Table11[[#This Row],[Close]]-Table11[[#This Row],[Offset Close]])/Table11[[#This Row],[Offset Close]]</f>
        <v>8.8229860643219485E-3</v>
      </c>
      <c r="J648">
        <f ca="1">Table11[[#This Row],[SPX Return]]^2</f>
        <v>7.78450830912193E-5</v>
      </c>
      <c r="K648" s="158">
        <f ca="1">Table11[[#This Row],[SPX Return]]-AVERAGE(Table11[SPX Return])</f>
        <v>8.2703868234894635E-3</v>
      </c>
      <c r="L648">
        <f ca="1">Table11[[#This Row],[SPX Return]]/SQRT(Table11[[#This Row],[Variance]])</f>
        <v>2.1608893913418772E-2</v>
      </c>
      <c r="M648">
        <f ca="1">_xlfn.RANK.EQ(Table11[[#This Row],[Residuals]],Table11[Residuals],1)</f>
        <v>1088</v>
      </c>
      <c r="N648">
        <f ca="1">(Table11[[#This Row],[Rank]]-0.5)/COUNT(Table11[Rank])</f>
        <v>0.8651551312649165</v>
      </c>
      <c r="O648">
        <f ca="1">_xlfn.NORM.S.INV(Table11[[#This Row],[Percentile]])</f>
        <v>1.103777338447274</v>
      </c>
      <c r="P648">
        <f ca="1">((Table11[[#This Row],[Residuals]]-AVERAGE(L649:L1905))^2)</f>
        <v>4.0659560629780124E-4</v>
      </c>
      <c r="Q648">
        <f ca="1">COUNT(Table11[SPX Return])-Table11[[#This Row],[Lag]]</f>
        <v>626</v>
      </c>
      <c r="R648">
        <f t="shared" si="29"/>
        <v>632</v>
      </c>
      <c r="S648">
        <f t="shared" ca="1" si="27"/>
        <v>5.559347488384165E-2</v>
      </c>
      <c r="T648">
        <f t="shared" ca="1" si="28"/>
        <v>-5.7183300003078537E-2</v>
      </c>
      <c r="U648">
        <f ca="1">R.Omega+R.Alpha*OFFSET(Table11[[#This Row],[Return Squared]],-1,0)+R.Beta*OFFSET(Table11[[#This Row],[Variance]],-1,0)</f>
        <v>0.16671171214888175</v>
      </c>
      <c r="V648">
        <f ca="1">-LN(Table11[[#This Row],[Variance]])-(Table11[[#This Row],[Return Squared]]^2/Table11[[#This Row],[Variance]])</f>
        <v>1.7914891965025859</v>
      </c>
      <c r="X648" s="43">
        <v>11150</v>
      </c>
      <c r="Y648">
        <v>20.549999</v>
      </c>
      <c r="Z648">
        <v>20.549999</v>
      </c>
      <c r="AA648">
        <v>20.549999</v>
      </c>
      <c r="AB648">
        <v>20.549999</v>
      </c>
      <c r="AC648">
        <v>20.549999</v>
      </c>
      <c r="AD648">
        <v>0</v>
      </c>
      <c r="AE648">
        <f ca="1">(SPX[[#This Row],[Close]]-OFFSET(SPX[[#This Row],[Close]],-1,0))/(OFFSET(SPX[[#This Row],[Close]],-1,0))</f>
        <v>-1.0592248435243133E-2</v>
      </c>
      <c r="AG648" s="43">
        <v>43290</v>
      </c>
      <c r="AH648">
        <v>2009.150024</v>
      </c>
      <c r="AI648">
        <f ca="1">OFFSET(Table12[[#This Row],[Close]],-1,0)</f>
        <v>1989.48999</v>
      </c>
      <c r="AJ648">
        <f ca="1">(Table12[[#This Row],[Close]]-Table12[[#This Row],[Offset Close]])/Table12[[#This Row],[Offset Close]]</f>
        <v>9.8819466792089746E-3</v>
      </c>
      <c r="AK648">
        <f ca="1">Table12[[#This Row],[Return]]^2</f>
        <v>9.7652870170729275E-5</v>
      </c>
      <c r="AL648" cm="1">
        <f t="array" aca="1" ref="AL648" ca="1">M.Omega+M.Alpha*OFFSET(Table12[[#This Row],[Return Squared]],-1,0)+M.Beta*OFFSET(Table12[[#This Row],[Variance]],-1,0)</f>
        <v>0.16670639650287844</v>
      </c>
      <c r="AM648">
        <f ca="1">-LN(Table12[[#This Row],[Variance]])-(Table12[[#This Row],[Return Squared]]^2/Table12[[#This Row],[Variance]])</f>
        <v>1.7915210614156853</v>
      </c>
      <c r="AO648" s="43">
        <v>30498</v>
      </c>
      <c r="AP648">
        <v>54.959999000000003</v>
      </c>
      <c r="AQ648">
        <v>54.959999000000003</v>
      </c>
      <c r="AR648">
        <v>54.959999000000003</v>
      </c>
      <c r="AS648">
        <v>54.959999000000003</v>
      </c>
      <c r="AT648">
        <v>54.959999000000003</v>
      </c>
      <c r="AU648">
        <v>0</v>
      </c>
      <c r="AV648">
        <f ca="1">(Table6[[#This Row],[Close]]-OFFSET(Table6[[#This Row],[Close]],-1,0))/(OFFSET(Table6[[#This Row],[Close]],-1,0))</f>
        <v>2.9197080824764922E-3</v>
      </c>
      <c r="AX648" s="43">
        <v>43290</v>
      </c>
      <c r="AY648">
        <v>1704.599976</v>
      </c>
      <c r="AZ648">
        <f ca="1">OFFSET(Table13[[#This Row],[Close]],-1,0)</f>
        <v>1694.0500489999999</v>
      </c>
      <c r="BA648">
        <f ca="1">(Table13[[#This Row],[Close]]-Table13[[#This Row],[Offset Close]])/Table13[[#This Row],[Offset Close]]</f>
        <v>6.2276359581156775E-3</v>
      </c>
      <c r="BB648">
        <f ca="1">Table13[[#This Row],[Return]]^2</f>
        <v>3.8783449626815371E-5</v>
      </c>
      <c r="BC648">
        <f ca="1">R.Omega+R.Alpha*OFFSET(Table13[[#This Row],[Return Squared]],-1,0)+R.Beta*OFFSET(Table13[[#This Row],[Variance]],-1,0)</f>
        <v>0.16673250568121842</v>
      </c>
      <c r="BD648">
        <f ca="1">-LN(Table13[[#This Row],[Variance]])-(Table13[[#This Row],[Return Squared]]^2/Table13[[#This Row],[Variance]])</f>
        <v>1.791364504124795</v>
      </c>
      <c r="BF648" s="43">
        <v>32944</v>
      </c>
      <c r="BG648">
        <v>162.070007</v>
      </c>
      <c r="BH648">
        <v>162.229996</v>
      </c>
      <c r="BI648">
        <v>161.729996</v>
      </c>
      <c r="BJ648">
        <v>162.229996</v>
      </c>
      <c r="BK648">
        <v>162.229996</v>
      </c>
      <c r="BL648">
        <v>1147900</v>
      </c>
      <c r="BM648">
        <f ca="1">(Table510[[#This Row],[Close]]-OFFSET(Table510[[#This Row],[Close]],-1,0))/(OFFSET(Table510[[#This Row],[Close]],-1,0))</f>
        <v>9.2543187406915505E-4</v>
      </c>
      <c r="BO648" s="43">
        <v>43290</v>
      </c>
      <c r="BP648">
        <v>106.32</v>
      </c>
      <c r="BQ648">
        <f ca="1">OFFSET(Table14[[#This Row],[Close]],-1,0)</f>
        <v>106.41999800000001</v>
      </c>
      <c r="BR648">
        <f ca="1">(Table14[[#This Row],[Close]]-Table14[[#This Row],[Offset Close]])/Table14[[#This Row],[Offset Close]]</f>
        <v>-9.3965421799776367E-4</v>
      </c>
      <c r="BS648">
        <f ca="1">Table14[[#This Row],[Return]]^2</f>
        <v>8.8295004940098881E-7</v>
      </c>
      <c r="BT648">
        <f ca="1">Table14[[#This Row],[Return Squared]]</f>
        <v>8.8295004940098881E-7</v>
      </c>
      <c r="BU648">
        <f ca="1">-LN(Table14[[#This Row],[Variance]])-(Table14[[#This Row],[Return Squared]]^2/Table14[[#This Row],[Variance]])</f>
        <v>13.939996324187302</v>
      </c>
      <c r="BW648" s="43">
        <v>38810</v>
      </c>
      <c r="BX648">
        <v>98.529999000000004</v>
      </c>
      <c r="BY648">
        <v>98.68</v>
      </c>
      <c r="BZ648">
        <v>98.419998000000007</v>
      </c>
      <c r="CA648">
        <v>98.599997999999999</v>
      </c>
      <c r="CB648">
        <v>61.869225</v>
      </c>
      <c r="CC648">
        <v>175400</v>
      </c>
      <c r="CD648">
        <f ca="1">(AGG[[#This Row],[Close]]-OFFSET(AGG[[#This Row],[Close]],-1,0))/(OFFSET(AGG[[#This Row],[Close]],-1,0))</f>
        <v>-4.844610318033642E-3</v>
      </c>
      <c r="CF648" s="43">
        <v>43290</v>
      </c>
      <c r="CG648">
        <v>68.230002999999996</v>
      </c>
      <c r="CH648">
        <f ca="1">OFFSET(Table15[[#This Row],[Close]],-1,0)</f>
        <v>67.580001999999993</v>
      </c>
      <c r="CI648">
        <f ca="1">(Table15[[#This Row],[Close]]-Table15[[#This Row],[Offset Close]])/Table15[[#This Row],[Offset Close]]</f>
        <v>9.6182447582644822E-3</v>
      </c>
      <c r="CJ648">
        <f ca="1">Table15[[#This Row],[Return]]^2</f>
        <v>9.2510632229882183E-5</v>
      </c>
      <c r="CK648">
        <f ca="1">R.Omega+R.Alpha*OFFSET(Table15[[#This Row],[Return Squared]],-1,0)+R.Beta*OFFSET(Table15[[#This Row],[Variance]],-1,0)</f>
        <v>0.16671487576705762</v>
      </c>
      <c r="CL648">
        <f ca="1">-LN(Table15[[#This Row],[Variance]])-(Table15[[#This Row],[Return Squared]]^2/Table15[[#This Row],[Variance]])</f>
        <v>1.7914702051173026</v>
      </c>
      <c r="CN648" s="43">
        <v>38054</v>
      </c>
      <c r="CO648">
        <v>47.613334999999999</v>
      </c>
      <c r="CP648">
        <v>47.700001</v>
      </c>
      <c r="CQ648">
        <v>47.326667999999998</v>
      </c>
      <c r="CR648">
        <v>47.326667999999998</v>
      </c>
      <c r="CS648">
        <v>29.722588999999999</v>
      </c>
      <c r="CT648">
        <v>1105500</v>
      </c>
      <c r="CU648">
        <f ca="1">(EFA[[#This Row],[Close]]-OFFSET(EFA[[#This Row],[Close]],-1,0))/(OFFSET(EFA[[#This Row],[Close]],-1,0))</f>
        <v>-6.4380753520618377E-3</v>
      </c>
      <c r="CW648" s="43">
        <v>43290</v>
      </c>
      <c r="CX648">
        <v>12.69</v>
      </c>
      <c r="CY648">
        <f ca="1">OFFSET(Table16[[#This Row],[Close]],-1,0)</f>
        <v>13.37</v>
      </c>
      <c r="CZ648">
        <f ca="1">(Table16[[#This Row],[Close]]-Table16[[#This Row],[Offset Close]])/Table16[[#This Row],[Offset Close]]</f>
        <v>-5.0860134629768121E-2</v>
      </c>
      <c r="DA648">
        <f ca="1">Table16[[#This Row],[Return]]^2</f>
        <v>2.5867532945581385E-3</v>
      </c>
      <c r="DB648">
        <f ca="1">R.Omega+R.Alpha*OFFSET(Table15[[#This Row],[Return Squared]],-1,0)+R.Beta*OFFSET(Table15[[#This Row],[Variance]],-1,0)</f>
        <v>0.16671487576705762</v>
      </c>
      <c r="DC648">
        <f ca="1">-LN(Table16[[#This Row],[Variance]])-(Table16[[#This Row],[Return Squared]]^2/Table16[[#This Row],[Variance]])</f>
        <v>1.7914301203056799</v>
      </c>
      <c r="DE648" s="43">
        <v>33786</v>
      </c>
      <c r="DF648">
        <v>13.43</v>
      </c>
      <c r="DG648">
        <v>13.57</v>
      </c>
      <c r="DH648">
        <v>12.98</v>
      </c>
      <c r="DI648">
        <v>13.34</v>
      </c>
      <c r="DJ648">
        <v>13.34</v>
      </c>
      <c r="DK648">
        <v>0</v>
      </c>
      <c r="DL648">
        <f ca="1">(VIX_7[[#This Row],[Close]]-OFFSET(VIX_7[[#This Row],[Close]],-1,0))/(OFFSET(VIX_7[[#This Row],[Close]],-1,0))</f>
        <v>-7.4906367041196911E-4</v>
      </c>
      <c r="DN648">
        <v>8.8229860643219485E-3</v>
      </c>
      <c r="DO648">
        <v>9.8819466792089746E-3</v>
      </c>
      <c r="DP648">
        <v>6.2276359581156775E-3</v>
      </c>
      <c r="DQ648">
        <v>9.6182447582644822E-3</v>
      </c>
      <c r="DR648">
        <v>-9.3965421799776367E-4</v>
      </c>
    </row>
    <row r="649" spans="6:122" x14ac:dyDescent="0.3">
      <c r="F649" s="43">
        <v>43291</v>
      </c>
      <c r="G649">
        <v>2793.8400879999999</v>
      </c>
      <c r="H649">
        <f ca="1">OFFSET(Table11[[#This Row],[Close]],-1,0)</f>
        <v>2784.169922</v>
      </c>
      <c r="I649" s="159">
        <f ca="1">(Table11[[#This Row],[Close]]-Table11[[#This Row],[Offset Close]])/Table11[[#This Row],[Offset Close]]</f>
        <v>3.4732671751059457E-3</v>
      </c>
      <c r="J649">
        <f ca="1">Table11[[#This Row],[SPX Return]]^2</f>
        <v>1.2063584869668436E-5</v>
      </c>
      <c r="K649" s="158">
        <f ca="1">Table11[[#This Row],[SPX Return]]-AVERAGE(Table11[SPX Return])</f>
        <v>2.9206679342734607E-3</v>
      </c>
      <c r="L649">
        <f ca="1">Table11[[#This Row],[SPX Return]]/SQRT(Table11[[#This Row],[Variance]])</f>
        <v>8.5064068749897796E-3</v>
      </c>
      <c r="M649">
        <f ca="1">_xlfn.RANK.EQ(Table11[[#This Row],[Residuals]],Table11[Residuals],1)</f>
        <v>844</v>
      </c>
      <c r="N649">
        <f ca="1">(Table11[[#This Row],[Rank]]-0.5)/COUNT(Table11[Rank])</f>
        <v>0.67104216388225935</v>
      </c>
      <c r="O649">
        <f ca="1">_xlfn.NORM.S.INV(Table11[[#This Row],[Percentile]])</f>
        <v>0.44279271623851302</v>
      </c>
      <c r="P649">
        <f ca="1">((Table11[[#This Row],[Residuals]]-AVERAGE(L650:L1906))^2)</f>
        <v>5.0027977172997731E-5</v>
      </c>
      <c r="Q649">
        <f ca="1">COUNT(Table11[SPX Return])-Table11[[#This Row],[Lag]]</f>
        <v>625</v>
      </c>
      <c r="R649">
        <f t="shared" si="29"/>
        <v>633</v>
      </c>
      <c r="S649">
        <f t="shared" ca="1" si="27"/>
        <v>5.559347488384165E-2</v>
      </c>
      <c r="T649">
        <f t="shared" ca="1" si="28"/>
        <v>-5.7183300003078537E-2</v>
      </c>
      <c r="U649">
        <f ca="1">R.Omega+R.Alpha*OFFSET(Table11[[#This Row],[Return Squared]],-1,0)+R.Beta*OFFSET(Table11[[#This Row],[Variance]],-1,0)</f>
        <v>0.16671860977498981</v>
      </c>
      <c r="V649">
        <f ca="1">-LN(Table11[[#This Row],[Variance]])-(Table11[[#This Row],[Return Squared]]^2/Table11[[#This Row],[Variance]])</f>
        <v>1.7914478582606765</v>
      </c>
      <c r="X649" s="43">
        <v>11153</v>
      </c>
      <c r="Y649">
        <v>21.360001</v>
      </c>
      <c r="Z649">
        <v>21.360001</v>
      </c>
      <c r="AA649">
        <v>21.360001</v>
      </c>
      <c r="AB649">
        <v>21.360001</v>
      </c>
      <c r="AC649">
        <v>21.360001</v>
      </c>
      <c r="AD649">
        <v>0</v>
      </c>
      <c r="AE649">
        <f ca="1">(SPX[[#This Row],[Close]]-OFFSET(SPX[[#This Row],[Close]],-1,0))/(OFFSET(SPX[[#This Row],[Close]],-1,0))</f>
        <v>3.9416157635822797E-2</v>
      </c>
      <c r="AG649" s="43">
        <v>43291</v>
      </c>
      <c r="AH649">
        <v>2008.119995</v>
      </c>
      <c r="AI649">
        <f ca="1">OFFSET(Table12[[#This Row],[Close]],-1,0)</f>
        <v>2009.150024</v>
      </c>
      <c r="AJ649">
        <f ca="1">(Table12[[#This Row],[Close]]-Table12[[#This Row],[Offset Close]])/Table12[[#This Row],[Offset Close]]</f>
        <v>-5.1266903302190302E-4</v>
      </c>
      <c r="AK649">
        <f ca="1">Table12[[#This Row],[Return]]^2</f>
        <v>2.6282953741961307E-7</v>
      </c>
      <c r="AL649" cm="1">
        <f t="array" aca="1" ref="AL649" ca="1">M.Omega+M.Alpha*OFFSET(Table12[[#This Row],[Return Squared]],-1,0)+M.Beta*OFFSET(Table12[[#This Row],[Variance]],-1,0)</f>
        <v>0.16671984076955737</v>
      </c>
      <c r="AM649">
        <f ca="1">-LN(Table12[[#This Row],[Variance]])-(Table12[[#This Row],[Return Squared]]^2/Table12[[#This Row],[Variance]])</f>
        <v>1.7914404754942079</v>
      </c>
      <c r="AO649" s="43">
        <v>30502</v>
      </c>
      <c r="AP649">
        <v>54.360000999999997</v>
      </c>
      <c r="AQ649">
        <v>54.360000999999997</v>
      </c>
      <c r="AR649">
        <v>54.360000999999997</v>
      </c>
      <c r="AS649">
        <v>54.360000999999997</v>
      </c>
      <c r="AT649">
        <v>54.360000999999997</v>
      </c>
      <c r="AU649">
        <v>0</v>
      </c>
      <c r="AV649">
        <f ca="1">(Table6[[#This Row],[Close]]-OFFSET(Table6[[#This Row],[Close]],-1,0))/(OFFSET(Table6[[#This Row],[Close]],-1,0))</f>
        <v>-1.0916994376219083E-2</v>
      </c>
      <c r="AX649" s="43">
        <v>43291</v>
      </c>
      <c r="AY649">
        <v>1695.619995</v>
      </c>
      <c r="AZ649">
        <f ca="1">OFFSET(Table13[[#This Row],[Close]],-1,0)</f>
        <v>1704.599976</v>
      </c>
      <c r="BA649">
        <f ca="1">(Table13[[#This Row],[Close]]-Table13[[#This Row],[Offset Close]])/Table13[[#This Row],[Offset Close]]</f>
        <v>-5.2680870153901452E-3</v>
      </c>
      <c r="BB649">
        <f ca="1">Table13[[#This Row],[Return]]^2</f>
        <v>2.7752740801722247E-5</v>
      </c>
      <c r="BC649">
        <f ca="1">R.Omega+R.Alpha*OFFSET(Table13[[#This Row],[Return Squared]],-1,0)+R.Beta*OFFSET(Table13[[#This Row],[Variance]],-1,0)</f>
        <v>0.16672339983925938</v>
      </c>
      <c r="BD649">
        <f ca="1">-LN(Table13[[#This Row],[Variance]])-(Table13[[#This Row],[Return Squared]]^2/Table13[[#This Row],[Variance]])</f>
        <v>1.7914191234953909</v>
      </c>
      <c r="BF649" s="43">
        <v>32945</v>
      </c>
      <c r="BG649">
        <v>162.229996</v>
      </c>
      <c r="BH649">
        <v>162.63000500000001</v>
      </c>
      <c r="BI649">
        <v>161.96000699999999</v>
      </c>
      <c r="BJ649">
        <v>162.05999800000001</v>
      </c>
      <c r="BK649">
        <v>162.05999800000001</v>
      </c>
      <c r="BL649">
        <v>1454400</v>
      </c>
      <c r="BM649">
        <f ca="1">(Table510[[#This Row],[Close]]-OFFSET(Table510[[#This Row],[Close]],-1,0))/(OFFSET(Table510[[#This Row],[Close]],-1,0))</f>
        <v>-1.0478826616009565E-3</v>
      </c>
      <c r="BO649" s="43">
        <v>43291</v>
      </c>
      <c r="BP649">
        <v>106.239998</v>
      </c>
      <c r="BQ649">
        <f ca="1">OFFSET(Table14[[#This Row],[Close]],-1,0)</f>
        <v>106.32</v>
      </c>
      <c r="BR649">
        <f ca="1">(Table14[[#This Row],[Close]]-Table14[[#This Row],[Offset Close]])/Table14[[#This Row],[Offset Close]]</f>
        <v>-7.524642588411705E-4</v>
      </c>
      <c r="BS649">
        <f ca="1">Table14[[#This Row],[Return]]^2</f>
        <v>5.6620246083339202E-7</v>
      </c>
      <c r="BT649">
        <f ca="1">Table14[[#This Row],[Return Squared]]</f>
        <v>5.6620246083339202E-7</v>
      </c>
      <c r="BU649">
        <f ca="1">-LN(Table14[[#This Row],[Variance]])-(Table14[[#This Row],[Return Squared]]^2/Table14[[#This Row],[Variance]])</f>
        <v>14.384313551849187</v>
      </c>
      <c r="BW649" s="43">
        <v>38811</v>
      </c>
      <c r="BX649">
        <v>98.660004000000001</v>
      </c>
      <c r="BY649">
        <v>98.879997000000003</v>
      </c>
      <c r="BZ649">
        <v>98.599997999999999</v>
      </c>
      <c r="CA649">
        <v>98.730002999999996</v>
      </c>
      <c r="CB649">
        <v>61.950767999999997</v>
      </c>
      <c r="CC649">
        <v>499500</v>
      </c>
      <c r="CD649">
        <f ca="1">(AGG[[#This Row],[Close]]-OFFSET(AGG[[#This Row],[Close]],-1,0))/(OFFSET(AGG[[#This Row],[Close]],-1,0))</f>
        <v>1.3185091545336242E-3</v>
      </c>
      <c r="CF649" s="43">
        <v>43291</v>
      </c>
      <c r="CG649">
        <v>68.199996999999996</v>
      </c>
      <c r="CH649">
        <f ca="1">OFFSET(Table15[[#This Row],[Close]],-1,0)</f>
        <v>68.230002999999996</v>
      </c>
      <c r="CI649">
        <f ca="1">(Table15[[#This Row],[Close]]-Table15[[#This Row],[Offset Close]])/Table15[[#This Row],[Offset Close]]</f>
        <v>-4.397772047584433E-4</v>
      </c>
      <c r="CJ649">
        <f ca="1">Table15[[#This Row],[Return]]^2</f>
        <v>1.9340398982514976E-7</v>
      </c>
      <c r="CK649">
        <f ca="1">R.Omega+R.Alpha*OFFSET(Table15[[#This Row],[Return Squared]],-1,0)+R.Beta*OFFSET(Table15[[#This Row],[Variance]],-1,0)</f>
        <v>0.16672449069499759</v>
      </c>
      <c r="CL649">
        <f ca="1">-LN(Table15[[#This Row],[Variance]])-(Table15[[#This Row],[Return Squared]]^2/Table15[[#This Row],[Variance]])</f>
        <v>1.7914125852290568</v>
      </c>
      <c r="CN649" s="43">
        <v>38055</v>
      </c>
      <c r="CO649">
        <v>47.446666999999998</v>
      </c>
      <c r="CP649">
        <v>47.48</v>
      </c>
      <c r="CQ649">
        <v>46.970001000000003</v>
      </c>
      <c r="CR649">
        <v>47</v>
      </c>
      <c r="CS649">
        <v>29.517434999999999</v>
      </c>
      <c r="CT649">
        <v>1269600</v>
      </c>
      <c r="CU649">
        <f ca="1">(EFA[[#This Row],[Close]]-OFFSET(EFA[[#This Row],[Close]],-1,0))/(OFFSET(EFA[[#This Row],[Close]],-1,0))</f>
        <v>-6.9024085955089413E-3</v>
      </c>
      <c r="CW649" s="43">
        <v>43291</v>
      </c>
      <c r="CX649">
        <v>12.64</v>
      </c>
      <c r="CY649">
        <f ca="1">OFFSET(Table16[[#This Row],[Close]],-1,0)</f>
        <v>12.69</v>
      </c>
      <c r="CZ649">
        <f ca="1">(Table16[[#This Row],[Close]]-Table16[[#This Row],[Offset Close]])/Table16[[#This Row],[Offset Close]]</f>
        <v>-3.9401103230889628E-3</v>
      </c>
      <c r="DA649">
        <f ca="1">Table16[[#This Row],[Return]]^2</f>
        <v>1.552446935811221E-5</v>
      </c>
      <c r="DB649">
        <f ca="1">R.Omega+R.Alpha*OFFSET(Table15[[#This Row],[Return Squared]],-1,0)+R.Beta*OFFSET(Table15[[#This Row],[Variance]],-1,0)</f>
        <v>0.16672449069499759</v>
      </c>
      <c r="DC649">
        <f ca="1">-LN(Table16[[#This Row],[Variance]])-(Table16[[#This Row],[Return Squared]]^2/Table16[[#This Row],[Variance]])</f>
        <v>1.7914125837837276</v>
      </c>
      <c r="DE649" s="43">
        <v>33787</v>
      </c>
      <c r="DF649">
        <v>12.69</v>
      </c>
      <c r="DG649">
        <v>14.83</v>
      </c>
      <c r="DH649">
        <v>12.68</v>
      </c>
      <c r="DI649">
        <v>13.88</v>
      </c>
      <c r="DJ649">
        <v>13.88</v>
      </c>
      <c r="DK649">
        <v>0</v>
      </c>
      <c r="DL649">
        <f ca="1">(VIX_7[[#This Row],[Close]]-OFFSET(VIX_7[[#This Row],[Close]],-1,0))/(OFFSET(VIX_7[[#This Row],[Close]],-1,0))</f>
        <v>4.0479760119940103E-2</v>
      </c>
      <c r="DN649">
        <v>3.4732671751059457E-3</v>
      </c>
      <c r="DO649">
        <v>-5.1266903302190302E-4</v>
      </c>
      <c r="DP649">
        <v>-5.2680870153901452E-3</v>
      </c>
      <c r="DQ649">
        <v>-4.397772047584433E-4</v>
      </c>
      <c r="DR649">
        <v>-7.524642588411705E-4</v>
      </c>
    </row>
    <row r="650" spans="6:122" x14ac:dyDescent="0.3">
      <c r="F650" s="43">
        <v>43292</v>
      </c>
      <c r="G650">
        <v>2774.0200199999999</v>
      </c>
      <c r="H650">
        <f ca="1">OFFSET(Table11[[#This Row],[Close]],-1,0)</f>
        <v>2793.8400879999999</v>
      </c>
      <c r="I650" s="159">
        <f ca="1">(Table11[[#This Row],[Close]]-Table11[[#This Row],[Offset Close]])/Table11[[#This Row],[Offset Close]]</f>
        <v>-7.094202737347218E-3</v>
      </c>
      <c r="J650">
        <f ca="1">Table11[[#This Row],[SPX Return]]^2</f>
        <v>5.0327712478584758E-5</v>
      </c>
      <c r="K650" s="158">
        <f ca="1">Table11[[#This Row],[SPX Return]]-AVERAGE(Table11[SPX Return])</f>
        <v>-7.646801978179703E-3</v>
      </c>
      <c r="L650">
        <f ca="1">Table11[[#This Row],[SPX Return]]/SQRT(Table11[[#This Row],[Variance]])</f>
        <v>-1.7375074959915637E-2</v>
      </c>
      <c r="M650">
        <f ca="1">_xlfn.RANK.EQ(Table11[[#This Row],[Residuals]],Table11[Residuals],1)</f>
        <v>166</v>
      </c>
      <c r="N650">
        <f ca="1">(Table11[[#This Row],[Rank]]-0.5)/COUNT(Table11[Rank])</f>
        <v>0.13166268894192523</v>
      </c>
      <c r="O650">
        <f ca="1">_xlfn.NORM.S.INV(Table11[[#This Row],[Percentile]])</f>
        <v>-1.118565899937964</v>
      </c>
      <c r="P650">
        <f ca="1">((Table11[[#This Row],[Residuals]]-AVERAGE(L651:L1907))^2)</f>
        <v>3.548938341187199E-4</v>
      </c>
      <c r="Q650">
        <f ca="1">COUNT(Table11[SPX Return])-Table11[[#This Row],[Lag]]</f>
        <v>624</v>
      </c>
      <c r="R650">
        <f t="shared" si="29"/>
        <v>634</v>
      </c>
      <c r="S650">
        <f t="shared" ca="1" si="27"/>
        <v>5.559347488384165E-2</v>
      </c>
      <c r="T650">
        <f t="shared" ca="1" si="28"/>
        <v>-5.7183300003078537E-2</v>
      </c>
      <c r="U650">
        <f ca="1">R.Omega+R.Alpha*OFFSET(Table11[[#This Row],[Return Squared]],-1,0)+R.Beta*OFFSET(Table11[[#This Row],[Variance]],-1,0)</f>
        <v>0.16670699273871006</v>
      </c>
      <c r="V650">
        <f ca="1">-LN(Table11[[#This Row],[Variance]])-(Table11[[#This Row],[Return Squared]]^2/Table11[[#This Row],[Variance]])</f>
        <v>1.7915175268689356</v>
      </c>
      <c r="X650" s="43">
        <v>11154</v>
      </c>
      <c r="Y650">
        <v>21.32</v>
      </c>
      <c r="Z650">
        <v>21.32</v>
      </c>
      <c r="AA650">
        <v>21.32</v>
      </c>
      <c r="AB650">
        <v>21.32</v>
      </c>
      <c r="AC650">
        <v>21.32</v>
      </c>
      <c r="AD650">
        <v>0</v>
      </c>
      <c r="AE650">
        <f ca="1">(SPX[[#This Row],[Close]]-OFFSET(SPX[[#This Row],[Close]],-1,0))/(OFFSET(SPX[[#This Row],[Close]],-1,0))</f>
        <v>-1.8727059048358741E-3</v>
      </c>
      <c r="AG650" s="43">
        <v>43292</v>
      </c>
      <c r="AH650">
        <v>1991.4799800000001</v>
      </c>
      <c r="AI650">
        <f ca="1">OFFSET(Table12[[#This Row],[Close]],-1,0)</f>
        <v>2008.119995</v>
      </c>
      <c r="AJ650">
        <f ca="1">(Table12[[#This Row],[Close]]-Table12[[#This Row],[Offset Close]])/Table12[[#This Row],[Offset Close]]</f>
        <v>-8.2863648793059051E-3</v>
      </c>
      <c r="AK650">
        <f ca="1">Table12[[#This Row],[Return]]^2</f>
        <v>6.8663842912994371E-5</v>
      </c>
      <c r="AL650" cm="1">
        <f t="array" aca="1" ref="AL650" ca="1">M.Omega+M.Alpha*OFFSET(Table12[[#This Row],[Return Squared]],-1,0)+M.Beta*OFFSET(Table12[[#This Row],[Variance]],-1,0)</f>
        <v>0.16670490424607431</v>
      </c>
      <c r="AM650">
        <f ca="1">-LN(Table12[[#This Row],[Variance]])-(Table12[[#This Row],[Return Squared]]^2/Table12[[#This Row],[Variance]])</f>
        <v>1.7915300417837579</v>
      </c>
      <c r="AO650" s="43">
        <v>30503</v>
      </c>
      <c r="AP650">
        <v>54.84</v>
      </c>
      <c r="AQ650">
        <v>54.84</v>
      </c>
      <c r="AR650">
        <v>54.84</v>
      </c>
      <c r="AS650">
        <v>54.84</v>
      </c>
      <c r="AT650">
        <v>54.84</v>
      </c>
      <c r="AU650">
        <v>0</v>
      </c>
      <c r="AV650">
        <f ca="1">(Table6[[#This Row],[Close]]-OFFSET(Table6[[#This Row],[Close]],-1,0))/(OFFSET(Table6[[#This Row],[Close]],-1,0))</f>
        <v>8.8300035167403063E-3</v>
      </c>
      <c r="AX650" s="43">
        <v>43292</v>
      </c>
      <c r="AY650">
        <v>1683.660034</v>
      </c>
      <c r="AZ650">
        <f ca="1">OFFSET(Table13[[#This Row],[Close]],-1,0)</f>
        <v>1695.619995</v>
      </c>
      <c r="BA650">
        <f ca="1">(Table13[[#This Row],[Close]]-Table13[[#This Row],[Offset Close]])/Table13[[#This Row],[Offset Close]]</f>
        <v>-7.0534441887140052E-3</v>
      </c>
      <c r="BB650">
        <f ca="1">Table13[[#This Row],[Return]]^2</f>
        <v>4.9751074923303373E-5</v>
      </c>
      <c r="BC650">
        <f ca="1">R.Omega+R.Alpha*OFFSET(Table13[[#This Row],[Return Squared]],-1,0)+R.Beta*OFFSET(Table13[[#This Row],[Variance]],-1,0)</f>
        <v>0.1667142680726818</v>
      </c>
      <c r="BD650">
        <f ca="1">-LN(Table13[[#This Row],[Variance]])-(Table13[[#This Row],[Return Squared]]^2/Table13[[#This Row],[Variance]])</f>
        <v>1.7914738867235129</v>
      </c>
      <c r="BF650" s="43">
        <v>32946</v>
      </c>
      <c r="BG650">
        <v>162.05999800000001</v>
      </c>
      <c r="BH650">
        <v>162.78999300000001</v>
      </c>
      <c r="BI650">
        <v>162.05999800000001</v>
      </c>
      <c r="BJ650">
        <v>162.779999</v>
      </c>
      <c r="BK650">
        <v>162.779999</v>
      </c>
      <c r="BL650">
        <v>1450600</v>
      </c>
      <c r="BM650">
        <f ca="1">(Table510[[#This Row],[Close]]-OFFSET(Table510[[#This Row],[Close]],-1,0))/(OFFSET(Table510[[#This Row],[Close]],-1,0))</f>
        <v>4.4428051887301411E-3</v>
      </c>
      <c r="BO650" s="43">
        <v>43292</v>
      </c>
      <c r="BP650">
        <v>106.279999</v>
      </c>
      <c r="BQ650">
        <f ca="1">OFFSET(Table14[[#This Row],[Close]],-1,0)</f>
        <v>106.239998</v>
      </c>
      <c r="BR650">
        <f ca="1">(Table14[[#This Row],[Close]]-Table14[[#This Row],[Offset Close]])/Table14[[#This Row],[Offset Close]]</f>
        <v>3.7651544383503969E-4</v>
      </c>
      <c r="BS650">
        <f ca="1">Table14[[#This Row],[Return]]^2</f>
        <v>1.4176387944629693E-7</v>
      </c>
      <c r="BT650">
        <f ca="1">Table14[[#This Row],[Return Squared]]</f>
        <v>1.4176387944629693E-7</v>
      </c>
      <c r="BU650">
        <f ca="1">-LN(Table14[[#This Row],[Variance]])-(Table14[[#This Row],[Return Squared]]^2/Table14[[#This Row],[Variance]])</f>
        <v>15.769102842402971</v>
      </c>
      <c r="BW650" s="43">
        <v>38812</v>
      </c>
      <c r="BX650">
        <v>98.959998999999996</v>
      </c>
      <c r="BY650">
        <v>98.959998999999996</v>
      </c>
      <c r="BZ650">
        <v>98.699996999999996</v>
      </c>
      <c r="CA650">
        <v>98.800003000000004</v>
      </c>
      <c r="CB650">
        <v>61.994712999999997</v>
      </c>
      <c r="CC650">
        <v>195900</v>
      </c>
      <c r="CD650">
        <f ca="1">(AGG[[#This Row],[Close]]-OFFSET(AGG[[#This Row],[Close]],-1,0))/(OFFSET(AGG[[#This Row],[Close]],-1,0))</f>
        <v>7.0900433376880779E-4</v>
      </c>
      <c r="CF650" s="43">
        <v>43292</v>
      </c>
      <c r="CG650">
        <v>67.059997999999993</v>
      </c>
      <c r="CH650">
        <f ca="1">OFFSET(Table15[[#This Row],[Close]],-1,0)</f>
        <v>68.199996999999996</v>
      </c>
      <c r="CI650">
        <f ca="1">(Table15[[#This Row],[Close]]-Table15[[#This Row],[Offset Close]])/Table15[[#This Row],[Offset Close]]</f>
        <v>-1.6715528594524763E-2</v>
      </c>
      <c r="CJ650">
        <f ca="1">Table15[[#This Row],[Return]]^2</f>
        <v>2.7940889619437498E-4</v>
      </c>
      <c r="CK650">
        <f ca="1">R.Omega+R.Alpha*OFFSET(Table15[[#This Row],[Return Squared]],-1,0)+R.Beta*OFFSET(Table15[[#This Row],[Variance]],-1,0)</f>
        <v>0.16670814183749555</v>
      </c>
      <c r="CL650">
        <f ca="1">-LN(Table15[[#This Row],[Variance]])-(Table15[[#This Row],[Return Squared]]^2/Table15[[#This Row],[Variance]])</f>
        <v>1.7915101808619114</v>
      </c>
      <c r="CN650" s="43">
        <v>38056</v>
      </c>
      <c r="CO650">
        <v>46.880001</v>
      </c>
      <c r="CP650">
        <v>46.933334000000002</v>
      </c>
      <c r="CQ650">
        <v>46.246665999999998</v>
      </c>
      <c r="CR650">
        <v>46.246665999999998</v>
      </c>
      <c r="CS650">
        <v>29.044319000000002</v>
      </c>
      <c r="CT650">
        <v>1806300</v>
      </c>
      <c r="CU650">
        <f ca="1">(EFA[[#This Row],[Close]]-OFFSET(EFA[[#This Row],[Close]],-1,0))/(OFFSET(EFA[[#This Row],[Close]],-1,0))</f>
        <v>-1.6028382978723454E-2</v>
      </c>
      <c r="CW650" s="43">
        <v>43292</v>
      </c>
      <c r="CX650">
        <v>13.63</v>
      </c>
      <c r="CY650">
        <f ca="1">OFFSET(Table16[[#This Row],[Close]],-1,0)</f>
        <v>12.64</v>
      </c>
      <c r="CZ650">
        <f ca="1">(Table16[[#This Row],[Close]]-Table16[[#This Row],[Offset Close]])/Table16[[#This Row],[Offset Close]]</f>
        <v>7.8322784810126597E-2</v>
      </c>
      <c r="DA650">
        <f ca="1">Table16[[#This Row],[Return]]^2</f>
        <v>6.1344586204133975E-3</v>
      </c>
      <c r="DB650">
        <f ca="1">R.Omega+R.Alpha*OFFSET(Table15[[#This Row],[Return Squared]],-1,0)+R.Beta*OFFSET(Table15[[#This Row],[Variance]],-1,0)</f>
        <v>0.16670814183749555</v>
      </c>
      <c r="DC650">
        <f ca="1">-LN(Table16[[#This Row],[Variance]])-(Table16[[#This Row],[Return Squared]]^2/Table16[[#This Row],[Variance]])</f>
        <v>1.7912849158399371</v>
      </c>
      <c r="DE650" s="43">
        <v>33791</v>
      </c>
      <c r="DF650">
        <v>14.27</v>
      </c>
      <c r="DG650">
        <v>15.43</v>
      </c>
      <c r="DH650">
        <v>14.27</v>
      </c>
      <c r="DI650">
        <v>14.87</v>
      </c>
      <c r="DJ650">
        <v>14.87</v>
      </c>
      <c r="DK650">
        <v>0</v>
      </c>
      <c r="DL650">
        <f ca="1">(VIX_7[[#This Row],[Close]]-OFFSET(VIX_7[[#This Row],[Close]],-1,0))/(OFFSET(VIX_7[[#This Row],[Close]],-1,0))</f>
        <v>7.1325648414985468E-2</v>
      </c>
      <c r="DN650">
        <v>-7.094202737347218E-3</v>
      </c>
      <c r="DO650">
        <v>-8.2863648793059051E-3</v>
      </c>
      <c r="DP650">
        <v>-7.0534441887140052E-3</v>
      </c>
      <c r="DQ650">
        <v>-1.6715528594524763E-2</v>
      </c>
      <c r="DR650">
        <v>3.7651544383503969E-4</v>
      </c>
    </row>
    <row r="651" spans="6:122" x14ac:dyDescent="0.3">
      <c r="F651" s="43">
        <v>43293</v>
      </c>
      <c r="G651">
        <v>2798.290039</v>
      </c>
      <c r="H651">
        <f ca="1">OFFSET(Table11[[#This Row],[Close]],-1,0)</f>
        <v>2774.0200199999999</v>
      </c>
      <c r="I651" s="159">
        <f ca="1">(Table11[[#This Row],[Close]]-Table11[[#This Row],[Offset Close]])/Table11[[#This Row],[Offset Close]]</f>
        <v>8.7490424816761229E-3</v>
      </c>
      <c r="J651">
        <f ca="1">Table11[[#This Row],[SPX Return]]^2</f>
        <v>7.654574434617349E-5</v>
      </c>
      <c r="K651" s="158">
        <f ca="1">Table11[[#This Row],[SPX Return]]-AVERAGE(Table11[SPX Return])</f>
        <v>8.1964432408436379E-3</v>
      </c>
      <c r="L651">
        <f ca="1">Table11[[#This Row],[SPX Return]]/SQRT(Table11[[#This Row],[Variance]])</f>
        <v>2.1428005474173728E-2</v>
      </c>
      <c r="M651">
        <f ca="1">_xlfn.RANK.EQ(Table11[[#This Row],[Residuals]],Table11[Residuals],1)</f>
        <v>1084</v>
      </c>
      <c r="N651">
        <f ca="1">(Table11[[#This Row],[Rank]]-0.5)/COUNT(Table11[Rank])</f>
        <v>0.86197295147175812</v>
      </c>
      <c r="O651">
        <f ca="1">_xlfn.NORM.S.INV(Table11[[#This Row],[Percentile]])</f>
        <v>1.0892263153355735</v>
      </c>
      <c r="P651">
        <f ca="1">((Table11[[#This Row],[Residuals]]-AVERAGE(L652:L1908))^2)</f>
        <v>3.9986207216147359E-4</v>
      </c>
      <c r="Q651">
        <f ca="1">COUNT(Table11[SPX Return])-Table11[[#This Row],[Lag]]</f>
        <v>623</v>
      </c>
      <c r="R651">
        <f t="shared" si="29"/>
        <v>635</v>
      </c>
      <c r="S651">
        <f t="shared" ca="1" si="27"/>
        <v>5.559347488384165E-2</v>
      </c>
      <c r="T651">
        <f t="shared" ca="1" si="28"/>
        <v>-5.7183300003078537E-2</v>
      </c>
      <c r="U651">
        <f ca="1">R.Omega+R.Alpha*OFFSET(Table11[[#This Row],[Return Squared]],-1,0)+R.Beta*OFFSET(Table11[[#This Row],[Variance]],-1,0)</f>
        <v>0.16670842684521647</v>
      </c>
      <c r="V651">
        <f ca="1">-LN(Table11[[#This Row],[Variance]])-(Table11[[#This Row],[Return Squared]]^2/Table11[[#This Row],[Variance]])</f>
        <v>1.7915089043952392</v>
      </c>
      <c r="X651" s="43">
        <v>11155</v>
      </c>
      <c r="Y651">
        <v>21.48</v>
      </c>
      <c r="Z651">
        <v>21.48</v>
      </c>
      <c r="AA651">
        <v>21.48</v>
      </c>
      <c r="AB651">
        <v>21.48</v>
      </c>
      <c r="AC651">
        <v>21.48</v>
      </c>
      <c r="AD651">
        <v>0</v>
      </c>
      <c r="AE651">
        <f ca="1">(SPX[[#This Row],[Close]]-OFFSET(SPX[[#This Row],[Close]],-1,0))/(OFFSET(SPX[[#This Row],[Close]],-1,0))</f>
        <v>7.5046904315197067E-3</v>
      </c>
      <c r="AG651" s="43">
        <v>43293</v>
      </c>
      <c r="AH651">
        <v>1996.7299800000001</v>
      </c>
      <c r="AI651">
        <f ca="1">OFFSET(Table12[[#This Row],[Close]],-1,0)</f>
        <v>1991.4799800000001</v>
      </c>
      <c r="AJ651">
        <f ca="1">(Table12[[#This Row],[Close]]-Table12[[#This Row],[Offset Close]])/Table12[[#This Row],[Offset Close]]</f>
        <v>2.6362303677288285E-3</v>
      </c>
      <c r="AK651">
        <f ca="1">Table12[[#This Row],[Return]]^2</f>
        <v>6.9497105517356748E-6</v>
      </c>
      <c r="AL651" cm="1">
        <f t="array" aca="1" ref="AL651" ca="1">M.Omega+M.Alpha*OFFSET(Table12[[#This Row],[Return Squared]],-1,0)+M.Beta*OFFSET(Table12[[#This Row],[Variance]],-1,0)</f>
        <v>0.16671154893298007</v>
      </c>
      <c r="AM651">
        <f ca="1">-LN(Table12[[#This Row],[Variance]])-(Table12[[#This Row],[Return Squared]]^2/Table12[[#This Row],[Variance]])</f>
        <v>1.7914902115934743</v>
      </c>
      <c r="AO651" s="43">
        <v>30504</v>
      </c>
      <c r="AP651">
        <v>54.779998999999997</v>
      </c>
      <c r="AQ651">
        <v>54.779998999999997</v>
      </c>
      <c r="AR651">
        <v>54.779998999999997</v>
      </c>
      <c r="AS651">
        <v>54.779998999999997</v>
      </c>
      <c r="AT651">
        <v>54.779998999999997</v>
      </c>
      <c r="AU651">
        <v>0</v>
      </c>
      <c r="AV651">
        <f ca="1">(Table6[[#This Row],[Close]]-OFFSET(Table6[[#This Row],[Close]],-1,0))/(OFFSET(Table6[[#This Row],[Close]],-1,0))</f>
        <v>-1.0941101385850995E-3</v>
      </c>
      <c r="AX651" s="43">
        <v>43293</v>
      </c>
      <c r="AY651">
        <v>1690.280029</v>
      </c>
      <c r="AZ651">
        <f ca="1">OFFSET(Table13[[#This Row],[Close]],-1,0)</f>
        <v>1683.660034</v>
      </c>
      <c r="BA651">
        <f ca="1">(Table13[[#This Row],[Close]]-Table13[[#This Row],[Offset Close]])/Table13[[#This Row],[Offset Close]]</f>
        <v>3.9319071940386854E-3</v>
      </c>
      <c r="BB651">
        <f ca="1">Table13[[#This Row],[Return]]^2</f>
        <v>1.5459894182533169E-5</v>
      </c>
      <c r="BC651">
        <f ca="1">R.Omega+R.Alpha*OFFSET(Table13[[#This Row],[Return Squared]],-1,0)+R.Beta*OFFSET(Table13[[#This Row],[Variance]],-1,0)</f>
        <v>0.1667133754196079</v>
      </c>
      <c r="BD651">
        <f ca="1">-LN(Table13[[#This Row],[Variance]])-(Table13[[#This Row],[Return Squared]]^2/Table13[[#This Row],[Variance]])</f>
        <v>1.7914792545401608</v>
      </c>
      <c r="BF651" s="43">
        <v>32947</v>
      </c>
      <c r="BG651">
        <v>162.78999300000001</v>
      </c>
      <c r="BH651">
        <v>163.320007</v>
      </c>
      <c r="BI651">
        <v>162.78999300000001</v>
      </c>
      <c r="BJ651">
        <v>163.259995</v>
      </c>
      <c r="BK651">
        <v>163.259995</v>
      </c>
      <c r="BL651">
        <v>1444100</v>
      </c>
      <c r="BM651">
        <f ca="1">(Table510[[#This Row],[Close]]-OFFSET(Table510[[#This Row],[Close]],-1,0))/(OFFSET(Table510[[#This Row],[Close]],-1,0))</f>
        <v>2.9487406496420967E-3</v>
      </c>
      <c r="BO651" s="43">
        <v>43293</v>
      </c>
      <c r="BP651">
        <v>106.410004</v>
      </c>
      <c r="BQ651">
        <f ca="1">OFFSET(Table14[[#This Row],[Close]],-1,0)</f>
        <v>106.279999</v>
      </c>
      <c r="BR651">
        <f ca="1">(Table14[[#This Row],[Close]]-Table14[[#This Row],[Offset Close]])/Table14[[#This Row],[Offset Close]]</f>
        <v>1.2232310992023724E-3</v>
      </c>
      <c r="BS651">
        <f ca="1">Table14[[#This Row],[Return]]^2</f>
        <v>1.4962943220558442E-6</v>
      </c>
      <c r="BT651">
        <f ca="1">Table14[[#This Row],[Return Squared]]</f>
        <v>1.4962943220558442E-6</v>
      </c>
      <c r="BU651">
        <f ca="1">-LN(Table14[[#This Row],[Variance]])-(Table14[[#This Row],[Return Squared]]^2/Table14[[#This Row],[Variance]])</f>
        <v>13.412517462126171</v>
      </c>
      <c r="BW651" s="43">
        <v>38813</v>
      </c>
      <c r="BX651">
        <v>98.790001000000004</v>
      </c>
      <c r="BY651">
        <v>98.800003000000004</v>
      </c>
      <c r="BZ651">
        <v>98.599997999999999</v>
      </c>
      <c r="CA651">
        <v>98.720000999999996</v>
      </c>
      <c r="CB651">
        <v>61.944533999999997</v>
      </c>
      <c r="CC651">
        <v>282000</v>
      </c>
      <c r="CD651">
        <f ca="1">(AGG[[#This Row],[Close]]-OFFSET(AGG[[#This Row],[Close]],-1,0))/(OFFSET(AGG[[#This Row],[Close]],-1,0))</f>
        <v>-8.0973681751818826E-4</v>
      </c>
      <c r="CF651" s="43">
        <v>43293</v>
      </c>
      <c r="CG651">
        <v>67.580001999999993</v>
      </c>
      <c r="CH651">
        <f ca="1">OFFSET(Table15[[#This Row],[Close]],-1,0)</f>
        <v>67.059997999999993</v>
      </c>
      <c r="CI651">
        <f ca="1">(Table15[[#This Row],[Close]]-Table15[[#This Row],[Offset Close]])/Table15[[#This Row],[Offset Close]]</f>
        <v>7.7543098047810882E-3</v>
      </c>
      <c r="CJ651">
        <f ca="1">Table15[[#This Row],[Return]]^2</f>
        <v>6.0129320548524119E-5</v>
      </c>
      <c r="CK651">
        <f ca="1">R.Omega+R.Alpha*OFFSET(Table15[[#This Row],[Return Squared]],-1,0)+R.Beta*OFFSET(Table15[[#This Row],[Variance]],-1,0)</f>
        <v>0.16676650151029526</v>
      </c>
      <c r="CL651">
        <f ca="1">-LN(Table15[[#This Row],[Variance]])-(Table15[[#This Row],[Return Squared]]^2/Table15[[#This Row],[Variance]])</f>
        <v>1.7911606178203754</v>
      </c>
      <c r="CN651" s="43">
        <v>38057</v>
      </c>
      <c r="CO651">
        <v>45.766666000000001</v>
      </c>
      <c r="CP651">
        <v>46.080002</v>
      </c>
      <c r="CQ651">
        <v>45.496665999999998</v>
      </c>
      <c r="CR651">
        <v>45.496665999999998</v>
      </c>
      <c r="CS651">
        <v>28.573298000000001</v>
      </c>
      <c r="CT651">
        <v>2135400</v>
      </c>
      <c r="CU651">
        <f ca="1">(EFA[[#This Row],[Close]]-OFFSET(EFA[[#This Row],[Close]],-1,0))/(OFFSET(EFA[[#This Row],[Close]],-1,0))</f>
        <v>-1.6217385270540369E-2</v>
      </c>
      <c r="CW651" s="43">
        <v>43293</v>
      </c>
      <c r="CX651">
        <v>12.58</v>
      </c>
      <c r="CY651">
        <f ca="1">OFFSET(Table16[[#This Row],[Close]],-1,0)</f>
        <v>13.63</v>
      </c>
      <c r="CZ651">
        <f ca="1">(Table16[[#This Row],[Close]]-Table16[[#This Row],[Offset Close]])/Table16[[#This Row],[Offset Close]]</f>
        <v>-7.7035950110051404E-2</v>
      </c>
      <c r="DA651">
        <f ca="1">Table16[[#This Row],[Return]]^2</f>
        <v>5.9345376093583287E-3</v>
      </c>
      <c r="DB651">
        <f ca="1">R.Omega+R.Alpha*OFFSET(Table15[[#This Row],[Return Squared]],-1,0)+R.Beta*OFFSET(Table15[[#This Row],[Variance]],-1,0)</f>
        <v>0.16676650151029526</v>
      </c>
      <c r="DC651">
        <f ca="1">-LN(Table16[[#This Row],[Variance]])-(Table16[[#This Row],[Return Squared]]^2/Table16[[#This Row],[Variance]])</f>
        <v>1.7909494535830568</v>
      </c>
      <c r="DE651" s="43">
        <v>33792</v>
      </c>
      <c r="DF651">
        <v>14.03</v>
      </c>
      <c r="DG651">
        <v>15.86</v>
      </c>
      <c r="DH651">
        <v>14.03</v>
      </c>
      <c r="DI651">
        <v>15.83</v>
      </c>
      <c r="DJ651">
        <v>15.83</v>
      </c>
      <c r="DK651">
        <v>0</v>
      </c>
      <c r="DL651">
        <f ca="1">(VIX_7[[#This Row],[Close]]-OFFSET(VIX_7[[#This Row],[Close]],-1,0))/(OFFSET(VIX_7[[#This Row],[Close]],-1,0))</f>
        <v>6.4559515803631534E-2</v>
      </c>
      <c r="DN651">
        <v>8.7490424816761229E-3</v>
      </c>
      <c r="DO651">
        <v>2.6362303677288285E-3</v>
      </c>
      <c r="DP651">
        <v>3.9319071940386854E-3</v>
      </c>
      <c r="DQ651">
        <v>7.7543098047810882E-3</v>
      </c>
      <c r="DR651">
        <v>1.2232310992023724E-3</v>
      </c>
    </row>
    <row r="652" spans="6:122" x14ac:dyDescent="0.3">
      <c r="F652" s="43">
        <v>43294</v>
      </c>
      <c r="G652">
        <v>2801.3100589999999</v>
      </c>
      <c r="H652">
        <f ca="1">OFFSET(Table11[[#This Row],[Close]],-1,0)</f>
        <v>2798.290039</v>
      </c>
      <c r="I652" s="159">
        <f ca="1">(Table11[[#This Row],[Close]]-Table11[[#This Row],[Offset Close]])/Table11[[#This Row],[Offset Close]]</f>
        <v>1.0792376622543276E-3</v>
      </c>
      <c r="J652">
        <f ca="1">Table11[[#This Row],[SPX Return]]^2</f>
        <v>1.164753931628186E-6</v>
      </c>
      <c r="K652" s="158">
        <f ca="1">Table11[[#This Row],[SPX Return]]-AVERAGE(Table11[SPX Return])</f>
        <v>5.266384214218428E-4</v>
      </c>
      <c r="L652">
        <f ca="1">Table11[[#This Row],[SPX Return]]/SQRT(Table11[[#This Row],[Variance]])</f>
        <v>2.6431905375820289E-3</v>
      </c>
      <c r="M652">
        <f ca="1">_xlfn.RANK.EQ(Table11[[#This Row],[Residuals]],Table11[Residuals],1)</f>
        <v>664</v>
      </c>
      <c r="N652">
        <f ca="1">(Table11[[#This Row],[Rank]]-0.5)/COUNT(Table11[Rank])</f>
        <v>0.52784407319013527</v>
      </c>
      <c r="O652">
        <f ca="1">_xlfn.NORM.S.INV(Table11[[#This Row],[Percentile]])</f>
        <v>6.9851503210496269E-2</v>
      </c>
      <c r="P652">
        <f ca="1">((Table11[[#This Row],[Residuals]]-AVERAGE(L653:L1909))^2)</f>
        <v>1.4730381651017945E-6</v>
      </c>
      <c r="Q652">
        <f ca="1">COUNT(Table11[SPX Return])-Table11[[#This Row],[Lag]]</f>
        <v>622</v>
      </c>
      <c r="R652">
        <f t="shared" si="29"/>
        <v>636</v>
      </c>
      <c r="S652">
        <f t="shared" ca="1" si="27"/>
        <v>5.559347488384165E-2</v>
      </c>
      <c r="T652">
        <f t="shared" ca="1" si="28"/>
        <v>-5.7183300003078537E-2</v>
      </c>
      <c r="U652">
        <f ca="1">R.Omega+R.Alpha*OFFSET(Table11[[#This Row],[Return Squared]],-1,0)+R.Beta*OFFSET(Table11[[#This Row],[Variance]],-1,0)</f>
        <v>0.16671598522773787</v>
      </c>
      <c r="V652">
        <f ca="1">-LN(Table11[[#This Row],[Variance]])-(Table11[[#This Row],[Return Squared]]^2/Table11[[#This Row],[Variance]])</f>
        <v>1.7914636016266237</v>
      </c>
      <c r="X652" s="43">
        <v>11156</v>
      </c>
      <c r="Y652">
        <v>21.58</v>
      </c>
      <c r="Z652">
        <v>21.58</v>
      </c>
      <c r="AA652">
        <v>21.58</v>
      </c>
      <c r="AB652">
        <v>21.58</v>
      </c>
      <c r="AC652">
        <v>21.58</v>
      </c>
      <c r="AD652">
        <v>0</v>
      </c>
      <c r="AE652">
        <f ca="1">(SPX[[#This Row],[Close]]-OFFSET(SPX[[#This Row],[Close]],-1,0))/(OFFSET(SPX[[#This Row],[Close]],-1,0))</f>
        <v>4.6554934823090253E-3</v>
      </c>
      <c r="AG652" s="43">
        <v>43294</v>
      </c>
      <c r="AH652">
        <v>1996.349976</v>
      </c>
      <c r="AI652">
        <f ca="1">OFFSET(Table12[[#This Row],[Close]],-1,0)</f>
        <v>1996.7299800000001</v>
      </c>
      <c r="AJ652">
        <f ca="1">(Table12[[#This Row],[Close]]-Table12[[#This Row],[Offset Close]])/Table12[[#This Row],[Offset Close]]</f>
        <v>-1.903131639262005E-4</v>
      </c>
      <c r="AK652">
        <f ca="1">Table12[[#This Row],[Return]]^2</f>
        <v>3.6219100363600864E-8</v>
      </c>
      <c r="AL652" cm="1">
        <f t="array" aca="1" ref="AL652" ca="1">M.Omega+M.Alpha*OFFSET(Table12[[#This Row],[Return Squared]],-1,0)+M.Beta*OFFSET(Table12[[#This Row],[Variance]],-1,0)</f>
        <v>0.16670077168072378</v>
      </c>
      <c r="AM652">
        <f ca="1">-LN(Table12[[#This Row],[Variance]])-(Table12[[#This Row],[Return Squared]]^2/Table12[[#This Row],[Variance]])</f>
        <v>1.7915548600775846</v>
      </c>
      <c r="AO652" s="43">
        <v>30505</v>
      </c>
      <c r="AP652">
        <v>54.689999</v>
      </c>
      <c r="AQ652">
        <v>54.689999</v>
      </c>
      <c r="AR652">
        <v>54.689999</v>
      </c>
      <c r="AS652">
        <v>54.689999</v>
      </c>
      <c r="AT652">
        <v>54.689999</v>
      </c>
      <c r="AU652">
        <v>0</v>
      </c>
      <c r="AV652">
        <f ca="1">(Table6[[#This Row],[Close]]-OFFSET(Table6[[#This Row],[Close]],-1,0))/(OFFSET(Table6[[#This Row],[Close]],-1,0))</f>
        <v>-1.6429354078665885E-3</v>
      </c>
      <c r="AX652" s="43">
        <v>43294</v>
      </c>
      <c r="AY652">
        <v>1687.079956</v>
      </c>
      <c r="AZ652">
        <f ca="1">OFFSET(Table13[[#This Row],[Close]],-1,0)</f>
        <v>1690.280029</v>
      </c>
      <c r="BA652">
        <f ca="1">(Table13[[#This Row],[Close]]-Table13[[#This Row],[Offset Close]])/Table13[[#This Row],[Offset Close]]</f>
        <v>-1.8932206173513128E-3</v>
      </c>
      <c r="BB652">
        <f ca="1">Table13[[#This Row],[Return]]^2</f>
        <v>3.584284305964086E-6</v>
      </c>
      <c r="BC652">
        <f ca="1">R.Omega+R.Alpha*OFFSET(Table13[[#This Row],[Return Squared]],-1,0)+R.Beta*OFFSET(Table13[[#This Row],[Variance]],-1,0)</f>
        <v>0.16670417776727095</v>
      </c>
      <c r="BD652">
        <f ca="1">-LN(Table13[[#This Row],[Variance]])-(Table13[[#This Row],[Return Squared]]^2/Table13[[#This Row],[Variance]])</f>
        <v>1.7915344278710525</v>
      </c>
      <c r="BF652" s="43">
        <v>32948</v>
      </c>
      <c r="BG652">
        <v>163.259995</v>
      </c>
      <c r="BH652">
        <v>164.28999300000001</v>
      </c>
      <c r="BI652">
        <v>163.240005</v>
      </c>
      <c r="BJ652">
        <v>164.21000699999999</v>
      </c>
      <c r="BK652">
        <v>164.21000699999999</v>
      </c>
      <c r="BL652">
        <v>2225200</v>
      </c>
      <c r="BM652">
        <f ca="1">(Table510[[#This Row],[Close]]-OFFSET(Table510[[#This Row],[Close]],-1,0))/(OFFSET(Table510[[#This Row],[Close]],-1,0))</f>
        <v>5.81901279612306E-3</v>
      </c>
      <c r="BO652" s="43">
        <v>43294</v>
      </c>
      <c r="BP652">
        <v>106.510002</v>
      </c>
      <c r="BQ652">
        <f ca="1">OFFSET(Table14[[#This Row],[Close]],-1,0)</f>
        <v>106.410004</v>
      </c>
      <c r="BR652">
        <f ca="1">(Table14[[#This Row],[Close]]-Table14[[#This Row],[Offset Close]])/Table14[[#This Row],[Offset Close]]</f>
        <v>9.3974247007827722E-4</v>
      </c>
      <c r="BS652">
        <f ca="1">Table14[[#This Row],[Return]]^2</f>
        <v>8.8311591006882171E-7</v>
      </c>
      <c r="BT652">
        <f ca="1">Table14[[#This Row],[Return Squared]]</f>
        <v>8.8311591006882171E-7</v>
      </c>
      <c r="BU652">
        <f ca="1">-LN(Table14[[#This Row],[Variance]])-(Table14[[#This Row],[Return Squared]]^2/Table14[[#This Row],[Variance]])</f>
        <v>13.939808493360383</v>
      </c>
      <c r="BW652" s="43">
        <v>38814</v>
      </c>
      <c r="BX652">
        <v>98.57</v>
      </c>
      <c r="BY652">
        <v>98.57</v>
      </c>
      <c r="BZ652">
        <v>98.169998000000007</v>
      </c>
      <c r="CA652">
        <v>98.389999000000003</v>
      </c>
      <c r="CB652">
        <v>61.737445999999998</v>
      </c>
      <c r="CC652">
        <v>250100</v>
      </c>
      <c r="CD652">
        <f ca="1">(AGG[[#This Row],[Close]]-OFFSET(AGG[[#This Row],[Close]],-1,0))/(OFFSET(AGG[[#This Row],[Close]],-1,0))</f>
        <v>-3.342807907791586E-3</v>
      </c>
      <c r="CF652" s="43">
        <v>43294</v>
      </c>
      <c r="CG652">
        <v>67.790001000000004</v>
      </c>
      <c r="CH652">
        <f ca="1">OFFSET(Table15[[#This Row],[Close]],-1,0)</f>
        <v>67.580001999999993</v>
      </c>
      <c r="CI652">
        <f ca="1">(Table15[[#This Row],[Close]]-Table15[[#This Row],[Offset Close]])/Table15[[#This Row],[Offset Close]]</f>
        <v>3.1074133439654306E-3</v>
      </c>
      <c r="CJ652">
        <f ca="1">Table15[[#This Row],[Return]]^2</f>
        <v>9.6560176902544199E-6</v>
      </c>
      <c r="CK652">
        <f ca="1">R.Omega+R.Alpha*OFFSET(Table15[[#This Row],[Return Squared]],-1,0)+R.Beta*OFFSET(Table15[[#This Row],[Variance]],-1,0)</f>
        <v>0.16675253338734361</v>
      </c>
      <c r="CL652">
        <f ca="1">-LN(Table15[[#This Row],[Variance]])-(Table15[[#This Row],[Return Squared]]^2/Table15[[#This Row],[Variance]])</f>
        <v>1.7912444010149704</v>
      </c>
      <c r="CN652" s="43">
        <v>38058</v>
      </c>
      <c r="CO652">
        <v>45.68</v>
      </c>
      <c r="CP652">
        <v>45.896667000000001</v>
      </c>
      <c r="CQ652">
        <v>45.433334000000002</v>
      </c>
      <c r="CR652">
        <v>45.896667000000001</v>
      </c>
      <c r="CS652">
        <v>28.824508999999999</v>
      </c>
      <c r="CT652">
        <v>1599300</v>
      </c>
      <c r="CU652">
        <f ca="1">(EFA[[#This Row],[Close]]-OFFSET(EFA[[#This Row],[Close]],-1,0))/(OFFSET(EFA[[#This Row],[Close]],-1,0))</f>
        <v>8.791874991455487E-3</v>
      </c>
      <c r="CW652" s="43">
        <v>43294</v>
      </c>
      <c r="CX652">
        <v>12.18</v>
      </c>
      <c r="CY652">
        <f ca="1">OFFSET(Table16[[#This Row],[Close]],-1,0)</f>
        <v>12.58</v>
      </c>
      <c r="CZ652">
        <f ca="1">(Table16[[#This Row],[Close]]-Table16[[#This Row],[Offset Close]])/Table16[[#This Row],[Offset Close]]</f>
        <v>-3.1796502384737704E-2</v>
      </c>
      <c r="DA652">
        <f ca="1">Table16[[#This Row],[Return]]^2</f>
        <v>1.0110175639026304E-3</v>
      </c>
      <c r="DB652">
        <f ca="1">R.Omega+R.Alpha*OFFSET(Table15[[#This Row],[Return Squared]],-1,0)+R.Beta*OFFSET(Table15[[#This Row],[Variance]],-1,0)</f>
        <v>0.16675253338734361</v>
      </c>
      <c r="DC652">
        <f ca="1">-LN(Table16[[#This Row],[Variance]])-(Table16[[#This Row],[Return Squared]]^2/Table16[[#This Row],[Variance]])</f>
        <v>1.7912382717930926</v>
      </c>
      <c r="DE652" s="43">
        <v>33793</v>
      </c>
      <c r="DF652">
        <v>14.17</v>
      </c>
      <c r="DG652">
        <v>16.360001</v>
      </c>
      <c r="DH652">
        <v>14.17</v>
      </c>
      <c r="DI652">
        <v>15.53</v>
      </c>
      <c r="DJ652">
        <v>15.53</v>
      </c>
      <c r="DK652">
        <v>0</v>
      </c>
      <c r="DL652">
        <f ca="1">(VIX_7[[#This Row],[Close]]-OFFSET(VIX_7[[#This Row],[Close]],-1,0))/(OFFSET(VIX_7[[#This Row],[Close]],-1,0))</f>
        <v>-1.8951358180669658E-2</v>
      </c>
      <c r="DN652">
        <v>1.0792376622543276E-3</v>
      </c>
      <c r="DO652">
        <v>-1.903131639262005E-4</v>
      </c>
      <c r="DP652">
        <v>-1.8932206173513128E-3</v>
      </c>
      <c r="DQ652">
        <v>3.1074133439654306E-3</v>
      </c>
      <c r="DR652">
        <v>9.3974247007827722E-4</v>
      </c>
    </row>
    <row r="653" spans="6:122" x14ac:dyDescent="0.3">
      <c r="F653" s="43">
        <v>43297</v>
      </c>
      <c r="G653">
        <v>2798.429932</v>
      </c>
      <c r="H653">
        <f ca="1">OFFSET(Table11[[#This Row],[Close]],-1,0)</f>
        <v>2801.3100589999999</v>
      </c>
      <c r="I653" s="159">
        <f ca="1">(Table11[[#This Row],[Close]]-Table11[[#This Row],[Offset Close]])/Table11[[#This Row],[Offset Close]]</f>
        <v>-1.0281357433985861E-3</v>
      </c>
      <c r="J653">
        <f ca="1">Table11[[#This Row],[SPX Return]]^2</f>
        <v>1.0570631068537633E-6</v>
      </c>
      <c r="K653" s="158">
        <f ca="1">Table11[[#This Row],[SPX Return]]-AVERAGE(Table11[SPX Return])</f>
        <v>-1.5807349842310709E-3</v>
      </c>
      <c r="L653">
        <f ca="1">Table11[[#This Row],[SPX Return]]/SQRT(Table11[[#This Row],[Variance]])</f>
        <v>-2.5181377947266726E-3</v>
      </c>
      <c r="M653">
        <f ca="1">_xlfn.RANK.EQ(Table11[[#This Row],[Residuals]],Table11[Residuals],1)</f>
        <v>456</v>
      </c>
      <c r="N653">
        <f ca="1">(Table11[[#This Row],[Rank]]-0.5)/COUNT(Table11[Rank])</f>
        <v>0.36237072394590292</v>
      </c>
      <c r="O653">
        <f ca="1">_xlfn.NORM.S.INV(Table11[[#This Row],[Percentile]])</f>
        <v>-0.35212909695530792</v>
      </c>
      <c r="P653">
        <f ca="1">((Table11[[#This Row],[Residuals]]-AVERAGE(L654:L1910))^2)</f>
        <v>1.5634176556653717E-5</v>
      </c>
      <c r="Q653">
        <f ca="1">COUNT(Table11[SPX Return])-Table11[[#This Row],[Lag]]</f>
        <v>621</v>
      </c>
      <c r="R653">
        <f t="shared" si="29"/>
        <v>637</v>
      </c>
      <c r="S653">
        <f t="shared" ca="1" si="27"/>
        <v>5.559347488384165E-2</v>
      </c>
      <c r="T653">
        <f t="shared" ca="1" si="28"/>
        <v>-5.7183300003078537E-2</v>
      </c>
      <c r="U653">
        <f ca="1">R.Omega+R.Alpha*OFFSET(Table11[[#This Row],[Return Squared]],-1,0)+R.Beta*OFFSET(Table11[[#This Row],[Variance]],-1,0)</f>
        <v>0.16670243084789921</v>
      </c>
      <c r="V653">
        <f ca="1">-LN(Table11[[#This Row],[Variance]])-(Table11[[#This Row],[Return Squared]]^2/Table11[[#This Row],[Variance]])</f>
        <v>1.7915449071540437</v>
      </c>
      <c r="X653" s="43">
        <v>11157</v>
      </c>
      <c r="Y653">
        <v>21.77</v>
      </c>
      <c r="Z653">
        <v>21.77</v>
      </c>
      <c r="AA653">
        <v>21.77</v>
      </c>
      <c r="AB653">
        <v>21.77</v>
      </c>
      <c r="AC653">
        <v>21.77</v>
      </c>
      <c r="AD653">
        <v>0</v>
      </c>
      <c r="AE653">
        <f ca="1">(SPX[[#This Row],[Close]]-OFFSET(SPX[[#This Row],[Close]],-1,0))/(OFFSET(SPX[[#This Row],[Close]],-1,0))</f>
        <v>8.8044485634847687E-3</v>
      </c>
      <c r="AG653" s="43">
        <v>43297</v>
      </c>
      <c r="AH653">
        <v>1985.369995</v>
      </c>
      <c r="AI653">
        <f ca="1">OFFSET(Table12[[#This Row],[Close]],-1,0)</f>
        <v>1996.349976</v>
      </c>
      <c r="AJ653">
        <f ca="1">(Table12[[#This Row],[Close]]-Table12[[#This Row],[Offset Close]])/Table12[[#This Row],[Offset Close]]</f>
        <v>-5.5000281173144122E-3</v>
      </c>
      <c r="AK653">
        <f ca="1">Table12[[#This Row],[Return]]^2</f>
        <v>3.0250309291249116E-5</v>
      </c>
      <c r="AL653" cm="1">
        <f t="array" aca="1" ref="AL653" ca="1">M.Omega+M.Alpha*OFFSET(Table12[[#This Row],[Return Squared]],-1,0)+M.Beta*OFFSET(Table12[[#This Row],[Variance]],-1,0)</f>
        <v>0.16669149923128151</v>
      </c>
      <c r="AM653">
        <f ca="1">-LN(Table12[[#This Row],[Variance]])-(Table12[[#This Row],[Return Squared]]^2/Table12[[#This Row],[Variance]])</f>
        <v>1.791610479449407</v>
      </c>
      <c r="AO653" s="43">
        <v>30508</v>
      </c>
      <c r="AP653">
        <v>54.950001</v>
      </c>
      <c r="AQ653">
        <v>54.950001</v>
      </c>
      <c r="AR653">
        <v>54.950001</v>
      </c>
      <c r="AS653">
        <v>54.950001</v>
      </c>
      <c r="AT653">
        <v>54.950001</v>
      </c>
      <c r="AU653">
        <v>0</v>
      </c>
      <c r="AV653">
        <f ca="1">(Table6[[#This Row],[Close]]-OFFSET(Table6[[#This Row],[Close]],-1,0))/(OFFSET(Table6[[#This Row],[Close]],-1,0))</f>
        <v>4.7541050421302817E-3</v>
      </c>
      <c r="AX653" s="43">
        <v>43297</v>
      </c>
      <c r="AY653">
        <v>1678.540039</v>
      </c>
      <c r="AZ653">
        <f ca="1">OFFSET(Table13[[#This Row],[Close]],-1,0)</f>
        <v>1687.079956</v>
      </c>
      <c r="BA653">
        <f ca="1">(Table13[[#This Row],[Close]]-Table13[[#This Row],[Offset Close]])/Table13[[#This Row],[Offset Close]]</f>
        <v>-5.0619515510384374E-3</v>
      </c>
      <c r="BB653">
        <f ca="1">Table13[[#This Row],[Return]]^2</f>
        <v>2.5623353505060441E-5</v>
      </c>
      <c r="BC653">
        <f ca="1">R.Omega+R.Alpha*OFFSET(Table13[[#This Row],[Return Squared]],-1,0)+R.Beta*OFFSET(Table13[[#This Row],[Variance]],-1,0)</f>
        <v>0.16669477050816595</v>
      </c>
      <c r="BD653">
        <f ca="1">-LN(Table13[[#This Row],[Variance]])-(Table13[[#This Row],[Return Squared]]^2/Table13[[#This Row],[Variance]])</f>
        <v>1.7915908564556542</v>
      </c>
      <c r="BF653" s="43">
        <v>32951</v>
      </c>
      <c r="BG653">
        <v>164.21000699999999</v>
      </c>
      <c r="BH653">
        <v>164.38000500000001</v>
      </c>
      <c r="BI653">
        <v>163.41999799999999</v>
      </c>
      <c r="BJ653">
        <v>164.38000500000001</v>
      </c>
      <c r="BK653">
        <v>164.38000500000001</v>
      </c>
      <c r="BL653">
        <v>1423000</v>
      </c>
      <c r="BM653">
        <f ca="1">(Table510[[#This Row],[Close]]-OFFSET(Table510[[#This Row],[Close]],-1,0))/(OFFSET(Table510[[#This Row],[Close]],-1,0))</f>
        <v>1.0352475047395923E-3</v>
      </c>
      <c r="BO653" s="43">
        <v>43297</v>
      </c>
      <c r="BP653">
        <v>106.389999</v>
      </c>
      <c r="BQ653">
        <f ca="1">OFFSET(Table14[[#This Row],[Close]],-1,0)</f>
        <v>106.510002</v>
      </c>
      <c r="BR653">
        <f ca="1">(Table14[[#This Row],[Close]]-Table14[[#This Row],[Offset Close]])/Table14[[#This Row],[Offset Close]]</f>
        <v>-1.1266829194125541E-3</v>
      </c>
      <c r="BS653">
        <f ca="1">Table14[[#This Row],[Return]]^2</f>
        <v>1.2694144008959957E-6</v>
      </c>
      <c r="BT653">
        <f ca="1">Table14[[#This Row],[Return Squared]]</f>
        <v>1.2694144008959957E-6</v>
      </c>
      <c r="BU653">
        <f ca="1">-LN(Table14[[#This Row],[Variance]])-(Table14[[#This Row],[Return Squared]]^2/Table14[[#This Row],[Variance]])</f>
        <v>13.576953596076129</v>
      </c>
      <c r="BW653" s="43">
        <v>38817</v>
      </c>
      <c r="BX653">
        <v>98.059997999999993</v>
      </c>
      <c r="BY653">
        <v>98.330001999999993</v>
      </c>
      <c r="BZ653">
        <v>98.059997999999993</v>
      </c>
      <c r="CA653">
        <v>98.300003000000004</v>
      </c>
      <c r="CB653">
        <v>61.680950000000003</v>
      </c>
      <c r="CC653">
        <v>267400</v>
      </c>
      <c r="CD653">
        <f ca="1">(AGG[[#This Row],[Close]]-OFFSET(AGG[[#This Row],[Close]],-1,0))/(OFFSET(AGG[[#This Row],[Close]],-1,0))</f>
        <v>-9.1468646117172229E-4</v>
      </c>
      <c r="CF653" s="43">
        <v>43297</v>
      </c>
      <c r="CG653">
        <v>67.760002</v>
      </c>
      <c r="CH653">
        <f ca="1">OFFSET(Table15[[#This Row],[Close]],-1,0)</f>
        <v>67.790001000000004</v>
      </c>
      <c r="CI653">
        <f ca="1">(Table15[[#This Row],[Close]]-Table15[[#This Row],[Offset Close]])/Table15[[#This Row],[Offset Close]]</f>
        <v>-4.4252838999078432E-4</v>
      </c>
      <c r="CJ653">
        <f ca="1">Table15[[#This Row],[Return]]^2</f>
        <v>1.958313759478357E-7</v>
      </c>
      <c r="CK653">
        <f ca="1">R.Omega+R.Alpha*OFFSET(Table15[[#This Row],[Return Squared]],-1,0)+R.Beta*OFFSET(Table15[[#This Row],[Variance]],-1,0)</f>
        <v>0.16673013737556289</v>
      </c>
      <c r="CL653">
        <f ca="1">-LN(Table15[[#This Row],[Variance]])-(Table15[[#This Row],[Return Squared]]^2/Table15[[#This Row],[Variance]])</f>
        <v>1.791378717469599</v>
      </c>
      <c r="CN653" s="43">
        <v>38061</v>
      </c>
      <c r="CO653">
        <v>45.453335000000003</v>
      </c>
      <c r="CP653">
        <v>45.656666000000001</v>
      </c>
      <c r="CQ653">
        <v>45</v>
      </c>
      <c r="CR653">
        <v>45.116664999999998</v>
      </c>
      <c r="CS653">
        <v>28.334638999999999</v>
      </c>
      <c r="CT653">
        <v>2073000</v>
      </c>
      <c r="CU653">
        <f ca="1">(EFA[[#This Row],[Close]]-OFFSET(EFA[[#This Row],[Close]],-1,0))/(OFFSET(EFA[[#This Row],[Close]],-1,0))</f>
        <v>-1.6994741687887775E-2</v>
      </c>
      <c r="CW653" s="43">
        <v>43297</v>
      </c>
      <c r="CX653">
        <v>12.83</v>
      </c>
      <c r="CY653">
        <f ca="1">OFFSET(Table16[[#This Row],[Close]],-1,0)</f>
        <v>12.18</v>
      </c>
      <c r="CZ653">
        <f ca="1">(Table16[[#This Row],[Close]]-Table16[[#This Row],[Offset Close]])/Table16[[#This Row],[Offset Close]]</f>
        <v>5.336617405582926E-2</v>
      </c>
      <c r="DA653">
        <f ca="1">Table16[[#This Row],[Return]]^2</f>
        <v>2.8479485333570641E-3</v>
      </c>
      <c r="DB653">
        <f ca="1">R.Omega+R.Alpha*OFFSET(Table15[[#This Row],[Return Squared]],-1,0)+R.Beta*OFFSET(Table15[[#This Row],[Variance]],-1,0)</f>
        <v>0.16673013737556289</v>
      </c>
      <c r="DC653">
        <f ca="1">-LN(Table16[[#This Row],[Variance]])-(Table16[[#This Row],[Return Squared]]^2/Table16[[#This Row],[Variance]])</f>
        <v>1.791330071130443</v>
      </c>
      <c r="DE653" s="43">
        <v>33794</v>
      </c>
      <c r="DF653">
        <v>14.34</v>
      </c>
      <c r="DG653">
        <v>15.41</v>
      </c>
      <c r="DH653">
        <v>14.05</v>
      </c>
      <c r="DI653">
        <v>14.6</v>
      </c>
      <c r="DJ653">
        <v>14.6</v>
      </c>
      <c r="DK653">
        <v>0</v>
      </c>
      <c r="DL653">
        <f ca="1">(VIX_7[[#This Row],[Close]]-OFFSET(VIX_7[[#This Row],[Close]],-1,0))/(OFFSET(VIX_7[[#This Row],[Close]],-1,0))</f>
        <v>-5.9884095299420459E-2</v>
      </c>
      <c r="DN653">
        <v>-1.0281357433985861E-3</v>
      </c>
      <c r="DO653">
        <v>-5.5000281173144122E-3</v>
      </c>
      <c r="DP653">
        <v>-5.0619515510384374E-3</v>
      </c>
      <c r="DQ653">
        <v>-4.4252838999078432E-4</v>
      </c>
      <c r="DR653">
        <v>-1.1266829194125541E-3</v>
      </c>
    </row>
    <row r="654" spans="6:122" x14ac:dyDescent="0.3">
      <c r="F654" s="43">
        <v>43298</v>
      </c>
      <c r="G654">
        <v>2809.5500489999999</v>
      </c>
      <c r="H654">
        <f ca="1">OFFSET(Table11[[#This Row],[Close]],-1,0)</f>
        <v>2798.429932</v>
      </c>
      <c r="I654" s="159">
        <f ca="1">(Table11[[#This Row],[Close]]-Table11[[#This Row],[Offset Close]])/Table11[[#This Row],[Offset Close]]</f>
        <v>3.97369856319845E-3</v>
      </c>
      <c r="J654">
        <f ca="1">Table11[[#This Row],[SPX Return]]^2</f>
        <v>1.5790280271165427E-5</v>
      </c>
      <c r="K654" s="158">
        <f ca="1">Table11[[#This Row],[SPX Return]]-AVERAGE(Table11[SPX Return])</f>
        <v>3.421099322365965E-3</v>
      </c>
      <c r="L654">
        <f ca="1">Table11[[#This Row],[SPX Return]]/SQRT(Table11[[#This Row],[Variance]])</f>
        <v>9.7327674697771233E-3</v>
      </c>
      <c r="M654">
        <f ca="1">_xlfn.RANK.EQ(Table11[[#This Row],[Residuals]],Table11[Residuals],1)</f>
        <v>875</v>
      </c>
      <c r="N654">
        <f ca="1">(Table11[[#This Row],[Rank]]-0.5)/COUNT(Table11[Rank])</f>
        <v>0.69570405727923623</v>
      </c>
      <c r="O654">
        <f ca="1">_xlfn.NORM.S.INV(Table11[[#This Row],[Percentile]])</f>
        <v>0.51208448077804725</v>
      </c>
      <c r="P654">
        <f ca="1">((Table11[[#This Row],[Residuals]]-AVERAGE(L655:L1911))^2)</f>
        <v>6.9061108007103148E-5</v>
      </c>
      <c r="Q654">
        <f ca="1">COUNT(Table11[SPX Return])-Table11[[#This Row],[Lag]]</f>
        <v>620</v>
      </c>
      <c r="R654">
        <f t="shared" si="29"/>
        <v>638</v>
      </c>
      <c r="S654">
        <f t="shared" ca="1" si="27"/>
        <v>5.559347488384165E-2</v>
      </c>
      <c r="T654">
        <f t="shared" ca="1" si="28"/>
        <v>-5.7183300003078537E-2</v>
      </c>
      <c r="U654">
        <f ca="1">R.Omega+R.Alpha*OFFSET(Table11[[#This Row],[Return Squared]],-1,0)+R.Beta*OFFSET(Table11[[#This Row],[Variance]],-1,0)</f>
        <v>0.16669291585930596</v>
      </c>
      <c r="V654">
        <f ca="1">-LN(Table11[[#This Row],[Variance]])-(Table11[[#This Row],[Return Squared]]^2/Table11[[#This Row],[Variance]])</f>
        <v>1.7916019849775171</v>
      </c>
      <c r="X654" s="43">
        <v>11160</v>
      </c>
      <c r="Y654">
        <v>20.940000999999999</v>
      </c>
      <c r="Z654">
        <v>20.940000999999999</v>
      </c>
      <c r="AA654">
        <v>20.940000999999999</v>
      </c>
      <c r="AB654">
        <v>20.940000999999999</v>
      </c>
      <c r="AC654">
        <v>20.940000999999999</v>
      </c>
      <c r="AD654">
        <v>0</v>
      </c>
      <c r="AE654">
        <f ca="1">(SPX[[#This Row],[Close]]-OFFSET(SPX[[#This Row],[Close]],-1,0))/(OFFSET(SPX[[#This Row],[Close]],-1,0))</f>
        <v>-3.8125815342214098E-2</v>
      </c>
      <c r="AG654" s="43">
        <v>43298</v>
      </c>
      <c r="AH654">
        <v>1994.73999</v>
      </c>
      <c r="AI654">
        <f ca="1">OFFSET(Table12[[#This Row],[Close]],-1,0)</f>
        <v>1985.369995</v>
      </c>
      <c r="AJ654">
        <f ca="1">(Table12[[#This Row],[Close]]-Table12[[#This Row],[Offset Close]])/Table12[[#This Row],[Offset Close]]</f>
        <v>4.719520806498346E-3</v>
      </c>
      <c r="AK654">
        <f ca="1">Table12[[#This Row],[Return]]^2</f>
        <v>2.2273876642970799E-5</v>
      </c>
      <c r="AL654" cm="1">
        <f t="array" aca="1" ref="AL654" ca="1">M.Omega+M.Alpha*OFFSET(Table12[[#This Row],[Return Squared]],-1,0)+M.Beta*OFFSET(Table12[[#This Row],[Variance]],-1,0)</f>
        <v>0.16669256203921967</v>
      </c>
      <c r="AM654">
        <f ca="1">-LN(Table12[[#This Row],[Variance]])-(Table12[[#This Row],[Return Squared]]^2/Table12[[#This Row],[Variance]])</f>
        <v>1.7916041060854617</v>
      </c>
      <c r="AO654" s="43">
        <v>30509</v>
      </c>
      <c r="AP654">
        <v>54.48</v>
      </c>
      <c r="AQ654">
        <v>54.48</v>
      </c>
      <c r="AR654">
        <v>54.48</v>
      </c>
      <c r="AS654">
        <v>54.48</v>
      </c>
      <c r="AT654">
        <v>54.48</v>
      </c>
      <c r="AU654">
        <v>0</v>
      </c>
      <c r="AV654">
        <f ca="1">(Table6[[#This Row],[Close]]-OFFSET(Table6[[#This Row],[Close]],-1,0))/(OFFSET(Table6[[#This Row],[Close]],-1,0))</f>
        <v>-8.5532482519882647E-3</v>
      </c>
      <c r="AX654" s="43">
        <v>43298</v>
      </c>
      <c r="AY654">
        <v>1687.26001</v>
      </c>
      <c r="AZ654">
        <f ca="1">OFFSET(Table13[[#This Row],[Close]],-1,0)</f>
        <v>1678.540039</v>
      </c>
      <c r="BA654">
        <f ca="1">(Table13[[#This Row],[Close]]-Table13[[#This Row],[Offset Close]])/Table13[[#This Row],[Offset Close]]</f>
        <v>5.1949734873139881E-3</v>
      </c>
      <c r="BB654">
        <f ca="1">Table13[[#This Row],[Return]]^2</f>
        <v>2.6987749533895258E-5</v>
      </c>
      <c r="BC654">
        <f ca="1">R.Omega+R.Alpha*OFFSET(Table13[[#This Row],[Return Squared]],-1,0)+R.Beta*OFFSET(Table13[[#This Row],[Variance]],-1,0)</f>
        <v>0.16669369519409222</v>
      </c>
      <c r="BD654">
        <f ca="1">-LN(Table13[[#This Row],[Variance]])-(Table13[[#This Row],[Return Squared]]^2/Table13[[#This Row],[Variance]])</f>
        <v>1.7915973068425004</v>
      </c>
      <c r="BF654" s="43">
        <v>32952</v>
      </c>
      <c r="BG654">
        <v>164.509995</v>
      </c>
      <c r="BH654">
        <v>164.83999600000001</v>
      </c>
      <c r="BI654">
        <v>164.08999600000001</v>
      </c>
      <c r="BJ654">
        <v>164.240005</v>
      </c>
      <c r="BK654">
        <v>164.240005</v>
      </c>
      <c r="BL654">
        <v>1773200</v>
      </c>
      <c r="BM654">
        <f ca="1">(Table510[[#This Row],[Close]]-OFFSET(Table510[[#This Row],[Close]],-1,0))/(OFFSET(Table510[[#This Row],[Close]],-1,0))</f>
        <v>-8.5168509393837024E-4</v>
      </c>
      <c r="BO654" s="43">
        <v>43298</v>
      </c>
      <c r="BP654">
        <v>106.349998</v>
      </c>
      <c r="BQ654">
        <f ca="1">OFFSET(Table14[[#This Row],[Close]],-1,0)</f>
        <v>106.389999</v>
      </c>
      <c r="BR654">
        <f ca="1">(Table14[[#This Row],[Close]]-Table14[[#This Row],[Offset Close]])/Table14[[#This Row],[Offset Close]]</f>
        <v>-3.7598458855144575E-4</v>
      </c>
      <c r="BS654">
        <f ca="1">Table14[[#This Row],[Return]]^2</f>
        <v>1.4136441082819994E-7</v>
      </c>
      <c r="BT654">
        <f ca="1">Table14[[#This Row],[Return Squared]]</f>
        <v>1.4136441082819994E-7</v>
      </c>
      <c r="BU654">
        <f ca="1">-LN(Table14[[#This Row],[Variance]])-(Table14[[#This Row],[Return Squared]]^2/Table14[[#This Row],[Variance]])</f>
        <v>15.771924665254584</v>
      </c>
      <c r="BW654" s="43">
        <v>38818</v>
      </c>
      <c r="BX654">
        <v>98.489998</v>
      </c>
      <c r="BY654">
        <v>98.589995999999999</v>
      </c>
      <c r="BZ654">
        <v>98.260002</v>
      </c>
      <c r="CA654">
        <v>98.5</v>
      </c>
      <c r="CB654">
        <v>61.806435</v>
      </c>
      <c r="CC654">
        <v>194800</v>
      </c>
      <c r="CD654">
        <f ca="1">(AGG[[#This Row],[Close]]-OFFSET(AGG[[#This Row],[Close]],-1,0))/(OFFSET(AGG[[#This Row],[Close]],-1,0))</f>
        <v>2.0345574150185549E-3</v>
      </c>
      <c r="CF654" s="43">
        <v>43298</v>
      </c>
      <c r="CG654">
        <v>67.879997000000003</v>
      </c>
      <c r="CH654">
        <f ca="1">OFFSET(Table15[[#This Row],[Close]],-1,0)</f>
        <v>67.760002</v>
      </c>
      <c r="CI654">
        <f ca="1">(Table15[[#This Row],[Close]]-Table15[[#This Row],[Offset Close]])/Table15[[#This Row],[Offset Close]]</f>
        <v>1.77088247429513E-3</v>
      </c>
      <c r="CJ654">
        <f ca="1">Table15[[#This Row],[Return]]^2</f>
        <v>3.1360247377656415E-6</v>
      </c>
      <c r="CK654">
        <f ca="1">R.Omega+R.Alpha*OFFSET(Table15[[#This Row],[Return Squared]],-1,0)+R.Beta*OFFSET(Table15[[#This Row],[Variance]],-1,0)</f>
        <v>0.16671209512073781</v>
      </c>
      <c r="CL654">
        <f ca="1">-LN(Table15[[#This Row],[Variance]])-(Table15[[#This Row],[Return Squared]]^2/Table15[[#This Row],[Variance]])</f>
        <v>1.7914869355852874</v>
      </c>
      <c r="CN654" s="43">
        <v>38062</v>
      </c>
      <c r="CO654">
        <v>45.703335000000003</v>
      </c>
      <c r="CP654">
        <v>45.75</v>
      </c>
      <c r="CQ654">
        <v>45.233333999999999</v>
      </c>
      <c r="CR654">
        <v>45.533332999999999</v>
      </c>
      <c r="CS654">
        <v>28.596325</v>
      </c>
      <c r="CT654">
        <v>1427400</v>
      </c>
      <c r="CU654">
        <f ca="1">(EFA[[#This Row],[Close]]-OFFSET(EFA[[#This Row],[Close]],-1,0))/(OFFSET(EFA[[#This Row],[Close]],-1,0))</f>
        <v>9.2353457419780786E-3</v>
      </c>
      <c r="CW654" s="43">
        <v>43298</v>
      </c>
      <c r="CX654">
        <v>12.06</v>
      </c>
      <c r="CY654">
        <f ca="1">OFFSET(Table16[[#This Row],[Close]],-1,0)</f>
        <v>12.83</v>
      </c>
      <c r="CZ654">
        <f ca="1">(Table16[[#This Row],[Close]]-Table16[[#This Row],[Offset Close]])/Table16[[#This Row],[Offset Close]]</f>
        <v>-6.001558846453621E-2</v>
      </c>
      <c r="DA654">
        <f ca="1">Table16[[#This Row],[Return]]^2</f>
        <v>3.6018708587445716E-3</v>
      </c>
      <c r="DB654">
        <f ca="1">R.Omega+R.Alpha*OFFSET(Table15[[#This Row],[Return Squared]],-1,0)+R.Beta*OFFSET(Table15[[#This Row],[Variance]],-1,0)</f>
        <v>0.16671209512073781</v>
      </c>
      <c r="DC654">
        <f ca="1">-LN(Table16[[#This Row],[Variance]])-(Table16[[#This Row],[Return Squared]]^2/Table16[[#This Row],[Variance]])</f>
        <v>1.7914091160135339</v>
      </c>
      <c r="DE654" s="43">
        <v>33795</v>
      </c>
      <c r="DF654">
        <v>13.93</v>
      </c>
      <c r="DG654">
        <v>14.12</v>
      </c>
      <c r="DH654">
        <v>13.56</v>
      </c>
      <c r="DI654">
        <v>13.7</v>
      </c>
      <c r="DJ654">
        <v>13.7</v>
      </c>
      <c r="DK654">
        <v>0</v>
      </c>
      <c r="DL654">
        <f ca="1">(VIX_7[[#This Row],[Close]]-OFFSET(VIX_7[[#This Row],[Close]],-1,0))/(OFFSET(VIX_7[[#This Row],[Close]],-1,0))</f>
        <v>-6.164383561643838E-2</v>
      </c>
      <c r="DN654">
        <v>3.97369856319845E-3</v>
      </c>
      <c r="DO654">
        <v>4.719520806498346E-3</v>
      </c>
      <c r="DP654">
        <v>5.1949734873139881E-3</v>
      </c>
      <c r="DQ654">
        <v>1.77088247429513E-3</v>
      </c>
      <c r="DR654">
        <v>-3.7598458855144575E-4</v>
      </c>
    </row>
    <row r="655" spans="6:122" x14ac:dyDescent="0.3">
      <c r="F655" s="43">
        <v>43299</v>
      </c>
      <c r="G655">
        <v>2815.6201169999999</v>
      </c>
      <c r="H655">
        <f ca="1">OFFSET(Table11[[#This Row],[Close]],-1,0)</f>
        <v>2809.5500489999999</v>
      </c>
      <c r="I655" s="159">
        <f ca="1">(Table11[[#This Row],[Close]]-Table11[[#This Row],[Offset Close]])/Table11[[#This Row],[Offset Close]]</f>
        <v>2.1605124999145341E-3</v>
      </c>
      <c r="J655">
        <f ca="1">Table11[[#This Row],[SPX Return]]^2</f>
        <v>4.6678142622869501E-6</v>
      </c>
      <c r="K655" s="158">
        <f ca="1">Table11[[#This Row],[SPX Return]]-AVERAGE(Table11[SPX Return])</f>
        <v>1.6079132590820493E-3</v>
      </c>
      <c r="L655">
        <f ca="1">Table11[[#This Row],[SPX Return]]/SQRT(Table11[[#This Row],[Variance]])</f>
        <v>5.2917837693377311E-3</v>
      </c>
      <c r="M655">
        <f ca="1">_xlfn.RANK.EQ(Table11[[#This Row],[Residuals]],Table11[Residuals],1)</f>
        <v>760</v>
      </c>
      <c r="N655">
        <f ca="1">(Table11[[#This Row],[Rank]]-0.5)/COUNT(Table11[Rank])</f>
        <v>0.60421638822593482</v>
      </c>
      <c r="O655">
        <f ca="1">_xlfn.NORM.S.INV(Table11[[#This Row],[Percentile]])</f>
        <v>0.26427603729166438</v>
      </c>
      <c r="P655">
        <f ca="1">((Table11[[#This Row],[Residuals]]-AVERAGE(L656:L1912))^2)</f>
        <v>1.5020109872151425E-5</v>
      </c>
      <c r="Q655">
        <f ca="1">COUNT(Table11[SPX Return])-Table11[[#This Row],[Lag]]</f>
        <v>619</v>
      </c>
      <c r="R655">
        <f t="shared" si="29"/>
        <v>639</v>
      </c>
      <c r="S655">
        <f t="shared" ca="1" si="27"/>
        <v>5.559347488384165E-2</v>
      </c>
      <c r="T655">
        <f t="shared" ca="1" si="28"/>
        <v>-5.7183300003078537E-2</v>
      </c>
      <c r="U655">
        <f ca="1">R.Omega+R.Alpha*OFFSET(Table11[[#This Row],[Return Squared]],-1,0)+R.Beta*OFFSET(Table11[[#This Row],[Variance]],-1,0)</f>
        <v>0.16668993867158174</v>
      </c>
      <c r="V655">
        <f ca="1">-LN(Table11[[#This Row],[Variance]])-(Table11[[#This Row],[Return Squared]]^2/Table11[[#This Row],[Variance]])</f>
        <v>1.7916198468154962</v>
      </c>
      <c r="X655" s="43">
        <v>11161</v>
      </c>
      <c r="Y655">
        <v>21.32</v>
      </c>
      <c r="Z655">
        <v>21.32</v>
      </c>
      <c r="AA655">
        <v>21.32</v>
      </c>
      <c r="AB655">
        <v>21.32</v>
      </c>
      <c r="AC655">
        <v>21.32</v>
      </c>
      <c r="AD655">
        <v>0</v>
      </c>
      <c r="AE655">
        <f ca="1">(SPX[[#This Row],[Close]]-OFFSET(SPX[[#This Row],[Close]],-1,0))/(OFFSET(SPX[[#This Row],[Close]],-1,0))</f>
        <v>1.8147038292882677E-2</v>
      </c>
      <c r="AG655" s="43">
        <v>43299</v>
      </c>
      <c r="AH655">
        <v>2001.25</v>
      </c>
      <c r="AI655">
        <f ca="1">OFFSET(Table12[[#This Row],[Close]],-1,0)</f>
        <v>1994.73999</v>
      </c>
      <c r="AJ655">
        <f ca="1">(Table12[[#This Row],[Close]]-Table12[[#This Row],[Offset Close]])/Table12[[#This Row],[Offset Close]]</f>
        <v>3.2635882534244303E-3</v>
      </c>
      <c r="AK655">
        <f ca="1">Table12[[#This Row],[Return]]^2</f>
        <v>1.0651008287889923E-5</v>
      </c>
      <c r="AL655" cm="1">
        <f t="array" aca="1" ref="AL655" ca="1">M.Omega+M.Alpha*OFFSET(Table12[[#This Row],[Return Squared]],-1,0)+M.Beta*OFFSET(Table12[[#This Row],[Variance]],-1,0)</f>
        <v>0.16669131189661429</v>
      </c>
      <c r="AM655">
        <f ca="1">-LN(Table12[[#This Row],[Variance]])-(Table12[[#This Row],[Return Squared]]^2/Table12[[#This Row],[Variance]])</f>
        <v>1.7916116080997009</v>
      </c>
      <c r="AO655" s="43">
        <v>30510</v>
      </c>
      <c r="AP655">
        <v>54.349997999999999</v>
      </c>
      <c r="AQ655">
        <v>54.349997999999999</v>
      </c>
      <c r="AR655">
        <v>54.349997999999999</v>
      </c>
      <c r="AS655">
        <v>54.349997999999999</v>
      </c>
      <c r="AT655">
        <v>54.349997999999999</v>
      </c>
      <c r="AU655">
        <v>0</v>
      </c>
      <c r="AV655">
        <f ca="1">(Table6[[#This Row],[Close]]-OFFSET(Table6[[#This Row],[Close]],-1,0))/(OFFSET(Table6[[#This Row],[Close]],-1,0))</f>
        <v>-2.3862334801761659E-3</v>
      </c>
      <c r="AX655" s="43">
        <v>43299</v>
      </c>
      <c r="AY655">
        <v>1691.869995</v>
      </c>
      <c r="AZ655">
        <f ca="1">OFFSET(Table13[[#This Row],[Close]],-1,0)</f>
        <v>1687.26001</v>
      </c>
      <c r="BA655">
        <f ca="1">(Table13[[#This Row],[Close]]-Table13[[#This Row],[Offset Close]])/Table13[[#This Row],[Offset Close]]</f>
        <v>2.7322315308119295E-3</v>
      </c>
      <c r="BB655">
        <f ca="1">Table13[[#This Row],[Return]]^2</f>
        <v>7.4650891379628992E-6</v>
      </c>
      <c r="BC655">
        <f ca="1">R.Omega+R.Alpha*OFFSET(Table13[[#This Row],[Return Squared]],-1,0)+R.Beta*OFFSET(Table13[[#This Row],[Variance]],-1,0)</f>
        <v>0.16669328357324781</v>
      </c>
      <c r="BD655">
        <f ca="1">-LN(Table13[[#This Row],[Variance]])-(Table13[[#This Row],[Return Squared]]^2/Table13[[#This Row],[Variance]])</f>
        <v>1.7915997802051735</v>
      </c>
      <c r="BF655" s="43">
        <v>32953</v>
      </c>
      <c r="BG655">
        <v>164.259995</v>
      </c>
      <c r="BH655">
        <v>164.35000600000001</v>
      </c>
      <c r="BI655">
        <v>164.050003</v>
      </c>
      <c r="BJ655">
        <v>164.240005</v>
      </c>
      <c r="BK655">
        <v>164.240005</v>
      </c>
      <c r="BL655">
        <v>1309900</v>
      </c>
      <c r="BM655">
        <f ca="1">(Table510[[#This Row],[Close]]-OFFSET(Table510[[#This Row],[Close]],-1,0))/(OFFSET(Table510[[#This Row],[Close]],-1,0))</f>
        <v>0</v>
      </c>
      <c r="BO655" s="43">
        <v>43299</v>
      </c>
      <c r="BP655">
        <v>106.32</v>
      </c>
      <c r="BQ655">
        <f ca="1">OFFSET(Table14[[#This Row],[Close]],-1,0)</f>
        <v>106.349998</v>
      </c>
      <c r="BR655">
        <f ca="1">(Table14[[#This Row],[Close]]-Table14[[#This Row],[Offset Close]])/Table14[[#This Row],[Offset Close]]</f>
        <v>-2.8206864658338954E-4</v>
      </c>
      <c r="BS655">
        <f ca="1">Table14[[#This Row],[Return]]^2</f>
        <v>7.9562721385385118E-8</v>
      </c>
      <c r="BT655">
        <f ca="1">Table14[[#This Row],[Return Squared]]</f>
        <v>7.9562721385385118E-8</v>
      </c>
      <c r="BU655">
        <f ca="1">-LN(Table14[[#This Row],[Variance]])-(Table14[[#This Row],[Return Squared]]^2/Table14[[#This Row],[Variance]])</f>
        <v>16.346720098535638</v>
      </c>
      <c r="BW655" s="43">
        <v>38819</v>
      </c>
      <c r="BX655">
        <v>98.419998000000007</v>
      </c>
      <c r="BY655">
        <v>98.639999000000003</v>
      </c>
      <c r="BZ655">
        <v>98.209998999999996</v>
      </c>
      <c r="CA655">
        <v>98.410004000000001</v>
      </c>
      <c r="CB655">
        <v>61.749961999999996</v>
      </c>
      <c r="CC655">
        <v>171400</v>
      </c>
      <c r="CD655">
        <f ca="1">(AGG[[#This Row],[Close]]-OFFSET(AGG[[#This Row],[Close]],-1,0))/(OFFSET(AGG[[#This Row],[Close]],-1,0))</f>
        <v>-9.1366497461928221E-4</v>
      </c>
      <c r="CF655" s="43">
        <v>43299</v>
      </c>
      <c r="CG655">
        <v>67.889999000000003</v>
      </c>
      <c r="CH655">
        <f ca="1">OFFSET(Table15[[#This Row],[Close]],-1,0)</f>
        <v>67.879997000000003</v>
      </c>
      <c r="CI655">
        <f ca="1">(Table15[[#This Row],[Close]]-Table15[[#This Row],[Offset Close]])/Table15[[#This Row],[Offset Close]]</f>
        <v>1.4734826815033692E-4</v>
      </c>
      <c r="CJ655">
        <f ca="1">Table15[[#This Row],[Return]]^2</f>
        <v>2.1711512126903594E-8</v>
      </c>
      <c r="CK655">
        <f ca="1">R.Omega+R.Alpha*OFFSET(Table15[[#This Row],[Return Squared]],-1,0)+R.Beta*OFFSET(Table15[[#This Row],[Variance]],-1,0)</f>
        <v>0.1667002005907007</v>
      </c>
      <c r="CL655">
        <f ca="1">-LN(Table15[[#This Row],[Variance]])-(Table15[[#This Row],[Return Squared]]^2/Table15[[#This Row],[Variance]])</f>
        <v>1.7915582859225663</v>
      </c>
      <c r="CN655" s="43">
        <v>38063</v>
      </c>
      <c r="CO655">
        <v>46.246665999999998</v>
      </c>
      <c r="CP655">
        <v>46.486668000000002</v>
      </c>
      <c r="CQ655">
        <v>46.006667999999998</v>
      </c>
      <c r="CR655">
        <v>46.483333999999999</v>
      </c>
      <c r="CS655">
        <v>29.192951000000001</v>
      </c>
      <c r="CT655">
        <v>1678200</v>
      </c>
      <c r="CU655">
        <f ca="1">(EFA[[#This Row],[Close]]-OFFSET(EFA[[#This Row],[Close]],-1,0))/(OFFSET(EFA[[#This Row],[Close]],-1,0))</f>
        <v>2.0863858132239087E-2</v>
      </c>
      <c r="CW655" s="43">
        <v>43299</v>
      </c>
      <c r="CX655">
        <v>12.1</v>
      </c>
      <c r="CY655">
        <f ca="1">OFFSET(Table16[[#This Row],[Close]],-1,0)</f>
        <v>12.06</v>
      </c>
      <c r="CZ655">
        <f ca="1">(Table16[[#This Row],[Close]]-Table16[[#This Row],[Offset Close]])/Table16[[#This Row],[Offset Close]]</f>
        <v>3.3167495854062308E-3</v>
      </c>
      <c r="DA655">
        <f ca="1">Table16[[#This Row],[Return]]^2</f>
        <v>1.1000827812292405E-5</v>
      </c>
      <c r="DB655">
        <f ca="1">R.Omega+R.Alpha*OFFSET(Table15[[#This Row],[Return Squared]],-1,0)+R.Beta*OFFSET(Table15[[#This Row],[Variance]],-1,0)</f>
        <v>0.1667002005907007</v>
      </c>
      <c r="DC655">
        <f ca="1">-LN(Table16[[#This Row],[Variance]])-(Table16[[#This Row],[Return Squared]]^2/Table16[[#This Row],[Variance]])</f>
        <v>1.7915582851966059</v>
      </c>
      <c r="DE655" s="43">
        <v>33798</v>
      </c>
      <c r="DF655">
        <v>12.47</v>
      </c>
      <c r="DG655">
        <v>14.57</v>
      </c>
      <c r="DH655">
        <v>12.47</v>
      </c>
      <c r="DI655">
        <v>14.01</v>
      </c>
      <c r="DJ655">
        <v>14.01</v>
      </c>
      <c r="DK655">
        <v>0</v>
      </c>
      <c r="DL655">
        <f ca="1">(VIX_7[[#This Row],[Close]]-OFFSET(VIX_7[[#This Row],[Close]],-1,0))/(OFFSET(VIX_7[[#This Row],[Close]],-1,0))</f>
        <v>2.2627737226277408E-2</v>
      </c>
      <c r="DN655">
        <v>2.1605124999145341E-3</v>
      </c>
      <c r="DO655">
        <v>3.2635882534244303E-3</v>
      </c>
      <c r="DP655">
        <v>2.7322315308119295E-3</v>
      </c>
      <c r="DQ655">
        <v>1.4734826815033692E-4</v>
      </c>
      <c r="DR655">
        <v>-2.8206864658338954E-4</v>
      </c>
    </row>
    <row r="656" spans="6:122" x14ac:dyDescent="0.3">
      <c r="F656" s="43">
        <v>43300</v>
      </c>
      <c r="G656">
        <v>2804.48999</v>
      </c>
      <c r="H656">
        <f ca="1">OFFSET(Table11[[#This Row],[Close]],-1,0)</f>
        <v>2815.6201169999999</v>
      </c>
      <c r="I656" s="159">
        <f ca="1">(Table11[[#This Row],[Close]]-Table11[[#This Row],[Offset Close]])/Table11[[#This Row],[Offset Close]]</f>
        <v>-3.9529931373905947E-3</v>
      </c>
      <c r="J656">
        <f ca="1">Table11[[#This Row],[SPX Return]]^2</f>
        <v>1.5626154744257138E-5</v>
      </c>
      <c r="K656" s="158">
        <f ca="1">Table11[[#This Row],[SPX Return]]-AVERAGE(Table11[SPX Return])</f>
        <v>-4.5055923782230797E-3</v>
      </c>
      <c r="L656">
        <f ca="1">Table11[[#This Row],[SPX Return]]/SQRT(Table11[[#This Row],[Variance]])</f>
        <v>-9.6822814824570509E-3</v>
      </c>
      <c r="M656">
        <f ca="1">_xlfn.RANK.EQ(Table11[[#This Row],[Residuals]],Table11[Residuals],1)</f>
        <v>256</v>
      </c>
      <c r="N656">
        <f ca="1">(Table11[[#This Row],[Rank]]-0.5)/COUNT(Table11[Rank])</f>
        <v>0.20326173428798727</v>
      </c>
      <c r="O656">
        <f ca="1">_xlfn.NORM.S.INV(Table11[[#This Row],[Percentile]])</f>
        <v>-0.83002708799304903</v>
      </c>
      <c r="P656">
        <f ca="1">((Table11[[#This Row],[Residuals]]-AVERAGE(L657:L1913))^2)</f>
        <v>1.2357600363082844E-4</v>
      </c>
      <c r="Q656">
        <f ca="1">COUNT(Table11[SPX Return])-Table11[[#This Row],[Lag]]</f>
        <v>618</v>
      </c>
      <c r="R656">
        <f t="shared" si="29"/>
        <v>640</v>
      </c>
      <c r="S656">
        <f t="shared" ref="S656:S719" ca="1" si="30">-(1/$Q$16)+2/SQRT($Q$16)</f>
        <v>5.559347488384165E-2</v>
      </c>
      <c r="T656">
        <f t="shared" ref="T656:T719" ca="1" si="31">-(1/$Q$16)-2/SQRT($Q$16)</f>
        <v>-5.7183300003078537E-2</v>
      </c>
      <c r="U656">
        <f ca="1">R.Omega+R.Alpha*OFFSET(Table11[[#This Row],[Return Squared]],-1,0)+R.Beta*OFFSET(Table11[[#This Row],[Variance]],-1,0)</f>
        <v>0.16668507402367258</v>
      </c>
      <c r="V656">
        <f ca="1">-LN(Table11[[#This Row],[Variance]])-(Table11[[#This Row],[Return Squared]]^2/Table11[[#This Row],[Variance]])</f>
        <v>1.7916490297196264</v>
      </c>
      <c r="X656" s="43">
        <v>11162</v>
      </c>
      <c r="Y656">
        <v>21.66</v>
      </c>
      <c r="Z656">
        <v>21.66</v>
      </c>
      <c r="AA656">
        <v>21.66</v>
      </c>
      <c r="AB656">
        <v>21.66</v>
      </c>
      <c r="AC656">
        <v>21.66</v>
      </c>
      <c r="AD656">
        <v>0</v>
      </c>
      <c r="AE656">
        <f ca="1">(SPX[[#This Row],[Close]]-OFFSET(SPX[[#This Row],[Close]],-1,0))/(OFFSET(SPX[[#This Row],[Close]],-1,0))</f>
        <v>1.5947467166979354E-2</v>
      </c>
      <c r="AG656" s="43">
        <v>43300</v>
      </c>
      <c r="AH656">
        <v>2009.0500489999999</v>
      </c>
      <c r="AI656">
        <f ca="1">OFFSET(Table12[[#This Row],[Close]],-1,0)</f>
        <v>2001.25</v>
      </c>
      <c r="AJ656">
        <f ca="1">(Table12[[#This Row],[Close]]-Table12[[#This Row],[Offset Close]])/Table12[[#This Row],[Offset Close]]</f>
        <v>3.8975885071829827E-3</v>
      </c>
      <c r="AK656">
        <f ca="1">Table12[[#This Row],[Return]]^2</f>
        <v>1.5191196171324872E-5</v>
      </c>
      <c r="AL656" cm="1">
        <f t="array" aca="1" ref="AL656" ca="1">M.Omega+M.Alpha*OFFSET(Table12[[#This Row],[Return Squared]],-1,0)+M.Beta*OFFSET(Table12[[#This Row],[Variance]],-1,0)</f>
        <v>0.16668753107970177</v>
      </c>
      <c r="AM656">
        <f ca="1">-LN(Table12[[#This Row],[Variance]])-(Table12[[#This Row],[Return Squared]]^2/Table12[[#This Row],[Variance]])</f>
        <v>1.7916342892005561</v>
      </c>
      <c r="AO656" s="43">
        <v>30511</v>
      </c>
      <c r="AP656">
        <v>54.48</v>
      </c>
      <c r="AQ656">
        <v>54.48</v>
      </c>
      <c r="AR656">
        <v>54.48</v>
      </c>
      <c r="AS656">
        <v>54.48</v>
      </c>
      <c r="AT656">
        <v>54.48</v>
      </c>
      <c r="AU656">
        <v>0</v>
      </c>
      <c r="AV656">
        <f ca="1">(Table6[[#This Row],[Close]]-OFFSET(Table6[[#This Row],[Close]],-1,0))/(OFFSET(Table6[[#This Row],[Close]],-1,0))</f>
        <v>2.3919412103749755E-3</v>
      </c>
      <c r="AX656" s="43">
        <v>43300</v>
      </c>
      <c r="AY656">
        <v>1701.3100589999999</v>
      </c>
      <c r="AZ656">
        <f ca="1">OFFSET(Table13[[#This Row],[Close]],-1,0)</f>
        <v>1691.869995</v>
      </c>
      <c r="BA656">
        <f ca="1">(Table13[[#This Row],[Close]]-Table13[[#This Row],[Offset Close]])/Table13[[#This Row],[Offset Close]]</f>
        <v>5.5796627565346075E-3</v>
      </c>
      <c r="BB656">
        <f ca="1">Table13[[#This Row],[Return]]^2</f>
        <v>3.1132636476659374E-5</v>
      </c>
      <c r="BC656">
        <f ca="1">R.Omega+R.Alpha*OFFSET(Table13[[#This Row],[Return Squared]],-1,0)+R.Beta*OFFSET(Table13[[#This Row],[Variance]],-1,0)</f>
        <v>0.16668811477355774</v>
      </c>
      <c r="BD656">
        <f ca="1">-LN(Table13[[#This Row],[Variance]])-(Table13[[#This Row],[Return Squared]]^2/Table13[[#This Row],[Variance]])</f>
        <v>1.7916307830516833</v>
      </c>
      <c r="BF656" s="43">
        <v>32954</v>
      </c>
      <c r="BG656">
        <v>164.240005</v>
      </c>
      <c r="BH656">
        <v>164.25</v>
      </c>
      <c r="BI656">
        <v>162.320007</v>
      </c>
      <c r="BJ656">
        <v>162.740005</v>
      </c>
      <c r="BK656">
        <v>162.740005</v>
      </c>
      <c r="BL656">
        <v>1759300</v>
      </c>
      <c r="BM656">
        <f ca="1">(Table510[[#This Row],[Close]]-OFFSET(Table510[[#This Row],[Close]],-1,0))/(OFFSET(Table510[[#This Row],[Close]],-1,0))</f>
        <v>-9.1329758544515388E-3</v>
      </c>
      <c r="BO656" s="43">
        <v>43300</v>
      </c>
      <c r="BP656">
        <v>106.480003</v>
      </c>
      <c r="BQ656">
        <f ca="1">OFFSET(Table14[[#This Row],[Close]],-1,0)</f>
        <v>106.32</v>
      </c>
      <c r="BR656">
        <f ca="1">(Table14[[#This Row],[Close]]-Table14[[#This Row],[Offset Close]])/Table14[[#This Row],[Offset Close]]</f>
        <v>1.5049191121144021E-3</v>
      </c>
      <c r="BS656">
        <f ca="1">Table14[[#This Row],[Return]]^2</f>
        <v>2.2647815340072007E-6</v>
      </c>
      <c r="BT656">
        <f ca="1">Table14[[#This Row],[Return Squared]]</f>
        <v>2.2647815340072007E-6</v>
      </c>
      <c r="BU656">
        <f ca="1">-LN(Table14[[#This Row],[Variance]])-(Table14[[#This Row],[Return Squared]]^2/Table14[[#This Row],[Variance]])</f>
        <v>12.998029991876583</v>
      </c>
      <c r="BW656" s="43">
        <v>38820</v>
      </c>
      <c r="BX656">
        <v>98.190002000000007</v>
      </c>
      <c r="BY656">
        <v>98.349997999999999</v>
      </c>
      <c r="BZ656">
        <v>98.050003000000004</v>
      </c>
      <c r="CA656">
        <v>98.209998999999996</v>
      </c>
      <c r="CB656">
        <v>61.624470000000002</v>
      </c>
      <c r="CC656">
        <v>182200</v>
      </c>
      <c r="CD656">
        <f ca="1">(AGG[[#This Row],[Close]]-OFFSET(AGG[[#This Row],[Close]],-1,0))/(OFFSET(AGG[[#This Row],[Close]],-1,0))</f>
        <v>-2.0323645144857878E-3</v>
      </c>
      <c r="CF656" s="43">
        <v>43300</v>
      </c>
      <c r="CG656">
        <v>67.75</v>
      </c>
      <c r="CH656">
        <f ca="1">OFFSET(Table15[[#This Row],[Close]],-1,0)</f>
        <v>67.889999000000003</v>
      </c>
      <c r="CI656">
        <f ca="1">(Table15[[#This Row],[Close]]-Table15[[#This Row],[Offset Close]])/Table15[[#This Row],[Offset Close]]</f>
        <v>-2.0621446761253169E-3</v>
      </c>
      <c r="CJ656">
        <f ca="1">Table15[[#This Row],[Return]]^2</f>
        <v>4.252440665271988E-6</v>
      </c>
      <c r="CK656">
        <f ca="1">R.Omega+R.Alpha*OFFSET(Table15[[#This Row],[Return Squared]],-1,0)+R.Beta*OFFSET(Table15[[#This Row],[Variance]],-1,0)</f>
        <v>0.16669109584136832</v>
      </c>
      <c r="CL656">
        <f ca="1">-LN(Table15[[#This Row],[Variance]])-(Table15[[#This Row],[Return Squared]]^2/Table15[[#This Row],[Variance]])</f>
        <v>1.7916129048124343</v>
      </c>
      <c r="CN656" s="43">
        <v>38064</v>
      </c>
      <c r="CO656">
        <v>46.446666999999998</v>
      </c>
      <c r="CP656">
        <v>46.533332999999999</v>
      </c>
      <c r="CQ656">
        <v>46.150002000000001</v>
      </c>
      <c r="CR656">
        <v>46.466667000000001</v>
      </c>
      <c r="CS656">
        <v>29.182489</v>
      </c>
      <c r="CT656">
        <v>2881500</v>
      </c>
      <c r="CU656">
        <f ca="1">(EFA[[#This Row],[Close]]-OFFSET(EFA[[#This Row],[Close]],-1,0))/(OFFSET(EFA[[#This Row],[Close]],-1,0))</f>
        <v>-3.585586180199168E-4</v>
      </c>
      <c r="CW656" s="43">
        <v>43300</v>
      </c>
      <c r="CX656">
        <v>12.87</v>
      </c>
      <c r="CY656">
        <f ca="1">OFFSET(Table16[[#This Row],[Close]],-1,0)</f>
        <v>12.1</v>
      </c>
      <c r="CZ656">
        <f ca="1">(Table16[[#This Row],[Close]]-Table16[[#This Row],[Offset Close]])/Table16[[#This Row],[Offset Close]]</f>
        <v>6.3636363636363602E-2</v>
      </c>
      <c r="DA656">
        <f ca="1">Table16[[#This Row],[Return]]^2</f>
        <v>4.0495867768594995E-3</v>
      </c>
      <c r="DB656">
        <f ca="1">R.Omega+R.Alpha*OFFSET(Table15[[#This Row],[Return Squared]],-1,0)+R.Beta*OFFSET(Table15[[#This Row],[Variance]],-1,0)</f>
        <v>0.16669109584136832</v>
      </c>
      <c r="DC656">
        <f ca="1">-LN(Table16[[#This Row],[Variance]])-(Table16[[#This Row],[Return Squared]]^2/Table16[[#This Row],[Variance]])</f>
        <v>1.7915145244226642</v>
      </c>
      <c r="DE656" s="43">
        <v>33799</v>
      </c>
      <c r="DF656">
        <v>14.26</v>
      </c>
      <c r="DG656">
        <v>14.39</v>
      </c>
      <c r="DH656">
        <v>13.29</v>
      </c>
      <c r="DI656">
        <v>13.5</v>
      </c>
      <c r="DJ656">
        <v>13.5</v>
      </c>
      <c r="DK656">
        <v>0</v>
      </c>
      <c r="DL656">
        <f ca="1">(VIX_7[[#This Row],[Close]]-OFFSET(VIX_7[[#This Row],[Close]],-1,0))/(OFFSET(VIX_7[[#This Row],[Close]],-1,0))</f>
        <v>-3.6402569593147735E-2</v>
      </c>
      <c r="DN656">
        <v>-3.9529931373905947E-3</v>
      </c>
      <c r="DO656">
        <v>3.8975885071829827E-3</v>
      </c>
      <c r="DP656">
        <v>5.5796627565346075E-3</v>
      </c>
      <c r="DQ656">
        <v>-2.0621446761253169E-3</v>
      </c>
      <c r="DR656">
        <v>1.5049191121144021E-3</v>
      </c>
    </row>
    <row r="657" spans="6:122" x14ac:dyDescent="0.3">
      <c r="F657" s="43">
        <v>43301</v>
      </c>
      <c r="G657">
        <v>2801.830078</v>
      </c>
      <c r="H657">
        <f ca="1">OFFSET(Table11[[#This Row],[Close]],-1,0)</f>
        <v>2804.48999</v>
      </c>
      <c r="I657" s="159">
        <f ca="1">(Table11[[#This Row],[Close]]-Table11[[#This Row],[Offset Close]])/Table11[[#This Row],[Offset Close]]</f>
        <v>-9.4844767122883428E-4</v>
      </c>
      <c r="J657">
        <f ca="1">Table11[[#This Row],[SPX Return]]^2</f>
        <v>8.9955298505939888E-7</v>
      </c>
      <c r="K657" s="158">
        <f ca="1">Table11[[#This Row],[SPX Return]]-AVERAGE(Table11[SPX Return])</f>
        <v>-1.5010469120613191E-3</v>
      </c>
      <c r="L657">
        <f ca="1">Table11[[#This Row],[SPX Return]]/SQRT(Table11[[#This Row],[Variance]])</f>
        <v>-2.3230891989565908E-3</v>
      </c>
      <c r="M657">
        <f ca="1">_xlfn.RANK.EQ(Table11[[#This Row],[Residuals]],Table11[Residuals],1)</f>
        <v>465</v>
      </c>
      <c r="N657">
        <f ca="1">(Table11[[#This Row],[Rank]]-0.5)/COUNT(Table11[Rank])</f>
        <v>0.36953062848050916</v>
      </c>
      <c r="O657">
        <f ca="1">_xlfn.NORM.S.INV(Table11[[#This Row],[Percentile]])</f>
        <v>-0.33309674417859875</v>
      </c>
      <c r="P657">
        <f ca="1">((Table11[[#This Row],[Residuals]]-AVERAGE(L658:L1914))^2)</f>
        <v>1.4163041255437659E-5</v>
      </c>
      <c r="Q657">
        <f ca="1">COUNT(Table11[SPX Return])-Table11[[#This Row],[Lag]]</f>
        <v>617</v>
      </c>
      <c r="R657">
        <f t="shared" ref="R657:R720" si="32">R656+1</f>
        <v>641</v>
      </c>
      <c r="S657">
        <f t="shared" ca="1" si="30"/>
        <v>5.559347488384165E-2</v>
      </c>
      <c r="T657">
        <f t="shared" ca="1" si="31"/>
        <v>-5.7183300003078537E-2</v>
      </c>
      <c r="U657">
        <f ca="1">R.Omega+R.Alpha*OFFSET(Table11[[#This Row],[Return Squared]],-1,0)+R.Beta*OFFSET(Table11[[#This Row],[Variance]],-1,0)</f>
        <v>0.16668440835525666</v>
      </c>
      <c r="V657">
        <f ca="1">-LN(Table11[[#This Row],[Variance]])-(Table11[[#This Row],[Return Squared]]^2/Table11[[#This Row],[Variance]])</f>
        <v>1.7916530247570737</v>
      </c>
      <c r="X657" s="43">
        <v>11163</v>
      </c>
      <c r="Y657">
        <v>21.379999000000002</v>
      </c>
      <c r="Z657">
        <v>21.379999000000002</v>
      </c>
      <c r="AA657">
        <v>21.379999000000002</v>
      </c>
      <c r="AB657">
        <v>21.379999000000002</v>
      </c>
      <c r="AC657">
        <v>21.379999000000002</v>
      </c>
      <c r="AD657">
        <v>0</v>
      </c>
      <c r="AE657">
        <f ca="1">(SPX[[#This Row],[Close]]-OFFSET(SPX[[#This Row],[Close]],-1,0))/(OFFSET(SPX[[#This Row],[Close]],-1,0))</f>
        <v>-1.2927100646352659E-2</v>
      </c>
      <c r="AG657" s="43">
        <v>43301</v>
      </c>
      <c r="AH657">
        <v>1998.3599850000001</v>
      </c>
      <c r="AI657">
        <f ca="1">OFFSET(Table12[[#This Row],[Close]],-1,0)</f>
        <v>2009.0500489999999</v>
      </c>
      <c r="AJ657">
        <f ca="1">(Table12[[#This Row],[Close]]-Table12[[#This Row],[Offset Close]])/Table12[[#This Row],[Offset Close]]</f>
        <v>-5.3209545502964683E-3</v>
      </c>
      <c r="AK657">
        <f ca="1">Table12[[#This Row],[Return]]^2</f>
        <v>2.8312557326320689E-5</v>
      </c>
      <c r="AL657" cm="1">
        <f t="array" aca="1" ref="AL657" ca="1">M.Omega+M.Alpha*OFFSET(Table12[[#This Row],[Return Squared]],-1,0)+M.Beta*OFFSET(Table12[[#This Row],[Variance]],-1,0)</f>
        <v>0.16668601955483386</v>
      </c>
      <c r="AM657">
        <f ca="1">-LN(Table12[[#This Row],[Variance]])-(Table12[[#This Row],[Return Squared]]^2/Table12[[#This Row],[Variance]])</f>
        <v>1.7916433538311001</v>
      </c>
      <c r="AO657" s="43">
        <v>30512</v>
      </c>
      <c r="AP657">
        <v>54.080002</v>
      </c>
      <c r="AQ657">
        <v>54.080002</v>
      </c>
      <c r="AR657">
        <v>54.080002</v>
      </c>
      <c r="AS657">
        <v>54.080002</v>
      </c>
      <c r="AT657">
        <v>54.080002</v>
      </c>
      <c r="AU657">
        <v>0</v>
      </c>
      <c r="AV657">
        <f ca="1">(Table6[[#This Row],[Close]]-OFFSET(Table6[[#This Row],[Close]],-1,0))/(OFFSET(Table6[[#This Row],[Close]],-1,0))</f>
        <v>-7.3421071953009643E-3</v>
      </c>
      <c r="AX657" s="43">
        <v>43301</v>
      </c>
      <c r="AY657">
        <v>1696.8100589999999</v>
      </c>
      <c r="AZ657">
        <f ca="1">OFFSET(Table13[[#This Row],[Close]],-1,0)</f>
        <v>1701.3100589999999</v>
      </c>
      <c r="BA657">
        <f ca="1">(Table13[[#This Row],[Close]]-Table13[[#This Row],[Offset Close]])/Table13[[#This Row],[Offset Close]]</f>
        <v>-2.6450205100444894E-3</v>
      </c>
      <c r="BB657">
        <f ca="1">Table13[[#This Row],[Return]]^2</f>
        <v>6.9961334985560111E-6</v>
      </c>
      <c r="BC657">
        <f ca="1">R.Omega+R.Alpha*OFFSET(Table13[[#This Row],[Return Squared]],-1,0)+R.Beta*OFFSET(Table13[[#This Row],[Variance]],-1,0)</f>
        <v>0.16669041350060937</v>
      </c>
      <c r="BD657">
        <f ca="1">-LN(Table13[[#This Row],[Variance]])-(Table13[[#This Row],[Return Squared]]^2/Table13[[#This Row],[Variance]])</f>
        <v>1.7916169980802195</v>
      </c>
      <c r="BF657" s="43">
        <v>32955</v>
      </c>
      <c r="BG657">
        <v>162.740005</v>
      </c>
      <c r="BH657">
        <v>163.63000500000001</v>
      </c>
      <c r="BI657">
        <v>162.740005</v>
      </c>
      <c r="BJ657">
        <v>163.61999499999999</v>
      </c>
      <c r="BK657">
        <v>163.61999499999999</v>
      </c>
      <c r="BL657">
        <v>1320700</v>
      </c>
      <c r="BM657">
        <f ca="1">(Table510[[#This Row],[Close]]-OFFSET(Table510[[#This Row],[Close]],-1,0))/(OFFSET(Table510[[#This Row],[Close]],-1,0))</f>
        <v>5.4073366902009879E-3</v>
      </c>
      <c r="BO657" s="43">
        <v>43301</v>
      </c>
      <c r="BP657">
        <v>106.269997</v>
      </c>
      <c r="BQ657">
        <f ca="1">OFFSET(Table14[[#This Row],[Close]],-1,0)</f>
        <v>106.480003</v>
      </c>
      <c r="BR657">
        <f ca="1">(Table14[[#This Row],[Close]]-Table14[[#This Row],[Offset Close]])/Table14[[#This Row],[Offset Close]]</f>
        <v>-1.9722576454096531E-3</v>
      </c>
      <c r="BS657">
        <f ca="1">Table14[[#This Row],[Return]]^2</f>
        <v>3.8898002198768287E-6</v>
      </c>
      <c r="BT657">
        <f ca="1">Table14[[#This Row],[Return Squared]]</f>
        <v>3.8898002198768287E-6</v>
      </c>
      <c r="BU657">
        <f ca="1">-LN(Table14[[#This Row],[Variance]])-(Table14[[#This Row],[Return Squared]]^2/Table14[[#This Row],[Variance]])</f>
        <v>12.457148869210675</v>
      </c>
      <c r="BW657" s="43">
        <v>38824</v>
      </c>
      <c r="BX657">
        <v>98.25</v>
      </c>
      <c r="BY657">
        <v>98.389999000000003</v>
      </c>
      <c r="BZ657">
        <v>98.050003000000004</v>
      </c>
      <c r="CA657">
        <v>98.370002999999997</v>
      </c>
      <c r="CB657">
        <v>61.724907000000002</v>
      </c>
      <c r="CC657">
        <v>109200</v>
      </c>
      <c r="CD657">
        <f ca="1">(AGG[[#This Row],[Close]]-OFFSET(AGG[[#This Row],[Close]],-1,0))/(OFFSET(AGG[[#This Row],[Close]],-1,0))</f>
        <v>1.6292027454353269E-3</v>
      </c>
      <c r="CF657" s="43">
        <v>43301</v>
      </c>
      <c r="CG657">
        <v>68.069999999999993</v>
      </c>
      <c r="CH657">
        <f ca="1">OFFSET(Table15[[#This Row],[Close]],-1,0)</f>
        <v>67.75</v>
      </c>
      <c r="CI657">
        <f ca="1">(Table15[[#This Row],[Close]]-Table15[[#This Row],[Offset Close]])/Table15[[#This Row],[Offset Close]]</f>
        <v>4.7232472324722236E-3</v>
      </c>
      <c r="CJ657">
        <f ca="1">Table15[[#This Row],[Return]]^2</f>
        <v>2.2309064419056521E-5</v>
      </c>
      <c r="CK657">
        <f ca="1">R.Omega+R.Alpha*OFFSET(Table15[[#This Row],[Return Squared]],-1,0)+R.Beta*OFFSET(Table15[[#This Row],[Variance]],-1,0)</f>
        <v>0.16668578019912395</v>
      </c>
      <c r="CL657">
        <f ca="1">-LN(Table15[[#This Row],[Variance]])-(Table15[[#This Row],[Return Squared]]^2/Table15[[#This Row],[Variance]])</f>
        <v>1.791644791622873</v>
      </c>
      <c r="CN657" s="43">
        <v>38065</v>
      </c>
      <c r="CO657">
        <v>46.296664999999997</v>
      </c>
      <c r="CP657">
        <v>46.316665999999998</v>
      </c>
      <c r="CQ657">
        <v>45.866664999999998</v>
      </c>
      <c r="CR657">
        <v>45.866664999999998</v>
      </c>
      <c r="CS657">
        <v>28.805665999999999</v>
      </c>
      <c r="CT657">
        <v>1089900</v>
      </c>
      <c r="CU657">
        <f ca="1">(EFA[[#This Row],[Close]]-OFFSET(EFA[[#This Row],[Close]],-1,0))/(OFFSET(EFA[[#This Row],[Close]],-1,0))</f>
        <v>-1.2912525014974788E-2</v>
      </c>
      <c r="CW657" s="43">
        <v>43301</v>
      </c>
      <c r="CX657">
        <v>12.86</v>
      </c>
      <c r="CY657">
        <f ca="1">OFFSET(Table16[[#This Row],[Close]],-1,0)</f>
        <v>12.87</v>
      </c>
      <c r="CZ657">
        <f ca="1">(Table16[[#This Row],[Close]]-Table16[[#This Row],[Offset Close]])/Table16[[#This Row],[Offset Close]]</f>
        <v>-7.7700077700076052E-4</v>
      </c>
      <c r="DA657">
        <f ca="1">Table16[[#This Row],[Return]]^2</f>
        <v>6.0373020745978561E-7</v>
      </c>
      <c r="DB657">
        <f ca="1">R.Omega+R.Alpha*OFFSET(Table15[[#This Row],[Return Squared]],-1,0)+R.Beta*OFFSET(Table15[[#This Row],[Variance]],-1,0)</f>
        <v>0.16668578019912395</v>
      </c>
      <c r="DC657">
        <f ca="1">-LN(Table16[[#This Row],[Variance]])-(Table16[[#This Row],[Return Squared]]^2/Table16[[#This Row],[Variance]])</f>
        <v>1.7916447946065102</v>
      </c>
      <c r="DE657" s="43">
        <v>33800</v>
      </c>
      <c r="DF657">
        <v>12.41</v>
      </c>
      <c r="DG657">
        <v>13.08</v>
      </c>
      <c r="DH657">
        <v>12.31</v>
      </c>
      <c r="DI657">
        <v>12.52</v>
      </c>
      <c r="DJ657">
        <v>12.52</v>
      </c>
      <c r="DK657">
        <v>0</v>
      </c>
      <c r="DL657">
        <f ca="1">(VIX_7[[#This Row],[Close]]-OFFSET(VIX_7[[#This Row],[Close]],-1,0))/(OFFSET(VIX_7[[#This Row],[Close]],-1,0))</f>
        <v>-7.2592592592592625E-2</v>
      </c>
      <c r="DN657">
        <v>-9.4844767122883428E-4</v>
      </c>
      <c r="DO657">
        <v>-5.3209545502964683E-3</v>
      </c>
      <c r="DP657">
        <v>-2.6450205100444894E-3</v>
      </c>
      <c r="DQ657">
        <v>4.7232472324722236E-3</v>
      </c>
      <c r="DR657">
        <v>-1.9722576454096531E-3</v>
      </c>
    </row>
    <row r="658" spans="6:122" x14ac:dyDescent="0.3">
      <c r="F658" s="43">
        <v>43304</v>
      </c>
      <c r="G658">
        <v>2806.9799800000001</v>
      </c>
      <c r="H658">
        <f ca="1">OFFSET(Table11[[#This Row],[Close]],-1,0)</f>
        <v>2801.830078</v>
      </c>
      <c r="I658" s="159">
        <f ca="1">(Table11[[#This Row],[Close]]-Table11[[#This Row],[Offset Close]])/Table11[[#This Row],[Offset Close]]</f>
        <v>1.8380493665326805E-3</v>
      </c>
      <c r="J658">
        <f ca="1">Table11[[#This Row],[SPX Return]]^2</f>
        <v>3.3784254738111883E-6</v>
      </c>
      <c r="K658" s="158">
        <f ca="1">Table11[[#This Row],[SPX Return]]-AVERAGE(Table11[SPX Return])</f>
        <v>1.2854501257001957E-3</v>
      </c>
      <c r="L658">
        <f ca="1">Table11[[#This Row],[SPX Return]]/SQRT(Table11[[#This Row],[Variance]])</f>
        <v>4.5020994682252345E-3</v>
      </c>
      <c r="M658">
        <f ca="1">_xlfn.RANK.EQ(Table11[[#This Row],[Residuals]],Table11[Residuals],1)</f>
        <v>733</v>
      </c>
      <c r="N658">
        <f ca="1">(Table11[[#This Row],[Rank]]-0.5)/COUNT(Table11[Rank])</f>
        <v>0.5827366746221162</v>
      </c>
      <c r="O658">
        <f ca="1">_xlfn.NORM.S.INV(Table11[[#This Row],[Percentile]])</f>
        <v>0.20889955602508631</v>
      </c>
      <c r="P658">
        <f ca="1">((Table11[[#This Row],[Residuals]]-AVERAGE(L659:L1915))^2)</f>
        <v>9.4051738563272844E-6</v>
      </c>
      <c r="Q658">
        <f ca="1">COUNT(Table11[SPX Return])-Table11[[#This Row],[Lag]]</f>
        <v>616</v>
      </c>
      <c r="R658">
        <f t="shared" si="32"/>
        <v>642</v>
      </c>
      <c r="S658">
        <f t="shared" ca="1" si="30"/>
        <v>5.559347488384165E-2</v>
      </c>
      <c r="T658">
        <f t="shared" ca="1" si="31"/>
        <v>-5.7183300003078537E-2</v>
      </c>
      <c r="U658">
        <f ca="1">R.Omega+R.Alpha*OFFSET(Table11[[#This Row],[Return Squared]],-1,0)+R.Beta*OFFSET(Table11[[#This Row],[Variance]],-1,0)</f>
        <v>0.16668026073692571</v>
      </c>
      <c r="V658">
        <f ca="1">-LN(Table11[[#This Row],[Variance]])-(Table11[[#This Row],[Return Squared]]^2/Table11[[#This Row],[Variance]])</f>
        <v>1.7916779080642202</v>
      </c>
      <c r="X658" s="43">
        <v>11164</v>
      </c>
      <c r="Y658">
        <v>21.5</v>
      </c>
      <c r="Z658">
        <v>21.5</v>
      </c>
      <c r="AA658">
        <v>21.5</v>
      </c>
      <c r="AB658">
        <v>21.5</v>
      </c>
      <c r="AC658">
        <v>21.5</v>
      </c>
      <c r="AD658">
        <v>0</v>
      </c>
      <c r="AE658">
        <f ca="1">(SPX[[#This Row],[Close]]-OFFSET(SPX[[#This Row],[Close]],-1,0))/(OFFSET(SPX[[#This Row],[Close]],-1,0))</f>
        <v>5.6127692054615376E-3</v>
      </c>
      <c r="AG658" s="43">
        <v>43304</v>
      </c>
      <c r="AH658">
        <v>1998.01001</v>
      </c>
      <c r="AI658">
        <f ca="1">OFFSET(Table12[[#This Row],[Close]],-1,0)</f>
        <v>1998.3599850000001</v>
      </c>
      <c r="AJ658">
        <f ca="1">(Table12[[#This Row],[Close]]-Table12[[#This Row],[Offset Close]])/Table12[[#This Row],[Offset Close]]</f>
        <v>-1.7513110882276092E-4</v>
      </c>
      <c r="AK658">
        <f ca="1">Table12[[#This Row],[Return]]^2</f>
        <v>3.0670905277489724E-8</v>
      </c>
      <c r="AL658" cm="1">
        <f t="array" aca="1" ref="AL658" ca="1">M.Omega+M.Alpha*OFFSET(Table12[[#This Row],[Return Squared]],-1,0)+M.Beta*OFFSET(Table12[[#This Row],[Variance]],-1,0)</f>
        <v>0.16668824182771508</v>
      </c>
      <c r="AM658">
        <f ca="1">-LN(Table12[[#This Row],[Variance]])-(Table12[[#This Row],[Return Squared]]^2/Table12[[#This Row],[Variance]])</f>
        <v>1.7916300266398122</v>
      </c>
      <c r="AO658" s="43">
        <v>30515</v>
      </c>
      <c r="AP658">
        <v>53.689999</v>
      </c>
      <c r="AQ658">
        <v>53.689999</v>
      </c>
      <c r="AR658">
        <v>53.689999</v>
      </c>
      <c r="AS658">
        <v>53.689999</v>
      </c>
      <c r="AT658">
        <v>53.689999</v>
      </c>
      <c r="AU658">
        <v>0</v>
      </c>
      <c r="AV658">
        <f ca="1">(Table6[[#This Row],[Close]]-OFFSET(Table6[[#This Row],[Close]],-1,0))/(OFFSET(Table6[[#This Row],[Close]],-1,0))</f>
        <v>-7.2115936682102949E-3</v>
      </c>
      <c r="AX658" s="43">
        <v>43304</v>
      </c>
      <c r="AY658">
        <v>1698.410034</v>
      </c>
      <c r="AZ658">
        <f ca="1">OFFSET(Table13[[#This Row],[Close]],-1,0)</f>
        <v>1696.8100589999999</v>
      </c>
      <c r="BA658">
        <f ca="1">(Table13[[#This Row],[Close]]-Table13[[#This Row],[Offset Close]])/Table13[[#This Row],[Offset Close]]</f>
        <v>9.429311144837372E-4</v>
      </c>
      <c r="BB658">
        <f ca="1">Table13[[#This Row],[Return]]^2</f>
        <v>8.8911908666154277E-7</v>
      </c>
      <c r="BC658">
        <f ca="1">R.Omega+R.Alpha*OFFSET(Table13[[#This Row],[Return Squared]],-1,0)+R.Beta*OFFSET(Table13[[#This Row],[Variance]],-1,0)</f>
        <v>0.16668598848380101</v>
      </c>
      <c r="BD658">
        <f ca="1">-LN(Table13[[#This Row],[Variance]])-(Table13[[#This Row],[Return Squared]]^2/Table13[[#This Row],[Variance]])</f>
        <v>1.7916435450399741</v>
      </c>
      <c r="BF658" s="43">
        <v>32958</v>
      </c>
      <c r="BG658">
        <v>163.61999499999999</v>
      </c>
      <c r="BH658">
        <v>164.11999499999999</v>
      </c>
      <c r="BI658">
        <v>163.61999499999999</v>
      </c>
      <c r="BJ658">
        <v>163.820007</v>
      </c>
      <c r="BK658">
        <v>163.820007</v>
      </c>
      <c r="BL658">
        <v>1161100</v>
      </c>
      <c r="BM658">
        <f ca="1">(Table510[[#This Row],[Close]]-OFFSET(Table510[[#This Row],[Close]],-1,0))/(OFFSET(Table510[[#This Row],[Close]],-1,0))</f>
        <v>1.2224178346907735E-3</v>
      </c>
      <c r="BO658" s="43">
        <v>43304</v>
      </c>
      <c r="BP658">
        <v>105.900002</v>
      </c>
      <c r="BQ658">
        <f ca="1">OFFSET(Table14[[#This Row],[Close]],-1,0)</f>
        <v>106.269997</v>
      </c>
      <c r="BR658">
        <f ca="1">(Table14[[#This Row],[Close]]-Table14[[#This Row],[Offset Close]])/Table14[[#This Row],[Offset Close]]</f>
        <v>-3.4816506111315969E-3</v>
      </c>
      <c r="BS658">
        <f ca="1">Table14[[#This Row],[Return]]^2</f>
        <v>1.2121890977993022E-5</v>
      </c>
      <c r="BT658">
        <f ca="1">Table14[[#This Row],[Return Squared]]</f>
        <v>1.2121890977993022E-5</v>
      </c>
      <c r="BU658">
        <f ca="1">-LN(Table14[[#This Row],[Variance]])-(Table14[[#This Row],[Return Squared]]^2/Table14[[#This Row],[Variance]])</f>
        <v>11.320485446315631</v>
      </c>
      <c r="BW658" s="43">
        <v>38825</v>
      </c>
      <c r="BX658">
        <v>98.370002999999997</v>
      </c>
      <c r="BY658">
        <v>98.5</v>
      </c>
      <c r="BZ658">
        <v>98.269997000000004</v>
      </c>
      <c r="CA658">
        <v>98.300003000000004</v>
      </c>
      <c r="CB658">
        <v>61.680950000000003</v>
      </c>
      <c r="CC658">
        <v>205900</v>
      </c>
      <c r="CD658">
        <f ca="1">(AGG[[#This Row],[Close]]-OFFSET(AGG[[#This Row],[Close]],-1,0))/(OFFSET(AGG[[#This Row],[Close]],-1,0))</f>
        <v>-7.115990430537364E-4</v>
      </c>
      <c r="CF658" s="43">
        <v>43304</v>
      </c>
      <c r="CG658">
        <v>68.069999999999993</v>
      </c>
      <c r="CH658">
        <f ca="1">OFFSET(Table15[[#This Row],[Close]],-1,0)</f>
        <v>68.069999999999993</v>
      </c>
      <c r="CI658">
        <f ca="1">(Table15[[#This Row],[Close]]-Table15[[#This Row],[Offset Close]])/Table15[[#This Row],[Offset Close]]</f>
        <v>0</v>
      </c>
      <c r="CJ658">
        <f ca="1">Table15[[#This Row],[Return]]^2</f>
        <v>0</v>
      </c>
      <c r="CK658">
        <f ca="1">R.Omega+R.Alpha*OFFSET(Table15[[#This Row],[Return Squared]],-1,0)+R.Beta*OFFSET(Table15[[#This Row],[Variance]],-1,0)</f>
        <v>0.16668657340549131</v>
      </c>
      <c r="CL658">
        <f ca="1">-LN(Table15[[#This Row],[Variance]])-(Table15[[#This Row],[Return Squared]]^2/Table15[[#This Row],[Variance]])</f>
        <v>1.7916400359275477</v>
      </c>
      <c r="CN658" s="43">
        <v>38068</v>
      </c>
      <c r="CO658">
        <v>45.68</v>
      </c>
      <c r="CP658">
        <v>45.68</v>
      </c>
      <c r="CQ658">
        <v>45.166668000000001</v>
      </c>
      <c r="CR658">
        <v>45.27</v>
      </c>
      <c r="CS658">
        <v>28.430945999999999</v>
      </c>
      <c r="CT658">
        <v>1711500</v>
      </c>
      <c r="CU658">
        <f ca="1">(EFA[[#This Row],[Close]]-OFFSET(EFA[[#This Row],[Close]],-1,0))/(OFFSET(EFA[[#This Row],[Close]],-1,0))</f>
        <v>-1.3008685065722447E-2</v>
      </c>
      <c r="CW658" s="43">
        <v>43304</v>
      </c>
      <c r="CX658">
        <v>12.62</v>
      </c>
      <c r="CY658">
        <f ca="1">OFFSET(Table16[[#This Row],[Close]],-1,0)</f>
        <v>12.86</v>
      </c>
      <c r="CZ658">
        <f ca="1">(Table16[[#This Row],[Close]]-Table16[[#This Row],[Offset Close]])/Table16[[#This Row],[Offset Close]]</f>
        <v>-1.8662519440124436E-2</v>
      </c>
      <c r="DA658">
        <f ca="1">Table16[[#This Row],[Return]]^2</f>
        <v>3.4828963185302248E-4</v>
      </c>
      <c r="DB658">
        <f ca="1">R.Omega+R.Alpha*OFFSET(Table15[[#This Row],[Return Squared]],-1,0)+R.Beta*OFFSET(Table15[[#This Row],[Variance]],-1,0)</f>
        <v>0.16668657340549131</v>
      </c>
      <c r="DC658">
        <f ca="1">-LN(Table16[[#This Row],[Variance]])-(Table16[[#This Row],[Return Squared]]^2/Table16[[#This Row],[Variance]])</f>
        <v>1.7916393081804642</v>
      </c>
      <c r="DE658" s="43">
        <v>33801</v>
      </c>
      <c r="DF658">
        <v>12.13</v>
      </c>
      <c r="DG658">
        <v>12.88</v>
      </c>
      <c r="DH658">
        <v>11.78</v>
      </c>
      <c r="DI658">
        <v>12.27</v>
      </c>
      <c r="DJ658">
        <v>12.27</v>
      </c>
      <c r="DK658">
        <v>0</v>
      </c>
      <c r="DL658">
        <f ca="1">(VIX_7[[#This Row],[Close]]-OFFSET(VIX_7[[#This Row],[Close]],-1,0))/(OFFSET(VIX_7[[#This Row],[Close]],-1,0))</f>
        <v>-1.9968051118210862E-2</v>
      </c>
      <c r="DN658">
        <v>1.8380493665326805E-3</v>
      </c>
      <c r="DO658">
        <v>-1.7513110882276092E-4</v>
      </c>
      <c r="DP658">
        <v>9.429311144837372E-4</v>
      </c>
      <c r="DQ658">
        <v>0</v>
      </c>
      <c r="DR658">
        <v>-3.4816506111315969E-3</v>
      </c>
    </row>
    <row r="659" spans="6:122" x14ac:dyDescent="0.3">
      <c r="F659" s="43">
        <v>43305</v>
      </c>
      <c r="G659">
        <v>2820.3999020000001</v>
      </c>
      <c r="H659">
        <f ca="1">OFFSET(Table11[[#This Row],[Close]],-1,0)</f>
        <v>2806.9799800000001</v>
      </c>
      <c r="I659" s="159">
        <f ca="1">(Table11[[#This Row],[Close]]-Table11[[#This Row],[Offset Close]])/Table11[[#This Row],[Offset Close]]</f>
        <v>4.7809111912511899E-3</v>
      </c>
      <c r="J659">
        <f ca="1">Table11[[#This Row],[SPX Return]]^2</f>
        <v>2.2857111818630871E-5</v>
      </c>
      <c r="K659" s="158">
        <f ca="1">Table11[[#This Row],[SPX Return]]-AVERAGE(Table11[SPX Return])</f>
        <v>4.2283119504187049E-3</v>
      </c>
      <c r="L659">
        <f ca="1">Table11[[#This Row],[SPX Return]]/SQRT(Table11[[#This Row],[Variance]])</f>
        <v>1.171039558114211E-2</v>
      </c>
      <c r="M659">
        <f ca="1">_xlfn.RANK.EQ(Table11[[#This Row],[Residuals]],Table11[Residuals],1)</f>
        <v>922</v>
      </c>
      <c r="N659">
        <f ca="1">(Table11[[#This Row],[Rank]]-0.5)/COUNT(Table11[Rank])</f>
        <v>0.73309466984884641</v>
      </c>
      <c r="O659">
        <f ca="1">_xlfn.NORM.S.INV(Table11[[#This Row],[Percentile]])</f>
        <v>0.62219955243778891</v>
      </c>
      <c r="P659">
        <f ca="1">((Table11[[#This Row],[Residuals]]-AVERAGE(L660:L1916))^2)</f>
        <v>1.0592148406787741E-4</v>
      </c>
      <c r="Q659">
        <f ca="1">COUNT(Table11[SPX Return])-Table11[[#This Row],[Lag]]</f>
        <v>615</v>
      </c>
      <c r="R659">
        <f t="shared" si="32"/>
        <v>643</v>
      </c>
      <c r="S659">
        <f t="shared" ca="1" si="30"/>
        <v>5.559347488384165E-2</v>
      </c>
      <c r="T659">
        <f t="shared" ca="1" si="31"/>
        <v>-5.7183300003078537E-2</v>
      </c>
      <c r="U659">
        <f ca="1">R.Omega+R.Alpha*OFFSET(Table11[[#This Row],[Return Squared]],-1,0)+R.Beta*OFFSET(Table11[[#This Row],[Variance]],-1,0)</f>
        <v>0.16667797712221624</v>
      </c>
      <c r="V659">
        <f ca="1">-LN(Table11[[#This Row],[Variance]])-(Table11[[#This Row],[Return Squared]]^2/Table11[[#This Row],[Variance]])</f>
        <v>1.791691605662856</v>
      </c>
      <c r="X659" s="43">
        <v>11167</v>
      </c>
      <c r="Y659">
        <v>21.82</v>
      </c>
      <c r="Z659">
        <v>21.82</v>
      </c>
      <c r="AA659">
        <v>21.82</v>
      </c>
      <c r="AB659">
        <v>21.82</v>
      </c>
      <c r="AC659">
        <v>21.82</v>
      </c>
      <c r="AD659">
        <v>0</v>
      </c>
      <c r="AE659">
        <f ca="1">(SPX[[#This Row],[Close]]-OFFSET(SPX[[#This Row],[Close]],-1,0))/(OFFSET(SPX[[#This Row],[Close]],-1,0))</f>
        <v>1.4883720930232571E-2</v>
      </c>
      <c r="AG659" s="43">
        <v>43305</v>
      </c>
      <c r="AH659">
        <v>1983.01001</v>
      </c>
      <c r="AI659">
        <f ca="1">OFFSET(Table12[[#This Row],[Close]],-1,0)</f>
        <v>1998.01001</v>
      </c>
      <c r="AJ659">
        <f ca="1">(Table12[[#This Row],[Close]]-Table12[[#This Row],[Offset Close]])/Table12[[#This Row],[Offset Close]]</f>
        <v>-7.507469895008184E-3</v>
      </c>
      <c r="AK659">
        <f ca="1">Table12[[#This Row],[Return]]^2</f>
        <v>5.6362104224454195E-5</v>
      </c>
      <c r="AL659" cm="1">
        <f t="array" aca="1" ref="AL659" ca="1">M.Omega+M.Alpha*OFFSET(Table12[[#This Row],[Return Squared]],-1,0)+M.Beta*OFFSET(Table12[[#This Row],[Variance]],-1,0)</f>
        <v>0.16668272694712666</v>
      </c>
      <c r="AM659">
        <f ca="1">-LN(Table12[[#This Row],[Variance]])-(Table12[[#This Row],[Return Squared]]^2/Table12[[#This Row],[Variance]])</f>
        <v>1.7916630931294995</v>
      </c>
      <c r="AO659" s="43">
        <v>30516</v>
      </c>
      <c r="AP659">
        <v>53.93</v>
      </c>
      <c r="AQ659">
        <v>53.93</v>
      </c>
      <c r="AR659">
        <v>53.93</v>
      </c>
      <c r="AS659">
        <v>53.93</v>
      </c>
      <c r="AT659">
        <v>53.93</v>
      </c>
      <c r="AU659">
        <v>0</v>
      </c>
      <c r="AV659">
        <f ca="1">(Table6[[#This Row],[Close]]-OFFSET(Table6[[#This Row],[Close]],-1,0))/(OFFSET(Table6[[#This Row],[Close]],-1,0))</f>
        <v>4.4701248737218169E-3</v>
      </c>
      <c r="AX659" s="43">
        <v>43305</v>
      </c>
      <c r="AY659">
        <v>1680.1999510000001</v>
      </c>
      <c r="AZ659">
        <f ca="1">OFFSET(Table13[[#This Row],[Close]],-1,0)</f>
        <v>1698.410034</v>
      </c>
      <c r="BA659">
        <f ca="1">(Table13[[#This Row],[Close]]-Table13[[#This Row],[Offset Close]])/Table13[[#This Row],[Offset Close]]</f>
        <v>-1.0721841390157461E-2</v>
      </c>
      <c r="BB659">
        <f ca="1">Table13[[#This Row],[Return]]^2</f>
        <v>1.1495788279569367E-4</v>
      </c>
      <c r="BC659">
        <f ca="1">R.Omega+R.Alpha*OFFSET(Table13[[#This Row],[Return Squared]],-1,0)+R.Beta*OFFSET(Table13[[#This Row],[Variance]],-1,0)</f>
        <v>0.16668136421843216</v>
      </c>
      <c r="BD659">
        <f ca="1">-LN(Table13[[#This Row],[Variance]])-(Table13[[#This Row],[Return Squared]]^2/Table13[[#This Row],[Variance]])</f>
        <v>1.791671208520661</v>
      </c>
      <c r="BF659" s="43">
        <v>32959</v>
      </c>
      <c r="BG659">
        <v>163.80999800000001</v>
      </c>
      <c r="BH659">
        <v>164.08000200000001</v>
      </c>
      <c r="BI659">
        <v>163.35000600000001</v>
      </c>
      <c r="BJ659">
        <v>164.070007</v>
      </c>
      <c r="BK659">
        <v>164.070007</v>
      </c>
      <c r="BL659">
        <v>1316100</v>
      </c>
      <c r="BM659">
        <f ca="1">(Table510[[#This Row],[Close]]-OFFSET(Table510[[#This Row],[Close]],-1,0))/(OFFSET(Table510[[#This Row],[Close]],-1,0))</f>
        <v>1.52606512829657E-3</v>
      </c>
      <c r="BO659" s="43">
        <v>43305</v>
      </c>
      <c r="BP659">
        <v>106.050003</v>
      </c>
      <c r="BQ659">
        <f ca="1">OFFSET(Table14[[#This Row],[Close]],-1,0)</f>
        <v>105.900002</v>
      </c>
      <c r="BR659">
        <f ca="1">(Table14[[#This Row],[Close]]-Table14[[#This Row],[Offset Close]])/Table14[[#This Row],[Offset Close]]</f>
        <v>1.4164400110209929E-3</v>
      </c>
      <c r="BS659">
        <f ca="1">Table14[[#This Row],[Return]]^2</f>
        <v>2.0063023048211502E-6</v>
      </c>
      <c r="BT659">
        <f ca="1">Table14[[#This Row],[Return Squared]]</f>
        <v>2.0063023048211502E-6</v>
      </c>
      <c r="BU659">
        <f ca="1">-LN(Table14[[#This Row],[Variance]])-(Table14[[#This Row],[Return Squared]]^2/Table14[[#This Row],[Variance]])</f>
        <v>13.119215173166731</v>
      </c>
      <c r="BW659" s="43">
        <v>38826</v>
      </c>
      <c r="BX659">
        <v>98.410004000000001</v>
      </c>
      <c r="BY659">
        <v>98.449996999999996</v>
      </c>
      <c r="BZ659">
        <v>98.099997999999999</v>
      </c>
      <c r="CA659">
        <v>98.389999000000003</v>
      </c>
      <c r="CB659">
        <v>61.737445999999998</v>
      </c>
      <c r="CC659">
        <v>233000</v>
      </c>
      <c r="CD659">
        <f ca="1">(AGG[[#This Row],[Close]]-OFFSET(AGG[[#This Row],[Close]],-1,0))/(OFFSET(AGG[[#This Row],[Close]],-1,0))</f>
        <v>9.1552387846823664E-4</v>
      </c>
      <c r="CF659" s="43">
        <v>43305</v>
      </c>
      <c r="CG659">
        <v>68.470000999999996</v>
      </c>
      <c r="CH659">
        <f ca="1">OFFSET(Table15[[#This Row],[Close]],-1,0)</f>
        <v>68.069999999999993</v>
      </c>
      <c r="CI659">
        <f ca="1">(Table15[[#This Row],[Close]]-Table15[[#This Row],[Offset Close]])/Table15[[#This Row],[Offset Close]]</f>
        <v>5.8763184956662729E-3</v>
      </c>
      <c r="CJ659">
        <f ca="1">Table15[[#This Row],[Return]]^2</f>
        <v>3.4531119062509531E-5</v>
      </c>
      <c r="CK659">
        <f ca="1">R.Omega+R.Alpha*OFFSET(Table15[[#This Row],[Return Squared]],-1,0)+R.Beta*OFFSET(Table15[[#This Row],[Variance]],-1,0)</f>
        <v>0.16668155138384372</v>
      </c>
      <c r="CL659">
        <f ca="1">-LN(Table15[[#This Row],[Variance]])-(Table15[[#This Row],[Return Squared]]^2/Table15[[#This Row],[Variance]])</f>
        <v>1.7916701577589915</v>
      </c>
      <c r="CN659" s="43">
        <v>38069</v>
      </c>
      <c r="CO659">
        <v>45.766666000000001</v>
      </c>
      <c r="CP659">
        <v>45.919998</v>
      </c>
      <c r="CQ659">
        <v>45.5</v>
      </c>
      <c r="CR659">
        <v>45.616664999999998</v>
      </c>
      <c r="CS659">
        <v>28.648664</v>
      </c>
      <c r="CT659">
        <v>1414500</v>
      </c>
      <c r="CU659">
        <f ca="1">(EFA[[#This Row],[Close]]-OFFSET(EFA[[#This Row],[Close]],-1,0))/(OFFSET(EFA[[#This Row],[Close]],-1,0))</f>
        <v>7.657720344598949E-3</v>
      </c>
      <c r="CW659" s="43">
        <v>43305</v>
      </c>
      <c r="CX659">
        <v>12.41</v>
      </c>
      <c r="CY659">
        <f ca="1">OFFSET(Table16[[#This Row],[Close]],-1,0)</f>
        <v>12.62</v>
      </c>
      <c r="CZ659">
        <f ca="1">(Table16[[#This Row],[Close]]-Table16[[#This Row],[Offset Close]])/Table16[[#This Row],[Offset Close]]</f>
        <v>-1.6640253565768551E-2</v>
      </c>
      <c r="DA659">
        <f ca="1">Table16[[#This Row],[Return]]^2</f>
        <v>2.7689803873307299E-4</v>
      </c>
      <c r="DB659">
        <f ca="1">R.Omega+R.Alpha*OFFSET(Table15[[#This Row],[Return Squared]],-1,0)+R.Beta*OFFSET(Table15[[#This Row],[Variance]],-1,0)</f>
        <v>0.16668155138384372</v>
      </c>
      <c r="DC659">
        <f ca="1">-LN(Table16[[#This Row],[Variance]])-(Table16[[#This Row],[Return Squared]]^2/Table16[[#This Row],[Variance]])</f>
        <v>1.7916697049186801</v>
      </c>
      <c r="DE659" s="43">
        <v>33802</v>
      </c>
      <c r="DF659">
        <v>13.15</v>
      </c>
      <c r="DG659">
        <v>13.48</v>
      </c>
      <c r="DH659">
        <v>12.4</v>
      </c>
      <c r="DI659">
        <v>12.6</v>
      </c>
      <c r="DJ659">
        <v>12.6</v>
      </c>
      <c r="DK659">
        <v>0</v>
      </c>
      <c r="DL659">
        <f ca="1">(VIX_7[[#This Row],[Close]]-OFFSET(VIX_7[[#This Row],[Close]],-1,0))/(OFFSET(VIX_7[[#This Row],[Close]],-1,0))</f>
        <v>2.6894865525672378E-2</v>
      </c>
      <c r="DN659">
        <v>4.7809111912511899E-3</v>
      </c>
      <c r="DO659">
        <v>-7.507469895008184E-3</v>
      </c>
      <c r="DP659">
        <v>-1.0721841390157461E-2</v>
      </c>
      <c r="DQ659">
        <v>5.8763184956662729E-3</v>
      </c>
      <c r="DR659">
        <v>1.4164400110209929E-3</v>
      </c>
    </row>
    <row r="660" spans="6:122" x14ac:dyDescent="0.3">
      <c r="F660" s="43">
        <v>43306</v>
      </c>
      <c r="G660">
        <v>2846.070068</v>
      </c>
      <c r="H660">
        <f ca="1">OFFSET(Table11[[#This Row],[Close]],-1,0)</f>
        <v>2820.3999020000001</v>
      </c>
      <c r="I660" s="159">
        <f ca="1">(Table11[[#This Row],[Close]]-Table11[[#This Row],[Offset Close]])/Table11[[#This Row],[Offset Close]]</f>
        <v>9.1016050531687615E-3</v>
      </c>
      <c r="J660">
        <f ca="1">Table11[[#This Row],[SPX Return]]^2</f>
        <v>8.2839214543867139E-5</v>
      </c>
      <c r="K660" s="158">
        <f ca="1">Table11[[#This Row],[SPX Return]]-AVERAGE(Table11[SPX Return])</f>
        <v>8.5490058123362765E-3</v>
      </c>
      <c r="L660">
        <f ca="1">Table11[[#This Row],[SPX Return]]/SQRT(Table11[[#This Row],[Variance]])</f>
        <v>2.2293313025621559E-2</v>
      </c>
      <c r="M660">
        <f ca="1">_xlfn.RANK.EQ(Table11[[#This Row],[Residuals]],Table11[Residuals],1)</f>
        <v>1096</v>
      </c>
      <c r="N660">
        <f ca="1">(Table11[[#This Row],[Rank]]-0.5)/COUNT(Table11[Rank])</f>
        <v>0.87151949085123315</v>
      </c>
      <c r="O660">
        <f ca="1">_xlfn.NORM.S.INV(Table11[[#This Row],[Percentile]])</f>
        <v>1.1336032282194217</v>
      </c>
      <c r="P660">
        <f ca="1">((Table11[[#This Row],[Residuals]]-AVERAGE(L661:L1917))^2)</f>
        <v>4.3717738249783909E-4</v>
      </c>
      <c r="Q660">
        <f ca="1">COUNT(Table11[SPX Return])-Table11[[#This Row],[Lag]]</f>
        <v>614</v>
      </c>
      <c r="R660">
        <f t="shared" si="32"/>
        <v>644</v>
      </c>
      <c r="S660">
        <f t="shared" ca="1" si="30"/>
        <v>5.559347488384165E-2</v>
      </c>
      <c r="T660">
        <f t="shared" ca="1" si="31"/>
        <v>-5.7183300003078537E-2</v>
      </c>
      <c r="U660">
        <f ca="1">R.Omega+R.Alpha*OFFSET(Table11[[#This Row],[Return Squared]],-1,0)+R.Beta*OFFSET(Table11[[#This Row],[Variance]],-1,0)</f>
        <v>0.16668124826350583</v>
      </c>
      <c r="V660">
        <f ca="1">-LN(Table11[[#This Row],[Variance]])-(Table11[[#This Row],[Return Squared]]^2/Table11[[#This Row],[Variance]])</f>
        <v>1.7916719423035994</v>
      </c>
      <c r="X660" s="43">
        <v>11168</v>
      </c>
      <c r="Y660">
        <v>21.65</v>
      </c>
      <c r="Z660">
        <v>21.65</v>
      </c>
      <c r="AA660">
        <v>21.65</v>
      </c>
      <c r="AB660">
        <v>21.65</v>
      </c>
      <c r="AC660">
        <v>21.65</v>
      </c>
      <c r="AD660">
        <v>0</v>
      </c>
      <c r="AE660">
        <f ca="1">(SPX[[#This Row],[Close]]-OFFSET(SPX[[#This Row],[Close]],-1,0))/(OFFSET(SPX[[#This Row],[Close]],-1,0))</f>
        <v>-7.7910174152154765E-3</v>
      </c>
      <c r="AG660" s="43">
        <v>43306</v>
      </c>
      <c r="AH660">
        <v>1988.5600589999999</v>
      </c>
      <c r="AI660">
        <f ca="1">OFFSET(Table12[[#This Row],[Close]],-1,0)</f>
        <v>1983.01001</v>
      </c>
      <c r="AJ660">
        <f ca="1">(Table12[[#This Row],[Close]]-Table12[[#This Row],[Offset Close]])/Table12[[#This Row],[Offset Close]]</f>
        <v>2.7988002945078146E-3</v>
      </c>
      <c r="AK660">
        <f ca="1">Table12[[#This Row],[Return]]^2</f>
        <v>7.8332830885370287E-6</v>
      </c>
      <c r="AL660" cm="1">
        <f t="array" aca="1" ref="AL660" ca="1">M.Omega+M.Alpha*OFFSET(Table12[[#This Row],[Return Squared]],-1,0)+M.Beta*OFFSET(Table12[[#This Row],[Variance]],-1,0)</f>
        <v>0.16669294938904455</v>
      </c>
      <c r="AM660">
        <f ca="1">-LN(Table12[[#This Row],[Variance]])-(Table12[[#This Row],[Return Squared]]^2/Table12[[#This Row],[Variance]])</f>
        <v>1.7916017849584436</v>
      </c>
      <c r="AO660" s="43">
        <v>30517</v>
      </c>
      <c r="AP660">
        <v>54.860000999999997</v>
      </c>
      <c r="AQ660">
        <v>54.860000999999997</v>
      </c>
      <c r="AR660">
        <v>54.860000999999997</v>
      </c>
      <c r="AS660">
        <v>54.860000999999997</v>
      </c>
      <c r="AT660">
        <v>54.860000999999997</v>
      </c>
      <c r="AU660">
        <v>0</v>
      </c>
      <c r="AV660">
        <f ca="1">(Table6[[#This Row],[Close]]-OFFSET(Table6[[#This Row],[Close]],-1,0))/(OFFSET(Table6[[#This Row],[Close]],-1,0))</f>
        <v>1.7244594845169613E-2</v>
      </c>
      <c r="AX660" s="43">
        <v>43306</v>
      </c>
      <c r="AY660">
        <v>1685.1999510000001</v>
      </c>
      <c r="AZ660">
        <f ca="1">OFFSET(Table13[[#This Row],[Close]],-1,0)</f>
        <v>1680.1999510000001</v>
      </c>
      <c r="BA660">
        <f ca="1">(Table13[[#This Row],[Close]]-Table13[[#This Row],[Offset Close]])/Table13[[#This Row],[Offset Close]]</f>
        <v>2.9758362967598965E-3</v>
      </c>
      <c r="BB660">
        <f ca="1">Table13[[#This Row],[Return]]^2</f>
        <v>8.8556016651136549E-6</v>
      </c>
      <c r="BC660">
        <f ca="1">R.Omega+R.Alpha*OFFSET(Table13[[#This Row],[Return Squared]],-1,0)+R.Beta*OFFSET(Table13[[#This Row],[Variance]],-1,0)</f>
        <v>0.16670664442360122</v>
      </c>
      <c r="BD660">
        <f ca="1">-LN(Table13[[#This Row],[Variance]])-(Table13[[#This Row],[Return Squared]]^2/Table13[[#This Row],[Variance]])</f>
        <v>1.7915196309794097</v>
      </c>
      <c r="BF660" s="43">
        <v>32960</v>
      </c>
      <c r="BG660">
        <v>164.070007</v>
      </c>
      <c r="BH660">
        <v>164.08000200000001</v>
      </c>
      <c r="BI660">
        <v>163.509995</v>
      </c>
      <c r="BJ660">
        <v>163.800003</v>
      </c>
      <c r="BK660">
        <v>163.800003</v>
      </c>
      <c r="BL660">
        <v>1423000</v>
      </c>
      <c r="BM660">
        <f ca="1">(Table510[[#This Row],[Close]]-OFFSET(Table510[[#This Row],[Close]],-1,0))/(OFFSET(Table510[[#This Row],[Close]],-1,0))</f>
        <v>-1.6456633661263884E-3</v>
      </c>
      <c r="BO660" s="43">
        <v>43306</v>
      </c>
      <c r="BP660">
        <v>106.05999799999999</v>
      </c>
      <c r="BQ660">
        <f ca="1">OFFSET(Table14[[#This Row],[Close]],-1,0)</f>
        <v>106.050003</v>
      </c>
      <c r="BR660">
        <f ca="1">(Table14[[#This Row],[Close]]-Table14[[#This Row],[Offset Close]])/Table14[[#This Row],[Offset Close]]</f>
        <v>9.4247993561955088E-5</v>
      </c>
      <c r="BS660">
        <f ca="1">Table14[[#This Row],[Return]]^2</f>
        <v>8.8826842904543286E-9</v>
      </c>
      <c r="BT660">
        <f ca="1">Table14[[#This Row],[Return Squared]]</f>
        <v>8.8826842904543286E-9</v>
      </c>
      <c r="BU660">
        <f ca="1">-LN(Table14[[#This Row],[Variance]])-(Table14[[#This Row],[Return Squared]]^2/Table14[[#This Row],[Variance]])</f>
        <v>18.539162031777469</v>
      </c>
      <c r="BW660" s="43">
        <v>38827</v>
      </c>
      <c r="BX660">
        <v>98.410004000000001</v>
      </c>
      <c r="BY660">
        <v>98.440002000000007</v>
      </c>
      <c r="BZ660">
        <v>98.059997999999993</v>
      </c>
      <c r="CA660">
        <v>98.239998</v>
      </c>
      <c r="CB660">
        <v>61.643318000000001</v>
      </c>
      <c r="CC660">
        <v>242300</v>
      </c>
      <c r="CD660">
        <f ca="1">(AGG[[#This Row],[Close]]-OFFSET(AGG[[#This Row],[Close]],-1,0))/(OFFSET(AGG[[#This Row],[Close]],-1,0))</f>
        <v>-1.5245553564849936E-3</v>
      </c>
      <c r="CF660" s="43">
        <v>43306</v>
      </c>
      <c r="CG660">
        <v>68.980002999999996</v>
      </c>
      <c r="CH660">
        <f ca="1">OFFSET(Table15[[#This Row],[Close]],-1,0)</f>
        <v>68.470000999999996</v>
      </c>
      <c r="CI660">
        <f ca="1">(Table15[[#This Row],[Close]]-Table15[[#This Row],[Offset Close]])/Table15[[#This Row],[Offset Close]]</f>
        <v>7.4485467000358317E-3</v>
      </c>
      <c r="CJ660">
        <f ca="1">Table15[[#This Row],[Return]]^2</f>
        <v>5.548084794261468E-5</v>
      </c>
      <c r="CK660">
        <f ca="1">R.Omega+R.Alpha*OFFSET(Table15[[#This Row],[Return Squared]],-1,0)+R.Beta*OFFSET(Table15[[#This Row],[Variance]],-1,0)</f>
        <v>0.16668666874845603</v>
      </c>
      <c r="CL660">
        <f ca="1">-LN(Table15[[#This Row],[Variance]])-(Table15[[#This Row],[Return Squared]]^2/Table15[[#This Row],[Variance]])</f>
        <v>1.7916394454717108</v>
      </c>
      <c r="CN660" s="43">
        <v>38070</v>
      </c>
      <c r="CO660">
        <v>45.576667999999998</v>
      </c>
      <c r="CP660">
        <v>45.713332999999999</v>
      </c>
      <c r="CQ660">
        <v>45.27</v>
      </c>
      <c r="CR660">
        <v>45.436667999999997</v>
      </c>
      <c r="CS660">
        <v>28.535616000000001</v>
      </c>
      <c r="CT660">
        <v>1770900</v>
      </c>
      <c r="CU660">
        <f ca="1">(EFA[[#This Row],[Close]]-OFFSET(EFA[[#This Row],[Close]],-1,0))/(OFFSET(EFA[[#This Row],[Close]],-1,0))</f>
        <v>-3.9458605752963347E-3</v>
      </c>
      <c r="CW660" s="43">
        <v>43306</v>
      </c>
      <c r="CX660">
        <v>12.29</v>
      </c>
      <c r="CY660">
        <f ca="1">OFFSET(Table16[[#This Row],[Close]],-1,0)</f>
        <v>12.41</v>
      </c>
      <c r="CZ660">
        <f ca="1">(Table16[[#This Row],[Close]]-Table16[[#This Row],[Offset Close]])/Table16[[#This Row],[Offset Close]]</f>
        <v>-9.6696212731668812E-3</v>
      </c>
      <c r="DA660">
        <f ca="1">Table16[[#This Row],[Return]]^2</f>
        <v>9.3501575566481491E-5</v>
      </c>
      <c r="DB660">
        <f ca="1">R.Omega+R.Alpha*OFFSET(Table15[[#This Row],[Return Squared]],-1,0)+R.Beta*OFFSET(Table15[[#This Row],[Variance]],-1,0)</f>
        <v>0.16668666874845603</v>
      </c>
      <c r="DC660">
        <f ca="1">-LN(Table16[[#This Row],[Variance]])-(Table16[[#This Row],[Return Squared]]^2/Table16[[#This Row],[Variance]])</f>
        <v>1.7916394114892684</v>
      </c>
      <c r="DE660" s="43">
        <v>33805</v>
      </c>
      <c r="DF660">
        <v>13.54</v>
      </c>
      <c r="DG660">
        <v>13.54</v>
      </c>
      <c r="DH660">
        <v>12.62</v>
      </c>
      <c r="DI660">
        <v>12.66</v>
      </c>
      <c r="DJ660">
        <v>12.66</v>
      </c>
      <c r="DK660">
        <v>0</v>
      </c>
      <c r="DL660">
        <f ca="1">(VIX_7[[#This Row],[Close]]-OFFSET(VIX_7[[#This Row],[Close]],-1,0))/(OFFSET(VIX_7[[#This Row],[Close]],-1,0))</f>
        <v>4.7619047619048014E-3</v>
      </c>
      <c r="DN660">
        <v>9.1016050531687615E-3</v>
      </c>
      <c r="DO660">
        <v>2.7988002945078146E-3</v>
      </c>
      <c r="DP660">
        <v>2.9758362967598965E-3</v>
      </c>
      <c r="DQ660">
        <v>7.4485467000358317E-3</v>
      </c>
      <c r="DR660">
        <v>9.4247993561955088E-5</v>
      </c>
    </row>
    <row r="661" spans="6:122" x14ac:dyDescent="0.3">
      <c r="F661" s="43">
        <v>43307</v>
      </c>
      <c r="G661">
        <v>2837.4399410000001</v>
      </c>
      <c r="H661">
        <f ca="1">OFFSET(Table11[[#This Row],[Close]],-1,0)</f>
        <v>2846.070068</v>
      </c>
      <c r="I661" s="159">
        <f ca="1">(Table11[[#This Row],[Close]]-Table11[[#This Row],[Offset Close]])/Table11[[#This Row],[Offset Close]]</f>
        <v>-3.0322960411387533E-3</v>
      </c>
      <c r="J661">
        <f ca="1">Table11[[#This Row],[SPX Return]]^2</f>
        <v>9.194819281105755E-6</v>
      </c>
      <c r="K661" s="158">
        <f ca="1">Table11[[#This Row],[SPX Return]]-AVERAGE(Table11[SPX Return])</f>
        <v>-3.5848952819712383E-3</v>
      </c>
      <c r="L661">
        <f ca="1">Table11[[#This Row],[SPX Return]]/SQRT(Table11[[#This Row],[Variance]])</f>
        <v>-7.4268680695235472E-3</v>
      </c>
      <c r="M661">
        <f ca="1">_xlfn.RANK.EQ(Table11[[#This Row],[Residuals]],Table11[Residuals],1)</f>
        <v>304</v>
      </c>
      <c r="N661">
        <f ca="1">(Table11[[#This Row],[Rank]]-0.5)/COUNT(Table11[Rank])</f>
        <v>0.24144789180588702</v>
      </c>
      <c r="O661">
        <f ca="1">_xlfn.NORM.S.INV(Table11[[#This Row],[Percentile]])</f>
        <v>-0.70165269030012467</v>
      </c>
      <c r="P661">
        <f ca="1">((Table11[[#This Row],[Residuals]]-AVERAGE(L662:L1918))^2)</f>
        <v>7.7894597187512518E-5</v>
      </c>
      <c r="Q661">
        <f ca="1">COUNT(Table11[SPX Return])-Table11[[#This Row],[Lag]]</f>
        <v>613</v>
      </c>
      <c r="R661">
        <f t="shared" si="32"/>
        <v>645</v>
      </c>
      <c r="S661">
        <f t="shared" ca="1" si="30"/>
        <v>5.559347488384165E-2</v>
      </c>
      <c r="T661">
        <f t="shared" ca="1" si="31"/>
        <v>-5.7183300003078537E-2</v>
      </c>
      <c r="U661">
        <f ca="1">R.Omega+R.Alpha*OFFSET(Table11[[#This Row],[Return Squared]],-1,0)+R.Beta*OFFSET(Table11[[#This Row],[Variance]],-1,0)</f>
        <v>0.16669853358808984</v>
      </c>
      <c r="V661">
        <f ca="1">-LN(Table11[[#This Row],[Variance]])-(Table11[[#This Row],[Return Squared]]^2/Table11[[#This Row],[Variance]])</f>
        <v>1.7915682854690274</v>
      </c>
      <c r="X661" s="43">
        <v>11169</v>
      </c>
      <c r="Y661">
        <v>21.08</v>
      </c>
      <c r="Z661">
        <v>21.08</v>
      </c>
      <c r="AA661">
        <v>21.08</v>
      </c>
      <c r="AB661">
        <v>21.08</v>
      </c>
      <c r="AC661">
        <v>21.08</v>
      </c>
      <c r="AD661">
        <v>0</v>
      </c>
      <c r="AE661">
        <f ca="1">(SPX[[#This Row],[Close]]-OFFSET(SPX[[#This Row],[Close]],-1,0))/(OFFSET(SPX[[#This Row],[Close]],-1,0))</f>
        <v>-2.6327944572748282E-2</v>
      </c>
      <c r="AG661" s="43">
        <v>43307</v>
      </c>
      <c r="AH661">
        <v>1997.4399410000001</v>
      </c>
      <c r="AI661">
        <f ca="1">OFFSET(Table12[[#This Row],[Close]],-1,0)</f>
        <v>1988.5600589999999</v>
      </c>
      <c r="AJ661">
        <f ca="1">(Table12[[#This Row],[Close]]-Table12[[#This Row],[Offset Close]])/Table12[[#This Row],[Offset Close]]</f>
        <v>4.4654834335079944E-3</v>
      </c>
      <c r="AK661">
        <f ca="1">Table12[[#This Row],[Return]]^2</f>
        <v>1.9940542294934346E-5</v>
      </c>
      <c r="AL661" cm="1">
        <f t="array" aca="1" ref="AL661" ca="1">M.Omega+M.Alpha*OFFSET(Table12[[#This Row],[Return Squared]],-1,0)+M.Beta*OFFSET(Table12[[#This Row],[Variance]],-1,0)</f>
        <v>0.16668797289310311</v>
      </c>
      <c r="AM661">
        <f ca="1">-LN(Table12[[#This Row],[Variance]])-(Table12[[#This Row],[Return Squared]]^2/Table12[[#This Row],[Variance]])</f>
        <v>1.7916316376544887</v>
      </c>
      <c r="AO661" s="43">
        <v>30518</v>
      </c>
      <c r="AP661">
        <v>55.279998999999997</v>
      </c>
      <c r="AQ661">
        <v>55.279998999999997</v>
      </c>
      <c r="AR661">
        <v>55.279998999999997</v>
      </c>
      <c r="AS661">
        <v>55.279998999999997</v>
      </c>
      <c r="AT661">
        <v>55.279998999999997</v>
      </c>
      <c r="AU661">
        <v>0</v>
      </c>
      <c r="AV661">
        <f ca="1">(Table6[[#This Row],[Close]]-OFFSET(Table6[[#This Row],[Close]],-1,0))/(OFFSET(Table6[[#This Row],[Close]],-1,0))</f>
        <v>7.6558146617605729E-3</v>
      </c>
      <c r="AX661" s="43">
        <v>43307</v>
      </c>
      <c r="AY661">
        <v>1695.3599850000001</v>
      </c>
      <c r="AZ661">
        <f ca="1">OFFSET(Table13[[#This Row],[Close]],-1,0)</f>
        <v>1685.1999510000001</v>
      </c>
      <c r="BA661">
        <f ca="1">(Table13[[#This Row],[Close]]-Table13[[#This Row],[Offset Close]])/Table13[[#This Row],[Offset Close]]</f>
        <v>6.0289783381319339E-3</v>
      </c>
      <c r="BB661">
        <f ca="1">Table13[[#This Row],[Return]]^2</f>
        <v>3.6348579801664096E-5</v>
      </c>
      <c r="BC661">
        <f ca="1">R.Omega+R.Alpha*OFFSET(Table13[[#This Row],[Return Squared]],-1,0)+R.Beta*OFFSET(Table13[[#This Row],[Variance]],-1,0)</f>
        <v>0.16669781499693692</v>
      </c>
      <c r="BD661">
        <f ca="1">-LN(Table13[[#This Row],[Variance]])-(Table13[[#This Row],[Return Squared]]^2/Table13[[#This Row],[Variance]])</f>
        <v>1.7915725887823564</v>
      </c>
      <c r="BF661" s="43">
        <v>32961</v>
      </c>
      <c r="BG661">
        <v>163.78999300000001</v>
      </c>
      <c r="BH661">
        <v>163.80999800000001</v>
      </c>
      <c r="BI661">
        <v>163.229996</v>
      </c>
      <c r="BJ661">
        <v>163.41000399999999</v>
      </c>
      <c r="BK661">
        <v>163.41000399999999</v>
      </c>
      <c r="BL661">
        <v>1321900</v>
      </c>
      <c r="BM661">
        <f ca="1">(Table510[[#This Row],[Close]]-OFFSET(Table510[[#This Row],[Close]],-1,0))/(OFFSET(Table510[[#This Row],[Close]],-1,0))</f>
        <v>-2.3809462323393076E-3</v>
      </c>
      <c r="BO661" s="43">
        <v>43307</v>
      </c>
      <c r="BP661">
        <v>106</v>
      </c>
      <c r="BQ661">
        <f ca="1">OFFSET(Table14[[#This Row],[Close]],-1,0)</f>
        <v>106.05999799999999</v>
      </c>
      <c r="BR661">
        <f ca="1">(Table14[[#This Row],[Close]]-Table14[[#This Row],[Offset Close]])/Table14[[#This Row],[Offset Close]]</f>
        <v>-5.656986718026632E-4</v>
      </c>
      <c r="BS661">
        <f ca="1">Table14[[#This Row],[Return]]^2</f>
        <v>3.2001498727929726E-7</v>
      </c>
      <c r="BT661">
        <f ca="1">Table14[[#This Row],[Return Squared]]</f>
        <v>3.2001498727929726E-7</v>
      </c>
      <c r="BU661">
        <f ca="1">-LN(Table14[[#This Row],[Variance]])-(Table14[[#This Row],[Return Squared]]^2/Table14[[#This Row],[Variance]])</f>
        <v>14.954897686986584</v>
      </c>
      <c r="BW661" s="43">
        <v>38828</v>
      </c>
      <c r="BX661">
        <v>98.239998</v>
      </c>
      <c r="BY661">
        <v>98.419998000000007</v>
      </c>
      <c r="BZ661">
        <v>98.080001999999993</v>
      </c>
      <c r="CA661">
        <v>98.230002999999996</v>
      </c>
      <c r="CB661">
        <v>61.637039000000001</v>
      </c>
      <c r="CC661">
        <v>396000</v>
      </c>
      <c r="CD661">
        <f ca="1">(AGG[[#This Row],[Close]]-OFFSET(AGG[[#This Row],[Close]],-1,0))/(OFFSET(AGG[[#This Row],[Close]],-1,0))</f>
        <v>-1.0174063725045606E-4</v>
      </c>
      <c r="CF661" s="43">
        <v>43307</v>
      </c>
      <c r="CG661">
        <v>68.669998000000007</v>
      </c>
      <c r="CH661">
        <f ca="1">OFFSET(Table15[[#This Row],[Close]],-1,0)</f>
        <v>68.980002999999996</v>
      </c>
      <c r="CI661">
        <f ca="1">(Table15[[#This Row],[Close]]-Table15[[#This Row],[Offset Close]])/Table15[[#This Row],[Offset Close]]</f>
        <v>-4.494128537512381E-3</v>
      </c>
      <c r="CJ661">
        <f ca="1">Table15[[#This Row],[Return]]^2</f>
        <v>2.0197191311683173E-5</v>
      </c>
      <c r="CK661">
        <f ca="1">R.Omega+R.Alpha*OFFSET(Table15[[#This Row],[Return Squared]],-1,0)+R.Beta*OFFSET(Table15[[#This Row],[Variance]],-1,0)</f>
        <v>0.16669548833590467</v>
      </c>
      <c r="CL661">
        <f ca="1">-LN(Table15[[#This Row],[Variance]])-(Table15[[#This Row],[Return Squared]]^2/Table15[[#This Row],[Variance]])</f>
        <v>1.7915865517161624</v>
      </c>
      <c r="CN661" s="43">
        <v>38071</v>
      </c>
      <c r="CO661">
        <v>45.919998</v>
      </c>
      <c r="CP661">
        <v>46.330002</v>
      </c>
      <c r="CQ661">
        <v>45.753334000000002</v>
      </c>
      <c r="CR661">
        <v>46.299999</v>
      </c>
      <c r="CS661">
        <v>29.077812000000002</v>
      </c>
      <c r="CT661">
        <v>2658000</v>
      </c>
      <c r="CU661">
        <f ca="1">(EFA[[#This Row],[Close]]-OFFSET(EFA[[#This Row],[Close]],-1,0))/(OFFSET(EFA[[#This Row],[Close]],-1,0))</f>
        <v>1.9000755072973271E-2</v>
      </c>
      <c r="CW661" s="43">
        <v>43307</v>
      </c>
      <c r="CX661">
        <v>12.14</v>
      </c>
      <c r="CY661">
        <f ca="1">OFFSET(Table16[[#This Row],[Close]],-1,0)</f>
        <v>12.29</v>
      </c>
      <c r="CZ661">
        <f ca="1">(Table16[[#This Row],[Close]]-Table16[[#This Row],[Offset Close]])/Table16[[#This Row],[Offset Close]]</f>
        <v>-1.2205044751830641E-2</v>
      </c>
      <c r="DA661">
        <f ca="1">Table16[[#This Row],[Return]]^2</f>
        <v>1.4896311739418867E-4</v>
      </c>
      <c r="DB661">
        <f ca="1">R.Omega+R.Alpha*OFFSET(Table15[[#This Row],[Return Squared]],-1,0)+R.Beta*OFFSET(Table15[[#This Row],[Variance]],-1,0)</f>
        <v>0.16669548833590467</v>
      </c>
      <c r="DC661">
        <f ca="1">-LN(Table16[[#This Row],[Variance]])-(Table16[[#This Row],[Return Squared]]^2/Table16[[#This Row],[Variance]])</f>
        <v>1.7915864210462564</v>
      </c>
      <c r="DE661" s="43">
        <v>33806</v>
      </c>
      <c r="DF661">
        <v>12.2</v>
      </c>
      <c r="DG661">
        <v>12.81</v>
      </c>
      <c r="DH661">
        <v>12.17</v>
      </c>
      <c r="DI661">
        <v>12.6</v>
      </c>
      <c r="DJ661">
        <v>12.6</v>
      </c>
      <c r="DK661">
        <v>0</v>
      </c>
      <c r="DL661">
        <f ca="1">(VIX_7[[#This Row],[Close]]-OFFSET(VIX_7[[#This Row],[Close]],-1,0))/(OFFSET(VIX_7[[#This Row],[Close]],-1,0))</f>
        <v>-4.7393364928910347E-3</v>
      </c>
      <c r="DN661">
        <v>-3.0322960411387533E-3</v>
      </c>
      <c r="DO661">
        <v>4.4654834335079944E-3</v>
      </c>
      <c r="DP661">
        <v>6.0289783381319339E-3</v>
      </c>
      <c r="DQ661">
        <v>-4.494128537512381E-3</v>
      </c>
      <c r="DR661">
        <v>-5.656986718026632E-4</v>
      </c>
    </row>
    <row r="662" spans="6:122" x14ac:dyDescent="0.3">
      <c r="F662" s="43">
        <v>43308</v>
      </c>
      <c r="G662">
        <v>2818.820068</v>
      </c>
      <c r="H662">
        <f ca="1">OFFSET(Table11[[#This Row],[Close]],-1,0)</f>
        <v>2837.4399410000001</v>
      </c>
      <c r="I662" s="159">
        <f ca="1">(Table11[[#This Row],[Close]]-Table11[[#This Row],[Offset Close]])/Table11[[#This Row],[Offset Close]]</f>
        <v>-6.5622086765430845E-3</v>
      </c>
      <c r="J662">
        <f ca="1">Table11[[#This Row],[SPX Return]]^2</f>
        <v>4.3062582714497344E-5</v>
      </c>
      <c r="K662" s="158">
        <f ca="1">Table11[[#This Row],[SPX Return]]-AVERAGE(Table11[SPX Return])</f>
        <v>-7.1148079173755695E-3</v>
      </c>
      <c r="L662">
        <f ca="1">Table11[[#This Row],[SPX Return]]/SQRT(Table11[[#This Row],[Variance]])</f>
        <v>-1.6072830640355324E-2</v>
      </c>
      <c r="M662">
        <f ca="1">_xlfn.RANK.EQ(Table11[[#This Row],[Residuals]],Table11[Residuals],1)</f>
        <v>183</v>
      </c>
      <c r="N662">
        <f ca="1">(Table11[[#This Row],[Rank]]-0.5)/COUNT(Table11[Rank])</f>
        <v>0.14518695306284804</v>
      </c>
      <c r="O662">
        <f ca="1">_xlfn.NORM.S.INV(Table11[[#This Row],[Percentile]])</f>
        <v>-1.0573017252911072</v>
      </c>
      <c r="P662">
        <f ca="1">((Table11[[#This Row],[Residuals]]-AVERAGE(L663:L1919))^2)</f>
        <v>3.0626223272748606E-4</v>
      </c>
      <c r="Q662">
        <f ca="1">COUNT(Table11[SPX Return])-Table11[[#This Row],[Lag]]</f>
        <v>612</v>
      </c>
      <c r="R662">
        <f t="shared" si="32"/>
        <v>646</v>
      </c>
      <c r="S662">
        <f t="shared" ca="1" si="30"/>
        <v>5.559347488384165E-2</v>
      </c>
      <c r="T662">
        <f t="shared" ca="1" si="31"/>
        <v>-5.7183300003078537E-2</v>
      </c>
      <c r="U662">
        <f ca="1">R.Omega+R.Alpha*OFFSET(Table11[[#This Row],[Return Squared]],-1,0)+R.Beta*OFFSET(Table11[[#This Row],[Variance]],-1,0)</f>
        <v>0.16669222221648294</v>
      </c>
      <c r="V662">
        <f ca="1">-LN(Table11[[#This Row],[Variance]])-(Table11[[#This Row],[Return Squared]]^2/Table11[[#This Row],[Variance]])</f>
        <v>1.7916061365588958</v>
      </c>
      <c r="X662" s="43">
        <v>11170</v>
      </c>
      <c r="Y662">
        <v>21.209999</v>
      </c>
      <c r="Z662">
        <v>21.209999</v>
      </c>
      <c r="AA662">
        <v>21.209999</v>
      </c>
      <c r="AB662">
        <v>21.209999</v>
      </c>
      <c r="AC662">
        <v>21.209999</v>
      </c>
      <c r="AD662">
        <v>0</v>
      </c>
      <c r="AE662">
        <f ca="1">(SPX[[#This Row],[Close]]-OFFSET(SPX[[#This Row],[Close]],-1,0))/(OFFSET(SPX[[#This Row],[Close]],-1,0))</f>
        <v>6.1669354838710406E-3</v>
      </c>
      <c r="AG662" s="43">
        <v>43308</v>
      </c>
      <c r="AH662">
        <v>1975.219971</v>
      </c>
      <c r="AI662">
        <f ca="1">OFFSET(Table12[[#This Row],[Close]],-1,0)</f>
        <v>1997.4399410000001</v>
      </c>
      <c r="AJ662">
        <f ca="1">(Table12[[#This Row],[Close]]-Table12[[#This Row],[Offset Close]])/Table12[[#This Row],[Offset Close]]</f>
        <v>-1.1124224335313871E-2</v>
      </c>
      <c r="AK662">
        <f ca="1">Table12[[#This Row],[Return]]^2</f>
        <v>1.2374836706238932E-4</v>
      </c>
      <c r="AL662" cm="1">
        <f t="array" aca="1" ref="AL662" ca="1">M.Omega+M.Alpha*OFFSET(Table12[[#This Row],[Return Squared]],-1,0)+M.Beta*OFFSET(Table12[[#This Row],[Variance]],-1,0)</f>
        <v>0.1666875161607457</v>
      </c>
      <c r="AM662">
        <f ca="1">-LN(Table12[[#This Row],[Variance]])-(Table12[[#This Row],[Return Squared]]^2/Table12[[#This Row],[Variance]])</f>
        <v>1.7916342882170961</v>
      </c>
      <c r="AO662" s="43">
        <v>30519</v>
      </c>
      <c r="AP662">
        <v>55.540000999999997</v>
      </c>
      <c r="AQ662">
        <v>55.540000999999997</v>
      </c>
      <c r="AR662">
        <v>55.540000999999997</v>
      </c>
      <c r="AS662">
        <v>55.540000999999997</v>
      </c>
      <c r="AT662">
        <v>55.540000999999997</v>
      </c>
      <c r="AU662">
        <v>0</v>
      </c>
      <c r="AV662">
        <f ca="1">(Table6[[#This Row],[Close]]-OFFSET(Table6[[#This Row],[Close]],-1,0))/(OFFSET(Table6[[#This Row],[Close]],-1,0))</f>
        <v>4.7033647739393065E-3</v>
      </c>
      <c r="AX662" s="43">
        <v>43308</v>
      </c>
      <c r="AY662">
        <v>1663.339966</v>
      </c>
      <c r="AZ662">
        <f ca="1">OFFSET(Table13[[#This Row],[Close]],-1,0)</f>
        <v>1695.3599850000001</v>
      </c>
      <c r="BA662">
        <f ca="1">(Table13[[#This Row],[Close]]-Table13[[#This Row],[Offset Close]])/Table13[[#This Row],[Offset Close]]</f>
        <v>-1.8886855466274347E-2</v>
      </c>
      <c r="BB662">
        <f ca="1">Table13[[#This Row],[Return]]^2</f>
        <v>3.5671330940393719E-4</v>
      </c>
      <c r="BC662">
        <f ca="1">R.Omega+R.Alpha*OFFSET(Table13[[#This Row],[Return Squared]],-1,0)+R.Beta*OFFSET(Table13[[#This Row],[Variance]],-1,0)</f>
        <v>0.16669850764280605</v>
      </c>
      <c r="BD662">
        <f ca="1">-LN(Table13[[#This Row],[Variance]])-(Table13[[#This Row],[Return Squared]]^2/Table13[[#This Row],[Variance]])</f>
        <v>1.7915676782976728</v>
      </c>
      <c r="BF662" s="43">
        <v>32962</v>
      </c>
      <c r="BG662">
        <v>163.41000399999999</v>
      </c>
      <c r="BH662">
        <v>163.63999899999999</v>
      </c>
      <c r="BI662">
        <v>162.66000399999999</v>
      </c>
      <c r="BJ662">
        <v>163.63000500000001</v>
      </c>
      <c r="BK662">
        <v>163.63000500000001</v>
      </c>
      <c r="BL662">
        <v>1393400</v>
      </c>
      <c r="BM662">
        <f ca="1">(Table510[[#This Row],[Close]]-OFFSET(Table510[[#This Row],[Close]],-1,0))/(OFFSET(Table510[[#This Row],[Close]],-1,0))</f>
        <v>1.3463129221881959E-3</v>
      </c>
      <c r="BO662" s="43">
        <v>43308</v>
      </c>
      <c r="BP662">
        <v>106.08000199999999</v>
      </c>
      <c r="BQ662">
        <f ca="1">OFFSET(Table14[[#This Row],[Close]],-1,0)</f>
        <v>106</v>
      </c>
      <c r="BR662">
        <f ca="1">(Table14[[#This Row],[Close]]-Table14[[#This Row],[Offset Close]])/Table14[[#This Row],[Offset Close]]</f>
        <v>7.5473584905654E-4</v>
      </c>
      <c r="BS662">
        <f ca="1">Table14[[#This Row],[Return]]^2</f>
        <v>5.6962620185109636E-7</v>
      </c>
      <c r="BT662">
        <f ca="1">Table14[[#This Row],[Return Squared]]</f>
        <v>5.6962620185109636E-7</v>
      </c>
      <c r="BU662">
        <f ca="1">-LN(Table14[[#This Row],[Variance]])-(Table14[[#This Row],[Return Squared]]^2/Table14[[#This Row],[Variance]])</f>
        <v>14.378284907839602</v>
      </c>
      <c r="BW662" s="43">
        <v>38831</v>
      </c>
      <c r="BX662">
        <v>98.489998</v>
      </c>
      <c r="BY662">
        <v>98.650002000000001</v>
      </c>
      <c r="BZ662">
        <v>98.32</v>
      </c>
      <c r="CA662">
        <v>98.599997999999999</v>
      </c>
      <c r="CB662">
        <v>61.869225</v>
      </c>
      <c r="CC662">
        <v>141300</v>
      </c>
      <c r="CD662">
        <f ca="1">(AGG[[#This Row],[Close]]-OFFSET(AGG[[#This Row],[Close]],-1,0))/(OFFSET(AGG[[#This Row],[Close]],-1,0))</f>
        <v>3.7666190440817046E-3</v>
      </c>
      <c r="CF662" s="43">
        <v>43308</v>
      </c>
      <c r="CG662">
        <v>68.800003000000004</v>
      </c>
      <c r="CH662">
        <f ca="1">OFFSET(Table15[[#This Row],[Close]],-1,0)</f>
        <v>68.669998000000007</v>
      </c>
      <c r="CI662">
        <f ca="1">(Table15[[#This Row],[Close]]-Table15[[#This Row],[Offset Close]])/Table15[[#This Row],[Offset Close]]</f>
        <v>1.893184851993108E-3</v>
      </c>
      <c r="CJ662">
        <f ca="1">Table15[[#This Row],[Return]]^2</f>
        <v>3.5841488838161663E-6</v>
      </c>
      <c r="CK662">
        <f ca="1">R.Omega+R.Alpha*OFFSET(Table15[[#This Row],[Return Squared]],-1,0)+R.Beta*OFFSET(Table15[[#This Row],[Variance]],-1,0)</f>
        <v>0.16669284113296098</v>
      </c>
      <c r="CL662">
        <f ca="1">-LN(Table15[[#This Row],[Variance]])-(Table15[[#This Row],[Return Squared]]^2/Table15[[#This Row],[Variance]])</f>
        <v>1.791602434683782</v>
      </c>
      <c r="CN662" s="43">
        <v>38072</v>
      </c>
      <c r="CO662">
        <v>46.263331999999998</v>
      </c>
      <c r="CP662">
        <v>46.346668000000001</v>
      </c>
      <c r="CQ662">
        <v>46</v>
      </c>
      <c r="CR662">
        <v>46.099997999999999</v>
      </c>
      <c r="CS662">
        <v>28.952213</v>
      </c>
      <c r="CT662">
        <v>1619700</v>
      </c>
      <c r="CU662">
        <f ca="1">(EFA[[#This Row],[Close]]-OFFSET(EFA[[#This Row],[Close]],-1,0))/(OFFSET(EFA[[#This Row],[Close]],-1,0))</f>
        <v>-4.319676119215474E-3</v>
      </c>
      <c r="CW662" s="43">
        <v>43308</v>
      </c>
      <c r="CX662">
        <v>13.03</v>
      </c>
      <c r="CY662">
        <f ca="1">OFFSET(Table16[[#This Row],[Close]],-1,0)</f>
        <v>12.14</v>
      </c>
      <c r="CZ662">
        <f ca="1">(Table16[[#This Row],[Close]]-Table16[[#This Row],[Offset Close]])/Table16[[#This Row],[Offset Close]]</f>
        <v>7.331136738056003E-2</v>
      </c>
      <c r="DA662">
        <f ca="1">Table16[[#This Row],[Return]]^2</f>
        <v>5.3745565872074415E-3</v>
      </c>
      <c r="DB662">
        <f ca="1">R.Omega+R.Alpha*OFFSET(Table15[[#This Row],[Return Squared]],-1,0)+R.Beta*OFFSET(Table15[[#This Row],[Variance]],-1,0)</f>
        <v>0.16669284113296098</v>
      </c>
      <c r="DC662">
        <f ca="1">-LN(Table16[[#This Row],[Variance]])-(Table16[[#This Row],[Return Squared]]^2/Table16[[#This Row],[Variance]])</f>
        <v>1.7914291468241075</v>
      </c>
      <c r="DE662" s="43">
        <v>33807</v>
      </c>
      <c r="DF662">
        <v>11.36</v>
      </c>
      <c r="DG662">
        <v>14.01</v>
      </c>
      <c r="DH662">
        <v>11.36</v>
      </c>
      <c r="DI662">
        <v>13.57</v>
      </c>
      <c r="DJ662">
        <v>13.57</v>
      </c>
      <c r="DK662">
        <v>0</v>
      </c>
      <c r="DL662">
        <f ca="1">(VIX_7[[#This Row],[Close]]-OFFSET(VIX_7[[#This Row],[Close]],-1,0))/(OFFSET(VIX_7[[#This Row],[Close]],-1,0))</f>
        <v>7.6984126984127044E-2</v>
      </c>
      <c r="DN662">
        <v>-6.5622086765430845E-3</v>
      </c>
      <c r="DO662">
        <v>-1.1124224335313871E-2</v>
      </c>
      <c r="DP662">
        <v>-1.8886855466274347E-2</v>
      </c>
      <c r="DQ662">
        <v>1.893184851993108E-3</v>
      </c>
      <c r="DR662">
        <v>7.5473584905654E-4</v>
      </c>
    </row>
    <row r="663" spans="6:122" x14ac:dyDescent="0.3">
      <c r="F663" s="43">
        <v>43311</v>
      </c>
      <c r="G663">
        <v>2802.6000979999999</v>
      </c>
      <c r="H663">
        <f ca="1">OFFSET(Table11[[#This Row],[Close]],-1,0)</f>
        <v>2818.820068</v>
      </c>
      <c r="I663" s="159">
        <f ca="1">(Table11[[#This Row],[Close]]-Table11[[#This Row],[Offset Close]])/Table11[[#This Row],[Offset Close]]</f>
        <v>-5.7541700458761252E-3</v>
      </c>
      <c r="J663">
        <f ca="1">Table11[[#This Row],[SPX Return]]^2</f>
        <v>3.3110472916858052E-5</v>
      </c>
      <c r="K663" s="158">
        <f ca="1">Table11[[#This Row],[SPX Return]]-AVERAGE(Table11[SPX Return])</f>
        <v>-6.3067692867086102E-3</v>
      </c>
      <c r="L663">
        <f ca="1">Table11[[#This Row],[SPX Return]]/SQRT(Table11[[#This Row],[Variance]])</f>
        <v>-1.4093528864265242E-2</v>
      </c>
      <c r="M663">
        <f ca="1">_xlfn.RANK.EQ(Table11[[#This Row],[Residuals]],Table11[Residuals],1)</f>
        <v>206</v>
      </c>
      <c r="N663">
        <f ca="1">(Table11[[#This Row],[Rank]]-0.5)/COUNT(Table11[Rank])</f>
        <v>0.16348448687350836</v>
      </c>
      <c r="O663">
        <f ca="1">_xlfn.NORM.S.INV(Table11[[#This Row],[Percentile]])</f>
        <v>-0.980237346087525</v>
      </c>
      <c r="P663">
        <f ca="1">((Table11[[#This Row],[Residuals]]-AVERAGE(L664:L1920))^2)</f>
        <v>2.4169341560345328E-4</v>
      </c>
      <c r="Q663">
        <f ca="1">COUNT(Table11[SPX Return])-Table11[[#This Row],[Lag]]</f>
        <v>611</v>
      </c>
      <c r="R663">
        <f t="shared" si="32"/>
        <v>647</v>
      </c>
      <c r="S663">
        <f t="shared" ca="1" si="30"/>
        <v>5.559347488384165E-2</v>
      </c>
      <c r="T663">
        <f t="shared" ca="1" si="31"/>
        <v>-5.7183300003078537E-2</v>
      </c>
      <c r="U663">
        <f ca="1">R.Omega+R.Alpha*OFFSET(Table11[[#This Row],[Return Squared]],-1,0)+R.Beta*OFFSET(Table11[[#This Row],[Variance]],-1,0)</f>
        <v>0.16669627119721647</v>
      </c>
      <c r="V663">
        <f ca="1">-LN(Table11[[#This Row],[Variance]])-(Table11[[#This Row],[Return Squared]]^2/Table11[[#This Row],[Variance]])</f>
        <v>1.7915818512419441</v>
      </c>
      <c r="X663" s="43">
        <v>11171</v>
      </c>
      <c r="Y663">
        <v>21.110001</v>
      </c>
      <c r="Z663">
        <v>21.110001</v>
      </c>
      <c r="AA663">
        <v>21.110001</v>
      </c>
      <c r="AB663">
        <v>21.110001</v>
      </c>
      <c r="AC663">
        <v>21.110001</v>
      </c>
      <c r="AD663">
        <v>0</v>
      </c>
      <c r="AE663">
        <f ca="1">(SPX[[#This Row],[Close]]-OFFSET(SPX[[#This Row],[Close]],-1,0))/(OFFSET(SPX[[#This Row],[Close]],-1,0))</f>
        <v>-4.7146631171458035E-3</v>
      </c>
      <c r="AG663" s="43">
        <v>43311</v>
      </c>
      <c r="AH663">
        <v>1966.410034</v>
      </c>
      <c r="AI663">
        <f ca="1">OFFSET(Table12[[#This Row],[Close]],-1,0)</f>
        <v>1975.219971</v>
      </c>
      <c r="AJ663">
        <f ca="1">(Table12[[#This Row],[Close]]-Table12[[#This Row],[Offset Close]])/Table12[[#This Row],[Offset Close]]</f>
        <v>-4.4602308245900125E-3</v>
      </c>
      <c r="AK663">
        <f ca="1">Table12[[#This Row],[Return]]^2</f>
        <v>1.9893659008622904E-5</v>
      </c>
      <c r="AL663" cm="1">
        <f t="array" aca="1" ref="AL663" ca="1">M.Omega+M.Alpha*OFFSET(Table12[[#This Row],[Return Squared]],-1,0)+M.Beta*OFFSET(Table12[[#This Row],[Variance]],-1,0)</f>
        <v>0.16671314840428739</v>
      </c>
      <c r="AM663">
        <f ca="1">-LN(Table12[[#This Row],[Variance]])-(Table12[[#This Row],[Return Squared]]^2/Table12[[#This Row],[Variance]])</f>
        <v>1.7914806153111522</v>
      </c>
      <c r="AO663" s="43">
        <v>30522</v>
      </c>
      <c r="AP663">
        <v>55.619999</v>
      </c>
      <c r="AQ663">
        <v>55.619999</v>
      </c>
      <c r="AR663">
        <v>55.619999</v>
      </c>
      <c r="AS663">
        <v>55.619999</v>
      </c>
      <c r="AT663">
        <v>55.619999</v>
      </c>
      <c r="AU663">
        <v>0</v>
      </c>
      <c r="AV663">
        <f ca="1">(Table6[[#This Row],[Close]]-OFFSET(Table6[[#This Row],[Close]],-1,0))/(OFFSET(Table6[[#This Row],[Close]],-1,0))</f>
        <v>1.4403672769109843E-3</v>
      </c>
      <c r="AX663" s="43">
        <v>43311</v>
      </c>
      <c r="AY663">
        <v>1653.130005</v>
      </c>
      <c r="AZ663">
        <f ca="1">OFFSET(Table13[[#This Row],[Close]],-1,0)</f>
        <v>1663.339966</v>
      </c>
      <c r="BA663">
        <f ca="1">(Table13[[#This Row],[Close]]-Table13[[#This Row],[Offset Close]])/Table13[[#This Row],[Offset Close]]</f>
        <v>-6.1382286295644873E-3</v>
      </c>
      <c r="BB663">
        <f ca="1">Table13[[#This Row],[Return]]^2</f>
        <v>3.7677850708805123E-5</v>
      </c>
      <c r="BC663">
        <f ca="1">R.Omega+R.Alpha*OFFSET(Table13[[#This Row],[Return Squared]],-1,0)+R.Beta*OFFSET(Table13[[#This Row],[Variance]],-1,0)</f>
        <v>0.16677908367731503</v>
      </c>
      <c r="BD663">
        <f ca="1">-LN(Table13[[#This Row],[Variance]])-(Table13[[#This Row],[Return Squared]]^2/Table13[[#This Row],[Variance]])</f>
        <v>1.7910851860264634</v>
      </c>
      <c r="BF663" s="43">
        <v>32965</v>
      </c>
      <c r="BG663">
        <v>163.63000500000001</v>
      </c>
      <c r="BH663">
        <v>163.63000500000001</v>
      </c>
      <c r="BI663">
        <v>161.83999600000001</v>
      </c>
      <c r="BJ663">
        <v>162.33999600000001</v>
      </c>
      <c r="BK663">
        <v>162.33999600000001</v>
      </c>
      <c r="BL663">
        <v>1243600</v>
      </c>
      <c r="BM663">
        <f ca="1">(Table510[[#This Row],[Close]]-OFFSET(Table510[[#This Row],[Close]],-1,0))/(OFFSET(Table510[[#This Row],[Close]],-1,0))</f>
        <v>-7.8836946805691151E-3</v>
      </c>
      <c r="BO663" s="43">
        <v>43311</v>
      </c>
      <c r="BP663">
        <v>105.970001</v>
      </c>
      <c r="BQ663">
        <f ca="1">OFFSET(Table14[[#This Row],[Close]],-1,0)</f>
        <v>106.08000199999999</v>
      </c>
      <c r="BR663">
        <f ca="1">(Table14[[#This Row],[Close]]-Table14[[#This Row],[Offset Close]])/Table14[[#This Row],[Offset Close]]</f>
        <v>-1.0369626501326511E-3</v>
      </c>
      <c r="BS663">
        <f ca="1">Table14[[#This Row],[Return]]^2</f>
        <v>1.0752915377701308E-6</v>
      </c>
      <c r="BT663">
        <f ca="1">Table14[[#This Row],[Return Squared]]</f>
        <v>1.0752915377701308E-6</v>
      </c>
      <c r="BU663">
        <f ca="1">-LN(Table14[[#This Row],[Variance]])-(Table14[[#This Row],[Return Squared]]^2/Table14[[#This Row],[Variance]])</f>
        <v>13.742917659934918</v>
      </c>
      <c r="BW663" s="43">
        <v>38832</v>
      </c>
      <c r="BX663">
        <v>98.550003000000004</v>
      </c>
      <c r="BY663">
        <v>98.550003000000004</v>
      </c>
      <c r="BZ663">
        <v>98.029999000000004</v>
      </c>
      <c r="CA663">
        <v>98.269997000000004</v>
      </c>
      <c r="CB663">
        <v>61.662125000000003</v>
      </c>
      <c r="CC663">
        <v>110000</v>
      </c>
      <c r="CD663">
        <f ca="1">(AGG[[#This Row],[Close]]-OFFSET(AGG[[#This Row],[Close]],-1,0))/(OFFSET(AGG[[#This Row],[Close]],-1,0))</f>
        <v>-3.3468661936483586E-3</v>
      </c>
      <c r="CF663" s="43">
        <v>43311</v>
      </c>
      <c r="CG663">
        <v>68.790001000000004</v>
      </c>
      <c r="CH663">
        <f ca="1">OFFSET(Table15[[#This Row],[Close]],-1,0)</f>
        <v>68.800003000000004</v>
      </c>
      <c r="CI663">
        <f ca="1">(Table15[[#This Row],[Close]]-Table15[[#This Row],[Offset Close]])/Table15[[#This Row],[Offset Close]]</f>
        <v>-1.453779006375925E-4</v>
      </c>
      <c r="CJ663">
        <f ca="1">Table15[[#This Row],[Return]]^2</f>
        <v>2.1134733993793718E-8</v>
      </c>
      <c r="CK663">
        <f ca="1">R.Omega+R.Alpha*OFFSET(Table15[[#This Row],[Return Squared]],-1,0)+R.Beta*OFFSET(Table15[[#This Row],[Variance]],-1,0)</f>
        <v>0.16668683483029345</v>
      </c>
      <c r="CL663">
        <f ca="1">-LN(Table15[[#This Row],[Variance]])-(Table15[[#This Row],[Return Squared]]^2/Table15[[#This Row],[Variance]])</f>
        <v>1.7916384675672878</v>
      </c>
      <c r="CN663" s="43">
        <v>38075</v>
      </c>
      <c r="CO663">
        <v>46.626666999999998</v>
      </c>
      <c r="CP663">
        <v>46.876666999999998</v>
      </c>
      <c r="CQ663">
        <v>46.583331999999999</v>
      </c>
      <c r="CR663">
        <v>46.766666000000001</v>
      </c>
      <c r="CS663">
        <v>29.370896999999999</v>
      </c>
      <c r="CT663">
        <v>1683300</v>
      </c>
      <c r="CU663">
        <f ca="1">(EFA[[#This Row],[Close]]-OFFSET(EFA[[#This Row],[Close]],-1,0))/(OFFSET(EFA[[#This Row],[Close]],-1,0))</f>
        <v>1.4461345529776409E-2</v>
      </c>
      <c r="CW663" s="43">
        <v>43311</v>
      </c>
      <c r="CX663">
        <v>14.26</v>
      </c>
      <c r="CY663">
        <f ca="1">OFFSET(Table16[[#This Row],[Close]],-1,0)</f>
        <v>13.03</v>
      </c>
      <c r="CZ663">
        <f ca="1">(Table16[[#This Row],[Close]]-Table16[[#This Row],[Offset Close]])/Table16[[#This Row],[Offset Close]]</f>
        <v>9.4397544128933267E-2</v>
      </c>
      <c r="DA663">
        <f ca="1">Table16[[#This Row],[Return]]^2</f>
        <v>8.9108963375739026E-3</v>
      </c>
      <c r="DB663">
        <f ca="1">R.Omega+R.Alpha*OFFSET(Table15[[#This Row],[Return Squared]],-1,0)+R.Beta*OFFSET(Table15[[#This Row],[Variance]],-1,0)</f>
        <v>0.16668683483029345</v>
      </c>
      <c r="DC663">
        <f ca="1">-LN(Table16[[#This Row],[Variance]])-(Table16[[#This Row],[Return Squared]]^2/Table16[[#This Row],[Variance]])</f>
        <v>1.7911621007707175</v>
      </c>
      <c r="DE663" s="43">
        <v>33808</v>
      </c>
      <c r="DF663">
        <v>13.33</v>
      </c>
      <c r="DG663">
        <v>13.9</v>
      </c>
      <c r="DH663">
        <v>13.24</v>
      </c>
      <c r="DI663">
        <v>13.33</v>
      </c>
      <c r="DJ663">
        <v>13.33</v>
      </c>
      <c r="DK663">
        <v>0</v>
      </c>
      <c r="DL663">
        <f ca="1">(VIX_7[[#This Row],[Close]]-OFFSET(VIX_7[[#This Row],[Close]],-1,0))/(OFFSET(VIX_7[[#This Row],[Close]],-1,0))</f>
        <v>-1.7686072218128238E-2</v>
      </c>
      <c r="DN663">
        <v>-5.7541700458761252E-3</v>
      </c>
      <c r="DO663">
        <v>-4.4602308245900125E-3</v>
      </c>
      <c r="DP663">
        <v>-6.1382286295644873E-3</v>
      </c>
      <c r="DQ663">
        <v>-1.453779006375925E-4</v>
      </c>
      <c r="DR663">
        <v>-1.0369626501326511E-3</v>
      </c>
    </row>
    <row r="664" spans="6:122" x14ac:dyDescent="0.3">
      <c r="F664" s="43">
        <v>43312</v>
      </c>
      <c r="G664">
        <v>2816.290039</v>
      </c>
      <c r="H664">
        <f ca="1">OFFSET(Table11[[#This Row],[Close]],-1,0)</f>
        <v>2802.6000979999999</v>
      </c>
      <c r="I664" s="159">
        <f ca="1">(Table11[[#This Row],[Close]]-Table11[[#This Row],[Offset Close]])/Table11[[#This Row],[Offset Close]]</f>
        <v>4.8847286524287027E-3</v>
      </c>
      <c r="J664">
        <f ca="1">Table11[[#This Row],[SPX Return]]^2</f>
        <v>2.386057400785793E-5</v>
      </c>
      <c r="K664" s="158">
        <f ca="1">Table11[[#This Row],[SPX Return]]-AVERAGE(Table11[SPX Return])</f>
        <v>4.3321294115962177E-3</v>
      </c>
      <c r="L664">
        <f ca="1">Table11[[#This Row],[SPX Return]]/SQRT(Table11[[#This Row],[Variance]])</f>
        <v>1.1964017783355606E-2</v>
      </c>
      <c r="M664">
        <f ca="1">_xlfn.RANK.EQ(Table11[[#This Row],[Residuals]],Table11[Residuals],1)</f>
        <v>924</v>
      </c>
      <c r="N664">
        <f ca="1">(Table11[[#This Row],[Rank]]-0.5)/COUNT(Table11[Rank])</f>
        <v>0.7346857597454256</v>
      </c>
      <c r="O664">
        <f ca="1">_xlfn.NORM.S.INV(Table11[[#This Row],[Percentile]])</f>
        <v>0.62704691848491201</v>
      </c>
      <c r="P664">
        <f ca="1">((Table11[[#This Row],[Residuals]]-AVERAGE(L665:L1921))^2)</f>
        <v>1.1084539803032121E-4</v>
      </c>
      <c r="Q664">
        <f ca="1">COUNT(Table11[SPX Return])-Table11[[#This Row],[Lag]]</f>
        <v>610</v>
      </c>
      <c r="R664">
        <f t="shared" si="32"/>
        <v>648</v>
      </c>
      <c r="S664">
        <f t="shared" ca="1" si="30"/>
        <v>5.559347488384165E-2</v>
      </c>
      <c r="T664">
        <f t="shared" ca="1" si="31"/>
        <v>-5.7183300003078537E-2</v>
      </c>
      <c r="U664">
        <f ca="1">R.Omega+R.Alpha*OFFSET(Table11[[#This Row],[Return Squared]],-1,0)+R.Beta*OFFSET(Table11[[#This Row],[Variance]],-1,0)</f>
        <v>0.16669661745628053</v>
      </c>
      <c r="V664">
        <f ca="1">-LN(Table11[[#This Row],[Variance]])-(Table11[[#This Row],[Return Squared]]^2/Table11[[#This Row],[Variance]])</f>
        <v>1.7915797772199857</v>
      </c>
      <c r="X664" s="43">
        <v>11174</v>
      </c>
      <c r="Y664">
        <v>21.52</v>
      </c>
      <c r="Z664">
        <v>21.52</v>
      </c>
      <c r="AA664">
        <v>21.52</v>
      </c>
      <c r="AB664">
        <v>21.52</v>
      </c>
      <c r="AC664">
        <v>21.52</v>
      </c>
      <c r="AD664">
        <v>0</v>
      </c>
      <c r="AE664">
        <f ca="1">(SPX[[#This Row],[Close]]-OFFSET(SPX[[#This Row],[Close]],-1,0))/(OFFSET(SPX[[#This Row],[Close]],-1,0))</f>
        <v>1.9422026555091072E-2</v>
      </c>
      <c r="AG664" s="43">
        <v>43312</v>
      </c>
      <c r="AH664">
        <v>1984.48999</v>
      </c>
      <c r="AI664">
        <f ca="1">OFFSET(Table12[[#This Row],[Close]],-1,0)</f>
        <v>1966.410034</v>
      </c>
      <c r="AJ664">
        <f ca="1">(Table12[[#This Row],[Close]]-Table12[[#This Row],[Offset Close]])/Table12[[#This Row],[Offset Close]]</f>
        <v>9.194397753973238E-3</v>
      </c>
      <c r="AK664">
        <f ca="1">Table12[[#This Row],[Return]]^2</f>
        <v>8.4536950058268119E-5</v>
      </c>
      <c r="AL664" cm="1">
        <f t="array" aca="1" ref="AL664" ca="1">M.Omega+M.Alpha*OFFSET(Table12[[#This Row],[Return Squared]],-1,0)+M.Beta*OFFSET(Table12[[#This Row],[Variance]],-1,0)</f>
        <v>0.16670512729775311</v>
      </c>
      <c r="AM664">
        <f ca="1">-LN(Table12[[#This Row],[Variance]])-(Table12[[#This Row],[Return Squared]]^2/Table12[[#This Row],[Variance]])</f>
        <v>1.7915286891943205</v>
      </c>
      <c r="AO664" s="43">
        <v>30523</v>
      </c>
      <c r="AP664">
        <v>55.880001</v>
      </c>
      <c r="AQ664">
        <v>55.880001</v>
      </c>
      <c r="AR664">
        <v>55.880001</v>
      </c>
      <c r="AS664">
        <v>55.880001</v>
      </c>
      <c r="AT664">
        <v>55.880001</v>
      </c>
      <c r="AU664">
        <v>0</v>
      </c>
      <c r="AV664">
        <f ca="1">(Table6[[#This Row],[Close]]-OFFSET(Table6[[#This Row],[Close]],-1,0))/(OFFSET(Table6[[#This Row],[Close]],-1,0))</f>
        <v>4.6746135324454083E-3</v>
      </c>
      <c r="AX664" s="43">
        <v>43312</v>
      </c>
      <c r="AY664">
        <v>1670.8000489999999</v>
      </c>
      <c r="AZ664">
        <f ca="1">OFFSET(Table13[[#This Row],[Close]],-1,0)</f>
        <v>1653.130005</v>
      </c>
      <c r="BA664">
        <f ca="1">(Table13[[#This Row],[Close]]-Table13[[#This Row],[Offset Close]])/Table13[[#This Row],[Offset Close]]</f>
        <v>1.0688841135637098E-2</v>
      </c>
      <c r="BB664">
        <f ca="1">Table13[[#This Row],[Return]]^2</f>
        <v>1.1425132482288777E-4</v>
      </c>
      <c r="BC664">
        <f ca="1">R.Omega+R.Alpha*OFFSET(Table13[[#This Row],[Return Squared]],-1,0)+R.Beta*OFFSET(Table13[[#This Row],[Variance]],-1,0)</f>
        <v>0.1667557280367975</v>
      </c>
      <c r="BD664">
        <f ca="1">-LN(Table13[[#This Row],[Variance]])-(Table13[[#This Row],[Return Squared]]^2/Table13[[#This Row],[Variance]])</f>
        <v>1.7912251654527633</v>
      </c>
      <c r="BF664" s="43">
        <v>32966</v>
      </c>
      <c r="BG664">
        <v>162.33999600000001</v>
      </c>
      <c r="BH664">
        <v>163.44000199999999</v>
      </c>
      <c r="BI664">
        <v>162.33999600000001</v>
      </c>
      <c r="BJ664">
        <v>163.39999399999999</v>
      </c>
      <c r="BK664">
        <v>163.39999399999999</v>
      </c>
      <c r="BL664">
        <v>1543100</v>
      </c>
      <c r="BM664">
        <f ca="1">(Table510[[#This Row],[Close]]-OFFSET(Table510[[#This Row],[Close]],-1,0))/(OFFSET(Table510[[#This Row],[Close]],-1,0))</f>
        <v>6.5294938161756444E-3</v>
      </c>
      <c r="BO664" s="43">
        <v>43312</v>
      </c>
      <c r="BP664">
        <v>106.05999799999999</v>
      </c>
      <c r="BQ664">
        <f ca="1">OFFSET(Table14[[#This Row],[Close]],-1,0)</f>
        <v>105.970001</v>
      </c>
      <c r="BR664">
        <f ca="1">(Table14[[#This Row],[Close]]-Table14[[#This Row],[Offset Close]])/Table14[[#This Row],[Offset Close]]</f>
        <v>8.4926865292750896E-4</v>
      </c>
      <c r="BS664">
        <f ca="1">Table14[[#This Row],[Return]]^2</f>
        <v>7.2125724484530563E-7</v>
      </c>
      <c r="BT664">
        <f ca="1">Table14[[#This Row],[Return Squared]]</f>
        <v>7.2125724484530563E-7</v>
      </c>
      <c r="BU664">
        <f ca="1">-LN(Table14[[#This Row],[Variance]])-(Table14[[#This Row],[Return Squared]]^2/Table14[[#This Row],[Variance]])</f>
        <v>14.142269253071129</v>
      </c>
      <c r="BW664" s="43">
        <v>38833</v>
      </c>
      <c r="BX664">
        <v>98.120002999999997</v>
      </c>
      <c r="BY664">
        <v>98.199996999999996</v>
      </c>
      <c r="BZ664">
        <v>97.949996999999996</v>
      </c>
      <c r="CA664">
        <v>98.099997999999999</v>
      </c>
      <c r="CB664">
        <v>61.555477000000003</v>
      </c>
      <c r="CC664">
        <v>128300</v>
      </c>
      <c r="CD664">
        <f ca="1">(AGG[[#This Row],[Close]]-OFFSET(AGG[[#This Row],[Close]],-1,0))/(OFFSET(AGG[[#This Row],[Close]],-1,0))</f>
        <v>-1.7299176268419365E-3</v>
      </c>
      <c r="CF664" s="43">
        <v>43312</v>
      </c>
      <c r="CG664">
        <v>68.879997000000003</v>
      </c>
      <c r="CH664">
        <f ca="1">OFFSET(Table15[[#This Row],[Close]],-1,0)</f>
        <v>68.790001000000004</v>
      </c>
      <c r="CI664">
        <f ca="1">(Table15[[#This Row],[Close]]-Table15[[#This Row],[Offset Close]])/Table15[[#This Row],[Offset Close]]</f>
        <v>1.308271532079194E-3</v>
      </c>
      <c r="CJ664">
        <f ca="1">Table15[[#This Row],[Return]]^2</f>
        <v>1.7115744016488417E-6</v>
      </c>
      <c r="CK664">
        <f ca="1">R.Omega+R.Alpha*OFFSET(Table15[[#This Row],[Return Squared]],-1,0)+R.Beta*OFFSET(Table15[[#This Row],[Variance]],-1,0)</f>
        <v>0.1666817396648887</v>
      </c>
      <c r="CL664">
        <f ca="1">-LN(Table15[[#This Row],[Variance]])-(Table15[[#This Row],[Return Squared]]^2/Table15[[#This Row],[Variance]])</f>
        <v>1.7916690353104159</v>
      </c>
      <c r="CN664" s="43">
        <v>38076</v>
      </c>
      <c r="CO664">
        <v>46.68</v>
      </c>
      <c r="CP664">
        <v>46.893332999999998</v>
      </c>
      <c r="CQ664">
        <v>46.549999</v>
      </c>
      <c r="CR664">
        <v>46.866664999999998</v>
      </c>
      <c r="CS664">
        <v>29.433696999999999</v>
      </c>
      <c r="CT664">
        <v>1302600</v>
      </c>
      <c r="CU664">
        <f ca="1">(EFA[[#This Row],[Close]]-OFFSET(EFA[[#This Row],[Close]],-1,0))/(OFFSET(EFA[[#This Row],[Close]],-1,0))</f>
        <v>2.1382537724625662E-3</v>
      </c>
      <c r="CW664" s="43">
        <v>43312</v>
      </c>
      <c r="CX664">
        <v>12.83</v>
      </c>
      <c r="CY664">
        <f ca="1">OFFSET(Table16[[#This Row],[Close]],-1,0)</f>
        <v>14.26</v>
      </c>
      <c r="CZ664">
        <f ca="1">(Table16[[#This Row],[Close]]-Table16[[#This Row],[Offset Close]])/Table16[[#This Row],[Offset Close]]</f>
        <v>-0.10028050490883589</v>
      </c>
      <c r="DA664">
        <f ca="1">Table16[[#This Row],[Return]]^2</f>
        <v>1.0056179664771058E-2</v>
      </c>
      <c r="DB664">
        <f ca="1">R.Omega+R.Alpha*OFFSET(Table15[[#This Row],[Return Squared]],-1,0)+R.Beta*OFFSET(Table15[[#This Row],[Variance]],-1,0)</f>
        <v>0.1666817396648887</v>
      </c>
      <c r="DC664">
        <f ca="1">-LN(Table16[[#This Row],[Variance]])-(Table16[[#This Row],[Return Squared]]^2/Table16[[#This Row],[Variance]])</f>
        <v>1.7910623297005273</v>
      </c>
      <c r="DE664" s="43">
        <v>33809</v>
      </c>
      <c r="DF664">
        <v>12.25</v>
      </c>
      <c r="DG664">
        <v>14.16</v>
      </c>
      <c r="DH664">
        <v>12.25</v>
      </c>
      <c r="DI664">
        <v>13.37</v>
      </c>
      <c r="DJ664">
        <v>13.37</v>
      </c>
      <c r="DK664">
        <v>0</v>
      </c>
      <c r="DL664">
        <f ca="1">(VIX_7[[#This Row],[Close]]-OFFSET(VIX_7[[#This Row],[Close]],-1,0))/(OFFSET(VIX_7[[#This Row],[Close]],-1,0))</f>
        <v>3.0007501875468226E-3</v>
      </c>
      <c r="DN664">
        <v>4.8847286524287027E-3</v>
      </c>
      <c r="DO664">
        <v>9.194397753973238E-3</v>
      </c>
      <c r="DP664">
        <v>1.0688841135637098E-2</v>
      </c>
      <c r="DQ664">
        <v>1.308271532079194E-3</v>
      </c>
      <c r="DR664">
        <v>8.4926865292750896E-4</v>
      </c>
    </row>
    <row r="665" spans="6:122" x14ac:dyDescent="0.3">
      <c r="F665" s="43">
        <v>43313</v>
      </c>
      <c r="G665">
        <v>2813.360107</v>
      </c>
      <c r="H665">
        <f ca="1">OFFSET(Table11[[#This Row],[Close]],-1,0)</f>
        <v>2816.290039</v>
      </c>
      <c r="I665" s="159">
        <f ca="1">(Table11[[#This Row],[Close]]-Table11[[#This Row],[Offset Close]])/Table11[[#This Row],[Offset Close]]</f>
        <v>-1.0403516539228181E-3</v>
      </c>
      <c r="J665">
        <f ca="1">Table11[[#This Row],[SPX Return]]^2</f>
        <v>1.0823315638199432E-6</v>
      </c>
      <c r="K665" s="158">
        <f ca="1">Table11[[#This Row],[SPX Return]]-AVERAGE(Table11[SPX Return])</f>
        <v>-1.5929508947553029E-3</v>
      </c>
      <c r="L665">
        <f ca="1">Table11[[#This Row],[SPX Return]]/SQRT(Table11[[#This Row],[Variance]])</f>
        <v>-2.5481175842070442E-3</v>
      </c>
      <c r="M665">
        <f ca="1">_xlfn.RANK.EQ(Table11[[#This Row],[Residuals]],Table11[Residuals],1)</f>
        <v>455</v>
      </c>
      <c r="N665">
        <f ca="1">(Table11[[#This Row],[Rank]]-0.5)/COUNT(Table11[Rank])</f>
        <v>0.36157517899761338</v>
      </c>
      <c r="O665">
        <f ca="1">_xlfn.NORM.S.INV(Table11[[#This Row],[Percentile]])</f>
        <v>-0.35425157113464495</v>
      </c>
      <c r="P665">
        <f ca="1">((Table11[[#This Row],[Residuals]]-AVERAGE(L666:L1922))^2)</f>
        <v>1.5923081416971712E-5</v>
      </c>
      <c r="Q665">
        <f ca="1">COUNT(Table11[SPX Return])-Table11[[#This Row],[Lag]]</f>
        <v>609</v>
      </c>
      <c r="R665">
        <f t="shared" si="32"/>
        <v>649</v>
      </c>
      <c r="S665">
        <f t="shared" ca="1" si="30"/>
        <v>5.559347488384165E-2</v>
      </c>
      <c r="T665">
        <f t="shared" ca="1" si="31"/>
        <v>-5.7183300003078537E-2</v>
      </c>
      <c r="U665">
        <f ca="1">R.Omega+R.Alpha*OFFSET(Table11[[#This Row],[Return Squared]],-1,0)+R.Beta*OFFSET(Table11[[#This Row],[Variance]],-1,0)</f>
        <v>0.16669454736289813</v>
      </c>
      <c r="V665">
        <f ca="1">-LN(Table11[[#This Row],[Variance]])-(Table11[[#This Row],[Return Squared]]^2/Table11[[#This Row],[Variance]])</f>
        <v>1.7915921990340766</v>
      </c>
      <c r="X665" s="43">
        <v>11175</v>
      </c>
      <c r="Y665">
        <v>21.52</v>
      </c>
      <c r="Z665">
        <v>21.52</v>
      </c>
      <c r="AA665">
        <v>21.52</v>
      </c>
      <c r="AB665">
        <v>21.52</v>
      </c>
      <c r="AC665">
        <v>21.52</v>
      </c>
      <c r="AD665">
        <v>0</v>
      </c>
      <c r="AE665">
        <f ca="1">(SPX[[#This Row],[Close]]-OFFSET(SPX[[#This Row],[Close]],-1,0))/(OFFSET(SPX[[#This Row],[Close]],-1,0))</f>
        <v>0</v>
      </c>
      <c r="AG665" s="43">
        <v>43313</v>
      </c>
      <c r="AH665">
        <v>1978.25</v>
      </c>
      <c r="AI665">
        <f ca="1">OFFSET(Table12[[#This Row],[Close]],-1,0)</f>
        <v>1984.48999</v>
      </c>
      <c r="AJ665">
        <f ca="1">(Table12[[#This Row],[Close]]-Table12[[#This Row],[Offset Close]])/Table12[[#This Row],[Offset Close]]</f>
        <v>-3.144379680141412E-3</v>
      </c>
      <c r="AK665">
        <f ca="1">Table12[[#This Row],[Return]]^2</f>
        <v>9.8871235728862092E-6</v>
      </c>
      <c r="AL665" cm="1">
        <f t="array" aca="1" ref="AL665" ca="1">M.Omega+M.Alpha*OFFSET(Table12[[#This Row],[Return Squared]],-1,0)+M.Beta*OFFSET(Table12[[#This Row],[Variance]],-1,0)</f>
        <v>0.16671567334594153</v>
      </c>
      <c r="AM665">
        <f ca="1">-LN(Table12[[#This Row],[Variance]])-(Table12[[#This Row],[Return Squared]]^2/Table12[[#This Row],[Variance]])</f>
        <v>1.7914654717873575</v>
      </c>
      <c r="AO665" s="43">
        <v>30524</v>
      </c>
      <c r="AP665">
        <v>55.290000999999997</v>
      </c>
      <c r="AQ665">
        <v>55.290000999999997</v>
      </c>
      <c r="AR665">
        <v>55.290000999999997</v>
      </c>
      <c r="AS665">
        <v>55.290000999999997</v>
      </c>
      <c r="AT665">
        <v>55.290000999999997</v>
      </c>
      <c r="AU665">
        <v>0</v>
      </c>
      <c r="AV665">
        <f ca="1">(Table6[[#This Row],[Close]]-OFFSET(Table6[[#This Row],[Close]],-1,0))/(OFFSET(Table6[[#This Row],[Close]],-1,0))</f>
        <v>-1.0558339109550185E-2</v>
      </c>
      <c r="AX665" s="43">
        <v>43313</v>
      </c>
      <c r="AY665">
        <v>1669.26001</v>
      </c>
      <c r="AZ665">
        <f ca="1">OFFSET(Table13[[#This Row],[Close]],-1,0)</f>
        <v>1670.8000489999999</v>
      </c>
      <c r="BA665">
        <f ca="1">(Table13[[#This Row],[Close]]-Table13[[#This Row],[Offset Close]])/Table13[[#This Row],[Offset Close]]</f>
        <v>-9.2173746399021013E-4</v>
      </c>
      <c r="BB665">
        <f ca="1">Table13[[#This Row],[Return]]^2</f>
        <v>8.4959995252310396E-7</v>
      </c>
      <c r="BC665">
        <f ca="1">R.Omega+R.Alpha*OFFSET(Table13[[#This Row],[Return Squared]],-1,0)+R.Beta*OFFSET(Table13[[#This Row],[Variance]],-1,0)</f>
        <v>0.16675852245696376</v>
      </c>
      <c r="BD665">
        <f ca="1">-LN(Table13[[#This Row],[Variance]])-(Table13[[#This Row],[Return Squared]]^2/Table13[[#This Row],[Variance]])</f>
        <v>1.7912084863009163</v>
      </c>
      <c r="BF665" s="43">
        <v>32967</v>
      </c>
      <c r="BG665">
        <v>163.38999899999999</v>
      </c>
      <c r="BH665">
        <v>163.66999799999999</v>
      </c>
      <c r="BI665">
        <v>162.759995</v>
      </c>
      <c r="BJ665">
        <v>162.83999600000001</v>
      </c>
      <c r="BK665">
        <v>162.83999600000001</v>
      </c>
      <c r="BL665">
        <v>1595300</v>
      </c>
      <c r="BM665">
        <f ca="1">(Table510[[#This Row],[Close]]-OFFSET(Table510[[#This Row],[Close]],-1,0))/(OFFSET(Table510[[#This Row],[Close]],-1,0))</f>
        <v>-3.4271604685614551E-3</v>
      </c>
      <c r="BO665" s="43">
        <v>43313</v>
      </c>
      <c r="BP665">
        <v>105.699997</v>
      </c>
      <c r="BQ665">
        <f ca="1">OFFSET(Table14[[#This Row],[Close]],-1,0)</f>
        <v>106.05999799999999</v>
      </c>
      <c r="BR665">
        <f ca="1">(Table14[[#This Row],[Close]]-Table14[[#This Row],[Offset Close]])/Table14[[#This Row],[Offset Close]]</f>
        <v>-3.3943146029476348E-3</v>
      </c>
      <c r="BS665">
        <f ca="1">Table14[[#This Row],[Return]]^2</f>
        <v>1.152137162378356E-5</v>
      </c>
      <c r="BT665">
        <f ca="1">Table14[[#This Row],[Return Squared]]</f>
        <v>1.152137162378356E-5</v>
      </c>
      <c r="BU665">
        <f ca="1">-LN(Table14[[#This Row],[Variance]])-(Table14[[#This Row],[Return Squared]]^2/Table14[[#This Row],[Variance]])</f>
        <v>11.371295323847983</v>
      </c>
      <c r="BW665" s="43">
        <v>38834</v>
      </c>
      <c r="BX665">
        <v>98</v>
      </c>
      <c r="BY665">
        <v>98.459998999999996</v>
      </c>
      <c r="BZ665">
        <v>97.949996999999996</v>
      </c>
      <c r="CA665">
        <v>98.330001999999993</v>
      </c>
      <c r="CB665">
        <v>61.699782999999996</v>
      </c>
      <c r="CC665">
        <v>143400</v>
      </c>
      <c r="CD665">
        <f ca="1">(AGG[[#This Row],[Close]]-OFFSET(AGG[[#This Row],[Close]],-1,0))/(OFFSET(AGG[[#This Row],[Close]],-1,0))</f>
        <v>2.3445872037631834E-3</v>
      </c>
      <c r="CF665" s="43">
        <v>43313</v>
      </c>
      <c r="CG665">
        <v>68.529999000000004</v>
      </c>
      <c r="CH665">
        <f ca="1">OFFSET(Table15[[#This Row],[Close]],-1,0)</f>
        <v>68.879997000000003</v>
      </c>
      <c r="CI665">
        <f ca="1">(Table15[[#This Row],[Close]]-Table15[[#This Row],[Offset Close]])/Table15[[#This Row],[Offset Close]]</f>
        <v>-5.0812719983132307E-3</v>
      </c>
      <c r="CJ665">
        <f ca="1">Table15[[#This Row],[Return]]^2</f>
        <v>2.5819325120842132E-5</v>
      </c>
      <c r="CK665">
        <f ca="1">R.Omega+R.Alpha*OFFSET(Table15[[#This Row],[Return Squared]],-1,0)+R.Beta*OFFSET(Table15[[#This Row],[Variance]],-1,0)</f>
        <v>0.16667859565902229</v>
      </c>
      <c r="CL665">
        <f ca="1">-LN(Table15[[#This Row],[Variance]])-(Table15[[#This Row],[Return Squared]]^2/Table15[[#This Row],[Variance]])</f>
        <v>1.7916878938356753</v>
      </c>
      <c r="CN665" s="43">
        <v>38077</v>
      </c>
      <c r="CO665">
        <v>47.146667000000001</v>
      </c>
      <c r="CP665">
        <v>47.396667000000001</v>
      </c>
      <c r="CQ665">
        <v>47.036667000000001</v>
      </c>
      <c r="CR665">
        <v>47.200001</v>
      </c>
      <c r="CS665">
        <v>29.643038000000001</v>
      </c>
      <c r="CT665">
        <v>2627100</v>
      </c>
      <c r="CU665">
        <f ca="1">(EFA[[#This Row],[Close]]-OFFSET(EFA[[#This Row],[Close]],-1,0))/(OFFSET(EFA[[#This Row],[Close]],-1,0))</f>
        <v>7.1124326853639524E-3</v>
      </c>
      <c r="CW665" s="43">
        <v>43313</v>
      </c>
      <c r="CX665">
        <v>13.15</v>
      </c>
      <c r="CY665">
        <f ca="1">OFFSET(Table16[[#This Row],[Close]],-1,0)</f>
        <v>12.83</v>
      </c>
      <c r="CZ665">
        <f ca="1">(Table16[[#This Row],[Close]]-Table16[[#This Row],[Offset Close]])/Table16[[#This Row],[Offset Close]]</f>
        <v>2.4941543257989109E-2</v>
      </c>
      <c r="DA665">
        <f ca="1">Table16[[#This Row],[Return]]^2</f>
        <v>6.2208058009014194E-4</v>
      </c>
      <c r="DB665">
        <f ca="1">R.Omega+R.Alpha*OFFSET(Table15[[#This Row],[Return Squared]],-1,0)+R.Beta*OFFSET(Table15[[#This Row],[Variance]],-1,0)</f>
        <v>0.16667859565902229</v>
      </c>
      <c r="DC665">
        <f ca="1">-LN(Table16[[#This Row],[Variance]])-(Table16[[#This Row],[Return Squared]]^2/Table16[[#This Row],[Variance]])</f>
        <v>1.7916855760959018</v>
      </c>
      <c r="DE665" s="43">
        <v>33812</v>
      </c>
      <c r="DF665">
        <v>13.34</v>
      </c>
      <c r="DG665">
        <v>14.95</v>
      </c>
      <c r="DH665">
        <v>13.34</v>
      </c>
      <c r="DI665">
        <v>13.9</v>
      </c>
      <c r="DJ665">
        <v>13.9</v>
      </c>
      <c r="DK665">
        <v>0</v>
      </c>
      <c r="DL665">
        <f ca="1">(VIX_7[[#This Row],[Close]]-OFFSET(VIX_7[[#This Row],[Close]],-1,0))/(OFFSET(VIX_7[[#This Row],[Close]],-1,0))</f>
        <v>3.9640987284966428E-2</v>
      </c>
      <c r="DN665">
        <v>-1.0403516539228181E-3</v>
      </c>
      <c r="DO665">
        <v>-3.144379680141412E-3</v>
      </c>
      <c r="DP665">
        <v>-9.2173746399021013E-4</v>
      </c>
      <c r="DQ665">
        <v>-5.0812719983132307E-3</v>
      </c>
      <c r="DR665">
        <v>-3.3943146029476348E-3</v>
      </c>
    </row>
    <row r="666" spans="6:122" x14ac:dyDescent="0.3">
      <c r="F666" s="43">
        <v>43314</v>
      </c>
      <c r="G666">
        <v>2827.219971</v>
      </c>
      <c r="H666">
        <f ca="1">OFFSET(Table11[[#This Row],[Close]],-1,0)</f>
        <v>2813.360107</v>
      </c>
      <c r="I666" s="159">
        <f ca="1">(Table11[[#This Row],[Close]]-Table11[[#This Row],[Offset Close]])/Table11[[#This Row],[Offset Close]]</f>
        <v>4.9264450595979167E-3</v>
      </c>
      <c r="J666">
        <f ca="1">Table11[[#This Row],[SPX Return]]^2</f>
        <v>2.4269860925236721E-5</v>
      </c>
      <c r="K666" s="158">
        <f ca="1">Table11[[#This Row],[SPX Return]]-AVERAGE(Table11[SPX Return])</f>
        <v>4.3738458187654317E-3</v>
      </c>
      <c r="L666">
        <f ca="1">Table11[[#This Row],[SPX Return]]/SQRT(Table11[[#This Row],[Variance]])</f>
        <v>1.206652599202704E-2</v>
      </c>
      <c r="M666">
        <f ca="1">_xlfn.RANK.EQ(Table11[[#This Row],[Residuals]],Table11[Residuals],1)</f>
        <v>927</v>
      </c>
      <c r="N666">
        <f ca="1">(Table11[[#This Row],[Rank]]-0.5)/COUNT(Table11[Rank])</f>
        <v>0.73707239459029439</v>
      </c>
      <c r="O666">
        <f ca="1">_xlfn.NORM.S.INV(Table11[[#This Row],[Percentile]])</f>
        <v>0.63434574190239879</v>
      </c>
      <c r="P666">
        <f ca="1">((Table11[[#This Row],[Residuals]]-AVERAGE(L667:L1923))^2)</f>
        <v>1.1324733042381363E-4</v>
      </c>
      <c r="Q666">
        <f ca="1">COUNT(Table11[SPX Return])-Table11[[#This Row],[Lag]]</f>
        <v>608</v>
      </c>
      <c r="R666">
        <f t="shared" si="32"/>
        <v>650</v>
      </c>
      <c r="S666">
        <f t="shared" ca="1" si="30"/>
        <v>5.559347488384165E-2</v>
      </c>
      <c r="T666">
        <f t="shared" ca="1" si="31"/>
        <v>-5.7183300003078537E-2</v>
      </c>
      <c r="U666">
        <f ca="1">R.Omega+R.Alpha*OFFSET(Table11[[#This Row],[Return Squared]],-1,0)+R.Beta*OFFSET(Table11[[#This Row],[Variance]],-1,0)</f>
        <v>0.16668740373691943</v>
      </c>
      <c r="V666">
        <f ca="1">-LN(Table11[[#This Row],[Variance]])-(Table11[[#This Row],[Return Squared]]^2/Table11[[#This Row],[Variance]])</f>
        <v>1.7916350510126486</v>
      </c>
      <c r="X666" s="43">
        <v>11176</v>
      </c>
      <c r="Y666">
        <v>21.18</v>
      </c>
      <c r="Z666">
        <v>21.18</v>
      </c>
      <c r="AA666">
        <v>21.18</v>
      </c>
      <c r="AB666">
        <v>21.18</v>
      </c>
      <c r="AC666">
        <v>21.18</v>
      </c>
      <c r="AD666">
        <v>0</v>
      </c>
      <c r="AE666">
        <f ca="1">(SPX[[#This Row],[Close]]-OFFSET(SPX[[#This Row],[Close]],-1,0))/(OFFSET(SPX[[#This Row],[Close]],-1,0))</f>
        <v>-1.5799256505576204E-2</v>
      </c>
      <c r="AG666" s="43">
        <v>43314</v>
      </c>
      <c r="AH666">
        <v>1994.9300539999999</v>
      </c>
      <c r="AI666">
        <f ca="1">OFFSET(Table12[[#This Row],[Close]],-1,0)</f>
        <v>1978.25</v>
      </c>
      <c r="AJ666">
        <f ca="1">(Table12[[#This Row],[Close]]-Table12[[#This Row],[Offset Close]])/Table12[[#This Row],[Offset Close]]</f>
        <v>8.4317219764943399E-3</v>
      </c>
      <c r="AK666">
        <f ca="1">Table12[[#This Row],[Return]]^2</f>
        <v>7.1093935488897615E-5</v>
      </c>
      <c r="AL666" cm="1">
        <f t="array" aca="1" ref="AL666" ca="1">M.Omega+M.Alpha*OFFSET(Table12[[#This Row],[Return Squared]],-1,0)+M.Beta*OFFSET(Table12[[#This Row],[Variance]],-1,0)</f>
        <v>0.16670439312305207</v>
      </c>
      <c r="AM666">
        <f ca="1">-LN(Table12[[#This Row],[Variance]])-(Table12[[#This Row],[Return Squared]]^2/Table12[[#This Row],[Variance]])</f>
        <v>1.7915331057857935</v>
      </c>
      <c r="AO666" s="43">
        <v>30525</v>
      </c>
      <c r="AP666">
        <v>54.439999</v>
      </c>
      <c r="AQ666">
        <v>54.439999</v>
      </c>
      <c r="AR666">
        <v>54.439999</v>
      </c>
      <c r="AS666">
        <v>54.439999</v>
      </c>
      <c r="AT666">
        <v>54.439999</v>
      </c>
      <c r="AU666">
        <v>0</v>
      </c>
      <c r="AV666">
        <f ca="1">(Table6[[#This Row],[Close]]-OFFSET(Table6[[#This Row],[Close]],-1,0))/(OFFSET(Table6[[#This Row],[Close]],-1,0))</f>
        <v>-1.5373521154394561E-2</v>
      </c>
      <c r="AX666" s="43">
        <v>43314</v>
      </c>
      <c r="AY666">
        <v>1682.099976</v>
      </c>
      <c r="AZ666">
        <f ca="1">OFFSET(Table13[[#This Row],[Close]],-1,0)</f>
        <v>1669.26001</v>
      </c>
      <c r="BA666">
        <f ca="1">(Table13[[#This Row],[Close]]-Table13[[#This Row],[Offset Close]])/Table13[[#This Row],[Offset Close]]</f>
        <v>7.6920107850663747E-3</v>
      </c>
      <c r="BB666">
        <f ca="1">Table13[[#This Row],[Return]]^2</f>
        <v>5.9167029917577426E-5</v>
      </c>
      <c r="BC666">
        <f ca="1">R.Omega+R.Alpha*OFFSET(Table13[[#This Row],[Return Squared]],-1,0)+R.Beta*OFFSET(Table13[[#This Row],[Variance]],-1,0)</f>
        <v>0.16673212811986254</v>
      </c>
      <c r="BD666">
        <f ca="1">-LN(Table13[[#This Row],[Variance]])-(Table13[[#This Row],[Return Squared]]^2/Table13[[#This Row],[Variance]])</f>
        <v>1.791366756626144</v>
      </c>
      <c r="BF666" s="43">
        <v>32968</v>
      </c>
      <c r="BG666">
        <v>162.83999600000001</v>
      </c>
      <c r="BH666">
        <v>163.13999899999999</v>
      </c>
      <c r="BI666">
        <v>162.720001</v>
      </c>
      <c r="BJ666">
        <v>162.779999</v>
      </c>
      <c r="BK666">
        <v>162.779999</v>
      </c>
      <c r="BL666">
        <v>1441700</v>
      </c>
      <c r="BM666">
        <f ca="1">(Table510[[#This Row],[Close]]-OFFSET(Table510[[#This Row],[Close]],-1,0))/(OFFSET(Table510[[#This Row],[Close]],-1,0))</f>
        <v>-3.6844142393622906E-4</v>
      </c>
      <c r="BO666" s="43">
        <v>43314</v>
      </c>
      <c r="BP666">
        <v>105.739998</v>
      </c>
      <c r="BQ666">
        <f ca="1">OFFSET(Table14[[#This Row],[Close]],-1,0)</f>
        <v>105.699997</v>
      </c>
      <c r="BR666">
        <f ca="1">(Table14[[#This Row],[Close]]-Table14[[#This Row],[Offset Close]])/Table14[[#This Row],[Offset Close]]</f>
        <v>3.7843898898127435E-4</v>
      </c>
      <c r="BS666">
        <f ca="1">Table14[[#This Row],[Return]]^2</f>
        <v>1.432160683811691E-7</v>
      </c>
      <c r="BT666">
        <f ca="1">Table14[[#This Row],[Return Squared]]</f>
        <v>1.432160683811691E-7</v>
      </c>
      <c r="BU666">
        <f ca="1">-LN(Table14[[#This Row],[Variance]])-(Table14[[#This Row],[Return Squared]]^2/Table14[[#This Row],[Variance]])</f>
        <v>15.758911236133091</v>
      </c>
      <c r="BW666" s="43">
        <v>38835</v>
      </c>
      <c r="BX666">
        <v>98.440002000000007</v>
      </c>
      <c r="BY666">
        <v>98.550003000000004</v>
      </c>
      <c r="BZ666">
        <v>98.209998999999996</v>
      </c>
      <c r="CA666">
        <v>98.550003000000004</v>
      </c>
      <c r="CB666">
        <v>61.837874999999997</v>
      </c>
      <c r="CC666">
        <v>219900</v>
      </c>
      <c r="CD666">
        <f ca="1">(AGG[[#This Row],[Close]]-OFFSET(AGG[[#This Row],[Close]],-1,0))/(OFFSET(AGG[[#This Row],[Close]],-1,0))</f>
        <v>2.2373741027688636E-3</v>
      </c>
      <c r="CF666" s="43">
        <v>43314</v>
      </c>
      <c r="CG666">
        <v>68.080001999999993</v>
      </c>
      <c r="CH666">
        <f ca="1">OFFSET(Table15[[#This Row],[Close]],-1,0)</f>
        <v>68.529999000000004</v>
      </c>
      <c r="CI666">
        <f ca="1">(Table15[[#This Row],[Close]]-Table15[[#This Row],[Offset Close]])/Table15[[#This Row],[Offset Close]]</f>
        <v>-6.5664235599946583E-3</v>
      </c>
      <c r="CJ666">
        <f ca="1">Table15[[#This Row],[Return]]^2</f>
        <v>4.3117918369252919E-5</v>
      </c>
      <c r="CK666">
        <f ca="1">R.Omega+R.Alpha*OFFSET(Table15[[#This Row],[Return Squared]],-1,0)+R.Beta*OFFSET(Table15[[#This Row],[Variance]],-1,0)</f>
        <v>0.16668242179259563</v>
      </c>
      <c r="CL666">
        <f ca="1">-LN(Table15[[#This Row],[Variance]])-(Table15[[#This Row],[Return Squared]]^2/Table15[[#This Row],[Variance]])</f>
        <v>1.7916649317863567</v>
      </c>
      <c r="CN666" s="43">
        <v>38078</v>
      </c>
      <c r="CO666">
        <v>47.470001000000003</v>
      </c>
      <c r="CP666">
        <v>47.833331999999999</v>
      </c>
      <c r="CQ666">
        <v>47.183334000000002</v>
      </c>
      <c r="CR666">
        <v>47.826667999999998</v>
      </c>
      <c r="CS666">
        <v>30.036604000000001</v>
      </c>
      <c r="CT666">
        <v>2286300</v>
      </c>
      <c r="CU666">
        <f ca="1">(EFA[[#This Row],[Close]]-OFFSET(EFA[[#This Row],[Close]],-1,0))/(OFFSET(EFA[[#This Row],[Close]],-1,0))</f>
        <v>1.3276842939049887E-2</v>
      </c>
      <c r="CW666" s="43">
        <v>43314</v>
      </c>
      <c r="CX666">
        <v>12.19</v>
      </c>
      <c r="CY666">
        <f ca="1">OFFSET(Table16[[#This Row],[Close]],-1,0)</f>
        <v>13.15</v>
      </c>
      <c r="CZ666">
        <f ca="1">(Table16[[#This Row],[Close]]-Table16[[#This Row],[Offset Close]])/Table16[[#This Row],[Offset Close]]</f>
        <v>-7.3003802281368879E-2</v>
      </c>
      <c r="DA666">
        <f ca="1">Table16[[#This Row],[Return]]^2</f>
        <v>5.3295551475372E-3</v>
      </c>
      <c r="DB666">
        <f ca="1">R.Omega+R.Alpha*OFFSET(Table15[[#This Row],[Return Squared]],-1,0)+R.Beta*OFFSET(Table15[[#This Row],[Variance]],-1,0)</f>
        <v>0.16668242179259563</v>
      </c>
      <c r="DC666">
        <f ca="1">-LN(Table16[[#This Row],[Variance]])-(Table16[[#This Row],[Return Squared]]^2/Table16[[#This Row],[Variance]])</f>
        <v>1.791494534100684</v>
      </c>
      <c r="DE666" s="43">
        <v>33813</v>
      </c>
      <c r="DF666">
        <v>11.5</v>
      </c>
      <c r="DG666">
        <v>14</v>
      </c>
      <c r="DH666">
        <v>11.5</v>
      </c>
      <c r="DI666">
        <v>13.05</v>
      </c>
      <c r="DJ666">
        <v>13.05</v>
      </c>
      <c r="DK666">
        <v>0</v>
      </c>
      <c r="DL666">
        <f ca="1">(VIX_7[[#This Row],[Close]]-OFFSET(VIX_7[[#This Row],[Close]],-1,0))/(OFFSET(VIX_7[[#This Row],[Close]],-1,0))</f>
        <v>-6.1151079136690621E-2</v>
      </c>
      <c r="DN666">
        <v>4.9264450595979167E-3</v>
      </c>
      <c r="DO666">
        <v>8.4317219764943399E-3</v>
      </c>
      <c r="DP666">
        <v>7.6920107850663747E-3</v>
      </c>
      <c r="DQ666">
        <v>-6.5664235599946583E-3</v>
      </c>
      <c r="DR666">
        <v>3.7843898898127435E-4</v>
      </c>
    </row>
    <row r="667" spans="6:122" x14ac:dyDescent="0.3">
      <c r="F667" s="43">
        <v>43315</v>
      </c>
      <c r="G667">
        <v>2840.3500979999999</v>
      </c>
      <c r="H667">
        <f ca="1">OFFSET(Table11[[#This Row],[Close]],-1,0)</f>
        <v>2827.219971</v>
      </c>
      <c r="I667" s="159">
        <f ca="1">(Table11[[#This Row],[Close]]-Table11[[#This Row],[Offset Close]])/Table11[[#This Row],[Offset Close]]</f>
        <v>4.6441830259694008E-3</v>
      </c>
      <c r="J667">
        <f ca="1">Table11[[#This Row],[SPX Return]]^2</f>
        <v>2.1568435978702299E-5</v>
      </c>
      <c r="K667" s="158">
        <f ca="1">Table11[[#This Row],[SPX Return]]-AVERAGE(Table11[SPX Return])</f>
        <v>4.0915837851369158E-3</v>
      </c>
      <c r="L667">
        <f ca="1">Table11[[#This Row],[SPX Return]]/SQRT(Table11[[#This Row],[Variance]])</f>
        <v>1.1375143872392716E-2</v>
      </c>
      <c r="M667">
        <f ca="1">_xlfn.RANK.EQ(Table11[[#This Row],[Residuals]],Table11[Residuals],1)</f>
        <v>910</v>
      </c>
      <c r="N667">
        <f ca="1">(Table11[[#This Row],[Rank]]-0.5)/COUNT(Table11[Rank])</f>
        <v>0.7235481304693715</v>
      </c>
      <c r="O667">
        <f ca="1">_xlfn.NORM.S.INV(Table11[[#This Row],[Percentile]])</f>
        <v>0.59341457208564186</v>
      </c>
      <c r="P667">
        <f ca="1">((Table11[[#This Row],[Residuals]]-AVERAGE(L668:L1924))^2)</f>
        <v>9.9337312851673063E-5</v>
      </c>
      <c r="Q667">
        <f ca="1">COUNT(Table11[SPX Return])-Table11[[#This Row],[Lag]]</f>
        <v>607</v>
      </c>
      <c r="R667">
        <f t="shared" si="32"/>
        <v>651</v>
      </c>
      <c r="S667">
        <f t="shared" ca="1" si="30"/>
        <v>5.559347488384165E-2</v>
      </c>
      <c r="T667">
        <f t="shared" ca="1" si="31"/>
        <v>-5.7183300003078537E-2</v>
      </c>
      <c r="U667">
        <f ca="1">R.Omega+R.Alpha*OFFSET(Table11[[#This Row],[Return Squared]],-1,0)+R.Beta*OFFSET(Table11[[#This Row],[Variance]],-1,0)</f>
        <v>0.16668820008107471</v>
      </c>
      <c r="V667">
        <f ca="1">-LN(Table11[[#This Row],[Variance]])-(Table11[[#This Row],[Return Squared]]^2/Table11[[#This Row],[Variance]])</f>
        <v>1.7916302742964467</v>
      </c>
      <c r="X667" s="43">
        <v>11177</v>
      </c>
      <c r="Y667">
        <v>21.059999000000001</v>
      </c>
      <c r="Z667">
        <v>21.059999000000001</v>
      </c>
      <c r="AA667">
        <v>21.059999000000001</v>
      </c>
      <c r="AB667">
        <v>21.059999000000001</v>
      </c>
      <c r="AC667">
        <v>21.059999000000001</v>
      </c>
      <c r="AD667">
        <v>0</v>
      </c>
      <c r="AE667">
        <f ca="1">(SPX[[#This Row],[Close]]-OFFSET(SPX[[#This Row],[Close]],-1,0))/(OFFSET(SPX[[#This Row],[Close]],-1,0))</f>
        <v>-5.6657695939564909E-3</v>
      </c>
      <c r="AG667" s="43">
        <v>43315</v>
      </c>
      <c r="AH667">
        <v>2000.040039</v>
      </c>
      <c r="AI667">
        <f ca="1">OFFSET(Table12[[#This Row],[Close]],-1,0)</f>
        <v>1994.9300539999999</v>
      </c>
      <c r="AJ667">
        <f ca="1">(Table12[[#This Row],[Close]]-Table12[[#This Row],[Offset Close]])/Table12[[#This Row],[Offset Close]]</f>
        <v>2.5614857973361564E-3</v>
      </c>
      <c r="AK667">
        <f ca="1">Table12[[#This Row],[Return]]^2</f>
        <v>6.561209489954845E-6</v>
      </c>
      <c r="AL667" cm="1">
        <f t="array" aca="1" ref="AL667" ca="1">M.Omega+M.Alpha*OFFSET(Table12[[#This Row],[Return Squared]],-1,0)+M.Beta*OFFSET(Table12[[#This Row],[Variance]],-1,0)</f>
        <v>0.16671179867000846</v>
      </c>
      <c r="AM667">
        <f ca="1">-LN(Table12[[#This Row],[Variance]])-(Table12[[#This Row],[Return Squared]]^2/Table12[[#This Row],[Variance]])</f>
        <v>1.7914887136073188</v>
      </c>
      <c r="AO667" s="43">
        <v>30526</v>
      </c>
      <c r="AP667">
        <v>53.740001999999997</v>
      </c>
      <c r="AQ667">
        <v>53.740001999999997</v>
      </c>
      <c r="AR667">
        <v>53.740001999999997</v>
      </c>
      <c r="AS667">
        <v>53.740001999999997</v>
      </c>
      <c r="AT667">
        <v>53.740001999999997</v>
      </c>
      <c r="AU667">
        <v>0</v>
      </c>
      <c r="AV667">
        <f ca="1">(Table6[[#This Row],[Close]]-OFFSET(Table6[[#This Row],[Close]],-1,0))/(OFFSET(Table6[[#This Row],[Close]],-1,0))</f>
        <v>-1.2858137635160562E-2</v>
      </c>
      <c r="AX667" s="43">
        <v>43315</v>
      </c>
      <c r="AY667">
        <v>1673.369995</v>
      </c>
      <c r="AZ667">
        <f ca="1">OFFSET(Table13[[#This Row],[Close]],-1,0)</f>
        <v>1682.099976</v>
      </c>
      <c r="BA667">
        <f ca="1">(Table13[[#This Row],[Close]]-Table13[[#This Row],[Offset Close]])/Table13[[#This Row],[Offset Close]]</f>
        <v>-5.1899299236420372E-3</v>
      </c>
      <c r="BB667">
        <f ca="1">Table13[[#This Row],[Return]]^2</f>
        <v>2.6935372612315042E-5</v>
      </c>
      <c r="BC667">
        <f ca="1">R.Omega+R.Alpha*OFFSET(Table13[[#This Row],[Return Squared]],-1,0)+R.Beta*OFFSET(Table13[[#This Row],[Variance]],-1,0)</f>
        <v>0.16672823144138296</v>
      </c>
      <c r="BD667">
        <f ca="1">-LN(Table13[[#This Row],[Variance]])-(Table13[[#This Row],[Return Squared]]^2/Table13[[#This Row],[Variance]])</f>
        <v>1.7913901444354696</v>
      </c>
      <c r="BF667" s="43">
        <v>32969</v>
      </c>
      <c r="BG667">
        <v>162.770004</v>
      </c>
      <c r="BH667">
        <v>163</v>
      </c>
      <c r="BI667">
        <v>162.19000199999999</v>
      </c>
      <c r="BJ667">
        <v>162.38000500000001</v>
      </c>
      <c r="BK667">
        <v>162.38000500000001</v>
      </c>
      <c r="BL667">
        <v>1374900</v>
      </c>
      <c r="BM667">
        <f ca="1">(Table510[[#This Row],[Close]]-OFFSET(Table510[[#This Row],[Close]],-1,0))/(OFFSET(Table510[[#This Row],[Close]],-1,0))</f>
        <v>-2.4572674926726865E-3</v>
      </c>
      <c r="BO667" s="43">
        <v>43315</v>
      </c>
      <c r="BP667">
        <v>105.970001</v>
      </c>
      <c r="BQ667">
        <f ca="1">OFFSET(Table14[[#This Row],[Close]],-1,0)</f>
        <v>105.739998</v>
      </c>
      <c r="BR667">
        <f ca="1">(Table14[[#This Row],[Close]]-Table14[[#This Row],[Offset Close]])/Table14[[#This Row],[Offset Close]]</f>
        <v>2.1751749985847021E-3</v>
      </c>
      <c r="BS667">
        <f ca="1">Table14[[#This Row],[Return]]^2</f>
        <v>4.7313862744679587E-6</v>
      </c>
      <c r="BT667">
        <f ca="1">Table14[[#This Row],[Return Squared]]</f>
        <v>4.7313862744679587E-6</v>
      </c>
      <c r="BU667">
        <f ca="1">-LN(Table14[[#This Row],[Variance]])-(Table14[[#This Row],[Return Squared]]^2/Table14[[#This Row],[Variance]])</f>
        <v>12.261287585731221</v>
      </c>
      <c r="BW667" s="43">
        <v>38838</v>
      </c>
      <c r="BX667">
        <v>98.089995999999999</v>
      </c>
      <c r="BY667">
        <v>98.089995999999999</v>
      </c>
      <c r="BZ667">
        <v>97.68</v>
      </c>
      <c r="CA667">
        <v>97.790001000000004</v>
      </c>
      <c r="CB667">
        <v>61.595329</v>
      </c>
      <c r="CC667">
        <v>163000</v>
      </c>
      <c r="CD667">
        <f ca="1">(AGG[[#This Row],[Close]]-OFFSET(AGG[[#This Row],[Close]],-1,0))/(OFFSET(AGG[[#This Row],[Close]],-1,0))</f>
        <v>-7.7118414699591641E-3</v>
      </c>
      <c r="CF667" s="43">
        <v>43315</v>
      </c>
      <c r="CG667">
        <v>68.120002999999997</v>
      </c>
      <c r="CH667">
        <f ca="1">OFFSET(Table15[[#This Row],[Close]],-1,0)</f>
        <v>68.080001999999993</v>
      </c>
      <c r="CI667">
        <f ca="1">(Table15[[#This Row],[Close]]-Table15[[#This Row],[Offset Close]])/Table15[[#This Row],[Offset Close]]</f>
        <v>5.875587371458028E-4</v>
      </c>
      <c r="CJ667">
        <f ca="1">Table15[[#This Row],[Return]]^2</f>
        <v>3.4522526959637061E-7</v>
      </c>
      <c r="CK667">
        <f ca="1">R.Omega+R.Alpha*OFFSET(Table15[[#This Row],[Return Squared]],-1,0)+R.Beta*OFFSET(Table15[[#This Row],[Variance]],-1,0)</f>
        <v>0.16668942473440904</v>
      </c>
      <c r="CL667">
        <f ca="1">-LN(Table15[[#This Row],[Variance]])-(Table15[[#This Row],[Return Squared]]^2/Table15[[#This Row],[Variance]])</f>
        <v>1.7916229301427709</v>
      </c>
      <c r="CN667" s="43">
        <v>38079</v>
      </c>
      <c r="CO667">
        <v>47.743332000000002</v>
      </c>
      <c r="CP667">
        <v>48.413333999999999</v>
      </c>
      <c r="CQ667">
        <v>47.633335000000002</v>
      </c>
      <c r="CR667">
        <v>47.963332999999999</v>
      </c>
      <c r="CS667">
        <v>30.122446</v>
      </c>
      <c r="CT667">
        <v>2089800</v>
      </c>
      <c r="CU667">
        <f ca="1">(EFA[[#This Row],[Close]]-OFFSET(EFA[[#This Row],[Close]],-1,0))/(OFFSET(EFA[[#This Row],[Close]],-1,0))</f>
        <v>2.8575061929884118E-3</v>
      </c>
      <c r="CW667" s="43">
        <v>43315</v>
      </c>
      <c r="CX667">
        <v>11.64</v>
      </c>
      <c r="CY667">
        <f ca="1">OFFSET(Table16[[#This Row],[Close]],-1,0)</f>
        <v>12.19</v>
      </c>
      <c r="CZ667">
        <f ca="1">(Table16[[#This Row],[Close]]-Table16[[#This Row],[Offset Close]])/Table16[[#This Row],[Offset Close]]</f>
        <v>-4.511894995898269E-2</v>
      </c>
      <c r="DA667">
        <f ca="1">Table16[[#This Row],[Return]]^2</f>
        <v>2.035719645401184E-3</v>
      </c>
      <c r="DB667">
        <f ca="1">R.Omega+R.Alpha*OFFSET(Table15[[#This Row],[Return Squared]],-1,0)+R.Beta*OFFSET(Table15[[#This Row],[Variance]],-1,0)</f>
        <v>0.16668942473440904</v>
      </c>
      <c r="DC667">
        <f ca="1">-LN(Table16[[#This Row],[Variance]])-(Table16[[#This Row],[Return Squared]]^2/Table16[[#This Row],[Variance]])</f>
        <v>1.7915980686114403</v>
      </c>
      <c r="DE667" s="43">
        <v>33814</v>
      </c>
      <c r="DF667">
        <v>12.21</v>
      </c>
      <c r="DG667">
        <v>13.79</v>
      </c>
      <c r="DH667">
        <v>12.21</v>
      </c>
      <c r="DI667">
        <v>13.44</v>
      </c>
      <c r="DJ667">
        <v>13.44</v>
      </c>
      <c r="DK667">
        <v>0</v>
      </c>
      <c r="DL667">
        <f ca="1">(VIX_7[[#This Row],[Close]]-OFFSET(VIX_7[[#This Row],[Close]],-1,0))/(OFFSET(VIX_7[[#This Row],[Close]],-1,0))</f>
        <v>2.9885057471264274E-2</v>
      </c>
      <c r="DN667">
        <v>4.6441830259694008E-3</v>
      </c>
      <c r="DO667">
        <v>2.5614857973361564E-3</v>
      </c>
      <c r="DP667">
        <v>-5.1899299236420372E-3</v>
      </c>
      <c r="DQ667">
        <v>5.875587371458028E-4</v>
      </c>
      <c r="DR667">
        <v>2.1751749985847021E-3</v>
      </c>
    </row>
    <row r="668" spans="6:122" x14ac:dyDescent="0.3">
      <c r="F668" s="43">
        <v>43318</v>
      </c>
      <c r="G668">
        <v>2850.3999020000001</v>
      </c>
      <c r="H668">
        <f ca="1">OFFSET(Table11[[#This Row],[Close]],-1,0)</f>
        <v>2840.3500979999999</v>
      </c>
      <c r="I668" s="159">
        <f ca="1">(Table11[[#This Row],[Close]]-Table11[[#This Row],[Offset Close]])/Table11[[#This Row],[Offset Close]]</f>
        <v>3.5382272090601356E-3</v>
      </c>
      <c r="J668">
        <f ca="1">Table11[[#This Row],[SPX Return]]^2</f>
        <v>1.2519051782933478E-5</v>
      </c>
      <c r="K668" s="158">
        <f ca="1">Table11[[#This Row],[SPX Return]]-AVERAGE(Table11[SPX Return])</f>
        <v>2.9856279682276511E-3</v>
      </c>
      <c r="L668">
        <f ca="1">Table11[[#This Row],[SPX Return]]/SQRT(Table11[[#This Row],[Variance]])</f>
        <v>8.6662944950481983E-3</v>
      </c>
      <c r="M668">
        <f ca="1">_xlfn.RANK.EQ(Table11[[#This Row],[Residuals]],Table11[Residuals],1)</f>
        <v>850</v>
      </c>
      <c r="N668">
        <f ca="1">(Table11[[#This Row],[Rank]]-0.5)/COUNT(Table11[Rank])</f>
        <v>0.6758154335719968</v>
      </c>
      <c r="O668">
        <f ca="1">_xlfn.NORM.S.INV(Table11[[#This Row],[Percentile]])</f>
        <v>0.45602898844542289</v>
      </c>
      <c r="P668">
        <f ca="1">((Table11[[#This Row],[Residuals]]-AVERAGE(L669:L1925))^2)</f>
        <v>5.2852286680949685E-5</v>
      </c>
      <c r="Q668">
        <f ca="1">COUNT(Table11[SPX Return])-Table11[[#This Row],[Lag]]</f>
        <v>606</v>
      </c>
      <c r="R668">
        <f t="shared" si="32"/>
        <v>652</v>
      </c>
      <c r="S668">
        <f t="shared" ca="1" si="30"/>
        <v>5.559347488384165E-2</v>
      </c>
      <c r="T668">
        <f t="shared" ca="1" si="31"/>
        <v>-5.7183300003078537E-2</v>
      </c>
      <c r="U668">
        <f ca="1">R.Omega+R.Alpha*OFFSET(Table11[[#This Row],[Return Squared]],-1,0)+R.Beta*OFFSET(Table11[[#This Row],[Variance]],-1,0)</f>
        <v>0.16668808216574676</v>
      </c>
      <c r="V668">
        <f ca="1">-LN(Table11[[#This Row],[Variance]])-(Table11[[#This Row],[Return Squared]]^2/Table11[[#This Row],[Variance]])</f>
        <v>1.791630983547853</v>
      </c>
      <c r="X668" s="43">
        <v>11178</v>
      </c>
      <c r="Y668">
        <v>20.27</v>
      </c>
      <c r="Z668">
        <v>20.27</v>
      </c>
      <c r="AA668">
        <v>20.27</v>
      </c>
      <c r="AB668">
        <v>20.27</v>
      </c>
      <c r="AC668">
        <v>20.27</v>
      </c>
      <c r="AD668">
        <v>0</v>
      </c>
      <c r="AE668">
        <f ca="1">(SPX[[#This Row],[Close]]-OFFSET(SPX[[#This Row],[Close]],-1,0))/(OFFSET(SPX[[#This Row],[Close]],-1,0))</f>
        <v>-3.7511825143011719E-2</v>
      </c>
      <c r="AG668" s="43">
        <v>43318</v>
      </c>
      <c r="AH668">
        <v>2009.5</v>
      </c>
      <c r="AI668">
        <f ca="1">OFFSET(Table12[[#This Row],[Close]],-1,0)</f>
        <v>2000.040039</v>
      </c>
      <c r="AJ668">
        <f ca="1">(Table12[[#This Row],[Close]]-Table12[[#This Row],[Offset Close]])/Table12[[#This Row],[Offset Close]]</f>
        <v>4.7298858100510363E-3</v>
      </c>
      <c r="AK668">
        <f ca="1">Table12[[#This Row],[Return]]^2</f>
        <v>2.2371819776122148E-5</v>
      </c>
      <c r="AL668" cm="1">
        <f t="array" aca="1" ref="AL668" ca="1">M.Omega+M.Alpha*OFFSET(Table12[[#This Row],[Return Squared]],-1,0)+M.Beta*OFFSET(Table12[[#This Row],[Variance]],-1,0)</f>
        <v>0.16670084937137819</v>
      </c>
      <c r="AM668">
        <f ca="1">-LN(Table12[[#This Row],[Variance]])-(Table12[[#This Row],[Return Squared]]^2/Table12[[#This Row],[Variance]])</f>
        <v>1.7915543910267679</v>
      </c>
      <c r="AO668" s="43">
        <v>30529</v>
      </c>
      <c r="AP668">
        <v>52.709999000000003</v>
      </c>
      <c r="AQ668">
        <v>52.709999000000003</v>
      </c>
      <c r="AR668">
        <v>52.709999000000003</v>
      </c>
      <c r="AS668">
        <v>52.709999000000003</v>
      </c>
      <c r="AT668">
        <v>52.709999000000003</v>
      </c>
      <c r="AU668">
        <v>0</v>
      </c>
      <c r="AV668">
        <f ca="1">(Table6[[#This Row],[Close]]-OFFSET(Table6[[#This Row],[Close]],-1,0))/(OFFSET(Table6[[#This Row],[Close]],-1,0))</f>
        <v>-1.9166411642485493E-2</v>
      </c>
      <c r="AX668" s="43">
        <v>43318</v>
      </c>
      <c r="AY668">
        <v>1684.3100589999999</v>
      </c>
      <c r="AZ668">
        <f ca="1">OFFSET(Table13[[#This Row],[Close]],-1,0)</f>
        <v>1673.369995</v>
      </c>
      <c r="BA668">
        <f ca="1">(Table13[[#This Row],[Close]]-Table13[[#This Row],[Offset Close]])/Table13[[#This Row],[Offset Close]]</f>
        <v>6.5377436147944631E-3</v>
      </c>
      <c r="BB668">
        <f ca="1">Table13[[#This Row],[Return]]^2</f>
        <v>4.274209157278577E-5</v>
      </c>
      <c r="BC668">
        <f ca="1">R.Omega+R.Alpha*OFFSET(Table13[[#This Row],[Return Squared]],-1,0)+R.Beta*OFFSET(Table13[[#This Row],[Variance]],-1,0)</f>
        <v>0.16671744585212095</v>
      </c>
      <c r="BD668">
        <f ca="1">-LN(Table13[[#This Row],[Variance]])-(Table13[[#This Row],[Return Squared]]^2/Table13[[#This Row],[Variance]])</f>
        <v>1.7914548295613866</v>
      </c>
      <c r="BF668" s="43">
        <v>32972</v>
      </c>
      <c r="BG668">
        <v>162.38000500000001</v>
      </c>
      <c r="BH668">
        <v>162.39999399999999</v>
      </c>
      <c r="BI668">
        <v>161.46000699999999</v>
      </c>
      <c r="BJ668">
        <v>161.46000699999999</v>
      </c>
      <c r="BK668">
        <v>161.46000699999999</v>
      </c>
      <c r="BL668">
        <v>1149700</v>
      </c>
      <c r="BM668">
        <f ca="1">(Table510[[#This Row],[Close]]-OFFSET(Table510[[#This Row],[Close]],-1,0))/(OFFSET(Table510[[#This Row],[Close]],-1,0))</f>
        <v>-5.6657098883573804E-3</v>
      </c>
      <c r="BO668" s="43">
        <v>43318</v>
      </c>
      <c r="BP668">
        <v>106.040001</v>
      </c>
      <c r="BQ668">
        <f ca="1">OFFSET(Table14[[#This Row],[Close]],-1,0)</f>
        <v>105.970001</v>
      </c>
      <c r="BR668">
        <f ca="1">(Table14[[#This Row],[Close]]-Table14[[#This Row],[Offset Close]])/Table14[[#This Row],[Offset Close]]</f>
        <v>6.6056430442052556E-4</v>
      </c>
      <c r="BS668">
        <f ca="1">Table14[[#This Row],[Return]]^2</f>
        <v>4.3634520027457274E-7</v>
      </c>
      <c r="BT668">
        <f ca="1">Table14[[#This Row],[Return Squared]]</f>
        <v>4.3634520027457274E-7</v>
      </c>
      <c r="BU668">
        <f ca="1">-LN(Table14[[#This Row],[Variance]])-(Table14[[#This Row],[Return Squared]]^2/Table14[[#This Row],[Variance]])</f>
        <v>14.644831726766901</v>
      </c>
      <c r="BW668" s="43">
        <v>38839</v>
      </c>
      <c r="BX668">
        <v>97.830001999999993</v>
      </c>
      <c r="BY668">
        <v>97.959998999999996</v>
      </c>
      <c r="BZ668">
        <v>97.699996999999996</v>
      </c>
      <c r="CA668">
        <v>97.889999000000003</v>
      </c>
      <c r="CB668">
        <v>61.658337000000003</v>
      </c>
      <c r="CC668">
        <v>123000</v>
      </c>
      <c r="CD668">
        <f ca="1">(AGG[[#This Row],[Close]]-OFFSET(AGG[[#This Row],[Close]],-1,0))/(OFFSET(AGG[[#This Row],[Close]],-1,0))</f>
        <v>1.0225789853504487E-3</v>
      </c>
      <c r="CF668" s="43">
        <v>43318</v>
      </c>
      <c r="CG668">
        <v>67.830001999999993</v>
      </c>
      <c r="CH668">
        <f ca="1">OFFSET(Table15[[#This Row],[Close]],-1,0)</f>
        <v>68.120002999999997</v>
      </c>
      <c r="CI668">
        <f ca="1">(Table15[[#This Row],[Close]]-Table15[[#This Row],[Offset Close]])/Table15[[#This Row],[Offset Close]]</f>
        <v>-4.2572076809803388E-3</v>
      </c>
      <c r="CJ668">
        <f ca="1">Table15[[#This Row],[Return]]^2</f>
        <v>1.8123817238997994E-5</v>
      </c>
      <c r="CK668">
        <f ca="1">R.Omega+R.Alpha*OFFSET(Table15[[#This Row],[Return Squared]],-1,0)+R.Beta*OFFSET(Table15[[#This Row],[Variance]],-1,0)</f>
        <v>0.1666836336204035</v>
      </c>
      <c r="CL668">
        <f ca="1">-LN(Table15[[#This Row],[Variance]])-(Table15[[#This Row],[Return Squared]]^2/Table15[[#This Row],[Variance]])</f>
        <v>1.7916576707164418</v>
      </c>
      <c r="CN668" s="43">
        <v>38082</v>
      </c>
      <c r="CO668">
        <v>47.663333999999999</v>
      </c>
      <c r="CP668">
        <v>47.966667000000001</v>
      </c>
      <c r="CQ668">
        <v>47.516666000000001</v>
      </c>
      <c r="CR668">
        <v>47.963332999999999</v>
      </c>
      <c r="CS668">
        <v>30.122446</v>
      </c>
      <c r="CT668">
        <v>1556700</v>
      </c>
      <c r="CU668">
        <f ca="1">(EFA[[#This Row],[Close]]-OFFSET(EFA[[#This Row],[Close]],-1,0))/(OFFSET(EFA[[#This Row],[Close]],-1,0))</f>
        <v>0</v>
      </c>
      <c r="CW668" s="43">
        <v>43318</v>
      </c>
      <c r="CX668">
        <v>11.27</v>
      </c>
      <c r="CY668">
        <f ca="1">OFFSET(Table16[[#This Row],[Close]],-1,0)</f>
        <v>11.64</v>
      </c>
      <c r="CZ668">
        <f ca="1">(Table16[[#This Row],[Close]]-Table16[[#This Row],[Offset Close]])/Table16[[#This Row],[Offset Close]]</f>
        <v>-3.1786941580756095E-2</v>
      </c>
      <c r="DA668">
        <f ca="1">Table16[[#This Row],[Return]]^2</f>
        <v>1.0104096550584008E-3</v>
      </c>
      <c r="DB668">
        <f ca="1">R.Omega+R.Alpha*OFFSET(Table15[[#This Row],[Return Squared]],-1,0)+R.Beta*OFFSET(Table15[[#This Row],[Variance]],-1,0)</f>
        <v>0.1666836336204035</v>
      </c>
      <c r="DC668">
        <f ca="1">-LN(Table16[[#This Row],[Variance]])-(Table16[[#This Row],[Return Squared]]^2/Table16[[#This Row],[Variance]])</f>
        <v>1.7916515477445811</v>
      </c>
      <c r="DE668" s="43">
        <v>33815</v>
      </c>
      <c r="DF668">
        <v>13.45</v>
      </c>
      <c r="DG668">
        <v>13.79</v>
      </c>
      <c r="DH668">
        <v>12.98</v>
      </c>
      <c r="DI668">
        <v>13.5</v>
      </c>
      <c r="DJ668">
        <v>13.5</v>
      </c>
      <c r="DK668">
        <v>0</v>
      </c>
      <c r="DL668">
        <f ca="1">(VIX_7[[#This Row],[Close]]-OFFSET(VIX_7[[#This Row],[Close]],-1,0))/(OFFSET(VIX_7[[#This Row],[Close]],-1,0))</f>
        <v>4.4642857142857513E-3</v>
      </c>
      <c r="DN668">
        <v>3.5382272090601356E-3</v>
      </c>
      <c r="DO668">
        <v>4.7298858100510363E-3</v>
      </c>
      <c r="DP668">
        <v>6.5377436147944631E-3</v>
      </c>
      <c r="DQ668">
        <v>-4.2572076809803388E-3</v>
      </c>
      <c r="DR668">
        <v>6.6056430442052556E-4</v>
      </c>
    </row>
    <row r="669" spans="6:122" x14ac:dyDescent="0.3">
      <c r="F669" s="43">
        <v>43319</v>
      </c>
      <c r="G669">
        <v>2858.4499510000001</v>
      </c>
      <c r="H669">
        <f ca="1">OFFSET(Table11[[#This Row],[Close]],-1,0)</f>
        <v>2850.3999020000001</v>
      </c>
      <c r="I669" s="159">
        <f ca="1">(Table11[[#This Row],[Close]]-Table11[[#This Row],[Offset Close]])/Table11[[#This Row],[Offset Close]]</f>
        <v>2.8241823171378795E-3</v>
      </c>
      <c r="J669">
        <f ca="1">Table11[[#This Row],[SPX Return]]^2</f>
        <v>7.9760057604342824E-6</v>
      </c>
      <c r="K669" s="158">
        <f ca="1">Table11[[#This Row],[SPX Return]]-AVERAGE(Table11[SPX Return])</f>
        <v>2.2715830763053949E-3</v>
      </c>
      <c r="L669">
        <f ca="1">Table11[[#This Row],[SPX Return]]/SQRT(Table11[[#This Row],[Variance]])</f>
        <v>6.9174098711738763E-3</v>
      </c>
      <c r="M669">
        <f ca="1">_xlfn.RANK.EQ(Table11[[#This Row],[Residuals]],Table11[Residuals],1)</f>
        <v>798</v>
      </c>
      <c r="N669">
        <f ca="1">(Table11[[#This Row],[Rank]]-0.5)/COUNT(Table11[Rank])</f>
        <v>0.63444709626093876</v>
      </c>
      <c r="O669">
        <f ca="1">_xlfn.NORM.S.INV(Table11[[#This Row],[Percentile]])</f>
        <v>0.34365493281633486</v>
      </c>
      <c r="P669">
        <f ca="1">((Table11[[#This Row],[Residuals]]-AVERAGE(L670:L1926))^2)</f>
        <v>3.0583267374227849E-5</v>
      </c>
      <c r="Q669">
        <f ca="1">COUNT(Table11[SPX Return])-Table11[[#This Row],[Lag]]</f>
        <v>605</v>
      </c>
      <c r="R669">
        <f t="shared" si="32"/>
        <v>653</v>
      </c>
      <c r="S669">
        <f t="shared" ca="1" si="30"/>
        <v>5.559347488384165E-2</v>
      </c>
      <c r="T669">
        <f t="shared" ca="1" si="31"/>
        <v>-5.7183300003078537E-2</v>
      </c>
      <c r="U669">
        <f ca="1">R.Omega+R.Alpha*OFFSET(Table11[[#This Row],[Return Squared]],-1,0)+R.Beta*OFFSET(Table11[[#This Row],[Variance]],-1,0)</f>
        <v>0.16668573727896827</v>
      </c>
      <c r="V669">
        <f ca="1">-LN(Table11[[#This Row],[Variance]])-(Table11[[#This Row],[Return Squared]]^2/Table11[[#This Row],[Variance]])</f>
        <v>1.7916450517184783</v>
      </c>
      <c r="X669" s="43">
        <v>11181</v>
      </c>
      <c r="Y669">
        <v>20.399999999999999</v>
      </c>
      <c r="Z669">
        <v>20.399999999999999</v>
      </c>
      <c r="AA669">
        <v>20.399999999999999</v>
      </c>
      <c r="AB669">
        <v>20.399999999999999</v>
      </c>
      <c r="AC669">
        <v>20.399999999999999</v>
      </c>
      <c r="AD669">
        <v>0</v>
      </c>
      <c r="AE669">
        <f ca="1">(SPX[[#This Row],[Close]]-OFFSET(SPX[[#This Row],[Close]],-1,0))/(OFFSET(SPX[[#This Row],[Close]],-1,0))</f>
        <v>6.4134188455845587E-3</v>
      </c>
      <c r="AG669" s="43">
        <v>43319</v>
      </c>
      <c r="AH669">
        <v>2015.150024</v>
      </c>
      <c r="AI669">
        <f ca="1">OFFSET(Table12[[#This Row],[Close]],-1,0)</f>
        <v>2009.5</v>
      </c>
      <c r="AJ669">
        <f ca="1">(Table12[[#This Row],[Close]]-Table12[[#This Row],[Offset Close]])/Table12[[#This Row],[Offset Close]]</f>
        <v>2.8116566310027523E-3</v>
      </c>
      <c r="AK669">
        <f ca="1">Table12[[#This Row],[Return]]^2</f>
        <v>7.9054130106617472E-6</v>
      </c>
      <c r="AL669" cm="1">
        <f t="array" aca="1" ref="AL669" ca="1">M.Omega+M.Alpha*OFFSET(Table12[[#This Row],[Return Squared]],-1,0)+M.Beta*OFFSET(Table12[[#This Row],[Variance]],-1,0)</f>
        <v>0.16669713751490856</v>
      </c>
      <c r="AM669">
        <f ca="1">-LN(Table12[[#This Row],[Variance]])-(Table12[[#This Row],[Return Squared]]^2/Table12[[#This Row],[Variance]])</f>
        <v>1.791576660474169</v>
      </c>
      <c r="AO669" s="43">
        <v>30530</v>
      </c>
      <c r="AP669">
        <v>52.619999</v>
      </c>
      <c r="AQ669">
        <v>52.619999</v>
      </c>
      <c r="AR669">
        <v>52.619999</v>
      </c>
      <c r="AS669">
        <v>52.619999</v>
      </c>
      <c r="AT669">
        <v>52.619999</v>
      </c>
      <c r="AU669">
        <v>0</v>
      </c>
      <c r="AV669">
        <f ca="1">(Table6[[#This Row],[Close]]-OFFSET(Table6[[#This Row],[Close]],-1,0))/(OFFSET(Table6[[#This Row],[Close]],-1,0))</f>
        <v>-1.707455923116284E-3</v>
      </c>
      <c r="AX669" s="43">
        <v>43319</v>
      </c>
      <c r="AY669">
        <v>1688.3000489999999</v>
      </c>
      <c r="AZ669">
        <f ca="1">OFFSET(Table13[[#This Row],[Close]],-1,0)</f>
        <v>1684.3100589999999</v>
      </c>
      <c r="BA669">
        <f ca="1">(Table13[[#This Row],[Close]]-Table13[[#This Row],[Offset Close]])/Table13[[#This Row],[Offset Close]]</f>
        <v>2.3689165653792694E-3</v>
      </c>
      <c r="BB669">
        <f ca="1">Table13[[#This Row],[Return]]^2</f>
        <v>5.6117656937283147E-6</v>
      </c>
      <c r="BC669">
        <f ca="1">R.Omega+R.Alpha*OFFSET(Table13[[#This Row],[Return Squared]],-1,0)+R.Beta*OFFSET(Table13[[#This Row],[Variance]],-1,0)</f>
        <v>0.16671384761937766</v>
      </c>
      <c r="BD669">
        <f ca="1">-LN(Table13[[#This Row],[Variance]])-(Table13[[#This Row],[Return Squared]]^2/Table13[[#This Row],[Variance]])</f>
        <v>1.7914764233840921</v>
      </c>
      <c r="BF669" s="43">
        <v>32973</v>
      </c>
      <c r="BG669">
        <v>161.46000699999999</v>
      </c>
      <c r="BH669">
        <v>161.949997</v>
      </c>
      <c r="BI669">
        <v>161.449997</v>
      </c>
      <c r="BJ669">
        <v>161.91000399999999</v>
      </c>
      <c r="BK669">
        <v>161.91000399999999</v>
      </c>
      <c r="BL669">
        <v>1360200</v>
      </c>
      <c r="BM669">
        <f ca="1">(Table510[[#This Row],[Close]]-OFFSET(Table510[[#This Row],[Close]],-1,0))/(OFFSET(Table510[[#This Row],[Close]],-1,0))</f>
        <v>2.7870493031750968E-3</v>
      </c>
      <c r="BO669" s="43">
        <v>43319</v>
      </c>
      <c r="BP669">
        <v>105.849998</v>
      </c>
      <c r="BQ669">
        <f ca="1">OFFSET(Table14[[#This Row],[Close]],-1,0)</f>
        <v>106.040001</v>
      </c>
      <c r="BR669">
        <f ca="1">(Table14[[#This Row],[Close]]-Table14[[#This Row],[Offset Close]])/Table14[[#This Row],[Offset Close]]</f>
        <v>-1.7918049623557092E-3</v>
      </c>
      <c r="BS669">
        <f ca="1">Table14[[#This Row],[Return]]^2</f>
        <v>3.2105650231225442E-6</v>
      </c>
      <c r="BT669">
        <f ca="1">Table14[[#This Row],[Return Squared]]</f>
        <v>3.2105650231225442E-6</v>
      </c>
      <c r="BU669">
        <f ca="1">-LN(Table14[[#This Row],[Variance]])-(Table14[[#This Row],[Return Squared]]^2/Table14[[#This Row],[Variance]])</f>
        <v>12.649060406082626</v>
      </c>
      <c r="BW669" s="43">
        <v>38840</v>
      </c>
      <c r="BX669">
        <v>97.889999000000003</v>
      </c>
      <c r="BY669">
        <v>97.93</v>
      </c>
      <c r="BZ669">
        <v>97.510002</v>
      </c>
      <c r="CA669">
        <v>97.82</v>
      </c>
      <c r="CB669">
        <v>61.614258</v>
      </c>
      <c r="CC669">
        <v>128600</v>
      </c>
      <c r="CD669">
        <f ca="1">(AGG[[#This Row],[Close]]-OFFSET(AGG[[#This Row],[Close]],-1,0))/(OFFSET(AGG[[#This Row],[Close]],-1,0))</f>
        <v>-7.1507815624770733E-4</v>
      </c>
      <c r="CF669" s="43">
        <v>43319</v>
      </c>
      <c r="CG669">
        <v>68.360000999999997</v>
      </c>
      <c r="CH669">
        <f ca="1">OFFSET(Table15[[#This Row],[Close]],-1,0)</f>
        <v>67.830001999999993</v>
      </c>
      <c r="CI669">
        <f ca="1">(Table15[[#This Row],[Close]]-Table15[[#This Row],[Offset Close]])/Table15[[#This Row],[Offset Close]]</f>
        <v>7.813636803372109E-3</v>
      </c>
      <c r="CJ669">
        <f ca="1">Table15[[#This Row],[Return]]^2</f>
        <v>6.1052920095011111E-5</v>
      </c>
      <c r="CK669">
        <f ca="1">R.Omega+R.Alpha*OFFSET(Table15[[#This Row],[Return Squared]],-1,0)+R.Beta*OFFSET(Table15[[#This Row],[Variance]],-1,0)</f>
        <v>0.16668402448859199</v>
      </c>
      <c r="CL669">
        <f ca="1">-LN(Table15[[#This Row],[Variance]])-(Table15[[#This Row],[Return Squared]]^2/Table15[[#This Row],[Variance]])</f>
        <v>1.791655305356993</v>
      </c>
      <c r="CN669" s="43">
        <v>38083</v>
      </c>
      <c r="CO669">
        <v>47.779998999999997</v>
      </c>
      <c r="CP669">
        <v>47.866664999999998</v>
      </c>
      <c r="CQ669">
        <v>47.52</v>
      </c>
      <c r="CR669">
        <v>47.816665999999998</v>
      </c>
      <c r="CS669">
        <v>30.030328999999998</v>
      </c>
      <c r="CT669">
        <v>1522800</v>
      </c>
      <c r="CU669">
        <f ca="1">(EFA[[#This Row],[Close]]-OFFSET(EFA[[#This Row],[Close]],-1,0))/(OFFSET(EFA[[#This Row],[Close]],-1,0))</f>
        <v>-3.0578984158586473E-3</v>
      </c>
      <c r="CW669" s="43">
        <v>43319</v>
      </c>
      <c r="CX669">
        <v>10.93</v>
      </c>
      <c r="CY669">
        <f ca="1">OFFSET(Table16[[#This Row],[Close]],-1,0)</f>
        <v>11.27</v>
      </c>
      <c r="CZ669">
        <f ca="1">(Table16[[#This Row],[Close]]-Table16[[#This Row],[Offset Close]])/Table16[[#This Row],[Offset Close]]</f>
        <v>-3.0168589174800343E-2</v>
      </c>
      <c r="DA669">
        <f ca="1">Table16[[#This Row],[Return]]^2</f>
        <v>9.1014377279788046E-4</v>
      </c>
      <c r="DB669">
        <f ca="1">R.Omega+R.Alpha*OFFSET(Table15[[#This Row],[Return Squared]],-1,0)+R.Beta*OFFSET(Table15[[#This Row],[Variance]],-1,0)</f>
        <v>0.16668402448859199</v>
      </c>
      <c r="DC669">
        <f ca="1">-LN(Table16[[#This Row],[Variance]])-(Table16[[#This Row],[Return Squared]]^2/Table16[[#This Row],[Variance]])</f>
        <v>1.7916503580668695</v>
      </c>
      <c r="DE669" s="43">
        <v>33816</v>
      </c>
      <c r="DF669">
        <v>12.55</v>
      </c>
      <c r="DG669">
        <v>13.64</v>
      </c>
      <c r="DH669">
        <v>12.55</v>
      </c>
      <c r="DI669">
        <v>13.17</v>
      </c>
      <c r="DJ669">
        <v>13.17</v>
      </c>
      <c r="DK669">
        <v>0</v>
      </c>
      <c r="DL669">
        <f ca="1">(VIX_7[[#This Row],[Close]]-OFFSET(VIX_7[[#This Row],[Close]],-1,0))/(OFFSET(VIX_7[[#This Row],[Close]],-1,0))</f>
        <v>-2.4444444444444449E-2</v>
      </c>
      <c r="DN669">
        <v>2.8241823171378795E-3</v>
      </c>
      <c r="DO669">
        <v>2.8116566310027523E-3</v>
      </c>
      <c r="DP669">
        <v>2.3689165653792694E-3</v>
      </c>
      <c r="DQ669">
        <v>7.813636803372109E-3</v>
      </c>
      <c r="DR669">
        <v>-1.7918049623557092E-3</v>
      </c>
    </row>
    <row r="670" spans="6:122" x14ac:dyDescent="0.3">
      <c r="F670" s="43">
        <v>43320</v>
      </c>
      <c r="G670">
        <v>2857.6999510000001</v>
      </c>
      <c r="H670">
        <f ca="1">OFFSET(Table11[[#This Row],[Close]],-1,0)</f>
        <v>2858.4499510000001</v>
      </c>
      <c r="I670" s="159">
        <f ca="1">(Table11[[#This Row],[Close]]-Table11[[#This Row],[Offset Close]])/Table11[[#This Row],[Offset Close]]</f>
        <v>-2.6237996566552441E-4</v>
      </c>
      <c r="J670">
        <f ca="1">Table11[[#This Row],[SPX Return]]^2</f>
        <v>6.8843246382641769E-8</v>
      </c>
      <c r="K670" s="158">
        <f ca="1">Table11[[#This Row],[SPX Return]]-AVERAGE(Table11[SPX Return])</f>
        <v>-8.1497920649800919E-4</v>
      </c>
      <c r="L670">
        <f ca="1">Table11[[#This Row],[SPX Return]]/SQRT(Table11[[#This Row],[Variance]])</f>
        <v>-6.4266562169516209E-4</v>
      </c>
      <c r="M670">
        <f ca="1">_xlfn.RANK.EQ(Table11[[#This Row],[Residuals]],Table11[Residuals],1)</f>
        <v>531</v>
      </c>
      <c r="N670">
        <f ca="1">(Table11[[#This Row],[Rank]]-0.5)/COUNT(Table11[Rank])</f>
        <v>0.42203659506762131</v>
      </c>
      <c r="O670">
        <f ca="1">_xlfn.NORM.S.INV(Table11[[#This Row],[Percentile]])</f>
        <v>-0.19668609754449029</v>
      </c>
      <c r="P670">
        <f ca="1">((Table11[[#This Row],[Residuals]]-AVERAGE(L671:L1927))^2)</f>
        <v>4.134014960432793E-6</v>
      </c>
      <c r="Q670">
        <f ca="1">COUNT(Table11[SPX Return])-Table11[[#This Row],[Lag]]</f>
        <v>604</v>
      </c>
      <c r="R670">
        <f t="shared" si="32"/>
        <v>654</v>
      </c>
      <c r="S670">
        <f t="shared" ca="1" si="30"/>
        <v>5.559347488384165E-2</v>
      </c>
      <c r="T670">
        <f t="shared" ca="1" si="31"/>
        <v>-5.7183300003078537E-2</v>
      </c>
      <c r="U670">
        <f ca="1">R.Omega+R.Alpha*OFFSET(Table11[[#This Row],[Return Squared]],-1,0)+R.Beta*OFFSET(Table11[[#This Row],[Variance]],-1,0)</f>
        <v>0.16668296009671768</v>
      </c>
      <c r="V670">
        <f ca="1">-LN(Table11[[#This Row],[Variance]])-(Table11[[#This Row],[Return Squared]]^2/Table11[[#This Row],[Variance]])</f>
        <v>1.7916617134259747</v>
      </c>
      <c r="X670" s="43">
        <v>11182</v>
      </c>
      <c r="Y670">
        <v>19.879999000000002</v>
      </c>
      <c r="Z670">
        <v>19.879999000000002</v>
      </c>
      <c r="AA670">
        <v>19.879999000000002</v>
      </c>
      <c r="AB670">
        <v>19.879999000000002</v>
      </c>
      <c r="AC670">
        <v>19.879999000000002</v>
      </c>
      <c r="AD670">
        <v>0</v>
      </c>
      <c r="AE670">
        <f ca="1">(SPX[[#This Row],[Close]]-OFFSET(SPX[[#This Row],[Close]],-1,0))/(OFFSET(SPX[[#This Row],[Close]],-1,0))</f>
        <v>-2.5490245098039072E-2</v>
      </c>
      <c r="AG670" s="43">
        <v>43320</v>
      </c>
      <c r="AH670">
        <v>2009.969971</v>
      </c>
      <c r="AI670">
        <f ca="1">OFFSET(Table12[[#This Row],[Close]],-1,0)</f>
        <v>2015.150024</v>
      </c>
      <c r="AJ670">
        <f ca="1">(Table12[[#This Row],[Close]]-Table12[[#This Row],[Offset Close]])/Table12[[#This Row],[Offset Close]]</f>
        <v>-2.570554518674409E-3</v>
      </c>
      <c r="AK670">
        <f ca="1">Table12[[#This Row],[Return]]^2</f>
        <v>6.607750533477423E-6</v>
      </c>
      <c r="AL670" cm="1">
        <f t="array" aca="1" ref="AL670" ca="1">M.Omega+M.Alpha*OFFSET(Table12[[#This Row],[Return Squared]],-1,0)+M.Beta*OFFSET(Table12[[#This Row],[Variance]],-1,0)</f>
        <v>0.16669092261368845</v>
      </c>
      <c r="AM670">
        <f ca="1">-LN(Table12[[#This Row],[Variance]])-(Table12[[#This Row],[Return Squared]]^2/Table12[[#This Row],[Variance]])</f>
        <v>1.7916139438732783</v>
      </c>
      <c r="AO670" s="43">
        <v>30531</v>
      </c>
      <c r="AP670">
        <v>52.869999</v>
      </c>
      <c r="AQ670">
        <v>52.869999</v>
      </c>
      <c r="AR670">
        <v>52.869999</v>
      </c>
      <c r="AS670">
        <v>52.869999</v>
      </c>
      <c r="AT670">
        <v>52.869999</v>
      </c>
      <c r="AU670">
        <v>0</v>
      </c>
      <c r="AV670">
        <f ca="1">(Table6[[#This Row],[Close]]-OFFSET(Table6[[#This Row],[Close]],-1,0))/(OFFSET(Table6[[#This Row],[Close]],-1,0))</f>
        <v>4.751045320240314E-3</v>
      </c>
      <c r="AX670" s="43">
        <v>43320</v>
      </c>
      <c r="AY670">
        <v>1686.880005</v>
      </c>
      <c r="AZ670">
        <f ca="1">OFFSET(Table13[[#This Row],[Close]],-1,0)</f>
        <v>1688.3000489999999</v>
      </c>
      <c r="BA670">
        <f ca="1">(Table13[[#This Row],[Close]]-Table13[[#This Row],[Offset Close]])/Table13[[#This Row],[Offset Close]]</f>
        <v>-8.4110878326460424E-4</v>
      </c>
      <c r="BB670">
        <f ca="1">Table13[[#This Row],[Return]]^2</f>
        <v>7.0746398528486302E-7</v>
      </c>
      <c r="BC670">
        <f ca="1">R.Omega+R.Alpha*OFFSET(Table13[[#This Row],[Return Squared]],-1,0)+R.Beta*OFFSET(Table13[[#This Row],[Variance]],-1,0)</f>
        <v>0.16670204627498758</v>
      </c>
      <c r="BD670">
        <f ca="1">-LN(Table13[[#This Row],[Variance]])-(Table13[[#This Row],[Return Squared]]^2/Table13[[#This Row],[Variance]])</f>
        <v>1.7915472141028392</v>
      </c>
      <c r="BF670" s="43">
        <v>32974</v>
      </c>
      <c r="BG670">
        <v>161.91999799999999</v>
      </c>
      <c r="BH670">
        <v>162.16999799999999</v>
      </c>
      <c r="BI670">
        <v>161.85000600000001</v>
      </c>
      <c r="BJ670">
        <v>162.16999799999999</v>
      </c>
      <c r="BK670">
        <v>162.16999799999999</v>
      </c>
      <c r="BL670">
        <v>1410800</v>
      </c>
      <c r="BM670">
        <f ca="1">(Table510[[#This Row],[Close]]-OFFSET(Table510[[#This Row],[Close]],-1,0))/(OFFSET(Table510[[#This Row],[Close]],-1,0))</f>
        <v>1.6057933023088931E-3</v>
      </c>
      <c r="BO670" s="43">
        <v>43320</v>
      </c>
      <c r="BP670">
        <v>105.849998</v>
      </c>
      <c r="BQ670">
        <f ca="1">OFFSET(Table14[[#This Row],[Close]],-1,0)</f>
        <v>105.849998</v>
      </c>
      <c r="BR670">
        <v>6.7000000000000001E-11</v>
      </c>
      <c r="BS670">
        <f>Table14[[#This Row],[Return]]^2</f>
        <v>4.4890000000000005E-21</v>
      </c>
      <c r="BT670">
        <f>Table14[[#This Row],[Return Squared]]</f>
        <v>4.4890000000000005E-21</v>
      </c>
      <c r="BU670">
        <f>-LN(Table14[[#This Row],[Variance]])-(Table14[[#This Row],[Return Squared]]^2/Table14[[#This Row],[Variance]])</f>
        <v>46.852656993075165</v>
      </c>
      <c r="BW670" s="43">
        <v>38841</v>
      </c>
      <c r="BX670">
        <v>97.339995999999999</v>
      </c>
      <c r="BY670">
        <v>97.860000999999997</v>
      </c>
      <c r="BZ670">
        <v>97.339995999999999</v>
      </c>
      <c r="CA670">
        <v>97.769997000000004</v>
      </c>
      <c r="CB670">
        <v>61.582751999999999</v>
      </c>
      <c r="CC670">
        <v>103100</v>
      </c>
      <c r="CD670">
        <f ca="1">(AGG[[#This Row],[Close]]-OFFSET(AGG[[#This Row],[Close]],-1,0))/(OFFSET(AGG[[#This Row],[Close]],-1,0))</f>
        <v>-5.1117358413401749E-4</v>
      </c>
      <c r="CF670" s="43">
        <v>43320</v>
      </c>
      <c r="CG670">
        <v>68.300003000000004</v>
      </c>
      <c r="CH670">
        <f ca="1">OFFSET(Table15[[#This Row],[Close]],-1,0)</f>
        <v>68.360000999999997</v>
      </c>
      <c r="CI670">
        <f ca="1">(Table15[[#This Row],[Close]]-Table15[[#This Row],[Offset Close]])/Table15[[#This Row],[Offset Close]]</f>
        <v>-8.7767699125681868E-4</v>
      </c>
      <c r="CJ670">
        <f ca="1">Table15[[#This Row],[Return]]^2</f>
        <v>7.7031690098162178E-7</v>
      </c>
      <c r="CK670">
        <f ca="1">R.Omega+R.Alpha*OFFSET(Table15[[#This Row],[Return Squared]],-1,0)+R.Beta*OFFSET(Table15[[#This Row],[Variance]],-1,0)</f>
        <v>0.16669503037203792</v>
      </c>
      <c r="CL670">
        <f ca="1">-LN(Table15[[#This Row],[Variance]])-(Table15[[#This Row],[Return Squared]]^2/Table15[[#This Row],[Variance]])</f>
        <v>1.7915893014716211</v>
      </c>
      <c r="CN670" s="43">
        <v>38084</v>
      </c>
      <c r="CO670">
        <v>47.963332999999999</v>
      </c>
      <c r="CP670">
        <v>47.963332999999999</v>
      </c>
      <c r="CQ670">
        <v>47.709999000000003</v>
      </c>
      <c r="CR670">
        <v>47.889999000000003</v>
      </c>
      <c r="CS670">
        <v>30.076388999999999</v>
      </c>
      <c r="CT670">
        <v>1743300</v>
      </c>
      <c r="CU670">
        <f ca="1">(EFA[[#This Row],[Close]]-OFFSET(EFA[[#This Row],[Close]],-1,0))/(OFFSET(EFA[[#This Row],[Close]],-1,0))</f>
        <v>1.5336284633480136E-3</v>
      </c>
      <c r="CW670" s="43">
        <v>43320</v>
      </c>
      <c r="CX670">
        <v>10.85</v>
      </c>
      <c r="CY670">
        <f ca="1">OFFSET(Table16[[#This Row],[Close]],-1,0)</f>
        <v>10.93</v>
      </c>
      <c r="CZ670">
        <f ca="1">(Table16[[#This Row],[Close]]-Table16[[#This Row],[Offset Close]])/Table16[[#This Row],[Offset Close]]</f>
        <v>-7.319304666056731E-3</v>
      </c>
      <c r="DA670">
        <f ca="1">Table16[[#This Row],[Return]]^2</f>
        <v>5.3572220794559835E-5</v>
      </c>
      <c r="DB670">
        <f ca="1">R.Omega+R.Alpha*OFFSET(Table15[[#This Row],[Return Squared]],-1,0)+R.Beta*OFFSET(Table15[[#This Row],[Variance]],-1,0)</f>
        <v>0.16669503037203792</v>
      </c>
      <c r="DC670">
        <f ca="1">-LN(Table16[[#This Row],[Variance]])-(Table16[[#This Row],[Return Squared]]^2/Table16[[#This Row],[Variance]])</f>
        <v>1.791589284258214</v>
      </c>
      <c r="DE670" s="43">
        <v>33819</v>
      </c>
      <c r="DF670">
        <v>14.05</v>
      </c>
      <c r="DG670">
        <v>14.33</v>
      </c>
      <c r="DH670">
        <v>13.2</v>
      </c>
      <c r="DI670">
        <v>13.83</v>
      </c>
      <c r="DJ670">
        <v>13.83</v>
      </c>
      <c r="DK670">
        <v>0</v>
      </c>
      <c r="DL670">
        <f ca="1">(VIX_7[[#This Row],[Close]]-OFFSET(VIX_7[[#This Row],[Close]],-1,0))/(OFFSET(VIX_7[[#This Row],[Close]],-1,0))</f>
        <v>5.0113895216400924E-2</v>
      </c>
      <c r="DN670">
        <v>-2.6237996566552441E-4</v>
      </c>
      <c r="DO670">
        <v>-2.570554518674409E-3</v>
      </c>
      <c r="DP670">
        <v>-8.4110878326460424E-4</v>
      </c>
      <c r="DQ670">
        <v>-8.7767699125681868E-4</v>
      </c>
      <c r="DR670">
        <v>6.7000000000000001E-11</v>
      </c>
    </row>
    <row r="671" spans="6:122" x14ac:dyDescent="0.3">
      <c r="F671" s="43">
        <v>43321</v>
      </c>
      <c r="G671">
        <v>2853.580078</v>
      </c>
      <c r="H671">
        <f ca="1">OFFSET(Table11[[#This Row],[Close]],-1,0)</f>
        <v>2857.6999510000001</v>
      </c>
      <c r="I671" s="159">
        <f ca="1">(Table11[[#This Row],[Close]]-Table11[[#This Row],[Offset Close]])/Table11[[#This Row],[Offset Close]]</f>
        <v>-1.4416744482073506E-3</v>
      </c>
      <c r="J671">
        <f ca="1">Table11[[#This Row],[SPX Return]]^2</f>
        <v>2.0784252146139689E-6</v>
      </c>
      <c r="K671" s="158">
        <f ca="1">Table11[[#This Row],[SPX Return]]-AVERAGE(Table11[SPX Return])</f>
        <v>-1.9942736890398351E-3</v>
      </c>
      <c r="L671">
        <f ca="1">Table11[[#This Row],[SPX Return]]/SQRT(Table11[[#This Row],[Variance]])</f>
        <v>-3.5312357039228482E-3</v>
      </c>
      <c r="M671">
        <f ca="1">_xlfn.RANK.EQ(Table11[[#This Row],[Residuals]],Table11[Residuals],1)</f>
        <v>418</v>
      </c>
      <c r="N671">
        <f ca="1">(Table11[[#This Row],[Rank]]-0.5)/COUNT(Table11[Rank])</f>
        <v>0.33214001591089898</v>
      </c>
      <c r="O671">
        <f ca="1">_xlfn.NORM.S.INV(Table11[[#This Row],[Percentile]])</f>
        <v>-0.4340115802594538</v>
      </c>
      <c r="P671">
        <f ca="1">((Table11[[#This Row],[Residuals]]-AVERAGE(L672:L1928))^2)</f>
        <v>2.4304639162808184E-5</v>
      </c>
      <c r="Q671">
        <f ca="1">COUNT(Table11[SPX Return])-Table11[[#This Row],[Lag]]</f>
        <v>603</v>
      </c>
      <c r="R671">
        <f t="shared" si="32"/>
        <v>655</v>
      </c>
      <c r="S671">
        <f t="shared" ca="1" si="30"/>
        <v>5.559347488384165E-2</v>
      </c>
      <c r="T671">
        <f t="shared" ca="1" si="31"/>
        <v>-5.7183300003078537E-2</v>
      </c>
      <c r="U671">
        <f ca="1">R.Omega+R.Alpha*OFFSET(Table11[[#This Row],[Return Squared]],-1,0)+R.Beta*OFFSET(Table11[[#This Row],[Variance]],-1,0)</f>
        <v>0.16667903927851377</v>
      </c>
      <c r="V671">
        <f ca="1">-LN(Table11[[#This Row],[Variance]])-(Table11[[#This Row],[Return Squared]]^2/Table11[[#This Row],[Variance]])</f>
        <v>1.7916852362863862</v>
      </c>
      <c r="X671" s="43">
        <v>11183</v>
      </c>
      <c r="Y671">
        <v>20.149999999999999</v>
      </c>
      <c r="Z671">
        <v>20.149999999999999</v>
      </c>
      <c r="AA671">
        <v>20.149999999999999</v>
      </c>
      <c r="AB671">
        <v>20.149999999999999</v>
      </c>
      <c r="AC671">
        <v>20.149999999999999</v>
      </c>
      <c r="AD671">
        <v>0</v>
      </c>
      <c r="AE671">
        <f ca="1">(SPX[[#This Row],[Close]]-OFFSET(SPX[[#This Row],[Close]],-1,0))/(OFFSET(SPX[[#This Row],[Close]],-1,0))</f>
        <v>1.3581539918588377E-2</v>
      </c>
      <c r="AG671" s="43">
        <v>43321</v>
      </c>
      <c r="AH671">
        <v>2007.829956</v>
      </c>
      <c r="AI671">
        <f ca="1">OFFSET(Table12[[#This Row],[Close]],-1,0)</f>
        <v>2009.969971</v>
      </c>
      <c r="AJ671">
        <f ca="1">(Table12[[#This Row],[Close]]-Table12[[#This Row],[Offset Close]])/Table12[[#This Row],[Offset Close]]</f>
        <v>-1.0646999860078749E-3</v>
      </c>
      <c r="AK671">
        <f ca="1">Table12[[#This Row],[Return]]^2</f>
        <v>1.1335860602051688E-6</v>
      </c>
      <c r="AL671" cm="1">
        <f t="array" aca="1" ref="AL671" ca="1">M.Omega+M.Alpha*OFFSET(Table12[[#This Row],[Return Squared]],-1,0)+M.Beta*OFFSET(Table12[[#This Row],[Variance]],-1,0)</f>
        <v>0.16668624776721508</v>
      </c>
      <c r="AM671">
        <f ca="1">-LN(Table12[[#This Row],[Variance]])-(Table12[[#This Row],[Return Squared]]^2/Table12[[#This Row],[Variance]])</f>
        <v>1.7916419895180657</v>
      </c>
      <c r="AO671" s="43">
        <v>30532</v>
      </c>
      <c r="AP671">
        <v>52.389999000000003</v>
      </c>
      <c r="AQ671">
        <v>52.389999000000003</v>
      </c>
      <c r="AR671">
        <v>52.389999000000003</v>
      </c>
      <c r="AS671">
        <v>52.389999000000003</v>
      </c>
      <c r="AT671">
        <v>52.389999000000003</v>
      </c>
      <c r="AU671">
        <v>0</v>
      </c>
      <c r="AV671">
        <f ca="1">(Table6[[#This Row],[Close]]-OFFSET(Table6[[#This Row],[Close]],-1,0))/(OFFSET(Table6[[#This Row],[Close]],-1,0))</f>
        <v>-9.0788728783595569E-3</v>
      </c>
      <c r="AX671" s="43">
        <v>43321</v>
      </c>
      <c r="AY671">
        <v>1690.8900149999999</v>
      </c>
      <c r="AZ671">
        <f ca="1">OFFSET(Table13[[#This Row],[Close]],-1,0)</f>
        <v>1686.880005</v>
      </c>
      <c r="BA671">
        <f ca="1">(Table13[[#This Row],[Close]]-Table13[[#This Row],[Offset Close]])/Table13[[#This Row],[Offset Close]]</f>
        <v>2.3771756071054775E-3</v>
      </c>
      <c r="BB671">
        <f ca="1">Table13[[#This Row],[Return]]^2</f>
        <v>5.6509638670172957E-6</v>
      </c>
      <c r="BC671">
        <f ca="1">R.Omega+R.Alpha*OFFSET(Table13[[#This Row],[Return Squared]],-1,0)+R.Beta*OFFSET(Table13[[#This Row],[Variance]],-1,0)</f>
        <v>0.16669255925848742</v>
      </c>
      <c r="BD671">
        <f ca="1">-LN(Table13[[#This Row],[Variance]])-(Table13[[#This Row],[Return Squared]]^2/Table13[[#This Row],[Variance]])</f>
        <v>1.7916041255519839</v>
      </c>
      <c r="BF671" s="43">
        <v>32975</v>
      </c>
      <c r="BG671">
        <v>162.16999799999999</v>
      </c>
      <c r="BH671">
        <v>162.63000500000001</v>
      </c>
      <c r="BI671">
        <v>162.16999799999999</v>
      </c>
      <c r="BJ671">
        <v>162.58000200000001</v>
      </c>
      <c r="BK671">
        <v>162.58000200000001</v>
      </c>
      <c r="BL671">
        <v>1424700</v>
      </c>
      <c r="BM671">
        <f ca="1">(Table510[[#This Row],[Close]]-OFFSET(Table510[[#This Row],[Close]],-1,0))/(OFFSET(Table510[[#This Row],[Close]],-1,0))</f>
        <v>2.5282358331163999E-3</v>
      </c>
      <c r="BO671" s="43">
        <v>43321</v>
      </c>
      <c r="BP671">
        <v>106</v>
      </c>
      <c r="BQ671">
        <f ca="1">OFFSET(Table14[[#This Row],[Close]],-1,0)</f>
        <v>105.849998</v>
      </c>
      <c r="BR671">
        <f ca="1">(Table14[[#This Row],[Close]]-Table14[[#This Row],[Offset Close]])/Table14[[#This Row],[Offset Close]]</f>
        <v>1.4171185907816517E-3</v>
      </c>
      <c r="BS671">
        <f ca="1">Table14[[#This Row],[Return]]^2</f>
        <v>2.0082251003389742E-6</v>
      </c>
      <c r="BT671">
        <f ca="1">Table14[[#This Row],[Return Squared]]</f>
        <v>2.0082251003389742E-6</v>
      </c>
      <c r="BU671">
        <f ca="1">-LN(Table14[[#This Row],[Variance]])-(Table14[[#This Row],[Return Squared]]^2/Table14[[#This Row],[Variance]])</f>
        <v>13.118257252430187</v>
      </c>
      <c r="BW671" s="43">
        <v>38842</v>
      </c>
      <c r="BX671">
        <v>98.139999000000003</v>
      </c>
      <c r="BY671">
        <v>98.139999000000003</v>
      </c>
      <c r="BZ671">
        <v>97.769997000000004</v>
      </c>
      <c r="CA671">
        <v>97.949996999999996</v>
      </c>
      <c r="CB671">
        <v>61.696148000000001</v>
      </c>
      <c r="CC671">
        <v>128600</v>
      </c>
      <c r="CD671">
        <f ca="1">(AGG[[#This Row],[Close]]-OFFSET(AGG[[#This Row],[Close]],-1,0))/(OFFSET(AGG[[#This Row],[Close]],-1,0))</f>
        <v>1.8410555950000959E-3</v>
      </c>
      <c r="CF671" s="43">
        <v>43321</v>
      </c>
      <c r="CG671">
        <v>68.099997999999999</v>
      </c>
      <c r="CH671">
        <f ca="1">OFFSET(Table15[[#This Row],[Close]],-1,0)</f>
        <v>68.300003000000004</v>
      </c>
      <c r="CI671">
        <f ca="1">(Table15[[#This Row],[Close]]-Table15[[#This Row],[Offset Close]])/Table15[[#This Row],[Offset Close]]</f>
        <v>-2.928330764495053E-3</v>
      </c>
      <c r="CJ671">
        <f ca="1">Table15[[#This Row],[Return]]^2</f>
        <v>8.5751210662881812E-6</v>
      </c>
      <c r="CK671">
        <f ca="1">R.Omega+R.Alpha*OFFSET(Table15[[#This Row],[Return Squared]],-1,0)+R.Beta*OFFSET(Table15[[#This Row],[Variance]],-1,0)</f>
        <v>0.16668766383965158</v>
      </c>
      <c r="CL671">
        <f ca="1">-LN(Table15[[#This Row],[Variance]])-(Table15[[#This Row],[Return Squared]]^2/Table15[[#This Row],[Variance]])</f>
        <v>1.7916334936842013</v>
      </c>
      <c r="CN671" s="43">
        <v>38085</v>
      </c>
      <c r="CO671">
        <v>47.996665999999998</v>
      </c>
      <c r="CP671">
        <v>47.996665999999998</v>
      </c>
      <c r="CQ671">
        <v>47.536667000000001</v>
      </c>
      <c r="CR671">
        <v>47.790000999999997</v>
      </c>
      <c r="CS671">
        <v>30.013582</v>
      </c>
      <c r="CT671">
        <v>1018800</v>
      </c>
      <c r="CU671">
        <f ca="1">(EFA[[#This Row],[Close]]-OFFSET(EFA[[#This Row],[Close]],-1,0))/(OFFSET(EFA[[#This Row],[Close]],-1,0))</f>
        <v>-2.0880768863663262E-3</v>
      </c>
      <c r="CW671" s="43">
        <v>43321</v>
      </c>
      <c r="CX671">
        <v>11.27</v>
      </c>
      <c r="CY671">
        <f ca="1">OFFSET(Table16[[#This Row],[Close]],-1,0)</f>
        <v>10.85</v>
      </c>
      <c r="CZ671">
        <f ca="1">(Table16[[#This Row],[Close]]-Table16[[#This Row],[Offset Close]])/Table16[[#This Row],[Offset Close]]</f>
        <v>3.8709677419354833E-2</v>
      </c>
      <c r="DA671">
        <f ca="1">Table16[[#This Row],[Return]]^2</f>
        <v>1.4984391259105095E-3</v>
      </c>
      <c r="DB671">
        <f ca="1">R.Omega+R.Alpha*OFFSET(Table15[[#This Row],[Return Squared]],-1,0)+R.Beta*OFFSET(Table15[[#This Row],[Variance]],-1,0)</f>
        <v>0.16668766383965158</v>
      </c>
      <c r="DC671">
        <f ca="1">-LN(Table16[[#This Row],[Variance]])-(Table16[[#This Row],[Return Squared]]^2/Table16[[#This Row],[Variance]])</f>
        <v>1.7916200239034772</v>
      </c>
      <c r="DE671" s="43">
        <v>33820</v>
      </c>
      <c r="DF671">
        <v>13.34</v>
      </c>
      <c r="DG671">
        <v>14.33</v>
      </c>
      <c r="DH671">
        <v>13.11</v>
      </c>
      <c r="DI671">
        <v>13.58</v>
      </c>
      <c r="DJ671">
        <v>13.58</v>
      </c>
      <c r="DK671">
        <v>0</v>
      </c>
      <c r="DL671">
        <f ca="1">(VIX_7[[#This Row],[Close]]-OFFSET(VIX_7[[#This Row],[Close]],-1,0))/(OFFSET(VIX_7[[#This Row],[Close]],-1,0))</f>
        <v>-1.8076644974692697E-2</v>
      </c>
      <c r="DN671">
        <v>-1.4416744482073506E-3</v>
      </c>
      <c r="DO671">
        <v>-1.0646999860078749E-3</v>
      </c>
      <c r="DP671">
        <v>2.3771756071054775E-3</v>
      </c>
      <c r="DQ671">
        <v>-2.928330764495053E-3</v>
      </c>
      <c r="DR671">
        <v>1.4171185907816517E-3</v>
      </c>
    </row>
    <row r="672" spans="6:122" x14ac:dyDescent="0.3">
      <c r="F672" s="43">
        <v>43322</v>
      </c>
      <c r="G672">
        <v>2833.280029</v>
      </c>
      <c r="H672">
        <f ca="1">OFFSET(Table11[[#This Row],[Close]],-1,0)</f>
        <v>2853.580078</v>
      </c>
      <c r="I672" s="159">
        <f ca="1">(Table11[[#This Row],[Close]]-Table11[[#This Row],[Offset Close]])/Table11[[#This Row],[Offset Close]]</f>
        <v>-7.1138879740945352E-3</v>
      </c>
      <c r="J672">
        <f ca="1">Table11[[#This Row],[SPX Return]]^2</f>
        <v>5.0607402107966849E-5</v>
      </c>
      <c r="K672" s="158">
        <f ca="1">Table11[[#This Row],[SPX Return]]-AVERAGE(Table11[SPX Return])</f>
        <v>-7.6664872149270202E-3</v>
      </c>
      <c r="L672">
        <f ca="1">Table11[[#This Row],[SPX Return]]/SQRT(Table11[[#This Row],[Variance]])</f>
        <v>-1.7424866067501855E-2</v>
      </c>
      <c r="M672">
        <f ca="1">_xlfn.RANK.EQ(Table11[[#This Row],[Residuals]],Table11[Residuals],1)</f>
        <v>165</v>
      </c>
      <c r="N672">
        <f ca="1">(Table11[[#This Row],[Rank]]-0.5)/COUNT(Table11[Rank])</f>
        <v>0.13086714399363564</v>
      </c>
      <c r="O672">
        <f ca="1">_xlfn.NORM.S.INV(Table11[[#This Row],[Percentile]])</f>
        <v>-1.1223014544362044</v>
      </c>
      <c r="P672">
        <f ca="1">((Table11[[#This Row],[Residuals]]-AVERAGE(L673:L1929))^2)</f>
        <v>3.5550817344440834E-4</v>
      </c>
      <c r="Q672">
        <f ca="1">COUNT(Table11[SPX Return])-Table11[[#This Row],[Lag]]</f>
        <v>602</v>
      </c>
      <c r="R672">
        <f t="shared" si="32"/>
        <v>656</v>
      </c>
      <c r="S672">
        <f t="shared" ca="1" si="30"/>
        <v>5.559347488384165E-2</v>
      </c>
      <c r="T672">
        <f t="shared" ca="1" si="31"/>
        <v>-5.7183300003078537E-2</v>
      </c>
      <c r="U672">
        <f ca="1">R.Omega+R.Alpha*OFFSET(Table11[[#This Row],[Return Squared]],-1,0)+R.Beta*OFFSET(Table11[[#This Row],[Variance]],-1,0)</f>
        <v>0.16667679710126307</v>
      </c>
      <c r="V672">
        <f ca="1">-LN(Table11[[#This Row],[Variance]])-(Table11[[#This Row],[Return Squared]]^2/Table11[[#This Row],[Variance]])</f>
        <v>1.7916986731019435</v>
      </c>
      <c r="X672" s="43">
        <v>11184</v>
      </c>
      <c r="Y672">
        <v>20.16</v>
      </c>
      <c r="Z672">
        <v>20.16</v>
      </c>
      <c r="AA672">
        <v>20.16</v>
      </c>
      <c r="AB672">
        <v>20.16</v>
      </c>
      <c r="AC672">
        <v>20.16</v>
      </c>
      <c r="AD672">
        <v>0</v>
      </c>
      <c r="AE672">
        <f ca="1">(SPX[[#This Row],[Close]]-OFFSET(SPX[[#This Row],[Close]],-1,0))/(OFFSET(SPX[[#This Row],[Close]],-1,0))</f>
        <v>4.9627791563283197E-4</v>
      </c>
      <c r="AG672" s="43">
        <v>43322</v>
      </c>
      <c r="AH672">
        <v>1996.0200199999999</v>
      </c>
      <c r="AI672">
        <f ca="1">OFFSET(Table12[[#This Row],[Close]],-1,0)</f>
        <v>2007.829956</v>
      </c>
      <c r="AJ672">
        <f ca="1">(Table12[[#This Row],[Close]]-Table12[[#This Row],[Offset Close]])/Table12[[#This Row],[Offset Close]]</f>
        <v>-5.8819403329990498E-3</v>
      </c>
      <c r="AK672">
        <f ca="1">Table12[[#This Row],[Return]]^2</f>
        <v>3.4597222080960969E-5</v>
      </c>
      <c r="AL672" cm="1">
        <f t="array" aca="1" ref="AL672" ca="1">M.Omega+M.Alpha*OFFSET(Table12[[#This Row],[Return Squared]],-1,0)+M.Beta*OFFSET(Table12[[#This Row],[Variance]],-1,0)</f>
        <v>0.16668160683356542</v>
      </c>
      <c r="AM672">
        <f ca="1">-LN(Table12[[#This Row],[Variance]])-(Table12[[#This Row],[Return Squared]]^2/Table12[[#This Row],[Variance]])</f>
        <v>1.7916698250630139</v>
      </c>
      <c r="AO672" s="43">
        <v>30533</v>
      </c>
      <c r="AP672">
        <v>52.580002</v>
      </c>
      <c r="AQ672">
        <v>52.580002</v>
      </c>
      <c r="AR672">
        <v>52.580002</v>
      </c>
      <c r="AS672">
        <v>52.580002</v>
      </c>
      <c r="AT672">
        <v>52.580002</v>
      </c>
      <c r="AU672">
        <v>0</v>
      </c>
      <c r="AV672">
        <f ca="1">(Table6[[#This Row],[Close]]-OFFSET(Table6[[#This Row],[Close]],-1,0))/(OFFSET(Table6[[#This Row],[Close]],-1,0))</f>
        <v>3.62670363860853E-3</v>
      </c>
      <c r="AX672" s="43">
        <v>43322</v>
      </c>
      <c r="AY672">
        <v>1686.8000489999999</v>
      </c>
      <c r="AZ672">
        <f ca="1">OFFSET(Table13[[#This Row],[Close]],-1,0)</f>
        <v>1690.8900149999999</v>
      </c>
      <c r="BA672">
        <f ca="1">(Table13[[#This Row],[Close]]-Table13[[#This Row],[Offset Close]])/Table13[[#This Row],[Offset Close]]</f>
        <v>-2.4188243846244512E-3</v>
      </c>
      <c r="BB672">
        <f ca="1">Table13[[#This Row],[Return]]^2</f>
        <v>5.8507114036538549E-6</v>
      </c>
      <c r="BC672">
        <f ca="1">R.Omega+R.Alpha*OFFSET(Table13[[#This Row],[Return Squared]],-1,0)+R.Beta*OFFSET(Table13[[#This Row],[Variance]],-1,0)</f>
        <v>0.16668715422190775</v>
      </c>
      <c r="BD672">
        <f ca="1">-LN(Table13[[#This Row],[Variance]])-(Table13[[#This Row],[Return Squared]]^2/Table13[[#This Row],[Variance]])</f>
        <v>1.7916365512459482</v>
      </c>
      <c r="BF672" s="43">
        <v>32979</v>
      </c>
      <c r="BG672">
        <v>162.570007</v>
      </c>
      <c r="BH672">
        <v>163.05999800000001</v>
      </c>
      <c r="BI672">
        <v>162.41000399999999</v>
      </c>
      <c r="BJ672">
        <v>162.520004</v>
      </c>
      <c r="BK672">
        <v>162.520004</v>
      </c>
      <c r="BL672">
        <v>1428100</v>
      </c>
      <c r="BM672">
        <f ca="1">(Table510[[#This Row],[Close]]-OFFSET(Table510[[#This Row],[Close]],-1,0))/(OFFSET(Table510[[#This Row],[Close]],-1,0))</f>
        <v>-3.6903677735228052E-4</v>
      </c>
      <c r="BO672" s="43">
        <v>43322</v>
      </c>
      <c r="BP672">
        <v>106.230003</v>
      </c>
      <c r="BQ672">
        <f ca="1">OFFSET(Table14[[#This Row],[Close]],-1,0)</f>
        <v>106</v>
      </c>
      <c r="BR672">
        <f ca="1">(Table14[[#This Row],[Close]]-Table14[[#This Row],[Offset Close]])/Table14[[#This Row],[Offset Close]]</f>
        <v>2.1698396226414755E-3</v>
      </c>
      <c r="BS672">
        <f ca="1">Table14[[#This Row],[Return]]^2</f>
        <v>4.7082039879849005E-6</v>
      </c>
      <c r="BT672">
        <f ca="1">Table14[[#This Row],[Return Squared]]</f>
        <v>4.7082039879849005E-6</v>
      </c>
      <c r="BU672">
        <f ca="1">-LN(Table14[[#This Row],[Variance]])-(Table14[[#This Row],[Return Squared]]^2/Table14[[#This Row],[Variance]])</f>
        <v>12.26619933335167</v>
      </c>
      <c r="BW672" s="43">
        <v>38845</v>
      </c>
      <c r="BX672">
        <v>97.989998</v>
      </c>
      <c r="BY672">
        <v>98.050003000000004</v>
      </c>
      <c r="BZ672">
        <v>97.860000999999997</v>
      </c>
      <c r="CA672">
        <v>98.019997000000004</v>
      </c>
      <c r="CB672">
        <v>61.740226999999997</v>
      </c>
      <c r="CC672">
        <v>116000</v>
      </c>
      <c r="CD672">
        <f ca="1">(AGG[[#This Row],[Close]]-OFFSET(AGG[[#This Row],[Close]],-1,0))/(OFFSET(AGG[[#This Row],[Close]],-1,0))</f>
        <v>7.1465035369023438E-4</v>
      </c>
      <c r="CF672" s="43">
        <v>43322</v>
      </c>
      <c r="CG672">
        <v>66.739998</v>
      </c>
      <c r="CH672">
        <f ca="1">OFFSET(Table15[[#This Row],[Close]],-1,0)</f>
        <v>68.099997999999999</v>
      </c>
      <c r="CI672">
        <f ca="1">(Table15[[#This Row],[Close]]-Table15[[#This Row],[Offset Close]])/Table15[[#This Row],[Offset Close]]</f>
        <v>-1.9970632010884927E-2</v>
      </c>
      <c r="CJ672">
        <f ca="1">Table15[[#This Row],[Return]]^2</f>
        <v>3.9882614291418176E-4</v>
      </c>
      <c r="CK672">
        <f ca="1">R.Omega+R.Alpha*OFFSET(Table15[[#This Row],[Return Squared]],-1,0)+R.Beta*OFFSET(Table15[[#This Row],[Variance]],-1,0)</f>
        <v>0.16668445846802246</v>
      </c>
      <c r="CL672">
        <f ca="1">-LN(Table15[[#This Row],[Variance]])-(Table15[[#This Row],[Return Squared]]^2/Table15[[#This Row],[Variance]])</f>
        <v>1.7916517698454979</v>
      </c>
      <c r="CN672" s="43">
        <v>38089</v>
      </c>
      <c r="CO672">
        <v>47.996665999999998</v>
      </c>
      <c r="CP672">
        <v>48.133335000000002</v>
      </c>
      <c r="CQ672">
        <v>47.833331999999999</v>
      </c>
      <c r="CR672">
        <v>48.099997999999999</v>
      </c>
      <c r="CS672">
        <v>30.208262999999999</v>
      </c>
      <c r="CT672">
        <v>880500</v>
      </c>
      <c r="CU672">
        <f ca="1">(EFA[[#This Row],[Close]]-OFFSET(EFA[[#This Row],[Close]],-1,0))/(OFFSET(EFA[[#This Row],[Close]],-1,0))</f>
        <v>6.4866497910306123E-3</v>
      </c>
      <c r="CW672" s="43">
        <v>43322</v>
      </c>
      <c r="CX672">
        <v>13.16</v>
      </c>
      <c r="CY672">
        <f ca="1">OFFSET(Table16[[#This Row],[Close]],-1,0)</f>
        <v>11.27</v>
      </c>
      <c r="CZ672">
        <f ca="1">(Table16[[#This Row],[Close]]-Table16[[#This Row],[Offset Close]])/Table16[[#This Row],[Offset Close]]</f>
        <v>0.16770186335403733</v>
      </c>
      <c r="DA672">
        <f ca="1">Table16[[#This Row],[Return]]^2</f>
        <v>2.812391497241621E-2</v>
      </c>
      <c r="DB672">
        <f ca="1">R.Omega+R.Alpha*OFFSET(Table15[[#This Row],[Return Squared]],-1,0)+R.Beta*OFFSET(Table15[[#This Row],[Variance]],-1,0)</f>
        <v>0.16668445846802246</v>
      </c>
      <c r="DC672">
        <f ca="1">-LN(Table16[[#This Row],[Variance]])-(Table16[[#This Row],[Return Squared]]^2/Table16[[#This Row],[Variance]])</f>
        <v>1.786907503113305</v>
      </c>
      <c r="DE672" s="43">
        <v>33821</v>
      </c>
      <c r="DF672">
        <v>12.41</v>
      </c>
      <c r="DG672">
        <v>14.34</v>
      </c>
      <c r="DH672">
        <v>12.41</v>
      </c>
      <c r="DI672">
        <v>13.82</v>
      </c>
      <c r="DJ672">
        <v>13.82</v>
      </c>
      <c r="DK672">
        <v>0</v>
      </c>
      <c r="DL672">
        <f ca="1">(VIX_7[[#This Row],[Close]]-OFFSET(VIX_7[[#This Row],[Close]],-1,0))/(OFFSET(VIX_7[[#This Row],[Close]],-1,0))</f>
        <v>1.7673048600883669E-2</v>
      </c>
      <c r="DN672">
        <v>-7.1138879740945352E-3</v>
      </c>
      <c r="DO672">
        <v>-5.8819403329990498E-3</v>
      </c>
      <c r="DP672">
        <v>-2.4188243846244512E-3</v>
      </c>
      <c r="DQ672">
        <v>-1.9970632010884927E-2</v>
      </c>
      <c r="DR672">
        <v>2.1698396226414755E-3</v>
      </c>
    </row>
    <row r="673" spans="6:122" x14ac:dyDescent="0.3">
      <c r="F673" s="43">
        <v>43325</v>
      </c>
      <c r="G673">
        <v>2821.929932</v>
      </c>
      <c r="H673">
        <f ca="1">OFFSET(Table11[[#This Row],[Close]],-1,0)</f>
        <v>2833.280029</v>
      </c>
      <c r="I673" s="159">
        <f ca="1">(Table11[[#This Row],[Close]]-Table11[[#This Row],[Offset Close]])/Table11[[#This Row],[Offset Close]]</f>
        <v>-4.0059919541401623E-3</v>
      </c>
      <c r="J673">
        <f ca="1">Table11[[#This Row],[SPX Return]]^2</f>
        <v>1.6047971536635715E-5</v>
      </c>
      <c r="K673" s="158">
        <f ca="1">Table11[[#This Row],[SPX Return]]-AVERAGE(Table11[SPX Return])</f>
        <v>-4.5585911949726473E-3</v>
      </c>
      <c r="L673">
        <f ca="1">Table11[[#This Row],[SPX Return]]/SQRT(Table11[[#This Row],[Variance]])</f>
        <v>-9.8120270948590955E-3</v>
      </c>
      <c r="M673">
        <f ca="1">_xlfn.RANK.EQ(Table11[[#This Row],[Residuals]],Table11[Residuals],1)</f>
        <v>254</v>
      </c>
      <c r="N673">
        <f ca="1">(Table11[[#This Row],[Rank]]-0.5)/COUNT(Table11[Rank])</f>
        <v>0.20167064439140811</v>
      </c>
      <c r="O673">
        <f ca="1">_xlfn.NORM.S.INV(Table11[[#This Row],[Percentile]])</f>
        <v>-0.83566873481283666</v>
      </c>
      <c r="P673">
        <f ca="1">((Table11[[#This Row],[Residuals]]-AVERAGE(L674:L1930))^2)</f>
        <v>1.2680611702989305E-4</v>
      </c>
      <c r="Q673">
        <f ca="1">COUNT(Table11[SPX Return])-Table11[[#This Row],[Lag]]</f>
        <v>601</v>
      </c>
      <c r="R673">
        <f t="shared" si="32"/>
        <v>657</v>
      </c>
      <c r="S673">
        <f t="shared" ca="1" si="30"/>
        <v>5.559347488384165E-2</v>
      </c>
      <c r="T673">
        <f t="shared" ca="1" si="31"/>
        <v>-5.7183300003078537E-2</v>
      </c>
      <c r="U673">
        <f ca="1">R.Omega+R.Alpha*OFFSET(Table11[[#This Row],[Return Squared]],-1,0)+R.Beta*OFFSET(Table11[[#This Row],[Variance]],-1,0)</f>
        <v>0.16668735982141092</v>
      </c>
      <c r="V673">
        <f ca="1">-LN(Table11[[#This Row],[Variance]])-(Table11[[#This Row],[Return Squared]]^2/Table11[[#This Row],[Variance]])</f>
        <v>1.7916353164616388</v>
      </c>
      <c r="X673" s="43">
        <v>11185</v>
      </c>
      <c r="Y673">
        <v>20.700001</v>
      </c>
      <c r="Z673">
        <v>20.700001</v>
      </c>
      <c r="AA673">
        <v>20.700001</v>
      </c>
      <c r="AB673">
        <v>20.700001</v>
      </c>
      <c r="AC673">
        <v>20.700001</v>
      </c>
      <c r="AD673">
        <v>0</v>
      </c>
      <c r="AE673">
        <f ca="1">(SPX[[#This Row],[Close]]-OFFSET(SPX[[#This Row],[Close]],-1,0))/(OFFSET(SPX[[#This Row],[Close]],-1,0))</f>
        <v>2.6785763888888897E-2</v>
      </c>
      <c r="AG673" s="43">
        <v>43325</v>
      </c>
      <c r="AH673">
        <v>1984.9399410000001</v>
      </c>
      <c r="AI673">
        <f ca="1">OFFSET(Table12[[#This Row],[Close]],-1,0)</f>
        <v>1996.0200199999999</v>
      </c>
      <c r="AJ673">
        <f ca="1">(Table12[[#This Row],[Close]]-Table12[[#This Row],[Offset Close]])/Table12[[#This Row],[Offset Close]]</f>
        <v>-5.551086105839681E-3</v>
      </c>
      <c r="AK673">
        <f ca="1">Table12[[#This Row],[Return]]^2</f>
        <v>3.0814556954446355E-5</v>
      </c>
      <c r="AL673" cm="1">
        <f t="array" aca="1" ref="AL673" ca="1">M.Omega+M.Alpha*OFFSET(Table12[[#This Row],[Return Squared]],-1,0)+M.Beta*OFFSET(Table12[[#This Row],[Variance]],-1,0)</f>
        <v>0.16668672408901583</v>
      </c>
      <c r="AM673">
        <f ca="1">-LN(Table12[[#This Row],[Variance]])-(Table12[[#This Row],[Return Squared]]^2/Table12[[#This Row],[Variance]])</f>
        <v>1.7916391262382467</v>
      </c>
      <c r="AO673" s="43">
        <v>30536</v>
      </c>
      <c r="AP673">
        <v>51.93</v>
      </c>
      <c r="AQ673">
        <v>51.93</v>
      </c>
      <c r="AR673">
        <v>51.93</v>
      </c>
      <c r="AS673">
        <v>51.93</v>
      </c>
      <c r="AT673">
        <v>51.93</v>
      </c>
      <c r="AU673">
        <v>0</v>
      </c>
      <c r="AV673">
        <f ca="1">(Table6[[#This Row],[Close]]-OFFSET(Table6[[#This Row],[Close]],-1,0))/(OFFSET(Table6[[#This Row],[Close]],-1,0))</f>
        <v>-1.2362152439629055E-2</v>
      </c>
      <c r="AX673" s="43">
        <v>43325</v>
      </c>
      <c r="AY673">
        <v>1675.3199460000001</v>
      </c>
      <c r="AZ673">
        <f ca="1">OFFSET(Table13[[#This Row],[Close]],-1,0)</f>
        <v>1686.8000489999999</v>
      </c>
      <c r="BA673">
        <f ca="1">(Table13[[#This Row],[Close]]-Table13[[#This Row],[Offset Close]])/Table13[[#This Row],[Offset Close]]</f>
        <v>-6.805846968528202E-3</v>
      </c>
      <c r="BB673">
        <f ca="1">Table13[[#This Row],[Return]]^2</f>
        <v>4.6319552959024518E-5</v>
      </c>
      <c r="BC673">
        <f ca="1">R.Omega+R.Alpha*OFFSET(Table13[[#This Row],[Return Squared]],-1,0)+R.Beta*OFFSET(Table13[[#This Row],[Variance]],-1,0)</f>
        <v>0.16668342063318614</v>
      </c>
      <c r="BD673">
        <f ca="1">-LN(Table13[[#This Row],[Variance]])-(Table13[[#This Row],[Return Squared]]^2/Table13[[#This Row],[Variance]])</f>
        <v>1.7916589376094048</v>
      </c>
      <c r="BF673" s="43">
        <v>32980</v>
      </c>
      <c r="BG673">
        <v>162.529999</v>
      </c>
      <c r="BH673">
        <v>162.529999</v>
      </c>
      <c r="BI673">
        <v>161.71000699999999</v>
      </c>
      <c r="BJ673">
        <v>162.240005</v>
      </c>
      <c r="BK673">
        <v>162.240005</v>
      </c>
      <c r="BL673">
        <v>1279900</v>
      </c>
      <c r="BM673">
        <f ca="1">(Table510[[#This Row],[Close]]-OFFSET(Table510[[#This Row],[Close]],-1,0))/(OFFSET(Table510[[#This Row],[Close]],-1,0))</f>
        <v>-1.7228586826764025E-3</v>
      </c>
      <c r="BO673" s="43">
        <v>43325</v>
      </c>
      <c r="BP673">
        <v>106.290001</v>
      </c>
      <c r="BQ673">
        <f ca="1">OFFSET(Table14[[#This Row],[Close]],-1,0)</f>
        <v>106.230003</v>
      </c>
      <c r="BR673">
        <f ca="1">(Table14[[#This Row],[Close]]-Table14[[#This Row],[Offset Close]])/Table14[[#This Row],[Offset Close]]</f>
        <v>5.6479335692014737E-4</v>
      </c>
      <c r="BS673">
        <f ca="1">Table14[[#This Row],[Return]]^2</f>
        <v>3.1899153602112896E-7</v>
      </c>
      <c r="BT673">
        <f ca="1">Table14[[#This Row],[Return Squared]]</f>
        <v>3.1899153602112896E-7</v>
      </c>
      <c r="BU673">
        <f ca="1">-LN(Table14[[#This Row],[Variance]])-(Table14[[#This Row],[Return Squared]]^2/Table14[[#This Row],[Variance]])</f>
        <v>14.958100948371159</v>
      </c>
      <c r="BW673" s="43">
        <v>38846</v>
      </c>
      <c r="BX673">
        <v>97.940002000000007</v>
      </c>
      <c r="BY673">
        <v>98.019997000000004</v>
      </c>
      <c r="BZ673">
        <v>97.860000999999997</v>
      </c>
      <c r="CA673">
        <v>97.970000999999996</v>
      </c>
      <c r="CB673">
        <v>61.708714000000001</v>
      </c>
      <c r="CC673">
        <v>172500</v>
      </c>
      <c r="CD673">
        <f ca="1">(AGG[[#This Row],[Close]]-OFFSET(AGG[[#This Row],[Close]],-1,0))/(OFFSET(AGG[[#This Row],[Close]],-1,0))</f>
        <v>-5.1005918720857806E-4</v>
      </c>
      <c r="CF673" s="43">
        <v>43325</v>
      </c>
      <c r="CG673">
        <v>66.5</v>
      </c>
      <c r="CH673">
        <f ca="1">OFFSET(Table15[[#This Row],[Close]],-1,0)</f>
        <v>66.739998</v>
      </c>
      <c r="CI673">
        <f ca="1">(Table15[[#This Row],[Close]]-Table15[[#This Row],[Offset Close]])/Table15[[#This Row],[Offset Close]]</f>
        <v>-3.5960144919393007E-3</v>
      </c>
      <c r="CJ673">
        <f ca="1">Table15[[#This Row],[Return]]^2</f>
        <v>1.2931320226237468E-5</v>
      </c>
      <c r="CK673">
        <f ca="1">R.Omega+R.Alpha*OFFSET(Table15[[#This Row],[Return Squared]],-1,0)+R.Beta*OFFSET(Table15[[#This Row],[Variance]],-1,0)</f>
        <v>0.16677977746334405</v>
      </c>
      <c r="CL673">
        <f ca="1">-LN(Table15[[#This Row],[Variance]])-(Table15[[#This Row],[Return Squared]]^2/Table15[[#This Row],[Variance]])</f>
        <v>1.7910810336341574</v>
      </c>
      <c r="CN673" s="43">
        <v>38090</v>
      </c>
      <c r="CO673">
        <v>47.796664999999997</v>
      </c>
      <c r="CP673">
        <v>47.813332000000003</v>
      </c>
      <c r="CQ673">
        <v>47.369999</v>
      </c>
      <c r="CR673">
        <v>47.483333999999999</v>
      </c>
      <c r="CS673">
        <v>29.820982000000001</v>
      </c>
      <c r="CT673">
        <v>972900</v>
      </c>
      <c r="CU673">
        <f ca="1">(EFA[[#This Row],[Close]]-OFFSET(EFA[[#This Row],[Close]],-1,0))/(OFFSET(EFA[[#This Row],[Close]],-1,0))</f>
        <v>-1.2820457913532556E-2</v>
      </c>
      <c r="CW673" s="43">
        <v>43325</v>
      </c>
      <c r="CX673">
        <v>14.78</v>
      </c>
      <c r="CY673">
        <f ca="1">OFFSET(Table16[[#This Row],[Close]],-1,0)</f>
        <v>13.16</v>
      </c>
      <c r="CZ673">
        <f ca="1">(Table16[[#This Row],[Close]]-Table16[[#This Row],[Offset Close]])/Table16[[#This Row],[Offset Close]]</f>
        <v>0.12310030395136771</v>
      </c>
      <c r="DA673">
        <f ca="1">Table16[[#This Row],[Return]]^2</f>
        <v>1.5153684832919118E-2</v>
      </c>
      <c r="DB673">
        <f ca="1">R.Omega+R.Alpha*OFFSET(Table15[[#This Row],[Return Squared]],-1,0)+R.Beta*OFFSET(Table15[[#This Row],[Variance]],-1,0)</f>
        <v>0.16677977746334405</v>
      </c>
      <c r="DC673">
        <f ca="1">-LN(Table16[[#This Row],[Variance]])-(Table16[[#This Row],[Return Squared]]^2/Table16[[#This Row],[Variance]])</f>
        <v>1.7897041640862479</v>
      </c>
      <c r="DE673" s="43">
        <v>33822</v>
      </c>
      <c r="DF673">
        <v>12.4</v>
      </c>
      <c r="DG673">
        <v>14.79</v>
      </c>
      <c r="DH673">
        <v>12.34</v>
      </c>
      <c r="DI673">
        <v>14.23</v>
      </c>
      <c r="DJ673">
        <v>14.23</v>
      </c>
      <c r="DK673">
        <v>0</v>
      </c>
      <c r="DL673">
        <f ca="1">(VIX_7[[#This Row],[Close]]-OFFSET(VIX_7[[#This Row],[Close]],-1,0))/(OFFSET(VIX_7[[#This Row],[Close]],-1,0))</f>
        <v>2.9667149059334309E-2</v>
      </c>
      <c r="DN673">
        <v>-4.0059919541401623E-3</v>
      </c>
      <c r="DO673">
        <v>-5.551086105839681E-3</v>
      </c>
      <c r="DP673">
        <v>-6.805846968528202E-3</v>
      </c>
      <c r="DQ673">
        <v>-3.5960144919393007E-3</v>
      </c>
      <c r="DR673">
        <v>5.6479335692014737E-4</v>
      </c>
    </row>
    <row r="674" spans="6:122" x14ac:dyDescent="0.3">
      <c r="F674" s="43">
        <v>43326</v>
      </c>
      <c r="G674">
        <v>2839.959961</v>
      </c>
      <c r="H674">
        <f ca="1">OFFSET(Table11[[#This Row],[Close]],-1,0)</f>
        <v>2821.929932</v>
      </c>
      <c r="I674" s="159">
        <f ca="1">(Table11[[#This Row],[Close]]-Table11[[#This Row],[Offset Close]])/Table11[[#This Row],[Offset Close]]</f>
        <v>6.3892546712602119E-3</v>
      </c>
      <c r="J674">
        <f ca="1">Table11[[#This Row],[SPX Return]]^2</f>
        <v>4.0822575254220442E-5</v>
      </c>
      <c r="K674" s="158">
        <f ca="1">Table11[[#This Row],[SPX Return]]-AVERAGE(Table11[SPX Return])</f>
        <v>5.8366554304277269E-3</v>
      </c>
      <c r="L674">
        <f ca="1">Table11[[#This Row],[SPX Return]]/SQRT(Table11[[#This Row],[Variance]])</f>
        <v>1.5649500790941365E-2</v>
      </c>
      <c r="M674">
        <f ca="1">_xlfn.RANK.EQ(Table11[[#This Row],[Residuals]],Table11[Residuals],1)</f>
        <v>983</v>
      </c>
      <c r="N674">
        <f ca="1">(Table11[[#This Row],[Rank]]-0.5)/COUNT(Table11[Rank])</f>
        <v>0.7816229116945107</v>
      </c>
      <c r="O674">
        <f ca="1">_xlfn.NORM.S.INV(Table11[[#This Row],[Percentile]])</f>
        <v>0.77768595073695868</v>
      </c>
      <c r="P674">
        <f ca="1">((Table11[[#This Row],[Residuals]]-AVERAGE(L675:L1931))^2)</f>
        <v>2.0233392583861629E-4</v>
      </c>
      <c r="Q674">
        <f ca="1">COUNT(Table11[SPX Return])-Table11[[#This Row],[Lag]]</f>
        <v>600</v>
      </c>
      <c r="R674">
        <f t="shared" si="32"/>
        <v>658</v>
      </c>
      <c r="S674">
        <f t="shared" ca="1" si="30"/>
        <v>5.559347488384165E-2</v>
      </c>
      <c r="T674">
        <f t="shared" ca="1" si="31"/>
        <v>-5.7183300003078537E-2</v>
      </c>
      <c r="U674">
        <f ca="1">R.Omega+R.Alpha*OFFSET(Table11[[#This Row],[Return Squared]],-1,0)+R.Beta*OFFSET(Table11[[#This Row],[Variance]],-1,0)</f>
        <v>0.1666861138678716</v>
      </c>
      <c r="V674">
        <f ca="1">-LN(Table11[[#This Row],[Variance]])-(Table11[[#This Row],[Return Squared]]^2/Table11[[#This Row],[Variance]])</f>
        <v>1.7916427828300521</v>
      </c>
      <c r="X674" s="43">
        <v>11188</v>
      </c>
      <c r="Y674">
        <v>20.540001</v>
      </c>
      <c r="Z674">
        <v>20.540001</v>
      </c>
      <c r="AA674">
        <v>20.540001</v>
      </c>
      <c r="AB674">
        <v>20.540001</v>
      </c>
      <c r="AC674">
        <v>20.540001</v>
      </c>
      <c r="AD674">
        <v>0</v>
      </c>
      <c r="AE674">
        <f ca="1">(SPX[[#This Row],[Close]]-OFFSET(SPX[[#This Row],[Close]],-1,0))/(OFFSET(SPX[[#This Row],[Close]],-1,0))</f>
        <v>-7.7294682256295608E-3</v>
      </c>
      <c r="AG674" s="43">
        <v>43326</v>
      </c>
      <c r="AH674">
        <v>2003.1999510000001</v>
      </c>
      <c r="AI674">
        <f ca="1">OFFSET(Table12[[#This Row],[Close]],-1,0)</f>
        <v>1984.9399410000001</v>
      </c>
      <c r="AJ674">
        <f ca="1">(Table12[[#This Row],[Close]]-Table12[[#This Row],[Offset Close]])/Table12[[#This Row],[Offset Close]]</f>
        <v>9.199275818290345E-3</v>
      </c>
      <c r="AK674">
        <f ca="1">Table12[[#This Row],[Return]]^2</f>
        <v>8.4626675580981497E-5</v>
      </c>
      <c r="AL674" cm="1">
        <f t="array" aca="1" ref="AL674" ca="1">M.Omega+M.Alpha*OFFSET(Table12[[#This Row],[Return Squared]],-1,0)+M.Beta*OFFSET(Table12[[#This Row],[Variance]],-1,0)</f>
        <v>0.16668936050154948</v>
      </c>
      <c r="AM674">
        <f ca="1">-LN(Table12[[#This Row],[Variance]])-(Table12[[#This Row],[Return Squared]]^2/Table12[[#This Row],[Variance]])</f>
        <v>1.7916232725239041</v>
      </c>
      <c r="AO674" s="43">
        <v>30537</v>
      </c>
      <c r="AP674">
        <v>51.950001</v>
      </c>
      <c r="AQ674">
        <v>51.950001</v>
      </c>
      <c r="AR674">
        <v>51.950001</v>
      </c>
      <c r="AS674">
        <v>51.950001</v>
      </c>
      <c r="AT674">
        <v>51.950001</v>
      </c>
      <c r="AU674">
        <v>0</v>
      </c>
      <c r="AV674">
        <f ca="1">(Table6[[#This Row],[Close]]-OFFSET(Table6[[#This Row],[Close]],-1,0))/(OFFSET(Table6[[#This Row],[Close]],-1,0))</f>
        <v>3.8515309069902951E-4</v>
      </c>
      <c r="AX674" s="43">
        <v>43326</v>
      </c>
      <c r="AY674">
        <v>1692.579956</v>
      </c>
      <c r="AZ674">
        <f ca="1">OFFSET(Table13[[#This Row],[Close]],-1,0)</f>
        <v>1675.3199460000001</v>
      </c>
      <c r="BA674">
        <f ca="1">(Table13[[#This Row],[Close]]-Table13[[#This Row],[Offset Close]])/Table13[[#This Row],[Offset Close]]</f>
        <v>1.0302515672430229E-2</v>
      </c>
      <c r="BB674">
        <f ca="1">Table13[[#This Row],[Return]]^2</f>
        <v>1.0614182918067051E-4</v>
      </c>
      <c r="BC674">
        <f ca="1">R.Omega+R.Alpha*OFFSET(Table13[[#This Row],[Return Squared]],-1,0)+R.Beta*OFFSET(Table13[[#This Row],[Variance]],-1,0)</f>
        <v>0.16669092433146984</v>
      </c>
      <c r="BD674">
        <f ca="1">-LN(Table13[[#This Row],[Variance]])-(Table13[[#This Row],[Return Squared]]^2/Table13[[#This Row],[Variance]])</f>
        <v>1.7916138662433352</v>
      </c>
      <c r="BF674" s="43">
        <v>32981</v>
      </c>
      <c r="BG674">
        <v>162.25</v>
      </c>
      <c r="BH674">
        <v>162.44000199999999</v>
      </c>
      <c r="BI674">
        <v>161.16999799999999</v>
      </c>
      <c r="BJ674">
        <v>161.39999399999999</v>
      </c>
      <c r="BK674">
        <v>161.39999399999999</v>
      </c>
      <c r="BL674">
        <v>1471300</v>
      </c>
      <c r="BM674">
        <f ca="1">(Table510[[#This Row],[Close]]-OFFSET(Table510[[#This Row],[Close]],-1,0))/(OFFSET(Table510[[#This Row],[Close]],-1,0))</f>
        <v>-5.1775824341228549E-3</v>
      </c>
      <c r="BO674" s="43">
        <v>43326</v>
      </c>
      <c r="BP674">
        <v>106.19000200000001</v>
      </c>
      <c r="BQ674">
        <f ca="1">OFFSET(Table14[[#This Row],[Close]],-1,0)</f>
        <v>106.290001</v>
      </c>
      <c r="BR674">
        <f ca="1">(Table14[[#This Row],[Close]]-Table14[[#This Row],[Offset Close]])/Table14[[#This Row],[Offset Close]]</f>
        <v>-9.4081286159736547E-4</v>
      </c>
      <c r="BS674">
        <f ca="1">Table14[[#This Row],[Return]]^2</f>
        <v>8.8512884054702353E-7</v>
      </c>
      <c r="BT674">
        <f ca="1">Table14[[#This Row],[Return Squared]]</f>
        <v>8.8512884054702353E-7</v>
      </c>
      <c r="BU674">
        <f ca="1">-LN(Table14[[#This Row],[Variance]])-(Table14[[#This Row],[Return Squared]]^2/Table14[[#This Row],[Variance]])</f>
        <v>13.93753173486674</v>
      </c>
      <c r="BW674" s="43">
        <v>38847</v>
      </c>
      <c r="BX674">
        <v>97.970000999999996</v>
      </c>
      <c r="BY674">
        <v>98.190002000000007</v>
      </c>
      <c r="BZ674">
        <v>97.220000999999996</v>
      </c>
      <c r="CA674">
        <v>97.860000999999997</v>
      </c>
      <c r="CB674">
        <v>61.639389000000001</v>
      </c>
      <c r="CC674">
        <v>170700</v>
      </c>
      <c r="CD674">
        <f ca="1">(AGG[[#This Row],[Close]]-OFFSET(AGG[[#This Row],[Close]],-1,0))/(OFFSET(AGG[[#This Row],[Close]],-1,0))</f>
        <v>-1.1227926801797158E-3</v>
      </c>
      <c r="CF674" s="43">
        <v>43326</v>
      </c>
      <c r="CG674">
        <v>66.489998</v>
      </c>
      <c r="CH674">
        <f ca="1">OFFSET(Table15[[#This Row],[Close]],-1,0)</f>
        <v>66.5</v>
      </c>
      <c r="CI674">
        <f ca="1">(Table15[[#This Row],[Close]]-Table15[[#This Row],[Offset Close]])/Table15[[#This Row],[Offset Close]]</f>
        <v>-1.5040601503759499E-4</v>
      </c>
      <c r="CJ674">
        <f ca="1">Table15[[#This Row],[Return]]^2</f>
        <v>2.2621969359489249E-8</v>
      </c>
      <c r="CK674">
        <f ca="1">R.Omega+R.Alpha*OFFSET(Table15[[#This Row],[Return Squared]],-1,0)+R.Beta*OFFSET(Table15[[#This Row],[Variance]],-1,0)</f>
        <v>0.16675002705439718</v>
      </c>
      <c r="CL674">
        <f ca="1">-LN(Table15[[#This Row],[Variance]])-(Table15[[#This Row],[Return Squared]]^2/Table15[[#This Row],[Variance]])</f>
        <v>1.7912594319411537</v>
      </c>
      <c r="CN674" s="43">
        <v>38091</v>
      </c>
      <c r="CO674">
        <v>46.646667000000001</v>
      </c>
      <c r="CP674">
        <v>46.993332000000002</v>
      </c>
      <c r="CQ674">
        <v>46.533332999999999</v>
      </c>
      <c r="CR674">
        <v>46.993332000000002</v>
      </c>
      <c r="CS674">
        <v>29.513249999999999</v>
      </c>
      <c r="CT674">
        <v>1487400</v>
      </c>
      <c r="CU674">
        <f ca="1">(EFA[[#This Row],[Close]]-OFFSET(EFA[[#This Row],[Close]],-1,0))/(OFFSET(EFA[[#This Row],[Close]],-1,0))</f>
        <v>-1.031945229456712E-2</v>
      </c>
      <c r="CW674" s="43">
        <v>43326</v>
      </c>
      <c r="CX674">
        <v>13.31</v>
      </c>
      <c r="CY674">
        <f ca="1">OFFSET(Table16[[#This Row],[Close]],-1,0)</f>
        <v>14.78</v>
      </c>
      <c r="CZ674">
        <f ca="1">(Table16[[#This Row],[Close]]-Table16[[#This Row],[Offset Close]])/Table16[[#This Row],[Offset Close]]</f>
        <v>-9.9458728010825365E-2</v>
      </c>
      <c r="DA674">
        <f ca="1">Table16[[#This Row],[Return]]^2</f>
        <v>9.8920385775313376E-3</v>
      </c>
      <c r="DB674">
        <f ca="1">R.Omega+R.Alpha*OFFSET(Table15[[#This Row],[Return Squared]],-1,0)+R.Beta*OFFSET(Table15[[#This Row],[Variance]],-1,0)</f>
        <v>0.16675002705439718</v>
      </c>
      <c r="DC674">
        <f ca="1">-LN(Table16[[#This Row],[Variance]])-(Table16[[#This Row],[Return Squared]]^2/Table16[[#This Row],[Variance]])</f>
        <v>1.7906726108836259</v>
      </c>
      <c r="DE674" s="43">
        <v>33823</v>
      </c>
      <c r="DF674">
        <v>13.93</v>
      </c>
      <c r="DG674">
        <v>14.28</v>
      </c>
      <c r="DH674">
        <v>13.17</v>
      </c>
      <c r="DI674">
        <v>13.94</v>
      </c>
      <c r="DJ674">
        <v>13.94</v>
      </c>
      <c r="DK674">
        <v>0</v>
      </c>
      <c r="DL674">
        <f ca="1">(VIX_7[[#This Row],[Close]]-OFFSET(VIX_7[[#This Row],[Close]],-1,0))/(OFFSET(VIX_7[[#This Row],[Close]],-1,0))</f>
        <v>-2.0379479971890435E-2</v>
      </c>
      <c r="DN674">
        <v>6.3892546712602119E-3</v>
      </c>
      <c r="DO674">
        <v>9.199275818290345E-3</v>
      </c>
      <c r="DP674">
        <v>1.0302515672430229E-2</v>
      </c>
      <c r="DQ674">
        <v>-1.5040601503759499E-4</v>
      </c>
      <c r="DR674">
        <v>-9.4081286159736547E-4</v>
      </c>
    </row>
    <row r="675" spans="6:122" x14ac:dyDescent="0.3">
      <c r="F675" s="43">
        <v>43327</v>
      </c>
      <c r="G675">
        <v>2818.3701169999999</v>
      </c>
      <c r="H675">
        <f ca="1">OFFSET(Table11[[#This Row],[Close]],-1,0)</f>
        <v>2839.959961</v>
      </c>
      <c r="I675" s="159">
        <f ca="1">(Table11[[#This Row],[Close]]-Table11[[#This Row],[Offset Close]])/Table11[[#This Row],[Offset Close]]</f>
        <v>-7.602164923620233E-3</v>
      </c>
      <c r="J675">
        <f ca="1">Table11[[#This Row],[SPX Return]]^2</f>
        <v>5.7792911525921826E-5</v>
      </c>
      <c r="K675" s="158">
        <f ca="1">Table11[[#This Row],[SPX Return]]-AVERAGE(Table11[SPX Return])</f>
        <v>-8.1547641644527172E-3</v>
      </c>
      <c r="L675">
        <f ca="1">Table11[[#This Row],[SPX Return]]/SQRT(Table11[[#This Row],[Variance]])</f>
        <v>-1.8620041472947636E-2</v>
      </c>
      <c r="M675">
        <f ca="1">_xlfn.RANK.EQ(Table11[[#This Row],[Residuals]],Table11[Residuals],1)</f>
        <v>159</v>
      </c>
      <c r="N675">
        <f ca="1">(Table11[[#This Row],[Rank]]-0.5)/COUNT(Table11[Rank])</f>
        <v>0.12609387430389818</v>
      </c>
      <c r="O675">
        <f ca="1">_xlfn.NORM.S.INV(Table11[[#This Row],[Percentile]])</f>
        <v>-1.1450516832631059</v>
      </c>
      <c r="P675">
        <f ca="1">((Table11[[#This Row],[Residuals]]-AVERAGE(L676:L1932))^2)</f>
        <v>4.0315216671815967E-4</v>
      </c>
      <c r="Q675">
        <f ca="1">COUNT(Table11[SPX Return])-Table11[[#This Row],[Lag]]</f>
        <v>599</v>
      </c>
      <c r="R675">
        <f t="shared" si="32"/>
        <v>659</v>
      </c>
      <c r="S675">
        <f t="shared" ca="1" si="30"/>
        <v>5.559347488384165E-2</v>
      </c>
      <c r="T675">
        <f t="shared" ca="1" si="31"/>
        <v>-5.7183300003078537E-2</v>
      </c>
      <c r="U675">
        <f ca="1">R.Omega+R.Alpha*OFFSET(Table11[[#This Row],[Return Squared]],-1,0)+R.Beta*OFFSET(Table11[[#This Row],[Variance]],-1,0)</f>
        <v>0.16669143535132347</v>
      </c>
      <c r="V675">
        <f ca="1">-LN(Table11[[#This Row],[Variance]])-(Table11[[#This Row],[Return Squared]]^2/Table11[[#This Row],[Variance]])</f>
        <v>1.7916108481246535</v>
      </c>
      <c r="X675" s="43">
        <v>11189</v>
      </c>
      <c r="Y675">
        <v>20.74</v>
      </c>
      <c r="Z675">
        <v>20.74</v>
      </c>
      <c r="AA675">
        <v>20.74</v>
      </c>
      <c r="AB675">
        <v>20.74</v>
      </c>
      <c r="AC675">
        <v>20.74</v>
      </c>
      <c r="AD675">
        <v>0</v>
      </c>
      <c r="AE675">
        <f ca="1">(SPX[[#This Row],[Close]]-OFFSET(SPX[[#This Row],[Close]],-1,0))/(OFFSET(SPX[[#This Row],[Close]],-1,0))</f>
        <v>9.7370491851484463E-3</v>
      </c>
      <c r="AG675" s="43">
        <v>43327</v>
      </c>
      <c r="AH675">
        <v>1984.3599850000001</v>
      </c>
      <c r="AI675">
        <f ca="1">OFFSET(Table12[[#This Row],[Close]],-1,0)</f>
        <v>2003.1999510000001</v>
      </c>
      <c r="AJ675">
        <f ca="1">(Table12[[#This Row],[Close]]-Table12[[#This Row],[Offset Close]])/Table12[[#This Row],[Offset Close]]</f>
        <v>-9.4049353338866992E-3</v>
      </c>
      <c r="AK675">
        <f ca="1">Table12[[#This Row],[Return]]^2</f>
        <v>8.8452808634590521E-5</v>
      </c>
      <c r="AL675" cm="1">
        <f t="array" aca="1" ref="AL675" ca="1">M.Omega+M.Alpha*OFFSET(Table12[[#This Row],[Return Squared]],-1,0)+M.Beta*OFFSET(Table12[[#This Row],[Variance]],-1,0)</f>
        <v>0.16670465901997966</v>
      </c>
      <c r="AM675">
        <f ca="1">-LN(Table12[[#This Row],[Variance]])-(Table12[[#This Row],[Return Squared]]^2/Table12[[#This Row],[Variance]])</f>
        <v>1.791531494153072</v>
      </c>
      <c r="AO675" s="43">
        <v>30538</v>
      </c>
      <c r="AP675">
        <v>52.279998999999997</v>
      </c>
      <c r="AQ675">
        <v>52.279998999999997</v>
      </c>
      <c r="AR675">
        <v>52.279998999999997</v>
      </c>
      <c r="AS675">
        <v>52.279998999999997</v>
      </c>
      <c r="AT675">
        <v>52.279998999999997</v>
      </c>
      <c r="AU675">
        <v>0</v>
      </c>
      <c r="AV675">
        <f ca="1">(Table6[[#This Row],[Close]]-OFFSET(Table6[[#This Row],[Close]],-1,0))/(OFFSET(Table6[[#This Row],[Close]],-1,0))</f>
        <v>6.3522231693507805E-3</v>
      </c>
      <c r="AX675" s="43">
        <v>43327</v>
      </c>
      <c r="AY675">
        <v>1670.670044</v>
      </c>
      <c r="AZ675">
        <f ca="1">OFFSET(Table13[[#This Row],[Close]],-1,0)</f>
        <v>1692.579956</v>
      </c>
      <c r="BA675">
        <f ca="1">(Table13[[#This Row],[Close]]-Table13[[#This Row],[Offset Close]])/Table13[[#This Row],[Offset Close]]</f>
        <v>-1.294468360110964E-2</v>
      </c>
      <c r="BB675">
        <f ca="1">Table13[[#This Row],[Return]]^2</f>
        <v>1.6756483353283684E-4</v>
      </c>
      <c r="BC675">
        <f ca="1">R.Omega+R.Alpha*OFFSET(Table13[[#This Row],[Return Squared]],-1,0)+R.Beta*OFFSET(Table13[[#This Row],[Variance]],-1,0)</f>
        <v>0.16671113248932384</v>
      </c>
      <c r="BD675">
        <f ca="1">-LN(Table13[[#This Row],[Variance]])-(Table13[[#This Row],[Return Squared]]^2/Table13[[#This Row],[Variance]])</f>
        <v>1.7914925414526457</v>
      </c>
      <c r="BF675" s="43">
        <v>32982</v>
      </c>
      <c r="BG675">
        <v>161.39999399999999</v>
      </c>
      <c r="BH675">
        <v>161.39999399999999</v>
      </c>
      <c r="BI675">
        <v>160.720001</v>
      </c>
      <c r="BJ675">
        <v>160.820007</v>
      </c>
      <c r="BK675">
        <v>160.820007</v>
      </c>
      <c r="BL675">
        <v>1529300</v>
      </c>
      <c r="BM675">
        <f ca="1">(Table510[[#This Row],[Close]]-OFFSET(Table510[[#This Row],[Close]],-1,0))/(OFFSET(Table510[[#This Row],[Close]],-1,0))</f>
        <v>-3.5934759700176227E-3</v>
      </c>
      <c r="BO675" s="43">
        <v>43327</v>
      </c>
      <c r="BP675">
        <v>106.339996</v>
      </c>
      <c r="BQ675">
        <f ca="1">OFFSET(Table14[[#This Row],[Close]],-1,0)</f>
        <v>106.19000200000001</v>
      </c>
      <c r="BR675">
        <f ca="1">(Table14[[#This Row],[Close]]-Table14[[#This Row],[Offset Close]])/Table14[[#This Row],[Offset Close]]</f>
        <v>1.4125058590731771E-3</v>
      </c>
      <c r="BS675">
        <f ca="1">Table14[[#This Row],[Return]]^2</f>
        <v>1.9951728019160537E-6</v>
      </c>
      <c r="BT675">
        <f ca="1">Table14[[#This Row],[Return Squared]]</f>
        <v>1.9951728019160537E-6</v>
      </c>
      <c r="BU675">
        <f ca="1">-LN(Table14[[#This Row],[Variance]])-(Table14[[#This Row],[Return Squared]]^2/Table14[[#This Row],[Variance]])</f>
        <v>13.124777898698943</v>
      </c>
      <c r="BW675" s="43">
        <v>38848</v>
      </c>
      <c r="BX675">
        <v>97.910004000000001</v>
      </c>
      <c r="BY675">
        <v>97.910004000000001</v>
      </c>
      <c r="BZ675">
        <v>97.699996999999996</v>
      </c>
      <c r="CA675">
        <v>97.800003000000004</v>
      </c>
      <c r="CB675">
        <v>61.601649999999999</v>
      </c>
      <c r="CC675">
        <v>186900</v>
      </c>
      <c r="CD675">
        <f ca="1">(AGG[[#This Row],[Close]]-OFFSET(AGG[[#This Row],[Close]],-1,0))/(OFFSET(AGG[[#This Row],[Close]],-1,0))</f>
        <v>-6.13100341169965E-4</v>
      </c>
      <c r="CF675" s="43">
        <v>43327</v>
      </c>
      <c r="CG675">
        <v>65.529999000000004</v>
      </c>
      <c r="CH675">
        <f ca="1">OFFSET(Table15[[#This Row],[Close]],-1,0)</f>
        <v>66.489998</v>
      </c>
      <c r="CI675">
        <f ca="1">(Table15[[#This Row],[Close]]-Table15[[#This Row],[Offset Close]])/Table15[[#This Row],[Offset Close]]</f>
        <v>-1.4438246787133251E-2</v>
      </c>
      <c r="CJ675">
        <f ca="1">Table15[[#This Row],[Return]]^2</f>
        <v>2.0846297028616364E-4</v>
      </c>
      <c r="CK675">
        <f ca="1">R.Omega+R.Alpha*OFFSET(Table15[[#This Row],[Return Squared]],-1,0)+R.Beta*OFFSET(Table15[[#This Row],[Variance]],-1,0)</f>
        <v>0.16672597459357016</v>
      </c>
      <c r="CL675">
        <f ca="1">-LN(Table15[[#This Row],[Variance]])-(Table15[[#This Row],[Return Squared]]^2/Table15[[#This Row],[Variance]])</f>
        <v>1.7914034243172525</v>
      </c>
      <c r="CN675" s="43">
        <v>38092</v>
      </c>
      <c r="CO675">
        <v>46.650002000000001</v>
      </c>
      <c r="CP675">
        <v>46.943333000000003</v>
      </c>
      <c r="CQ675">
        <v>46.496665999999998</v>
      </c>
      <c r="CR675">
        <v>46.666668000000001</v>
      </c>
      <c r="CS675">
        <v>29.308091999999998</v>
      </c>
      <c r="CT675">
        <v>2116800</v>
      </c>
      <c r="CU675">
        <f ca="1">(EFA[[#This Row],[Close]]-OFFSET(EFA[[#This Row],[Close]],-1,0))/(OFFSET(EFA[[#This Row],[Close]],-1,0))</f>
        <v>-6.9512840672800334E-3</v>
      </c>
      <c r="CW675" s="43">
        <v>43327</v>
      </c>
      <c r="CX675">
        <v>14.64</v>
      </c>
      <c r="CY675">
        <f ca="1">OFFSET(Table16[[#This Row],[Close]],-1,0)</f>
        <v>13.31</v>
      </c>
      <c r="CZ675">
        <f ca="1">(Table16[[#This Row],[Close]]-Table16[[#This Row],[Offset Close]])/Table16[[#This Row],[Offset Close]]</f>
        <v>9.9924868519909837E-2</v>
      </c>
      <c r="DA675">
        <f ca="1">Table16[[#This Row],[Return]]^2</f>
        <v>9.9849793487212686E-3</v>
      </c>
      <c r="DB675">
        <f ca="1">R.Omega+R.Alpha*OFFSET(Table15[[#This Row],[Return Squared]],-1,0)+R.Beta*OFFSET(Table15[[#This Row],[Variance]],-1,0)</f>
        <v>0.16672597459357016</v>
      </c>
      <c r="DC675">
        <f ca="1">-LN(Table16[[#This Row],[Variance]])-(Table16[[#This Row],[Return Squared]]^2/Table16[[#This Row],[Variance]])</f>
        <v>1.7908056988816847</v>
      </c>
      <c r="DE675" s="43">
        <v>33826</v>
      </c>
      <c r="DF675">
        <v>13.87</v>
      </c>
      <c r="DG675">
        <v>15.43</v>
      </c>
      <c r="DH675">
        <v>13.83</v>
      </c>
      <c r="DI675">
        <v>14.51</v>
      </c>
      <c r="DJ675">
        <v>14.51</v>
      </c>
      <c r="DK675">
        <v>0</v>
      </c>
      <c r="DL675">
        <f ca="1">(VIX_7[[#This Row],[Close]]-OFFSET(VIX_7[[#This Row],[Close]],-1,0))/(OFFSET(VIX_7[[#This Row],[Close]],-1,0))</f>
        <v>4.0889526542324271E-2</v>
      </c>
      <c r="DN675">
        <v>-7.602164923620233E-3</v>
      </c>
      <c r="DO675">
        <v>-9.4049353338866992E-3</v>
      </c>
      <c r="DP675">
        <v>-1.294468360110964E-2</v>
      </c>
      <c r="DQ675">
        <v>-1.4438246787133251E-2</v>
      </c>
      <c r="DR675">
        <v>1.4125058590731771E-3</v>
      </c>
    </row>
    <row r="676" spans="6:122" x14ac:dyDescent="0.3">
      <c r="F676" s="43">
        <v>43328</v>
      </c>
      <c r="G676">
        <v>2840.6899410000001</v>
      </c>
      <c r="H676">
        <f ca="1">OFFSET(Table11[[#This Row],[Close]],-1,0)</f>
        <v>2818.3701169999999</v>
      </c>
      <c r="I676" s="159">
        <f ca="1">(Table11[[#This Row],[Close]]-Table11[[#This Row],[Offset Close]])/Table11[[#This Row],[Offset Close]]</f>
        <v>7.9194084074941801E-3</v>
      </c>
      <c r="J676">
        <f ca="1">Table11[[#This Row],[SPX Return]]^2</f>
        <v>6.2717029524689499E-5</v>
      </c>
      <c r="K676" s="158">
        <f ca="1">Table11[[#This Row],[SPX Return]]-AVERAGE(Table11[SPX Return])</f>
        <v>7.3668091666616951E-3</v>
      </c>
      <c r="L676">
        <f ca="1">Table11[[#This Row],[SPX Return]]/SQRT(Table11[[#This Row],[Variance]])</f>
        <v>1.9396604836958417E-2</v>
      </c>
      <c r="M676">
        <f ca="1">_xlfn.RANK.EQ(Table11[[#This Row],[Residuals]],Table11[Residuals],1)</f>
        <v>1046</v>
      </c>
      <c r="N676">
        <f ca="1">(Table11[[#This Row],[Rank]]-0.5)/COUNT(Table11[Rank])</f>
        <v>0.83174224343675418</v>
      </c>
      <c r="O676">
        <f ca="1">_xlfn.NORM.S.INV(Table11[[#This Row],[Percentile]])</f>
        <v>0.96107290292915437</v>
      </c>
      <c r="P676">
        <f ca="1">((Table11[[#This Row],[Residuals]]-AVERAGE(L677:L1933))^2)</f>
        <v>3.2285059373785116E-4</v>
      </c>
      <c r="Q676">
        <f ca="1">COUNT(Table11[SPX Return])-Table11[[#This Row],[Lag]]</f>
        <v>598</v>
      </c>
      <c r="R676">
        <f t="shared" si="32"/>
        <v>660</v>
      </c>
      <c r="S676">
        <f t="shared" ca="1" si="30"/>
        <v>5.559347488384165E-2</v>
      </c>
      <c r="T676">
        <f t="shared" ca="1" si="31"/>
        <v>-5.7183300003078537E-2</v>
      </c>
      <c r="U676">
        <f ca="1">R.Omega+R.Alpha*OFFSET(Table11[[#This Row],[Return Squared]],-1,0)+R.Beta*OFFSET(Table11[[#This Row],[Variance]],-1,0)</f>
        <v>0.1666994029738077</v>
      </c>
      <c r="V676">
        <f ca="1">-LN(Table11[[#This Row],[Variance]])-(Table11[[#This Row],[Return Squared]]^2/Table11[[#This Row],[Variance]])</f>
        <v>1.7915630470767476</v>
      </c>
      <c r="X676" s="43">
        <v>11190</v>
      </c>
      <c r="Y676">
        <v>20.85</v>
      </c>
      <c r="Z676">
        <v>20.85</v>
      </c>
      <c r="AA676">
        <v>20.85</v>
      </c>
      <c r="AB676">
        <v>20.85</v>
      </c>
      <c r="AC676">
        <v>20.85</v>
      </c>
      <c r="AD676">
        <v>0</v>
      </c>
      <c r="AE676">
        <f ca="1">(SPX[[#This Row],[Close]]-OFFSET(SPX[[#This Row],[Close]],-1,0))/(OFFSET(SPX[[#This Row],[Close]],-1,0))</f>
        <v>5.30376084860188E-3</v>
      </c>
      <c r="AG676" s="43">
        <v>43328</v>
      </c>
      <c r="AH676">
        <v>2000.339966</v>
      </c>
      <c r="AI676">
        <f ca="1">OFFSET(Table12[[#This Row],[Close]],-1,0)</f>
        <v>1984.3599850000001</v>
      </c>
      <c r="AJ676">
        <f ca="1">(Table12[[#This Row],[Close]]-Table12[[#This Row],[Offset Close]])/Table12[[#This Row],[Offset Close]]</f>
        <v>8.0529647447007708E-3</v>
      </c>
      <c r="AK676">
        <f ca="1">Table12[[#This Row],[Return]]^2</f>
        <v>6.4850241179393545E-5</v>
      </c>
      <c r="AL676" cm="1">
        <f t="array" aca="1" ref="AL676" ca="1">M.Omega+M.Alpha*OFFSET(Table12[[#This Row],[Return Squared]],-1,0)+M.Beta*OFFSET(Table12[[#This Row],[Variance]],-1,0)</f>
        <v>0.16671632451614421</v>
      </c>
      <c r="AM676">
        <f ca="1">-LN(Table12[[#This Row],[Variance]])-(Table12[[#This Row],[Return Squared]]^2/Table12[[#This Row],[Variance]])</f>
        <v>1.7914615412828048</v>
      </c>
      <c r="AO676" s="43">
        <v>30539</v>
      </c>
      <c r="AP676">
        <v>52.389999000000003</v>
      </c>
      <c r="AQ676">
        <v>52.389999000000003</v>
      </c>
      <c r="AR676">
        <v>52.389999000000003</v>
      </c>
      <c r="AS676">
        <v>52.389999000000003</v>
      </c>
      <c r="AT676">
        <v>52.389999000000003</v>
      </c>
      <c r="AU676">
        <v>0</v>
      </c>
      <c r="AV676">
        <f ca="1">(Table6[[#This Row],[Close]]-OFFSET(Table6[[#This Row],[Close]],-1,0))/(OFFSET(Table6[[#This Row],[Close]],-1,0))</f>
        <v>2.1040551282337735E-3</v>
      </c>
      <c r="AX676" s="43">
        <v>43328</v>
      </c>
      <c r="AY676">
        <v>1685.75</v>
      </c>
      <c r="AZ676">
        <f ca="1">OFFSET(Table13[[#This Row],[Close]],-1,0)</f>
        <v>1670.670044</v>
      </c>
      <c r="BA676">
        <f ca="1">(Table13[[#This Row],[Close]]-Table13[[#This Row],[Offset Close]])/Table13[[#This Row],[Offset Close]]</f>
        <v>9.0262922078227191E-3</v>
      </c>
      <c r="BB676">
        <f ca="1">Table13[[#This Row],[Return]]^2</f>
        <v>8.1473951021001137E-5</v>
      </c>
      <c r="BC676">
        <f ca="1">R.Omega+R.Alpha*OFFSET(Table13[[#This Row],[Return Squared]],-1,0)+R.Beta*OFFSET(Table13[[#This Row],[Variance]],-1,0)</f>
        <v>0.16674063395090971</v>
      </c>
      <c r="BD676">
        <f ca="1">-LN(Table13[[#This Row],[Variance]])-(Table13[[#This Row],[Return Squared]]^2/Table13[[#This Row],[Variance]])</f>
        <v>1.7913157241639734</v>
      </c>
      <c r="BF676" s="43">
        <v>32983</v>
      </c>
      <c r="BG676">
        <v>160.80999800000001</v>
      </c>
      <c r="BH676">
        <v>160.929993</v>
      </c>
      <c r="BI676">
        <v>159.63000500000001</v>
      </c>
      <c r="BJ676">
        <v>160.05999800000001</v>
      </c>
      <c r="BK676">
        <v>160.05999800000001</v>
      </c>
      <c r="BL676">
        <v>1742600</v>
      </c>
      <c r="BM676">
        <f ca="1">(Table510[[#This Row],[Close]]-OFFSET(Table510[[#This Row],[Close]],-1,0))/(OFFSET(Table510[[#This Row],[Close]],-1,0))</f>
        <v>-4.7258361330627012E-3</v>
      </c>
      <c r="BO676" s="43">
        <v>43328</v>
      </c>
      <c r="BP676">
        <v>106.400002</v>
      </c>
      <c r="BQ676">
        <f ca="1">OFFSET(Table14[[#This Row],[Close]],-1,0)</f>
        <v>106.339996</v>
      </c>
      <c r="BR676">
        <f ca="1">(Table14[[#This Row],[Close]]-Table14[[#This Row],[Offset Close]])/Table14[[#This Row],[Offset Close]]</f>
        <v>5.6428439211151878E-4</v>
      </c>
      <c r="BS676">
        <f ca="1">Table14[[#This Row],[Return]]^2</f>
        <v>3.1841687518066626E-7</v>
      </c>
      <c r="BT676">
        <f ca="1">Table14[[#This Row],[Return Squared]]</f>
        <v>3.1841687518066626E-7</v>
      </c>
      <c r="BU676">
        <f ca="1">-LN(Table14[[#This Row],[Variance]])-(Table14[[#This Row],[Return Squared]]^2/Table14[[#This Row],[Variance]])</f>
        <v>14.959904066024476</v>
      </c>
      <c r="BW676" s="43">
        <v>38849</v>
      </c>
      <c r="BX676">
        <v>97.720000999999996</v>
      </c>
      <c r="BY676">
        <v>97.800003000000004</v>
      </c>
      <c r="BZ676">
        <v>97.370002999999997</v>
      </c>
      <c r="CA676">
        <v>97.589995999999999</v>
      </c>
      <c r="CB676">
        <v>61.469352999999998</v>
      </c>
      <c r="CC676">
        <v>181800</v>
      </c>
      <c r="CD676">
        <f ca="1">(AGG[[#This Row],[Close]]-OFFSET(AGG[[#This Row],[Close]],-1,0))/(OFFSET(AGG[[#This Row],[Close]],-1,0))</f>
        <v>-2.1473107725774251E-3</v>
      </c>
      <c r="CF676" s="43">
        <v>43328</v>
      </c>
      <c r="CG676">
        <v>65.989998</v>
      </c>
      <c r="CH676">
        <f ca="1">OFFSET(Table15[[#This Row],[Close]],-1,0)</f>
        <v>65.529999000000004</v>
      </c>
      <c r="CI676">
        <f ca="1">(Table15[[#This Row],[Close]]-Table15[[#This Row],[Offset Close]])/Table15[[#This Row],[Offset Close]]</f>
        <v>7.0196704871000569E-3</v>
      </c>
      <c r="CJ676">
        <f ca="1">Table15[[#This Row],[Return]]^2</f>
        <v>4.9275773747463553E-5</v>
      </c>
      <c r="CK676">
        <f ca="1">R.Omega+R.Alpha*OFFSET(Table15[[#This Row],[Return Squared]],-1,0)+R.Beta*OFFSET(Table15[[#This Row],[Variance]],-1,0)</f>
        <v>0.16676124795807046</v>
      </c>
      <c r="CL676">
        <f ca="1">-LN(Table15[[#This Row],[Variance]])-(Table15[[#This Row],[Return Squared]]^2/Table15[[#This Row],[Variance]])</f>
        <v>1.7911921278795637</v>
      </c>
      <c r="CN676" s="43">
        <v>38093</v>
      </c>
      <c r="CO676">
        <v>46.896667000000001</v>
      </c>
      <c r="CP676">
        <v>47.216667000000001</v>
      </c>
      <c r="CQ676">
        <v>46.786667000000001</v>
      </c>
      <c r="CR676">
        <v>47.166668000000001</v>
      </c>
      <c r="CS676">
        <v>29.622108000000001</v>
      </c>
      <c r="CT676">
        <v>814800</v>
      </c>
      <c r="CU676">
        <f ca="1">(EFA[[#This Row],[Close]]-OFFSET(EFA[[#This Row],[Close]],-1,0))/(OFFSET(EFA[[#This Row],[Close]],-1,0))</f>
        <v>1.0714285408163274E-2</v>
      </c>
      <c r="CW676" s="43">
        <v>43328</v>
      </c>
      <c r="CX676">
        <v>13.45</v>
      </c>
      <c r="CY676">
        <f ca="1">OFFSET(Table16[[#This Row],[Close]],-1,0)</f>
        <v>14.64</v>
      </c>
      <c r="CZ676">
        <f ca="1">(Table16[[#This Row],[Close]]-Table16[[#This Row],[Offset Close]])/Table16[[#This Row],[Offset Close]]</f>
        <v>-8.1284153005464571E-2</v>
      </c>
      <c r="DA676">
        <f ca="1">Table16[[#This Row],[Return]]^2</f>
        <v>6.607113529815775E-3</v>
      </c>
      <c r="DB676">
        <f ca="1">R.Omega+R.Alpha*OFFSET(Table15[[#This Row],[Return Squared]],-1,0)+R.Beta*OFFSET(Table15[[#This Row],[Variance]],-1,0)</f>
        <v>0.16676124795807046</v>
      </c>
      <c r="DC676">
        <f ca="1">-LN(Table16[[#This Row],[Variance]])-(Table16[[#This Row],[Return Squared]]^2/Table16[[#This Row],[Variance]])</f>
        <v>1.7909303672989223</v>
      </c>
      <c r="DE676" s="43">
        <v>33827</v>
      </c>
      <c r="DF676">
        <v>15.32</v>
      </c>
      <c r="DG676">
        <v>15.92</v>
      </c>
      <c r="DH676">
        <v>15.09</v>
      </c>
      <c r="DI676">
        <v>15.09</v>
      </c>
      <c r="DJ676">
        <v>15.09</v>
      </c>
      <c r="DK676">
        <v>0</v>
      </c>
      <c r="DL676">
        <f ca="1">(VIX_7[[#This Row],[Close]]-OFFSET(VIX_7[[#This Row],[Close]],-1,0))/(OFFSET(VIX_7[[#This Row],[Close]],-1,0))</f>
        <v>3.9972432804962099E-2</v>
      </c>
      <c r="DN676">
        <v>7.9194084074941801E-3</v>
      </c>
      <c r="DO676">
        <v>8.0529647447007708E-3</v>
      </c>
      <c r="DP676">
        <v>9.0262922078227191E-3</v>
      </c>
      <c r="DQ676">
        <v>7.0196704871000569E-3</v>
      </c>
      <c r="DR676">
        <v>5.6428439211151878E-4</v>
      </c>
    </row>
    <row r="677" spans="6:122" x14ac:dyDescent="0.3">
      <c r="F677" s="43">
        <v>43329</v>
      </c>
      <c r="G677">
        <v>2850.1298830000001</v>
      </c>
      <c r="H677">
        <f ca="1">OFFSET(Table11[[#This Row],[Close]],-1,0)</f>
        <v>2840.6899410000001</v>
      </c>
      <c r="I677" s="159">
        <f ca="1">(Table11[[#This Row],[Close]]-Table11[[#This Row],[Offset Close]])/Table11[[#This Row],[Offset Close]]</f>
        <v>3.3231159317151163E-3</v>
      </c>
      <c r="J677">
        <f ca="1">Table11[[#This Row],[SPX Return]]^2</f>
        <v>1.1043099495618825E-5</v>
      </c>
      <c r="K677" s="158">
        <f ca="1">Table11[[#This Row],[SPX Return]]-AVERAGE(Table11[SPX Return])</f>
        <v>2.7705166908826313E-3</v>
      </c>
      <c r="L677">
        <f ca="1">Table11[[#This Row],[SPX Return]]/SQRT(Table11[[#This Row],[Variance]])</f>
        <v>8.1389728870338469E-3</v>
      </c>
      <c r="M677">
        <f ca="1">_xlfn.RANK.EQ(Table11[[#This Row],[Residuals]],Table11[Residuals],1)</f>
        <v>834</v>
      </c>
      <c r="N677">
        <f ca="1">(Table11[[#This Row],[Rank]]-0.5)/COUNT(Table11[Rank])</f>
        <v>0.66308671439936362</v>
      </c>
      <c r="O677">
        <f ca="1">_xlfn.NORM.S.INV(Table11[[#This Row],[Percentile]])</f>
        <v>0.42090210068168721</v>
      </c>
      <c r="P677">
        <f ca="1">((Table11[[#This Row],[Residuals]]-AVERAGE(L678:L1934))^2)</f>
        <v>4.5180858499433778E-5</v>
      </c>
      <c r="Q677">
        <f ca="1">COUNT(Table11[SPX Return])-Table11[[#This Row],[Lag]]</f>
        <v>597</v>
      </c>
      <c r="R677">
        <f t="shared" si="32"/>
        <v>661</v>
      </c>
      <c r="S677">
        <f t="shared" ca="1" si="30"/>
        <v>5.559347488384165E-2</v>
      </c>
      <c r="T677">
        <f t="shared" ca="1" si="31"/>
        <v>-5.7183300003078537E-2</v>
      </c>
      <c r="U677">
        <f ca="1">R.Omega+R.Alpha*OFFSET(Table11[[#This Row],[Return Squared]],-1,0)+R.Beta*OFFSET(Table11[[#This Row],[Variance]],-1,0)</f>
        <v>0.16670621133904634</v>
      </c>
      <c r="V677">
        <f ca="1">-LN(Table11[[#This Row],[Variance]])-(Table11[[#This Row],[Return Squared]]^2/Table11[[#This Row],[Variance]])</f>
        <v>1.7915222286058587</v>
      </c>
      <c r="X677" s="43">
        <v>11191</v>
      </c>
      <c r="Y677">
        <v>20.639999</v>
      </c>
      <c r="Z677">
        <v>20.639999</v>
      </c>
      <c r="AA677">
        <v>20.639999</v>
      </c>
      <c r="AB677">
        <v>20.639999</v>
      </c>
      <c r="AC677">
        <v>20.639999</v>
      </c>
      <c r="AD677">
        <v>0</v>
      </c>
      <c r="AE677">
        <f ca="1">(SPX[[#This Row],[Close]]-OFFSET(SPX[[#This Row],[Close]],-1,0))/(OFFSET(SPX[[#This Row],[Close]],-1,0))</f>
        <v>-1.007199040767395E-2</v>
      </c>
      <c r="AG677" s="43">
        <v>43329</v>
      </c>
      <c r="AH677">
        <v>2010.1899410000001</v>
      </c>
      <c r="AI677">
        <f ca="1">OFFSET(Table12[[#This Row],[Close]],-1,0)</f>
        <v>2000.339966</v>
      </c>
      <c r="AJ677">
        <f ca="1">(Table12[[#This Row],[Close]]-Table12[[#This Row],[Offset Close]])/Table12[[#This Row],[Offset Close]]</f>
        <v>4.9241504781293187E-3</v>
      </c>
      <c r="AK677">
        <f ca="1">Table12[[#This Row],[Return]]^2</f>
        <v>2.4247257931261199E-5</v>
      </c>
      <c r="AL677" cm="1">
        <f t="array" aca="1" ref="AL677" ca="1">M.Omega+M.Alpha*OFFSET(Table12[[#This Row],[Return Squared]],-1,0)+M.Beta*OFFSET(Table12[[#This Row],[Variance]],-1,0)</f>
        <v>0.16671858972159559</v>
      </c>
      <c r="AM677">
        <f ca="1">-LN(Table12[[#This Row],[Variance]])-(Table12[[#This Row],[Return Squared]]^2/Table12[[#This Row],[Variance]])</f>
        <v>1.7914479758899919</v>
      </c>
      <c r="AO677" s="43">
        <v>30540</v>
      </c>
      <c r="AP677">
        <v>52.73</v>
      </c>
      <c r="AQ677">
        <v>52.73</v>
      </c>
      <c r="AR677">
        <v>52.73</v>
      </c>
      <c r="AS677">
        <v>52.73</v>
      </c>
      <c r="AT677">
        <v>52.73</v>
      </c>
      <c r="AU677">
        <v>0</v>
      </c>
      <c r="AV677">
        <f ca="1">(Table6[[#This Row],[Close]]-OFFSET(Table6[[#This Row],[Close]],-1,0))/(OFFSET(Table6[[#This Row],[Close]],-1,0))</f>
        <v>6.4898073389921948E-3</v>
      </c>
      <c r="AX677" s="43">
        <v>43329</v>
      </c>
      <c r="AY677">
        <v>1692.9499510000001</v>
      </c>
      <c r="AZ677">
        <f ca="1">OFFSET(Table13[[#This Row],[Close]],-1,0)</f>
        <v>1685.75</v>
      </c>
      <c r="BA677">
        <f ca="1">(Table13[[#This Row],[Close]]-Table13[[#This Row],[Offset Close]])/Table13[[#This Row],[Offset Close]]</f>
        <v>4.2710668841762153E-3</v>
      </c>
      <c r="BB677">
        <f ca="1">Table13[[#This Row],[Return]]^2</f>
        <v>1.8242012329106725E-5</v>
      </c>
      <c r="BC677">
        <f ca="1">R.Omega+R.Alpha*OFFSET(Table13[[#This Row],[Return Squared]],-1,0)+R.Beta*OFFSET(Table13[[#This Row],[Variance]],-1,0)</f>
        <v>0.16673976225339185</v>
      </c>
      <c r="BD677">
        <f ca="1">-LN(Table13[[#This Row],[Variance]])-(Table13[[#This Row],[Return Squared]]^2/Table13[[#This Row],[Variance]])</f>
        <v>1.7913209898572093</v>
      </c>
      <c r="BF677" s="43">
        <v>32986</v>
      </c>
      <c r="BG677">
        <v>160.050003</v>
      </c>
      <c r="BH677">
        <v>160.08000200000001</v>
      </c>
      <c r="BI677">
        <v>158.05999800000001</v>
      </c>
      <c r="BJ677">
        <v>158.479996</v>
      </c>
      <c r="BK677">
        <v>158.479996</v>
      </c>
      <c r="BL677">
        <v>1361500</v>
      </c>
      <c r="BM677">
        <f ca="1">(Table510[[#This Row],[Close]]-OFFSET(Table510[[#This Row],[Close]],-1,0))/(OFFSET(Table510[[#This Row],[Close]],-1,0))</f>
        <v>-9.8713108818107523E-3</v>
      </c>
      <c r="BO677" s="43">
        <v>43329</v>
      </c>
      <c r="BP677">
        <v>106.459999</v>
      </c>
      <c r="BQ677">
        <f ca="1">OFFSET(Table14[[#This Row],[Close]],-1,0)</f>
        <v>106.400002</v>
      </c>
      <c r="BR677">
        <f ca="1">(Table14[[#This Row],[Close]]-Table14[[#This Row],[Offset Close]])/Table14[[#This Row],[Offset Close]]</f>
        <v>5.6388156834804985E-4</v>
      </c>
      <c r="BS677">
        <f ca="1">Table14[[#This Row],[Return]]^2</f>
        <v>3.1796242312265643E-7</v>
      </c>
      <c r="BT677">
        <f ca="1">Table14[[#This Row],[Return Squared]]</f>
        <v>3.1796242312265643E-7</v>
      </c>
      <c r="BU677">
        <f ca="1">-LN(Table14[[#This Row],[Variance]])-(Table14[[#This Row],[Return Squared]]^2/Table14[[#This Row],[Variance]])</f>
        <v>14.961332309466952</v>
      </c>
      <c r="BW677" s="43">
        <v>38852</v>
      </c>
      <c r="BX677">
        <v>97.699996999999996</v>
      </c>
      <c r="BY677">
        <v>97.870002999999997</v>
      </c>
      <c r="BZ677">
        <v>97.610000999999997</v>
      </c>
      <c r="CA677">
        <v>97.650002000000001</v>
      </c>
      <c r="CB677">
        <v>61.507140999999997</v>
      </c>
      <c r="CC677">
        <v>126100</v>
      </c>
      <c r="CD677">
        <f ca="1">(AGG[[#This Row],[Close]]-OFFSET(AGG[[#This Row],[Close]],-1,0))/(OFFSET(AGG[[#This Row],[Close]],-1,0))</f>
        <v>6.1487859882688523E-4</v>
      </c>
      <c r="CF677" s="43">
        <v>43329</v>
      </c>
      <c r="CG677">
        <v>66.379997000000003</v>
      </c>
      <c r="CH677">
        <f ca="1">OFFSET(Table15[[#This Row],[Close]],-1,0)</f>
        <v>65.989998</v>
      </c>
      <c r="CI677">
        <f ca="1">(Table15[[#This Row],[Close]]-Table15[[#This Row],[Offset Close]])/Table15[[#This Row],[Offset Close]]</f>
        <v>5.9099713868759791E-3</v>
      </c>
      <c r="CJ677">
        <f ca="1">Table15[[#This Row],[Return]]^2</f>
        <v>3.4927761793692783E-5</v>
      </c>
      <c r="CK677">
        <f ca="1">R.Omega+R.Alpha*OFFSET(Table15[[#This Row],[Return Squared]],-1,0)+R.Beta*OFFSET(Table15[[#This Row],[Variance]],-1,0)</f>
        <v>0.16674614251408598</v>
      </c>
      <c r="CL677">
        <f ca="1">-LN(Table15[[#This Row],[Variance]])-(Table15[[#This Row],[Return Squared]]^2/Table15[[#This Row],[Variance]])</f>
        <v>1.7912827204865911</v>
      </c>
      <c r="CN677" s="43">
        <v>38096</v>
      </c>
      <c r="CO677">
        <v>47.126666999999998</v>
      </c>
      <c r="CP677">
        <v>47.216667000000001</v>
      </c>
      <c r="CQ677">
        <v>46.900002000000001</v>
      </c>
      <c r="CR677">
        <v>47.216667000000001</v>
      </c>
      <c r="CS677">
        <v>29.653503000000001</v>
      </c>
      <c r="CT677">
        <v>1103100</v>
      </c>
      <c r="CU677">
        <f ca="1">(EFA[[#This Row],[Close]]-OFFSET(EFA[[#This Row],[Close]],-1,0))/(OFFSET(EFA[[#This Row],[Close]],-1,0))</f>
        <v>1.0600494399985957E-3</v>
      </c>
      <c r="CW677" s="43">
        <v>43329</v>
      </c>
      <c r="CX677">
        <v>12.64</v>
      </c>
      <c r="CY677">
        <f ca="1">OFFSET(Table16[[#This Row],[Close]],-1,0)</f>
        <v>13.45</v>
      </c>
      <c r="CZ677">
        <f ca="1">(Table16[[#This Row],[Close]]-Table16[[#This Row],[Offset Close]])/Table16[[#This Row],[Offset Close]]</f>
        <v>-6.0223048327137457E-2</v>
      </c>
      <c r="DA677">
        <f ca="1">Table16[[#This Row],[Return]]^2</f>
        <v>3.6268155498127338E-3</v>
      </c>
      <c r="DB677">
        <f ca="1">R.Omega+R.Alpha*OFFSET(Table15[[#This Row],[Return Squared]],-1,0)+R.Beta*OFFSET(Table15[[#This Row],[Variance]],-1,0)</f>
        <v>0.16674614251408598</v>
      </c>
      <c r="DC677">
        <f ca="1">-LN(Table16[[#This Row],[Variance]])-(Table16[[#This Row],[Return Squared]]^2/Table16[[#This Row],[Variance]])</f>
        <v>1.7912038426733745</v>
      </c>
      <c r="DE677" s="43">
        <v>33828</v>
      </c>
      <c r="DF677">
        <v>14.28</v>
      </c>
      <c r="DG677">
        <v>15.57</v>
      </c>
      <c r="DH677">
        <v>13.51</v>
      </c>
      <c r="DI677">
        <v>14.88</v>
      </c>
      <c r="DJ677">
        <v>14.88</v>
      </c>
      <c r="DK677">
        <v>0</v>
      </c>
      <c r="DL677">
        <f ca="1">(VIX_7[[#This Row],[Close]]-OFFSET(VIX_7[[#This Row],[Close]],-1,0))/(OFFSET(VIX_7[[#This Row],[Close]],-1,0))</f>
        <v>-1.3916500994035724E-2</v>
      </c>
      <c r="DN677">
        <v>3.3231159317151163E-3</v>
      </c>
      <c r="DO677">
        <v>4.9241504781293187E-3</v>
      </c>
      <c r="DP677">
        <v>4.2710668841762153E-3</v>
      </c>
      <c r="DQ677">
        <v>5.9099713868759791E-3</v>
      </c>
      <c r="DR677">
        <v>5.6388156834804985E-4</v>
      </c>
    </row>
    <row r="678" spans="6:122" x14ac:dyDescent="0.3">
      <c r="F678" s="43">
        <v>43332</v>
      </c>
      <c r="G678">
        <v>2857.0500489999999</v>
      </c>
      <c r="H678">
        <f ca="1">OFFSET(Table11[[#This Row],[Close]],-1,0)</f>
        <v>2850.1298830000001</v>
      </c>
      <c r="I678" s="159">
        <f ca="1">(Table11[[#This Row],[Close]]-Table11[[#This Row],[Offset Close]])/Table11[[#This Row],[Offset Close]]</f>
        <v>2.428017769041398E-3</v>
      </c>
      <c r="J678">
        <f ca="1">Table11[[#This Row],[SPX Return]]^2</f>
        <v>5.895270286780768E-6</v>
      </c>
      <c r="K678" s="158">
        <f ca="1">Table11[[#This Row],[SPX Return]]-AVERAGE(Table11[SPX Return])</f>
        <v>1.8754185282089132E-3</v>
      </c>
      <c r="L678">
        <f ca="1">Table11[[#This Row],[SPX Return]]/SQRT(Table11[[#This Row],[Variance]])</f>
        <v>5.9468445960823004E-3</v>
      </c>
      <c r="M678">
        <f ca="1">_xlfn.RANK.EQ(Table11[[#This Row],[Residuals]],Table11[Residuals],1)</f>
        <v>779</v>
      </c>
      <c r="N678">
        <f ca="1">(Table11[[#This Row],[Rank]]-0.5)/COUNT(Table11[Rank])</f>
        <v>0.61933174224343679</v>
      </c>
      <c r="O678">
        <f ca="1">_xlfn.NORM.S.INV(Table11[[#This Row],[Percentile]])</f>
        <v>0.30372617395297941</v>
      </c>
      <c r="P678">
        <f ca="1">((Table11[[#This Row],[Residuals]]-AVERAGE(L679:L1935))^2)</f>
        <v>2.0585777283004057E-5</v>
      </c>
      <c r="Q678">
        <f ca="1">COUNT(Table11[SPX Return])-Table11[[#This Row],[Lag]]</f>
        <v>596</v>
      </c>
      <c r="R678">
        <f t="shared" si="32"/>
        <v>662</v>
      </c>
      <c r="S678">
        <f t="shared" ca="1" si="30"/>
        <v>5.559347488384165E-2</v>
      </c>
      <c r="T678">
        <f t="shared" ca="1" si="31"/>
        <v>-5.7183300003078537E-2</v>
      </c>
      <c r="U678">
        <f ca="1">R.Omega+R.Alpha*OFFSET(Table11[[#This Row],[Return Squared]],-1,0)+R.Beta*OFFSET(Table11[[#This Row],[Variance]],-1,0)</f>
        <v>0.16669805871220614</v>
      </c>
      <c r="V678">
        <f ca="1">-LN(Table11[[#This Row],[Variance]])-(Table11[[#This Row],[Return Squared]]^2/Table11[[#This Row],[Variance]])</f>
        <v>1.7915711344823946</v>
      </c>
      <c r="X678" s="43">
        <v>11192</v>
      </c>
      <c r="Y678">
        <v>20.790001</v>
      </c>
      <c r="Z678">
        <v>20.790001</v>
      </c>
      <c r="AA678">
        <v>20.790001</v>
      </c>
      <c r="AB678">
        <v>20.790001</v>
      </c>
      <c r="AC678">
        <v>20.790001</v>
      </c>
      <c r="AD678">
        <v>0</v>
      </c>
      <c r="AE678">
        <f ca="1">(SPX[[#This Row],[Close]]-OFFSET(SPX[[#This Row],[Close]],-1,0))/(OFFSET(SPX[[#This Row],[Close]],-1,0))</f>
        <v>7.2675391117994065E-3</v>
      </c>
      <c r="AG678" s="43">
        <v>43332</v>
      </c>
      <c r="AH678">
        <v>2018.4399410000001</v>
      </c>
      <c r="AI678">
        <f ca="1">OFFSET(Table12[[#This Row],[Close]],-1,0)</f>
        <v>2010.1899410000001</v>
      </c>
      <c r="AJ678">
        <f ca="1">(Table12[[#This Row],[Close]]-Table12[[#This Row],[Offset Close]])/Table12[[#This Row],[Offset Close]]</f>
        <v>4.1040897836230892E-3</v>
      </c>
      <c r="AK678">
        <f ca="1">Table12[[#This Row],[Return]]^2</f>
        <v>1.6843552952039416E-5</v>
      </c>
      <c r="AL678" cm="1">
        <f t="array" aca="1" ref="AL678" ca="1">M.Omega+M.Alpha*OFFSET(Table12[[#This Row],[Return Squared]],-1,0)+M.Beta*OFFSET(Table12[[#This Row],[Variance]],-1,0)</f>
        <v>0.16671002461959952</v>
      </c>
      <c r="AM678">
        <f ca="1">-LN(Table12[[#This Row],[Variance]])-(Table12[[#This Row],[Return Squared]]^2/Table12[[#This Row],[Variance]])</f>
        <v>1.7914993536412189</v>
      </c>
      <c r="AO678" s="43">
        <v>30543</v>
      </c>
      <c r="AP678">
        <v>53.029998999999997</v>
      </c>
      <c r="AQ678">
        <v>53.029998999999997</v>
      </c>
      <c r="AR678">
        <v>53.029998999999997</v>
      </c>
      <c r="AS678">
        <v>53.029998999999997</v>
      </c>
      <c r="AT678">
        <v>53.029998999999997</v>
      </c>
      <c r="AU678">
        <v>0</v>
      </c>
      <c r="AV678">
        <f ca="1">(Table6[[#This Row],[Close]]-OFFSET(Table6[[#This Row],[Close]],-1,0))/(OFFSET(Table6[[#This Row],[Close]],-1,0))</f>
        <v>5.6893419305897915E-3</v>
      </c>
      <c r="AX678" s="43">
        <v>43332</v>
      </c>
      <c r="AY678">
        <v>1698.6899410000001</v>
      </c>
      <c r="AZ678">
        <f ca="1">OFFSET(Table13[[#This Row],[Close]],-1,0)</f>
        <v>1692.9499510000001</v>
      </c>
      <c r="BA678">
        <f ca="1">(Table13[[#This Row],[Close]]-Table13[[#This Row],[Offset Close]])/Table13[[#This Row],[Offset Close]]</f>
        <v>3.3905255123516847E-3</v>
      </c>
      <c r="BB678">
        <f ca="1">Table13[[#This Row],[Return]]^2</f>
        <v>1.1495663249907653E-5</v>
      </c>
      <c r="BC678">
        <f ca="1">R.Omega+R.Alpha*OFFSET(Table13[[#This Row],[Return Squared]],-1,0)+R.Beta*OFFSET(Table13[[#This Row],[Variance]],-1,0)</f>
        <v>0.16672334408045636</v>
      </c>
      <c r="BD678">
        <f ca="1">-LN(Table13[[#This Row],[Variance]])-(Table13[[#This Row],[Return Squared]]^2/Table13[[#This Row],[Variance]])</f>
        <v>1.7914194617615053</v>
      </c>
      <c r="BF678" s="43">
        <v>32987</v>
      </c>
      <c r="BG678">
        <v>158.479996</v>
      </c>
      <c r="BH678">
        <v>159</v>
      </c>
      <c r="BI678">
        <v>158.21000699999999</v>
      </c>
      <c r="BJ678">
        <v>158.36000100000001</v>
      </c>
      <c r="BK678">
        <v>158.36000100000001</v>
      </c>
      <c r="BL678">
        <v>1373600</v>
      </c>
      <c r="BM678">
        <f ca="1">(Table510[[#This Row],[Close]]-OFFSET(Table510[[#This Row],[Close]],-1,0))/(OFFSET(Table510[[#This Row],[Close]],-1,0))</f>
        <v>-7.5716180608679943E-4</v>
      </c>
      <c r="BO678" s="43">
        <v>43332</v>
      </c>
      <c r="BP678">
        <v>106.66999800000001</v>
      </c>
      <c r="BQ678">
        <f ca="1">OFFSET(Table14[[#This Row],[Close]],-1,0)</f>
        <v>106.459999</v>
      </c>
      <c r="BR678">
        <f ca="1">(Table14[[#This Row],[Close]]-Table14[[#This Row],[Offset Close]])/Table14[[#This Row],[Offset Close]]</f>
        <v>1.9725624833042735E-3</v>
      </c>
      <c r="BS678">
        <f ca="1">Table14[[#This Row],[Return]]^2</f>
        <v>3.8910027505395224E-6</v>
      </c>
      <c r="BT678">
        <f ca="1">Table14[[#This Row],[Return Squared]]</f>
        <v>3.8910027505395224E-6</v>
      </c>
      <c r="BU678">
        <f ca="1">-LN(Table14[[#This Row],[Variance]])-(Table14[[#This Row],[Return Squared]]^2/Table14[[#This Row],[Variance]])</f>
        <v>12.45683976606151</v>
      </c>
      <c r="BW678" s="43">
        <v>38853</v>
      </c>
      <c r="BX678">
        <v>97.650002000000001</v>
      </c>
      <c r="BY678">
        <v>98.169998000000007</v>
      </c>
      <c r="BZ678">
        <v>97.650002000000001</v>
      </c>
      <c r="CA678">
        <v>98.129997000000003</v>
      </c>
      <c r="CB678">
        <v>61.809508999999998</v>
      </c>
      <c r="CC678">
        <v>471300</v>
      </c>
      <c r="CD678">
        <f ca="1">(AGG[[#This Row],[Close]]-OFFSET(AGG[[#This Row],[Close]],-1,0))/(OFFSET(AGG[[#This Row],[Close]],-1,0))</f>
        <v>4.9154632889818308E-3</v>
      </c>
      <c r="CF678" s="43">
        <v>43332</v>
      </c>
      <c r="CG678">
        <v>66.739998</v>
      </c>
      <c r="CH678">
        <f ca="1">OFFSET(Table15[[#This Row],[Close]],-1,0)</f>
        <v>66.379997000000003</v>
      </c>
      <c r="CI678">
        <f ca="1">(Table15[[#This Row],[Close]]-Table15[[#This Row],[Offset Close]])/Table15[[#This Row],[Offset Close]]</f>
        <v>5.4233355870744746E-3</v>
      </c>
      <c r="CJ678">
        <f ca="1">Table15[[#This Row],[Return]]^2</f>
        <v>2.9412568890028437E-5</v>
      </c>
      <c r="CK678">
        <f ca="1">R.Omega+R.Alpha*OFFSET(Table15[[#This Row],[Return Squared]],-1,0)+R.Beta*OFFSET(Table15[[#This Row],[Variance]],-1,0)</f>
        <v>0.1667319817003084</v>
      </c>
      <c r="CL678">
        <f ca="1">-LN(Table15[[#This Row],[Variance]])-(Table15[[#This Row],[Return Squared]]^2/Table15[[#This Row],[Variance]])</f>
        <v>1.7913676506065519</v>
      </c>
      <c r="CN678" s="43">
        <v>38097</v>
      </c>
      <c r="CO678">
        <v>47.316665999999998</v>
      </c>
      <c r="CP678">
        <v>47.380001</v>
      </c>
      <c r="CQ678">
        <v>46.5</v>
      </c>
      <c r="CR678">
        <v>46.566665999999998</v>
      </c>
      <c r="CS678">
        <v>29.245293</v>
      </c>
      <c r="CT678">
        <v>874200</v>
      </c>
      <c r="CU678">
        <f ca="1">(EFA[[#This Row],[Close]]-OFFSET(EFA[[#This Row],[Close]],-1,0))/(OFFSET(EFA[[#This Row],[Close]],-1,0))</f>
        <v>-1.37663465318296E-2</v>
      </c>
      <c r="CW678" s="43">
        <v>43332</v>
      </c>
      <c r="CX678">
        <v>12.49</v>
      </c>
      <c r="CY678">
        <f ca="1">OFFSET(Table16[[#This Row],[Close]],-1,0)</f>
        <v>12.64</v>
      </c>
      <c r="CZ678">
        <f ca="1">(Table16[[#This Row],[Close]]-Table16[[#This Row],[Offset Close]])/Table16[[#This Row],[Offset Close]]</f>
        <v>-1.1867088607594964E-2</v>
      </c>
      <c r="DA678">
        <f ca="1">Table16[[#This Row],[Return]]^2</f>
        <v>1.4082779202051018E-4</v>
      </c>
      <c r="DB678">
        <f ca="1">R.Omega+R.Alpha*OFFSET(Table15[[#This Row],[Return Squared]],-1,0)+R.Beta*OFFSET(Table15[[#This Row],[Variance]],-1,0)</f>
        <v>0.1667319817003084</v>
      </c>
      <c r="DC678">
        <f ca="1">-LN(Table16[[#This Row],[Variance]])-(Table16[[#This Row],[Return Squared]]^2/Table16[[#This Row],[Variance]])</f>
        <v>1.7913675368469264</v>
      </c>
      <c r="DE678" s="43">
        <v>33829</v>
      </c>
      <c r="DF678">
        <v>13.45</v>
      </c>
      <c r="DG678">
        <v>15.79</v>
      </c>
      <c r="DH678">
        <v>13.44</v>
      </c>
      <c r="DI678">
        <v>15.34</v>
      </c>
      <c r="DJ678">
        <v>15.34</v>
      </c>
      <c r="DK678">
        <v>0</v>
      </c>
      <c r="DL678">
        <f ca="1">(VIX_7[[#This Row],[Close]]-OFFSET(VIX_7[[#This Row],[Close]],-1,0))/(OFFSET(VIX_7[[#This Row],[Close]],-1,0))</f>
        <v>3.0913978494623594E-2</v>
      </c>
      <c r="DN678">
        <v>2.428017769041398E-3</v>
      </c>
      <c r="DO678">
        <v>4.1040897836230892E-3</v>
      </c>
      <c r="DP678">
        <v>3.3905255123516847E-3</v>
      </c>
      <c r="DQ678">
        <v>5.4233355870744746E-3</v>
      </c>
      <c r="DR678">
        <v>1.9725624833042735E-3</v>
      </c>
    </row>
    <row r="679" spans="6:122" x14ac:dyDescent="0.3">
      <c r="F679" s="43">
        <v>43333</v>
      </c>
      <c r="G679">
        <v>2862.959961</v>
      </c>
      <c r="H679">
        <f ca="1">OFFSET(Table11[[#This Row],[Close]],-1,0)</f>
        <v>2857.0500489999999</v>
      </c>
      <c r="I679" s="159">
        <f ca="1">(Table11[[#This Row],[Close]]-Table11[[#This Row],[Offset Close]])/Table11[[#This Row],[Offset Close]]</f>
        <v>2.0685363919573665E-3</v>
      </c>
      <c r="J679">
        <f ca="1">Table11[[#This Row],[SPX Return]]^2</f>
        <v>4.2788428048519994E-6</v>
      </c>
      <c r="K679" s="158">
        <f ca="1">Table11[[#This Row],[SPX Return]]-AVERAGE(Table11[SPX Return])</f>
        <v>1.5159371511248817E-3</v>
      </c>
      <c r="L679">
        <f ca="1">Table11[[#This Row],[SPX Return]]/SQRT(Table11[[#This Row],[Variance]])</f>
        <v>5.0664878479410452E-3</v>
      </c>
      <c r="M679">
        <f ca="1">_xlfn.RANK.EQ(Table11[[#This Row],[Residuals]],Table11[Residuals],1)</f>
        <v>754</v>
      </c>
      <c r="N679">
        <f ca="1">(Table11[[#This Row],[Rank]]-0.5)/COUNT(Table11[Rank])</f>
        <v>0.59944311853619725</v>
      </c>
      <c r="O679">
        <f ca="1">_xlfn.NORM.S.INV(Table11[[#This Row],[Percentile]])</f>
        <v>0.25190594677274797</v>
      </c>
      <c r="P679">
        <f ca="1">((Table11[[#This Row],[Residuals]]-AVERAGE(L680:L1936))^2)</f>
        <v>1.3417236953679685E-5</v>
      </c>
      <c r="Q679">
        <f ca="1">COUNT(Table11[SPX Return])-Table11[[#This Row],[Lag]]</f>
        <v>595</v>
      </c>
      <c r="R679">
        <f t="shared" si="32"/>
        <v>663</v>
      </c>
      <c r="S679">
        <f t="shared" ca="1" si="30"/>
        <v>5.559347488384165E-2</v>
      </c>
      <c r="T679">
        <f t="shared" ca="1" si="31"/>
        <v>-5.7183300003078537E-2</v>
      </c>
      <c r="U679">
        <f ca="1">R.Omega+R.Alpha*OFFSET(Table11[[#This Row],[Return Squared]],-1,0)+R.Beta*OFFSET(Table11[[#This Row],[Variance]],-1,0)</f>
        <v>0.16669106491611579</v>
      </c>
      <c r="V679">
        <f ca="1">-LN(Table11[[#This Row],[Variance]])-(Table11[[#This Row],[Return Squared]]^2/Table11[[#This Row],[Variance]])</f>
        <v>1.7916130903354222</v>
      </c>
      <c r="X679" s="43">
        <v>11195</v>
      </c>
      <c r="Y679">
        <v>20.68</v>
      </c>
      <c r="Z679">
        <v>20.68</v>
      </c>
      <c r="AA679">
        <v>20.68</v>
      </c>
      <c r="AB679">
        <v>20.68</v>
      </c>
      <c r="AC679">
        <v>20.68</v>
      </c>
      <c r="AD679">
        <v>0</v>
      </c>
      <c r="AE679">
        <f ca="1">(SPX[[#This Row],[Close]]-OFFSET(SPX[[#This Row],[Close]],-1,0))/(OFFSET(SPX[[#This Row],[Close]],-1,0))</f>
        <v>-5.2910531365535024E-3</v>
      </c>
      <c r="AG679" s="43">
        <v>43333</v>
      </c>
      <c r="AH679">
        <v>2034.670044</v>
      </c>
      <c r="AI679">
        <f ca="1">OFFSET(Table12[[#This Row],[Close]],-1,0)</f>
        <v>2018.4399410000001</v>
      </c>
      <c r="AJ679">
        <f ca="1">(Table12[[#This Row],[Close]]-Table12[[#This Row],[Offset Close]])/Table12[[#This Row],[Offset Close]]</f>
        <v>8.0409145054665121E-3</v>
      </c>
      <c r="AK679">
        <f ca="1">Table12[[#This Row],[Return]]^2</f>
        <v>6.4656306084221769E-5</v>
      </c>
      <c r="AL679" cm="1">
        <f t="array" aca="1" ref="AL679" ca="1">M.Omega+M.Alpha*OFFSET(Table12[[#This Row],[Return Squared]],-1,0)+M.Beta*OFFSET(Table12[[#This Row],[Variance]],-1,0)</f>
        <v>0.16670217812195748</v>
      </c>
      <c r="AM679">
        <f ca="1">-LN(Table12[[#This Row],[Variance]])-(Table12[[#This Row],[Return Squared]]^2/Table12[[#This Row],[Variance]])</f>
        <v>1.7915463981149442</v>
      </c>
      <c r="AO679" s="43">
        <v>30544</v>
      </c>
      <c r="AP679">
        <v>52.740001999999997</v>
      </c>
      <c r="AQ679">
        <v>52.740001999999997</v>
      </c>
      <c r="AR679">
        <v>52.740001999999997</v>
      </c>
      <c r="AS679">
        <v>52.740001999999997</v>
      </c>
      <c r="AT679">
        <v>52.740001999999997</v>
      </c>
      <c r="AU679">
        <v>0</v>
      </c>
      <c r="AV679">
        <f ca="1">(Table6[[#This Row],[Close]]-OFFSET(Table6[[#This Row],[Close]],-1,0))/(OFFSET(Table6[[#This Row],[Close]],-1,0))</f>
        <v>-5.4685462090994881E-3</v>
      </c>
      <c r="AX679" s="43">
        <v>43333</v>
      </c>
      <c r="AY679">
        <v>1718.0500489999999</v>
      </c>
      <c r="AZ679">
        <f ca="1">OFFSET(Table13[[#This Row],[Close]],-1,0)</f>
        <v>1698.6899410000001</v>
      </c>
      <c r="BA679">
        <f ca="1">(Table13[[#This Row],[Close]]-Table13[[#This Row],[Offset Close]])/Table13[[#This Row],[Offset Close]]</f>
        <v>1.1397081676131415E-2</v>
      </c>
      <c r="BB679">
        <f ca="1">Table13[[#This Row],[Return]]^2</f>
        <v>1.2989347073241045E-4</v>
      </c>
      <c r="BC679">
        <f ca="1">R.Omega+R.Alpha*OFFSET(Table13[[#This Row],[Return Squared]],-1,0)+R.Beta*OFFSET(Table13[[#This Row],[Variance]],-1,0)</f>
        <v>0.16671016477213171</v>
      </c>
      <c r="BD679">
        <f ca="1">-LN(Table13[[#This Row],[Variance]])-(Table13[[#This Row],[Return Squared]]^2/Table13[[#This Row],[Variance]])</f>
        <v>1.791498413439405</v>
      </c>
      <c r="BF679" s="43">
        <v>32988</v>
      </c>
      <c r="BG679">
        <v>158.33999600000001</v>
      </c>
      <c r="BH679">
        <v>158.63000500000001</v>
      </c>
      <c r="BI679">
        <v>158.33000200000001</v>
      </c>
      <c r="BJ679">
        <v>158.61999499999999</v>
      </c>
      <c r="BK679">
        <v>158.61999499999999</v>
      </c>
      <c r="BL679">
        <v>1334800</v>
      </c>
      <c r="BM679">
        <f ca="1">(Table510[[#This Row],[Close]]-OFFSET(Table510[[#This Row],[Close]],-1,0))/(OFFSET(Table510[[#This Row],[Close]],-1,0))</f>
        <v>1.6417908459092369E-3</v>
      </c>
      <c r="BO679" s="43">
        <v>43333</v>
      </c>
      <c r="BP679">
        <v>106.58000199999999</v>
      </c>
      <c r="BQ679">
        <f ca="1">OFFSET(Table14[[#This Row],[Close]],-1,0)</f>
        <v>106.66999800000001</v>
      </c>
      <c r="BR679">
        <f ca="1">(Table14[[#This Row],[Close]]-Table14[[#This Row],[Offset Close]])/Table14[[#This Row],[Offset Close]]</f>
        <v>-8.4368615062703478E-4</v>
      </c>
      <c r="BS679">
        <f ca="1">Table14[[#This Row],[Return]]^2</f>
        <v>7.1180632075986358E-7</v>
      </c>
      <c r="BT679">
        <f ca="1">Table14[[#This Row],[Return Squared]]</f>
        <v>7.1180632075986358E-7</v>
      </c>
      <c r="BU679">
        <f ca="1">-LN(Table14[[#This Row],[Variance]])-(Table14[[#This Row],[Return Squared]]^2/Table14[[#This Row],[Variance]])</f>
        <v>14.155459272137334</v>
      </c>
      <c r="BW679" s="43">
        <v>38854</v>
      </c>
      <c r="BX679">
        <v>97.760002</v>
      </c>
      <c r="BY679">
        <v>97.849997999999999</v>
      </c>
      <c r="BZ679">
        <v>97.410004000000001</v>
      </c>
      <c r="CA679">
        <v>97.849997999999999</v>
      </c>
      <c r="CB679">
        <v>61.633152000000003</v>
      </c>
      <c r="CC679">
        <v>163200</v>
      </c>
      <c r="CD679">
        <f ca="1">(AGG[[#This Row],[Close]]-OFFSET(AGG[[#This Row],[Close]],-1,0))/(OFFSET(AGG[[#This Row],[Close]],-1,0))</f>
        <v>-2.8533476873539867E-3</v>
      </c>
      <c r="CF679" s="43">
        <v>43333</v>
      </c>
      <c r="CG679">
        <v>67.150002000000001</v>
      </c>
      <c r="CH679">
        <f ca="1">OFFSET(Table15[[#This Row],[Close]],-1,0)</f>
        <v>66.739998</v>
      </c>
      <c r="CI679">
        <f ca="1">(Table15[[#This Row],[Close]]-Table15[[#This Row],[Offset Close]])/Table15[[#This Row],[Offset Close]]</f>
        <v>6.1433025514924453E-3</v>
      </c>
      <c r="CJ679">
        <f ca="1">Table15[[#This Row],[Return]]^2</f>
        <v>3.7740166239173585E-5</v>
      </c>
      <c r="CK679">
        <f ca="1">R.Omega+R.Alpha*OFFSET(Table15[[#This Row],[Return Squared]],-1,0)+R.Beta*OFFSET(Table15[[#This Row],[Variance]],-1,0)</f>
        <v>0.16672069033243819</v>
      </c>
      <c r="CL679">
        <f ca="1">-LN(Table15[[#This Row],[Variance]])-(Table15[[#This Row],[Return Squared]]^2/Table15[[#This Row],[Variance]])</f>
        <v>1.7914353712129409</v>
      </c>
      <c r="CN679" s="43">
        <v>38098</v>
      </c>
      <c r="CO679">
        <v>46.686667999999997</v>
      </c>
      <c r="CP679">
        <v>46.973331000000002</v>
      </c>
      <c r="CQ679">
        <v>46.573334000000003</v>
      </c>
      <c r="CR679">
        <v>46.883335000000002</v>
      </c>
      <c r="CS679">
        <v>29.444168000000001</v>
      </c>
      <c r="CT679">
        <v>1887900</v>
      </c>
      <c r="CU679">
        <f ca="1">(EFA[[#This Row],[Close]]-OFFSET(EFA[[#This Row],[Close]],-1,0))/(OFFSET(EFA[[#This Row],[Close]],-1,0))</f>
        <v>6.800336532574708E-3</v>
      </c>
      <c r="CW679" s="43">
        <v>43333</v>
      </c>
      <c r="CX679">
        <v>12.86</v>
      </c>
      <c r="CY679">
        <f ca="1">OFFSET(Table16[[#This Row],[Close]],-1,0)</f>
        <v>12.49</v>
      </c>
      <c r="CZ679">
        <f ca="1">(Table16[[#This Row],[Close]]-Table16[[#This Row],[Offset Close]])/Table16[[#This Row],[Offset Close]]</f>
        <v>2.962369895916727E-2</v>
      </c>
      <c r="DA679">
        <f ca="1">Table16[[#This Row],[Return]]^2</f>
        <v>8.7756354002336797E-4</v>
      </c>
      <c r="DB679">
        <f ca="1">R.Omega+R.Alpha*OFFSET(Table15[[#This Row],[Return Squared]],-1,0)+R.Beta*OFFSET(Table15[[#This Row],[Variance]],-1,0)</f>
        <v>0.16672069033243819</v>
      </c>
      <c r="DC679">
        <f ca="1">-LN(Table16[[#This Row],[Variance]])-(Table16[[#This Row],[Return Squared]]^2/Table16[[#This Row],[Variance]])</f>
        <v>1.7914307605467716</v>
      </c>
      <c r="DE679" s="43">
        <v>33830</v>
      </c>
      <c r="DF679">
        <v>15.63</v>
      </c>
      <c r="DG679">
        <v>15.7</v>
      </c>
      <c r="DH679">
        <v>14.66</v>
      </c>
      <c r="DI679">
        <v>14.66</v>
      </c>
      <c r="DJ679">
        <v>14.66</v>
      </c>
      <c r="DK679">
        <v>0</v>
      </c>
      <c r="DL679">
        <f ca="1">(VIX_7[[#This Row],[Close]]-OFFSET(VIX_7[[#This Row],[Close]],-1,0))/(OFFSET(VIX_7[[#This Row],[Close]],-1,0))</f>
        <v>-4.4328552803129057E-2</v>
      </c>
      <c r="DN679">
        <v>2.0685363919573665E-3</v>
      </c>
      <c r="DO679">
        <v>8.0409145054665121E-3</v>
      </c>
      <c r="DP679">
        <v>1.1397081676131415E-2</v>
      </c>
      <c r="DQ679">
        <v>6.1433025514924453E-3</v>
      </c>
      <c r="DR679">
        <v>-8.4368615062703478E-4</v>
      </c>
    </row>
    <row r="680" spans="6:122" x14ac:dyDescent="0.3">
      <c r="F680" s="43">
        <v>43334</v>
      </c>
      <c r="G680">
        <v>2861.820068</v>
      </c>
      <c r="H680">
        <f ca="1">OFFSET(Table11[[#This Row],[Close]],-1,0)</f>
        <v>2862.959961</v>
      </c>
      <c r="I680" s="159">
        <f ca="1">(Table11[[#This Row],[Close]]-Table11[[#This Row],[Offset Close]])/Table11[[#This Row],[Offset Close]]</f>
        <v>-3.9815191812947226E-4</v>
      </c>
      <c r="J680">
        <f ca="1">Table11[[#This Row],[SPX Return]]^2</f>
        <v>1.5852494991017798E-7</v>
      </c>
      <c r="K680" s="158">
        <f ca="1">Table11[[#This Row],[SPX Return]]-AVERAGE(Table11[SPX Return])</f>
        <v>-9.5075115896195699E-4</v>
      </c>
      <c r="L680">
        <f ca="1">Table11[[#This Row],[SPX Return]]/SQRT(Table11[[#This Row],[Variance]])</f>
        <v>-9.7521316584521641E-4</v>
      </c>
      <c r="M680">
        <f ca="1">_xlfn.RANK.EQ(Table11[[#This Row],[Residuals]],Table11[Residuals],1)</f>
        <v>515</v>
      </c>
      <c r="N680">
        <f ca="1">(Table11[[#This Row],[Rank]]-0.5)/COUNT(Table11[Rank])</f>
        <v>0.40930787589498807</v>
      </c>
      <c r="O680">
        <f ca="1">_xlfn.NORM.S.INV(Table11[[#This Row],[Percentile]])</f>
        <v>-0.22932573624593172</v>
      </c>
      <c r="P680">
        <f ca="1">((Table11[[#This Row],[Residuals]]-AVERAGE(L681:L1937))^2)</f>
        <v>5.6775343286751084E-6</v>
      </c>
      <c r="Q680">
        <f ca="1">COUNT(Table11[SPX Return])-Table11[[#This Row],[Lag]]</f>
        <v>594</v>
      </c>
      <c r="R680">
        <f t="shared" si="32"/>
        <v>664</v>
      </c>
      <c r="S680">
        <f t="shared" ca="1" si="30"/>
        <v>5.559347488384165E-2</v>
      </c>
      <c r="T680">
        <f t="shared" ca="1" si="31"/>
        <v>-5.7183300003078537E-2</v>
      </c>
      <c r="U680">
        <f ca="1">R.Omega+R.Alpha*OFFSET(Table11[[#This Row],[Return Squared]],-1,0)+R.Beta*OFFSET(Table11[[#This Row],[Variance]],-1,0)</f>
        <v>0.16668576515198205</v>
      </c>
      <c r="V680">
        <f ca="1">-LN(Table11[[#This Row],[Variance]])-(Table11[[#This Row],[Return Squared]]^2/Table11[[#This Row],[Variance]])</f>
        <v>1.7916448848810489</v>
      </c>
      <c r="X680" s="43">
        <v>11196</v>
      </c>
      <c r="Y680">
        <v>20.98</v>
      </c>
      <c r="Z680">
        <v>20.98</v>
      </c>
      <c r="AA680">
        <v>20.98</v>
      </c>
      <c r="AB680">
        <v>20.98</v>
      </c>
      <c r="AC680">
        <v>20.98</v>
      </c>
      <c r="AD680">
        <v>0</v>
      </c>
      <c r="AE680">
        <f ca="1">(SPX[[#This Row],[Close]]-OFFSET(SPX[[#This Row],[Close]],-1,0))/(OFFSET(SPX[[#This Row],[Close]],-1,0))</f>
        <v>1.4506769825918796E-2</v>
      </c>
      <c r="AG680" s="43">
        <v>43334</v>
      </c>
      <c r="AH680">
        <v>2034.48999</v>
      </c>
      <c r="AI680">
        <f ca="1">OFFSET(Table12[[#This Row],[Close]],-1,0)</f>
        <v>2034.670044</v>
      </c>
      <c r="AJ680">
        <f ca="1">(Table12[[#This Row],[Close]]-Table12[[#This Row],[Offset Close]])/Table12[[#This Row],[Offset Close]]</f>
        <v>-8.8492972376963609E-5</v>
      </c>
      <c r="AK680">
        <f ca="1">Table12[[#This Row],[Return]]^2</f>
        <v>7.8310061601100449E-9</v>
      </c>
      <c r="AL680" cm="1">
        <f t="array" aca="1" ref="AL680" ca="1">M.Omega+M.Alpha*OFFSET(Table12[[#This Row],[Return Squared]],-1,0)+M.Beta*OFFSET(Table12[[#This Row],[Variance]],-1,0)</f>
        <v>0.16670863876189107</v>
      </c>
      <c r="AM680">
        <f ca="1">-LN(Table12[[#This Row],[Variance]])-(Table12[[#This Row],[Return Squared]]^2/Table12[[#This Row],[Variance]])</f>
        <v>1.7915076683612075</v>
      </c>
      <c r="AO680" s="43">
        <v>30545</v>
      </c>
      <c r="AP680">
        <v>53.060001</v>
      </c>
      <c r="AQ680">
        <v>53.060001</v>
      </c>
      <c r="AR680">
        <v>53.060001</v>
      </c>
      <c r="AS680">
        <v>53.060001</v>
      </c>
      <c r="AT680">
        <v>53.060001</v>
      </c>
      <c r="AU680">
        <v>0</v>
      </c>
      <c r="AV680">
        <f ca="1">(Table6[[#This Row],[Close]]-OFFSET(Table6[[#This Row],[Close]],-1,0))/(OFFSET(Table6[[#This Row],[Close]],-1,0))</f>
        <v>6.067481757016293E-3</v>
      </c>
      <c r="AX680" s="43">
        <v>43334</v>
      </c>
      <c r="AY680">
        <v>1722.540039</v>
      </c>
      <c r="AZ680">
        <f ca="1">OFFSET(Table13[[#This Row],[Close]],-1,0)</f>
        <v>1718.0500489999999</v>
      </c>
      <c r="BA680">
        <f ca="1">(Table13[[#This Row],[Close]]-Table13[[#This Row],[Offset Close]])/Table13[[#This Row],[Offset Close]]</f>
        <v>2.6134221192295631E-3</v>
      </c>
      <c r="BB680">
        <f ca="1">Table13[[#This Row],[Return]]^2</f>
        <v>6.8299751732783404E-6</v>
      </c>
      <c r="BC680">
        <f ca="1">R.Omega+R.Alpha*OFFSET(Table13[[#This Row],[Return Squared]],-1,0)+R.Beta*OFFSET(Table13[[#This Row],[Variance]],-1,0)</f>
        <v>0.16673053870817511</v>
      </c>
      <c r="BD680">
        <f ca="1">-LN(Table13[[#This Row],[Variance]])-(Table13[[#This Row],[Return Squared]]^2/Table13[[#This Row],[Variance]])</f>
        <v>1.7913763101139424</v>
      </c>
      <c r="BF680" s="43">
        <v>32989</v>
      </c>
      <c r="BG680">
        <v>158.63000500000001</v>
      </c>
      <c r="BH680">
        <v>159.070007</v>
      </c>
      <c r="BI680">
        <v>158.30999800000001</v>
      </c>
      <c r="BJ680">
        <v>158.729996</v>
      </c>
      <c r="BK680">
        <v>158.729996</v>
      </c>
      <c r="BL680">
        <v>1413300</v>
      </c>
      <c r="BM680">
        <f ca="1">(Table510[[#This Row],[Close]]-OFFSET(Table510[[#This Row],[Close]],-1,0))/(OFFSET(Table510[[#This Row],[Close]],-1,0))</f>
        <v>6.9348760224088478E-4</v>
      </c>
      <c r="BO680" s="43">
        <v>43334</v>
      </c>
      <c r="BP680">
        <v>106.66999800000001</v>
      </c>
      <c r="BQ680">
        <f ca="1">OFFSET(Table14[[#This Row],[Close]],-1,0)</f>
        <v>106.58000199999999</v>
      </c>
      <c r="BR680">
        <f ca="1">(Table14[[#This Row],[Close]]-Table14[[#This Row],[Offset Close]])/Table14[[#This Row],[Offset Close]]</f>
        <v>8.4439855799602547E-4</v>
      </c>
      <c r="BS680">
        <f ca="1">Table14[[#This Row],[Return]]^2</f>
        <v>7.1300892474576716E-7</v>
      </c>
      <c r="BT680">
        <f ca="1">Table14[[#This Row],[Return Squared]]</f>
        <v>7.1300892474576716E-7</v>
      </c>
      <c r="BU680">
        <f ca="1">-LN(Table14[[#This Row],[Variance]])-(Table14[[#This Row],[Return Squared]]^2/Table14[[#This Row],[Variance]])</f>
        <v>14.153771186426541</v>
      </c>
      <c r="BW680" s="43">
        <v>38855</v>
      </c>
      <c r="BX680">
        <v>98.07</v>
      </c>
      <c r="BY680">
        <v>98.260002</v>
      </c>
      <c r="BZ680">
        <v>98.040001000000004</v>
      </c>
      <c r="CA680">
        <v>98.260002</v>
      </c>
      <c r="CB680">
        <v>61.891392000000003</v>
      </c>
      <c r="CC680">
        <v>224200</v>
      </c>
      <c r="CD680">
        <f ca="1">(AGG[[#This Row],[Close]]-OFFSET(AGG[[#This Row],[Close]],-1,0))/(OFFSET(AGG[[#This Row],[Close]],-1,0))</f>
        <v>4.1901278321947507E-3</v>
      </c>
      <c r="CF680" s="43">
        <v>43334</v>
      </c>
      <c r="CG680">
        <v>67.410004000000001</v>
      </c>
      <c r="CH680">
        <f ca="1">OFFSET(Table15[[#This Row],[Close]],-1,0)</f>
        <v>67.150002000000001</v>
      </c>
      <c r="CI680">
        <f ca="1">(Table15[[#This Row],[Close]]-Table15[[#This Row],[Offset Close]])/Table15[[#This Row],[Offset Close]]</f>
        <v>3.8719581869856097E-3</v>
      </c>
      <c r="CJ680">
        <f ca="1">Table15[[#This Row],[Return]]^2</f>
        <v>1.499206020176489E-5</v>
      </c>
      <c r="CK680">
        <f ca="1">R.Omega+R.Alpha*OFFSET(Table15[[#This Row],[Return Squared]],-1,0)+R.Beta*OFFSET(Table15[[#This Row],[Variance]],-1,0)</f>
        <v>0.16671486827426632</v>
      </c>
      <c r="CL680">
        <f ca="1">-LN(Table15[[#This Row],[Variance]])-(Table15[[#This Row],[Return Squared]]^2/Table15[[#This Row],[Variance]])</f>
        <v>1.7914703000473235</v>
      </c>
      <c r="CN680" s="43">
        <v>38099</v>
      </c>
      <c r="CO680">
        <v>46.73</v>
      </c>
      <c r="CP680">
        <v>47.363334999999999</v>
      </c>
      <c r="CQ680">
        <v>46.586666000000001</v>
      </c>
      <c r="CR680">
        <v>47.216667000000001</v>
      </c>
      <c r="CS680">
        <v>29.653503000000001</v>
      </c>
      <c r="CT680">
        <v>1066200</v>
      </c>
      <c r="CU680">
        <f ca="1">(EFA[[#This Row],[Close]]-OFFSET(EFA[[#This Row],[Close]],-1,0))/(OFFSET(EFA[[#This Row],[Close]],-1,0))</f>
        <v>7.1098184461493323E-3</v>
      </c>
      <c r="CW680" s="43">
        <v>43334</v>
      </c>
      <c r="CX680">
        <v>12.25</v>
      </c>
      <c r="CY680">
        <f ca="1">OFFSET(Table16[[#This Row],[Close]],-1,0)</f>
        <v>12.86</v>
      </c>
      <c r="CZ680">
        <f ca="1">(Table16[[#This Row],[Close]]-Table16[[#This Row],[Offset Close]])/Table16[[#This Row],[Offset Close]]</f>
        <v>-4.743390357698285E-2</v>
      </c>
      <c r="DA680">
        <f ca="1">Table16[[#This Row],[Return]]^2</f>
        <v>2.2499752085505063E-3</v>
      </c>
      <c r="DB680">
        <f ca="1">R.Omega+R.Alpha*OFFSET(Table15[[#This Row],[Return Squared]],-1,0)+R.Beta*OFFSET(Table15[[#This Row],[Variance]],-1,0)</f>
        <v>0.16671486827426632</v>
      </c>
      <c r="DC680">
        <f ca="1">-LN(Table16[[#This Row],[Variance]])-(Table16[[#This Row],[Return Squared]]^2/Table16[[#This Row],[Variance]])</f>
        <v>1.79143993584688</v>
      </c>
      <c r="DE680" s="43">
        <v>33833</v>
      </c>
      <c r="DF680">
        <v>14.32</v>
      </c>
      <c r="DG680">
        <v>15.54</v>
      </c>
      <c r="DH680">
        <v>13.83</v>
      </c>
      <c r="DI680">
        <v>14.61</v>
      </c>
      <c r="DJ680">
        <v>14.61</v>
      </c>
      <c r="DK680">
        <v>0</v>
      </c>
      <c r="DL680">
        <f ca="1">(VIX_7[[#This Row],[Close]]-OFFSET(VIX_7[[#This Row],[Close]],-1,0))/(OFFSET(VIX_7[[#This Row],[Close]],-1,0))</f>
        <v>-3.4106412005457509E-3</v>
      </c>
      <c r="DN680">
        <v>-3.9815191812947226E-4</v>
      </c>
      <c r="DO680">
        <v>-8.8492972376963609E-5</v>
      </c>
      <c r="DP680">
        <v>2.6134221192295631E-3</v>
      </c>
      <c r="DQ680">
        <v>3.8719581869856097E-3</v>
      </c>
      <c r="DR680">
        <v>8.4439855799602547E-4</v>
      </c>
    </row>
    <row r="681" spans="6:122" x14ac:dyDescent="0.3">
      <c r="F681" s="43">
        <v>43335</v>
      </c>
      <c r="G681">
        <v>2856.9799800000001</v>
      </c>
      <c r="H681">
        <f ca="1">OFFSET(Table11[[#This Row],[Close]],-1,0)</f>
        <v>2861.820068</v>
      </c>
      <c r="I681" s="159">
        <f ca="1">(Table11[[#This Row],[Close]]-Table11[[#This Row],[Offset Close]])/Table11[[#This Row],[Offset Close]]</f>
        <v>-1.6912621635861431E-3</v>
      </c>
      <c r="J681">
        <f ca="1">Table11[[#This Row],[SPX Return]]^2</f>
        <v>2.8603677059780819E-6</v>
      </c>
      <c r="K681" s="158">
        <f ca="1">Table11[[#This Row],[SPX Return]]-AVERAGE(Table11[SPX Return])</f>
        <v>-2.2438614044186277E-3</v>
      </c>
      <c r="L681">
        <f ca="1">Table11[[#This Row],[SPX Return]]/SQRT(Table11[[#This Row],[Variance]])</f>
        <v>-4.1425508825722801E-3</v>
      </c>
      <c r="M681">
        <f ca="1">_xlfn.RANK.EQ(Table11[[#This Row],[Residuals]],Table11[Residuals],1)</f>
        <v>394</v>
      </c>
      <c r="N681">
        <f ca="1">(Table11[[#This Row],[Rank]]-0.5)/COUNT(Table11[Rank])</f>
        <v>0.31304693715194909</v>
      </c>
      <c r="O681">
        <f ca="1">_xlfn.NORM.S.INV(Table11[[#This Row],[Percentile]])</f>
        <v>-0.48723207935071933</v>
      </c>
      <c r="P681">
        <f ca="1">((Table11[[#This Row],[Residuals]]-AVERAGE(L682:L1938))^2)</f>
        <v>3.0907713274307342E-5</v>
      </c>
      <c r="Q681">
        <f ca="1">COUNT(Table11[SPX Return])-Table11[[#This Row],[Lag]]</f>
        <v>593</v>
      </c>
      <c r="R681">
        <f t="shared" si="32"/>
        <v>665</v>
      </c>
      <c r="S681">
        <f t="shared" ca="1" si="30"/>
        <v>5.559347488384165E-2</v>
      </c>
      <c r="T681">
        <f t="shared" ca="1" si="31"/>
        <v>-5.7183300003078537E-2</v>
      </c>
      <c r="U681">
        <f ca="1">R.Omega+R.Alpha*OFFSET(Table11[[#This Row],[Return Squared]],-1,0)+R.Beta*OFFSET(Table11[[#This Row],[Variance]],-1,0)</f>
        <v>0.16668102523762471</v>
      </c>
      <c r="V681">
        <f ca="1">-LN(Table11[[#This Row],[Variance]])-(Table11[[#This Row],[Return Squared]]^2/Table11[[#This Row],[Variance]])</f>
        <v>1.7916733214640417</v>
      </c>
      <c r="X681" s="43">
        <v>11197</v>
      </c>
      <c r="Y681">
        <v>21.139999</v>
      </c>
      <c r="Z681">
        <v>21.139999</v>
      </c>
      <c r="AA681">
        <v>21.139999</v>
      </c>
      <c r="AB681">
        <v>21.139999</v>
      </c>
      <c r="AC681">
        <v>21.139999</v>
      </c>
      <c r="AD681">
        <v>0</v>
      </c>
      <c r="AE681">
        <f ca="1">(SPX[[#This Row],[Close]]-OFFSET(SPX[[#This Row],[Close]],-1,0))/(OFFSET(SPX[[#This Row],[Close]],-1,0))</f>
        <v>7.6262631077215976E-3</v>
      </c>
      <c r="AG681" s="43">
        <v>43335</v>
      </c>
      <c r="AH681">
        <v>2026.910034</v>
      </c>
      <c r="AI681">
        <f ca="1">OFFSET(Table12[[#This Row],[Close]],-1,0)</f>
        <v>2034.48999</v>
      </c>
      <c r="AJ681">
        <f ca="1">(Table12[[#This Row],[Close]]-Table12[[#This Row],[Offset Close]])/Table12[[#This Row],[Offset Close]]</f>
        <v>-3.7257278419934809E-3</v>
      </c>
      <c r="AK681">
        <f ca="1">Table12[[#This Row],[Return]]^2</f>
        <v>1.3881047952605401E-5</v>
      </c>
      <c r="AL681" cm="1">
        <f t="array" aca="1" ref="AL681" ca="1">M.Omega+M.Alpha*OFFSET(Table12[[#This Row],[Return Squared]],-1,0)+M.Beta*OFFSET(Table12[[#This Row],[Variance]],-1,0)</f>
        <v>0.16669699909107508</v>
      </c>
      <c r="AM681">
        <f ca="1">-LN(Table12[[#This Row],[Variance]])-(Table12[[#This Row],[Return Squared]]^2/Table12[[#This Row],[Variance]])</f>
        <v>1.7915774900847123</v>
      </c>
      <c r="AO681" s="43">
        <v>30546</v>
      </c>
      <c r="AP681">
        <v>53.080002</v>
      </c>
      <c r="AQ681">
        <v>53.080002</v>
      </c>
      <c r="AR681">
        <v>53.080002</v>
      </c>
      <c r="AS681">
        <v>53.080002</v>
      </c>
      <c r="AT681">
        <v>53.080002</v>
      </c>
      <c r="AU681">
        <v>0</v>
      </c>
      <c r="AV681">
        <f ca="1">(Table6[[#This Row],[Close]]-OFFSET(Table6[[#This Row],[Close]],-1,0))/(OFFSET(Table6[[#This Row],[Close]],-1,0))</f>
        <v>3.7695061483320743E-4</v>
      </c>
      <c r="AX681" s="43">
        <v>43335</v>
      </c>
      <c r="AY681">
        <v>1717.0500489999999</v>
      </c>
      <c r="AZ681">
        <f ca="1">OFFSET(Table13[[#This Row],[Close]],-1,0)</f>
        <v>1722.540039</v>
      </c>
      <c r="BA681">
        <f ca="1">(Table13[[#This Row],[Close]]-Table13[[#This Row],[Offset Close]])/Table13[[#This Row],[Offset Close]]</f>
        <v>-3.1871479766514932E-3</v>
      </c>
      <c r="BB681">
        <f ca="1">Table13[[#This Row],[Return]]^2</f>
        <v>1.0157912225073707E-5</v>
      </c>
      <c r="BC681">
        <f ca="1">R.Omega+R.Alpha*OFFSET(Table13[[#This Row],[Return Squared]],-1,0)+R.Beta*OFFSET(Table13[[#This Row],[Variance]],-1,0)</f>
        <v>0.1667140345895157</v>
      </c>
      <c r="BD681">
        <f ca="1">-LN(Table13[[#This Row],[Variance]])-(Table13[[#This Row],[Return Squared]]^2/Table13[[#This Row],[Variance]])</f>
        <v>1.7914753014513491</v>
      </c>
      <c r="BF681" s="43">
        <v>32990</v>
      </c>
      <c r="BG681">
        <v>158.720001</v>
      </c>
      <c r="BH681">
        <v>158.78999300000001</v>
      </c>
      <c r="BI681">
        <v>157.66000399999999</v>
      </c>
      <c r="BJ681">
        <v>157.820007</v>
      </c>
      <c r="BK681">
        <v>157.820007</v>
      </c>
      <c r="BL681">
        <v>1306300</v>
      </c>
      <c r="BM681">
        <f ca="1">(Table510[[#This Row],[Close]]-OFFSET(Table510[[#This Row],[Close]],-1,0))/(OFFSET(Table510[[#This Row],[Close]],-1,0))</f>
        <v>-5.7329365774065532E-3</v>
      </c>
      <c r="BO681" s="43">
        <v>43335</v>
      </c>
      <c r="BP681">
        <v>106.610001</v>
      </c>
      <c r="BQ681">
        <f ca="1">OFFSET(Table14[[#This Row],[Close]],-1,0)</f>
        <v>106.66999800000001</v>
      </c>
      <c r="BR681">
        <f ca="1">(Table14[[#This Row],[Close]]-Table14[[#This Row],[Offset Close]])/Table14[[#This Row],[Offset Close]]</f>
        <v>-5.6245430884895909E-4</v>
      </c>
      <c r="BS681">
        <f ca="1">Table14[[#This Row],[Return]]^2</f>
        <v>3.1635484954276025E-7</v>
      </c>
      <c r="BT681">
        <f ca="1">Table14[[#This Row],[Return Squared]]</f>
        <v>3.1635484954276025E-7</v>
      </c>
      <c r="BU681">
        <f ca="1">-LN(Table14[[#This Row],[Variance]])-(Table14[[#This Row],[Return Squared]]^2/Table14[[#This Row],[Variance]])</f>
        <v>14.966400995440932</v>
      </c>
      <c r="BW681" s="43">
        <v>38856</v>
      </c>
      <c r="BX681">
        <v>98.169998000000007</v>
      </c>
      <c r="BY681">
        <v>98.410004000000001</v>
      </c>
      <c r="BZ681">
        <v>98.129997000000003</v>
      </c>
      <c r="CA681">
        <v>98.239998</v>
      </c>
      <c r="CB681">
        <v>61.878815000000003</v>
      </c>
      <c r="CC681">
        <v>316800</v>
      </c>
      <c r="CD681">
        <f ca="1">(AGG[[#This Row],[Close]]-OFFSET(AGG[[#This Row],[Close]],-1,0))/(OFFSET(AGG[[#This Row],[Close]],-1,0))</f>
        <v>-2.0358232844326762E-4</v>
      </c>
      <c r="CF681" s="43">
        <v>43335</v>
      </c>
      <c r="CG681">
        <v>66.930000000000007</v>
      </c>
      <c r="CH681">
        <f ca="1">OFFSET(Table15[[#This Row],[Close]],-1,0)</f>
        <v>67.410004000000001</v>
      </c>
      <c r="CI681">
        <f ca="1">(Table15[[#This Row],[Close]]-Table15[[#This Row],[Offset Close]])/Table15[[#This Row],[Offset Close]]</f>
        <v>-7.120664167294722E-3</v>
      </c>
      <c r="CJ681">
        <f ca="1">Table15[[#This Row],[Return]]^2</f>
        <v>5.070385818339504E-5</v>
      </c>
      <c r="CK681">
        <f ca="1">R.Omega+R.Alpha*OFFSET(Table15[[#This Row],[Return Squared]],-1,0)+R.Beta*OFFSET(Table15[[#This Row],[Variance]],-1,0)</f>
        <v>0.16670510580703665</v>
      </c>
      <c r="CL681">
        <f ca="1">-LN(Table15[[#This Row],[Variance]])-(Table15[[#This Row],[Return Squared]]^2/Table15[[#This Row],[Variance]])</f>
        <v>1.791528845556231</v>
      </c>
      <c r="CN681" s="43">
        <v>38100</v>
      </c>
      <c r="CO681">
        <v>47.113334999999999</v>
      </c>
      <c r="CP681">
        <v>47.183334000000002</v>
      </c>
      <c r="CQ681">
        <v>46.853332999999999</v>
      </c>
      <c r="CR681">
        <v>47.150002000000001</v>
      </c>
      <c r="CS681">
        <v>29.611639</v>
      </c>
      <c r="CT681">
        <v>1048500</v>
      </c>
      <c r="CU681">
        <f ca="1">(EFA[[#This Row],[Close]]-OFFSET(EFA[[#This Row],[Close]],-1,0))/(OFFSET(EFA[[#This Row],[Close]],-1,0))</f>
        <v>-1.4118955071521762E-3</v>
      </c>
      <c r="CW681" s="43">
        <v>43335</v>
      </c>
      <c r="CX681">
        <v>12.41</v>
      </c>
      <c r="CY681">
        <f ca="1">OFFSET(Table16[[#This Row],[Close]],-1,0)</f>
        <v>12.25</v>
      </c>
      <c r="CZ681">
        <f ca="1">(Table16[[#This Row],[Close]]-Table16[[#This Row],[Offset Close]])/Table16[[#This Row],[Offset Close]]</f>
        <v>1.3061224489795929E-2</v>
      </c>
      <c r="DA681">
        <f ca="1">Table16[[#This Row],[Return]]^2</f>
        <v>1.7059558517284494E-4</v>
      </c>
      <c r="DB681">
        <f ca="1">R.Omega+R.Alpha*OFFSET(Table15[[#This Row],[Return Squared]],-1,0)+R.Beta*OFFSET(Table15[[#This Row],[Variance]],-1,0)</f>
        <v>0.16670510580703665</v>
      </c>
      <c r="DC681">
        <f ca="1">-LN(Table16[[#This Row],[Variance]])-(Table16[[#This Row],[Return Squared]]^2/Table16[[#This Row],[Variance]])</f>
        <v>1.7915286864011031</v>
      </c>
      <c r="DE681" s="43">
        <v>33834</v>
      </c>
      <c r="DF681">
        <v>14.67</v>
      </c>
      <c r="DG681">
        <v>14.81</v>
      </c>
      <c r="DH681">
        <v>13.84</v>
      </c>
      <c r="DI681">
        <v>13.84</v>
      </c>
      <c r="DJ681">
        <v>13.84</v>
      </c>
      <c r="DK681">
        <v>0</v>
      </c>
      <c r="DL681">
        <f ca="1">(VIX_7[[#This Row],[Close]]-OFFSET(VIX_7[[#This Row],[Close]],-1,0))/(OFFSET(VIX_7[[#This Row],[Close]],-1,0))</f>
        <v>-5.2703627652292924E-2</v>
      </c>
      <c r="DN681">
        <v>-1.6912621635861431E-3</v>
      </c>
      <c r="DO681">
        <v>-3.7257278419934809E-3</v>
      </c>
      <c r="DP681">
        <v>-3.1871479766514932E-3</v>
      </c>
      <c r="DQ681">
        <v>-7.120664167294722E-3</v>
      </c>
      <c r="DR681">
        <v>-5.6245430884895909E-4</v>
      </c>
    </row>
    <row r="682" spans="6:122" x14ac:dyDescent="0.3">
      <c r="F682" s="43">
        <v>43336</v>
      </c>
      <c r="G682">
        <v>2874.6899410000001</v>
      </c>
      <c r="H682">
        <f ca="1">OFFSET(Table11[[#This Row],[Close]],-1,0)</f>
        <v>2856.9799800000001</v>
      </c>
      <c r="I682" s="159">
        <f ca="1">(Table11[[#This Row],[Close]]-Table11[[#This Row],[Offset Close]])/Table11[[#This Row],[Offset Close]]</f>
        <v>6.1988397272563387E-3</v>
      </c>
      <c r="J682">
        <f ca="1">Table11[[#This Row],[SPX Return]]^2</f>
        <v>3.842561396421144E-5</v>
      </c>
      <c r="K682" s="158">
        <f ca="1">Table11[[#This Row],[SPX Return]]-AVERAGE(Table11[SPX Return])</f>
        <v>5.6462404864238537E-3</v>
      </c>
      <c r="L682">
        <f ca="1">Table11[[#This Row],[SPX Return]]/SQRT(Table11[[#This Row],[Variance]])</f>
        <v>1.5183460666002015E-2</v>
      </c>
      <c r="M682">
        <f ca="1">_xlfn.RANK.EQ(Table11[[#This Row],[Residuals]],Table11[Residuals],1)</f>
        <v>979</v>
      </c>
      <c r="N682">
        <f ca="1">(Table11[[#This Row],[Rank]]-0.5)/COUNT(Table11[Rank])</f>
        <v>0.77844073190135243</v>
      </c>
      <c r="O682">
        <f ca="1">_xlfn.NORM.S.INV(Table11[[#This Row],[Percentile]])</f>
        <v>0.76693773568919621</v>
      </c>
      <c r="P682">
        <f ca="1">((Table11[[#This Row],[Residuals]]-AVERAGE(L683:L1939))^2)</f>
        <v>1.9015953816033381E-4</v>
      </c>
      <c r="Q682">
        <f ca="1">COUNT(Table11[SPX Return])-Table11[[#This Row],[Lag]]</f>
        <v>592</v>
      </c>
      <c r="R682">
        <f t="shared" si="32"/>
        <v>666</v>
      </c>
      <c r="S682">
        <f t="shared" ca="1" si="30"/>
        <v>5.559347488384165E-2</v>
      </c>
      <c r="T682">
        <f t="shared" ca="1" si="31"/>
        <v>-5.7183300003078537E-2</v>
      </c>
      <c r="U682">
        <f ca="1">R.Omega+R.Alpha*OFFSET(Table11[[#This Row],[Return Squared]],-1,0)+R.Beta*OFFSET(Table11[[#This Row],[Variance]],-1,0)</f>
        <v>0.16667838275826358</v>
      </c>
      <c r="V682">
        <f ca="1">-LN(Table11[[#This Row],[Variance]])-(Table11[[#This Row],[Return Squared]]^2/Table11[[#This Row],[Variance]])</f>
        <v>1.791689166290616</v>
      </c>
      <c r="X682" s="43">
        <v>11198</v>
      </c>
      <c r="Y682">
        <v>21.129999000000002</v>
      </c>
      <c r="Z682">
        <v>21.129999000000002</v>
      </c>
      <c r="AA682">
        <v>21.129999000000002</v>
      </c>
      <c r="AB682">
        <v>21.129999000000002</v>
      </c>
      <c r="AC682">
        <v>21.129999000000002</v>
      </c>
      <c r="AD682">
        <v>0</v>
      </c>
      <c r="AE682">
        <f ca="1">(SPX[[#This Row],[Close]]-OFFSET(SPX[[#This Row],[Close]],-1,0))/(OFFSET(SPX[[#This Row],[Close]],-1,0))</f>
        <v>-4.7303691925425402E-4</v>
      </c>
      <c r="AG682" s="43">
        <v>43336</v>
      </c>
      <c r="AH682">
        <v>2035.099976</v>
      </c>
      <c r="AI682">
        <f ca="1">OFFSET(Table12[[#This Row],[Close]],-1,0)</f>
        <v>2026.910034</v>
      </c>
      <c r="AJ682">
        <f ca="1">(Table12[[#This Row],[Close]]-Table12[[#This Row],[Offset Close]])/Table12[[#This Row],[Offset Close]]</f>
        <v>4.0406045964642822E-3</v>
      </c>
      <c r="AK682">
        <f ca="1">Table12[[#This Row],[Return]]^2</f>
        <v>1.6326485504968286E-5</v>
      </c>
      <c r="AL682" cm="1">
        <f t="array" aca="1" ref="AL682" ca="1">M.Omega+M.Alpha*OFFSET(Table12[[#This Row],[Return Squared]],-1,0)+M.Beta*OFFSET(Table12[[#This Row],[Variance]],-1,0)</f>
        <v>0.16669231962574049</v>
      </c>
      <c r="AM682">
        <f ca="1">-LN(Table12[[#This Row],[Variance]])-(Table12[[#This Row],[Return Squared]]^2/Table12[[#This Row],[Variance]])</f>
        <v>1.7916055617186557</v>
      </c>
      <c r="AO682" s="43">
        <v>30547</v>
      </c>
      <c r="AP682">
        <v>53</v>
      </c>
      <c r="AQ682">
        <v>53</v>
      </c>
      <c r="AR682">
        <v>53</v>
      </c>
      <c r="AS682">
        <v>53</v>
      </c>
      <c r="AT682">
        <v>53</v>
      </c>
      <c r="AU682">
        <v>0</v>
      </c>
      <c r="AV682">
        <f ca="1">(Table6[[#This Row],[Close]]-OFFSET(Table6[[#This Row],[Close]],-1,0))/(OFFSET(Table6[[#This Row],[Close]],-1,0))</f>
        <v>-1.5071966274605708E-3</v>
      </c>
      <c r="AX682" s="43">
        <v>43336</v>
      </c>
      <c r="AY682">
        <v>1725.670044</v>
      </c>
      <c r="AZ682">
        <f ca="1">OFFSET(Table13[[#This Row],[Close]],-1,0)</f>
        <v>1717.0500489999999</v>
      </c>
      <c r="BA682">
        <f ca="1">(Table13[[#This Row],[Close]]-Table13[[#This Row],[Offset Close]])/Table13[[#This Row],[Offset Close]]</f>
        <v>5.0202351440019194E-3</v>
      </c>
      <c r="BB682">
        <f ca="1">Table13[[#This Row],[Return]]^2</f>
        <v>2.5202760901071971E-5</v>
      </c>
      <c r="BC682">
        <f ca="1">R.Omega+R.Alpha*OFFSET(Table13[[#This Row],[Return Squared]],-1,0)+R.Beta*OFFSET(Table13[[#This Row],[Variance]],-1,0)</f>
        <v>0.16670331369071706</v>
      </c>
      <c r="BD682">
        <f ca="1">-LN(Table13[[#This Row],[Variance]])-(Table13[[#This Row],[Return Squared]]^2/Table13[[#This Row],[Variance]])</f>
        <v>1.7915396074440511</v>
      </c>
      <c r="BF682" s="43">
        <v>32993</v>
      </c>
      <c r="BG682">
        <v>157.800003</v>
      </c>
      <c r="BH682">
        <v>158.08999600000001</v>
      </c>
      <c r="BI682">
        <v>157.41000399999999</v>
      </c>
      <c r="BJ682">
        <v>158.08999600000001</v>
      </c>
      <c r="BK682">
        <v>158.08999600000001</v>
      </c>
      <c r="BL682">
        <v>1227500</v>
      </c>
      <c r="BM682">
        <f ca="1">(Table510[[#This Row],[Close]]-OFFSET(Table510[[#This Row],[Close]],-1,0))/(OFFSET(Table510[[#This Row],[Close]],-1,0))</f>
        <v>1.7107400077609272E-3</v>
      </c>
      <c r="BO682" s="43">
        <v>43336</v>
      </c>
      <c r="BP682">
        <v>106.730003</v>
      </c>
      <c r="BQ682">
        <f ca="1">OFFSET(Table14[[#This Row],[Close]],-1,0)</f>
        <v>106.610001</v>
      </c>
      <c r="BR682">
        <f ca="1">(Table14[[#This Row],[Close]]-Table14[[#This Row],[Offset Close]])/Table14[[#This Row],[Offset Close]]</f>
        <v>1.1256167233316084E-3</v>
      </c>
      <c r="BS682">
        <f ca="1">Table14[[#This Row],[Return]]^2</f>
        <v>1.2670130078437867E-6</v>
      </c>
      <c r="BT682">
        <f ca="1">Table14[[#This Row],[Return Squared]]</f>
        <v>1.2670130078437867E-6</v>
      </c>
      <c r="BU682">
        <f ca="1">-LN(Table14[[#This Row],[Variance]])-(Table14[[#This Row],[Return Squared]]^2/Table14[[#This Row],[Variance]])</f>
        <v>13.578847123016358</v>
      </c>
      <c r="BW682" s="43">
        <v>38859</v>
      </c>
      <c r="BX682">
        <v>98.43</v>
      </c>
      <c r="BY682">
        <v>98.550003000000004</v>
      </c>
      <c r="BZ682">
        <v>98.169998000000007</v>
      </c>
      <c r="CA682">
        <v>98.260002</v>
      </c>
      <c r="CB682">
        <v>61.891392000000003</v>
      </c>
      <c r="CC682">
        <v>374300</v>
      </c>
      <c r="CD682">
        <f ca="1">(AGG[[#This Row],[Close]]-OFFSET(AGG[[#This Row],[Close]],-1,0))/(OFFSET(AGG[[#This Row],[Close]],-1,0))</f>
        <v>2.0362378264706532E-4</v>
      </c>
      <c r="CF682" s="43">
        <v>43336</v>
      </c>
      <c r="CG682">
        <v>67.319999999999993</v>
      </c>
      <c r="CH682">
        <f ca="1">OFFSET(Table15[[#This Row],[Close]],-1,0)</f>
        <v>66.930000000000007</v>
      </c>
      <c r="CI682">
        <f ca="1">(Table15[[#This Row],[Close]]-Table15[[#This Row],[Offset Close]])/Table15[[#This Row],[Offset Close]]</f>
        <v>5.8269834155085364E-3</v>
      </c>
      <c r="CJ682">
        <f ca="1">Table15[[#This Row],[Return]]^2</f>
        <v>3.3953735724611528E-5</v>
      </c>
      <c r="CK682">
        <f ca="1">R.Omega+R.Alpha*OFFSET(Table15[[#This Row],[Return Squared]],-1,0)+R.Beta*OFFSET(Table15[[#This Row],[Variance]],-1,0)</f>
        <v>0.16670720002947129</v>
      </c>
      <c r="CL682">
        <f ca="1">-LN(Table15[[#This Row],[Variance]])-(Table15[[#This Row],[Return Squared]]^2/Table15[[#This Row],[Variance]])</f>
        <v>1.7915162917041412</v>
      </c>
      <c r="CN682" s="43">
        <v>38103</v>
      </c>
      <c r="CO682">
        <v>47.450001</v>
      </c>
      <c r="CP682">
        <v>47.450001</v>
      </c>
      <c r="CQ682">
        <v>46.916668000000001</v>
      </c>
      <c r="CR682">
        <v>47.136665000000001</v>
      </c>
      <c r="CS682">
        <v>29.603263999999999</v>
      </c>
      <c r="CT682">
        <v>1864200</v>
      </c>
      <c r="CU682">
        <f ca="1">(EFA[[#This Row],[Close]]-OFFSET(EFA[[#This Row],[Close]],-1,0))/(OFFSET(EFA[[#This Row],[Close]],-1,0))</f>
        <v>-2.8286319054662888E-4</v>
      </c>
      <c r="CW682" s="43">
        <v>43336</v>
      </c>
      <c r="CX682">
        <v>11.99</v>
      </c>
      <c r="CY682">
        <f ca="1">OFFSET(Table16[[#This Row],[Close]],-1,0)</f>
        <v>12.41</v>
      </c>
      <c r="CZ682">
        <f ca="1">(Table16[[#This Row],[Close]]-Table16[[#This Row],[Offset Close]])/Table16[[#This Row],[Offset Close]]</f>
        <v>-3.38436744560838E-2</v>
      </c>
      <c r="DA682">
        <f ca="1">Table16[[#This Row],[Return]]^2</f>
        <v>1.1453943006893791E-3</v>
      </c>
      <c r="DB682">
        <f ca="1">R.Omega+R.Alpha*OFFSET(Table15[[#This Row],[Return Squared]],-1,0)+R.Beta*OFFSET(Table15[[#This Row],[Variance]],-1,0)</f>
        <v>0.16670720002947129</v>
      </c>
      <c r="DC682">
        <f ca="1">-LN(Table16[[#This Row],[Variance]])-(Table16[[#This Row],[Return Squared]]^2/Table16[[#This Row],[Variance]])</f>
        <v>1.7915084289648733</v>
      </c>
      <c r="DE682" s="43">
        <v>33835</v>
      </c>
      <c r="DF682">
        <v>14.67</v>
      </c>
      <c r="DG682">
        <v>14.84</v>
      </c>
      <c r="DH682">
        <v>13.91</v>
      </c>
      <c r="DI682">
        <v>14.35</v>
      </c>
      <c r="DJ682">
        <v>14.35</v>
      </c>
      <c r="DK682">
        <v>0</v>
      </c>
      <c r="DL682">
        <f ca="1">(VIX_7[[#This Row],[Close]]-OFFSET(VIX_7[[#This Row],[Close]],-1,0))/(OFFSET(VIX_7[[#This Row],[Close]],-1,0))</f>
        <v>3.6849710982658941E-2</v>
      </c>
      <c r="DN682">
        <v>6.1988397272563387E-3</v>
      </c>
      <c r="DO682">
        <v>4.0406045964642822E-3</v>
      </c>
      <c r="DP682">
        <v>5.0202351440019194E-3</v>
      </c>
      <c r="DQ682">
        <v>5.8269834155085364E-3</v>
      </c>
      <c r="DR682">
        <v>1.1256167233316084E-3</v>
      </c>
    </row>
    <row r="683" spans="6:122" x14ac:dyDescent="0.3">
      <c r="F683" s="43">
        <v>43339</v>
      </c>
      <c r="G683">
        <v>2896.73999</v>
      </c>
      <c r="H683">
        <f ca="1">OFFSET(Table11[[#This Row],[Close]],-1,0)</f>
        <v>2874.6899410000001</v>
      </c>
      <c r="I683" s="159">
        <f ca="1">(Table11[[#This Row],[Close]]-Table11[[#This Row],[Offset Close]])/Table11[[#This Row],[Offset Close]]</f>
        <v>7.6704094885201891E-3</v>
      </c>
      <c r="J683">
        <f ca="1">Table11[[#This Row],[SPX Return]]^2</f>
        <v>5.8835181721580548E-5</v>
      </c>
      <c r="K683" s="158">
        <f ca="1">Table11[[#This Row],[SPX Return]]-AVERAGE(Table11[SPX Return])</f>
        <v>7.1178102476877041E-3</v>
      </c>
      <c r="L683">
        <f ca="1">Table11[[#This Row],[SPX Return]]/SQRT(Table11[[#This Row],[Variance]])</f>
        <v>1.8787532163971513E-2</v>
      </c>
      <c r="M683">
        <f ca="1">_xlfn.RANK.EQ(Table11[[#This Row],[Residuals]],Table11[Residuals],1)</f>
        <v>1039</v>
      </c>
      <c r="N683">
        <f ca="1">(Table11[[#This Row],[Rank]]-0.5)/COUNT(Table11[Rank])</f>
        <v>0.82617342879872713</v>
      </c>
      <c r="O683">
        <f ca="1">_xlfn.NORM.S.INV(Table11[[#This Row],[Percentile]])</f>
        <v>0.93915115642176161</v>
      </c>
      <c r="P683">
        <f ca="1">((Table11[[#This Row],[Residuals]]-AVERAGE(L684:L1940))^2)</f>
        <v>3.0357442465181602E-4</v>
      </c>
      <c r="Q683">
        <f ca="1">COUNT(Table11[SPX Return])-Table11[[#This Row],[Lag]]</f>
        <v>591</v>
      </c>
      <c r="R683">
        <f t="shared" si="32"/>
        <v>667</v>
      </c>
      <c r="S683">
        <f t="shared" ca="1" si="30"/>
        <v>5.559347488384165E-2</v>
      </c>
      <c r="T683">
        <f t="shared" ca="1" si="31"/>
        <v>-5.7183300003078537E-2</v>
      </c>
      <c r="U683">
        <f ca="1">R.Omega+R.Alpha*OFFSET(Table11[[#This Row],[Return Squared]],-1,0)+R.Beta*OFFSET(Table11[[#This Row],[Variance]],-1,0)</f>
        <v>0.16668542433427536</v>
      </c>
      <c r="V683">
        <f ca="1">-LN(Table11[[#This Row],[Variance]])-(Table11[[#This Row],[Return Squared]]^2/Table11[[#This Row],[Variance]])</f>
        <v>1.7916469087880948</v>
      </c>
      <c r="X683" s="43">
        <v>11199</v>
      </c>
      <c r="Y683">
        <v>21.370000999999998</v>
      </c>
      <c r="Z683">
        <v>21.370000999999998</v>
      </c>
      <c r="AA683">
        <v>21.370000999999998</v>
      </c>
      <c r="AB683">
        <v>21.370000999999998</v>
      </c>
      <c r="AC683">
        <v>21.370000999999998</v>
      </c>
      <c r="AD683">
        <v>0</v>
      </c>
      <c r="AE683">
        <f ca="1">(SPX[[#This Row],[Close]]-OFFSET(SPX[[#This Row],[Close]],-1,0))/(OFFSET(SPX[[#This Row],[Close]],-1,0))</f>
        <v>1.1358353590078113E-2</v>
      </c>
      <c r="AG683" s="43">
        <v>43339</v>
      </c>
      <c r="AH683">
        <v>2044.0600589999999</v>
      </c>
      <c r="AI683">
        <f ca="1">OFFSET(Table12[[#This Row],[Close]],-1,0)</f>
        <v>2035.099976</v>
      </c>
      <c r="AJ683">
        <f ca="1">(Table12[[#This Row],[Close]]-Table12[[#This Row],[Offset Close]])/Table12[[#This Row],[Offset Close]]</f>
        <v>4.402772888637654E-3</v>
      </c>
      <c r="AK683">
        <f ca="1">Table12[[#This Row],[Return]]^2</f>
        <v>1.9384409108922753E-5</v>
      </c>
      <c r="AL683" cm="1">
        <f t="array" aca="1" ref="AL683" ca="1">M.Omega+M.Alpha*OFFSET(Table12[[#This Row],[Return Squared]],-1,0)+M.Beta*OFFSET(Table12[[#This Row],[Variance]],-1,0)</f>
        <v>0.1666896553593944</v>
      </c>
      <c r="AM683">
        <f ca="1">-LN(Table12[[#This Row],[Variance]])-(Table12[[#This Row],[Return Squared]]^2/Table12[[#This Row],[Variance]])</f>
        <v>1.7916215443292329</v>
      </c>
      <c r="AO683" s="43">
        <v>30550</v>
      </c>
      <c r="AP683">
        <v>52.970001000000003</v>
      </c>
      <c r="AQ683">
        <v>52.970001000000003</v>
      </c>
      <c r="AR683">
        <v>52.970001000000003</v>
      </c>
      <c r="AS683">
        <v>52.970001000000003</v>
      </c>
      <c r="AT683">
        <v>52.970001000000003</v>
      </c>
      <c r="AU683">
        <v>0</v>
      </c>
      <c r="AV683">
        <f ca="1">(Table6[[#This Row],[Close]]-OFFSET(Table6[[#This Row],[Close]],-1,0))/(OFFSET(Table6[[#This Row],[Close]],-1,0))</f>
        <v>-5.6601886792446337E-4</v>
      </c>
      <c r="AX683" s="43">
        <v>43339</v>
      </c>
      <c r="AY683">
        <v>1728.410034</v>
      </c>
      <c r="AZ683">
        <f ca="1">OFFSET(Table13[[#This Row],[Close]],-1,0)</f>
        <v>1725.670044</v>
      </c>
      <c r="BA683">
        <f ca="1">(Table13[[#This Row],[Close]]-Table13[[#This Row],[Offset Close]])/Table13[[#This Row],[Offset Close]]</f>
        <v>1.5877832552791502E-3</v>
      </c>
      <c r="BB683">
        <f ca="1">Table13[[#This Row],[Return]]^2</f>
        <v>2.5210556657448548E-6</v>
      </c>
      <c r="BC683">
        <f ca="1">R.Omega+R.Alpha*OFFSET(Table13[[#This Row],[Return Squared]],-1,0)+R.Beta*OFFSET(Table13[[#This Row],[Variance]],-1,0)</f>
        <v>0.166699570273727</v>
      </c>
      <c r="BD683">
        <f ca="1">-LN(Table13[[#This Row],[Variance]])-(Table13[[#This Row],[Return Squared]]^2/Table13[[#This Row],[Variance]])</f>
        <v>1.7915620670326542</v>
      </c>
      <c r="BF683" s="43">
        <v>32994</v>
      </c>
      <c r="BG683">
        <v>158.08999600000001</v>
      </c>
      <c r="BH683">
        <v>158.53999300000001</v>
      </c>
      <c r="BI683">
        <v>158.08999600000001</v>
      </c>
      <c r="BJ683">
        <v>158.490005</v>
      </c>
      <c r="BK683">
        <v>158.490005</v>
      </c>
      <c r="BL683">
        <v>1490200</v>
      </c>
      <c r="BM683">
        <f ca="1">(Table510[[#This Row],[Close]]-OFFSET(Table510[[#This Row],[Close]],-1,0))/(OFFSET(Table510[[#This Row],[Close]],-1,0))</f>
        <v>2.530261307616093E-3</v>
      </c>
      <c r="BO683" s="43">
        <v>43339</v>
      </c>
      <c r="BP683">
        <v>106.589996</v>
      </c>
      <c r="BQ683">
        <f ca="1">OFFSET(Table14[[#This Row],[Close]],-1,0)</f>
        <v>106.730003</v>
      </c>
      <c r="BR683">
        <f ca="1">(Table14[[#This Row],[Close]]-Table14[[#This Row],[Offset Close]])/Table14[[#This Row],[Offset Close]]</f>
        <v>-1.3117867147440922E-3</v>
      </c>
      <c r="BS683">
        <f ca="1">Table14[[#This Row],[Return]]^2</f>
        <v>1.7207843849790981E-6</v>
      </c>
      <c r="BT683">
        <f ca="1">Table14[[#This Row],[Return Squared]]</f>
        <v>1.7207843849790981E-6</v>
      </c>
      <c r="BU683">
        <f ca="1">-LN(Table14[[#This Row],[Variance]])-(Table14[[#This Row],[Return Squared]]^2/Table14[[#This Row],[Variance]])</f>
        <v>13.272728612529606</v>
      </c>
      <c r="BW683" s="43">
        <v>38860</v>
      </c>
      <c r="BX683">
        <v>98.050003000000004</v>
      </c>
      <c r="BY683">
        <v>98.199996999999996</v>
      </c>
      <c r="BZ683">
        <v>97.910004000000001</v>
      </c>
      <c r="CA683">
        <v>97.989998</v>
      </c>
      <c r="CB683">
        <v>61.721302000000001</v>
      </c>
      <c r="CC683">
        <v>246100</v>
      </c>
      <c r="CD683">
        <f ca="1">(AGG[[#This Row],[Close]]-OFFSET(AGG[[#This Row],[Close]],-1,0))/(OFFSET(AGG[[#This Row],[Close]],-1,0))</f>
        <v>-2.7478525799337979E-3</v>
      </c>
      <c r="CF683" s="43">
        <v>43339</v>
      </c>
      <c r="CG683">
        <v>68.220000999999996</v>
      </c>
      <c r="CH683">
        <f ca="1">OFFSET(Table15[[#This Row],[Close]],-1,0)</f>
        <v>67.319999999999993</v>
      </c>
      <c r="CI683">
        <f ca="1">(Table15[[#This Row],[Close]]-Table15[[#This Row],[Offset Close]])/Table15[[#This Row],[Offset Close]]</f>
        <v>1.3368998811645919E-2</v>
      </c>
      <c r="CJ683">
        <f ca="1">Table15[[#This Row],[Return]]^2</f>
        <v>1.7873012922579E-4</v>
      </c>
      <c r="CK683">
        <f ca="1">R.Omega+R.Alpha*OFFSET(Table15[[#This Row],[Return Squared]],-1,0)+R.Beta*OFFSET(Table15[[#This Row],[Variance]],-1,0)</f>
        <v>0.16670447845456085</v>
      </c>
      <c r="CL683">
        <f ca="1">-LN(Table15[[#This Row],[Variance]])-(Table15[[#This Row],[Return Squared]]^2/Table15[[#This Row],[Variance]])</f>
        <v>1.7915324326086808</v>
      </c>
      <c r="CN683" s="43">
        <v>38104</v>
      </c>
      <c r="CO683">
        <v>47.003334000000002</v>
      </c>
      <c r="CP683">
        <v>47.363334999999999</v>
      </c>
      <c r="CQ683">
        <v>47.003334000000002</v>
      </c>
      <c r="CR683">
        <v>47.183334000000002</v>
      </c>
      <c r="CS683">
        <v>29.632580000000001</v>
      </c>
      <c r="CT683">
        <v>1936800</v>
      </c>
      <c r="CU683">
        <f ca="1">(EFA[[#This Row],[Close]]-OFFSET(EFA[[#This Row],[Close]],-1,0))/(OFFSET(EFA[[#This Row],[Close]],-1,0))</f>
        <v>9.9007853016333264E-4</v>
      </c>
      <c r="CW683" s="43">
        <v>43339</v>
      </c>
      <c r="CX683">
        <v>12.16</v>
      </c>
      <c r="CY683">
        <f ca="1">OFFSET(Table16[[#This Row],[Close]],-1,0)</f>
        <v>11.99</v>
      </c>
      <c r="CZ683">
        <f ca="1">(Table16[[#This Row],[Close]]-Table16[[#This Row],[Offset Close]])/Table16[[#This Row],[Offset Close]]</f>
        <v>1.4178482068390319E-2</v>
      </c>
      <c r="DA683">
        <f ca="1">Table16[[#This Row],[Return]]^2</f>
        <v>2.010293537636658E-4</v>
      </c>
      <c r="DB683">
        <f ca="1">R.Omega+R.Alpha*OFFSET(Table15[[#This Row],[Return Squared]],-1,0)+R.Beta*OFFSET(Table15[[#This Row],[Variance]],-1,0)</f>
        <v>0.16670447845456085</v>
      </c>
      <c r="DC683">
        <f ca="1">-LN(Table16[[#This Row],[Variance]])-(Table16[[#This Row],[Return Squared]]^2/Table16[[#This Row],[Variance]])</f>
        <v>1.7915323818101536</v>
      </c>
      <c r="DE683" s="43">
        <v>33836</v>
      </c>
      <c r="DF683">
        <v>14.37</v>
      </c>
      <c r="DG683">
        <v>14.72</v>
      </c>
      <c r="DH683">
        <v>14.13</v>
      </c>
      <c r="DI683">
        <v>14.48</v>
      </c>
      <c r="DJ683">
        <v>14.48</v>
      </c>
      <c r="DK683">
        <v>0</v>
      </c>
      <c r="DL683">
        <f ca="1">(VIX_7[[#This Row],[Close]]-OFFSET(VIX_7[[#This Row],[Close]],-1,0))/(OFFSET(VIX_7[[#This Row],[Close]],-1,0))</f>
        <v>9.0592334494774066E-3</v>
      </c>
      <c r="DN683">
        <v>7.6704094885201891E-3</v>
      </c>
      <c r="DO683">
        <v>4.402772888637654E-3</v>
      </c>
      <c r="DP683">
        <v>1.5877832552791502E-3</v>
      </c>
      <c r="DQ683">
        <v>1.3368998811645919E-2</v>
      </c>
      <c r="DR683">
        <v>-1.3117867147440922E-3</v>
      </c>
    </row>
    <row r="684" spans="6:122" x14ac:dyDescent="0.3">
      <c r="F684" s="43">
        <v>43340</v>
      </c>
      <c r="G684">
        <v>2897.5200199999999</v>
      </c>
      <c r="H684">
        <f ca="1">OFFSET(Table11[[#This Row],[Close]],-1,0)</f>
        <v>2896.73999</v>
      </c>
      <c r="I684" s="159">
        <f ca="1">(Table11[[#This Row],[Close]]-Table11[[#This Row],[Offset Close]])/Table11[[#This Row],[Offset Close]]</f>
        <v>2.6927856925118674E-4</v>
      </c>
      <c r="J684">
        <f ca="1">Table11[[#This Row],[SPX Return]]^2</f>
        <v>7.251094785796617E-8</v>
      </c>
      <c r="K684" s="158">
        <f ca="1">Table11[[#This Row],[SPX Return]]-AVERAGE(Table11[SPX Return])</f>
        <v>-2.8332067158129805E-4</v>
      </c>
      <c r="L684">
        <f ca="1">Table11[[#This Row],[SPX Return]]/SQRT(Table11[[#This Row],[Variance]])</f>
        <v>6.5953813313978304E-4</v>
      </c>
      <c r="M684">
        <f ca="1">_xlfn.RANK.EQ(Table11[[#This Row],[Residuals]],Table11[Residuals],1)</f>
        <v>582</v>
      </c>
      <c r="N684">
        <f ca="1">(Table11[[#This Row],[Rank]]-0.5)/COUNT(Table11[Rank])</f>
        <v>0.46260938743038982</v>
      </c>
      <c r="O684">
        <f ca="1">_xlfn.NORM.S.INV(Table11[[#This Row],[Percentile]])</f>
        <v>-9.3862006636925302E-2</v>
      </c>
      <c r="P684">
        <f ca="1">((Table11[[#This Row],[Residuals]]-AVERAGE(L685:L1941))^2)</f>
        <v>4.9815789921645886E-7</v>
      </c>
      <c r="Q684">
        <f ca="1">COUNT(Table11[SPX Return])-Table11[[#This Row],[Lag]]</f>
        <v>590</v>
      </c>
      <c r="R684">
        <f t="shared" si="32"/>
        <v>668</v>
      </c>
      <c r="S684">
        <f t="shared" ca="1" si="30"/>
        <v>5.559347488384165E-2</v>
      </c>
      <c r="T684">
        <f t="shared" ca="1" si="31"/>
        <v>-5.7183300003078537E-2</v>
      </c>
      <c r="U684">
        <f ca="1">R.Omega+R.Alpha*OFFSET(Table11[[#This Row],[Return Squared]],-1,0)+R.Beta*OFFSET(Table11[[#This Row],[Variance]],-1,0)</f>
        <v>0.16669545582942294</v>
      </c>
      <c r="V684">
        <f ca="1">-LN(Table11[[#This Row],[Variance]])-(Table11[[#This Row],[Return Squared]]^2/Table11[[#This Row],[Variance]])</f>
        <v>1.7915867491684541</v>
      </c>
      <c r="X684" s="43">
        <v>11203</v>
      </c>
      <c r="Y684">
        <v>21.379999000000002</v>
      </c>
      <c r="Z684">
        <v>21.379999000000002</v>
      </c>
      <c r="AA684">
        <v>21.379999000000002</v>
      </c>
      <c r="AB684">
        <v>21.379999000000002</v>
      </c>
      <c r="AC684">
        <v>21.379999000000002</v>
      </c>
      <c r="AD684">
        <v>0</v>
      </c>
      <c r="AE684">
        <f ca="1">(SPX[[#This Row],[Close]]-OFFSET(SPX[[#This Row],[Close]],-1,0))/(OFFSET(SPX[[#This Row],[Close]],-1,0))</f>
        <v>4.6785210726022245E-4</v>
      </c>
      <c r="AG684" s="43">
        <v>43340</v>
      </c>
      <c r="AH684">
        <v>2043.9399410000001</v>
      </c>
      <c r="AI684">
        <f ca="1">OFFSET(Table12[[#This Row],[Close]],-1,0)</f>
        <v>2044.0600589999999</v>
      </c>
      <c r="AJ684">
        <f ca="1">(Table12[[#This Row],[Close]]-Table12[[#This Row],[Offset Close]])/Table12[[#This Row],[Offset Close]]</f>
        <v>-5.8764418134849101E-5</v>
      </c>
      <c r="AK684">
        <f ca="1">Table12[[#This Row],[Return]]^2</f>
        <v>3.4532568387273819E-9</v>
      </c>
      <c r="AL684" cm="1">
        <f t="array" aca="1" ref="AL684" ca="1">M.Omega+M.Alpha*OFFSET(Table12[[#This Row],[Return Squared]],-1,0)+M.Beta*OFFSET(Table12[[#This Row],[Variance]],-1,0)</f>
        <v>0.16668855485385309</v>
      </c>
      <c r="AM684">
        <f ca="1">-LN(Table12[[#This Row],[Variance]])-(Table12[[#This Row],[Return Squared]]^2/Table12[[#This Row],[Variance]])</f>
        <v>1.7916281487278507</v>
      </c>
      <c r="AO684" s="43">
        <v>30551</v>
      </c>
      <c r="AP684">
        <v>52.529998999999997</v>
      </c>
      <c r="AQ684">
        <v>52.529998999999997</v>
      </c>
      <c r="AR684">
        <v>52.529998999999997</v>
      </c>
      <c r="AS684">
        <v>52.529998999999997</v>
      </c>
      <c r="AT684">
        <v>52.529998999999997</v>
      </c>
      <c r="AU684">
        <v>0</v>
      </c>
      <c r="AV684">
        <f ca="1">(Table6[[#This Row],[Close]]-OFFSET(Table6[[#This Row],[Close]],-1,0))/(OFFSET(Table6[[#This Row],[Close]],-1,0))</f>
        <v>-8.3066262354800947E-3</v>
      </c>
      <c r="AX684" s="43">
        <v>43340</v>
      </c>
      <c r="AY684">
        <v>1728.420044</v>
      </c>
      <c r="AZ684">
        <f ca="1">OFFSET(Table13[[#This Row],[Close]],-1,0)</f>
        <v>1728.410034</v>
      </c>
      <c r="BA684">
        <f ca="1">(Table13[[#This Row],[Close]]-Table13[[#This Row],[Offset Close]])/Table13[[#This Row],[Offset Close]]</f>
        <v>5.7914498313804958E-6</v>
      </c>
      <c r="BB684">
        <f ca="1">Table13[[#This Row],[Return]]^2</f>
        <v>3.3540891149397173E-11</v>
      </c>
      <c r="BC684">
        <f ca="1">R.Omega+R.Alpha*OFFSET(Table13[[#This Row],[Return Squared]],-1,0)+R.Beta*OFFSET(Table13[[#This Row],[Variance]],-1,0)</f>
        <v>0.16669127945552514</v>
      </c>
      <c r="BD684">
        <f ca="1">-LN(Table13[[#This Row],[Variance]])-(Table13[[#This Row],[Return Squared]]^2/Table13[[#This Row],[Variance]])</f>
        <v>1.7916118033980395</v>
      </c>
      <c r="BF684" s="43">
        <v>32995</v>
      </c>
      <c r="BG684">
        <v>158.5</v>
      </c>
      <c r="BH684">
        <v>159.13999899999999</v>
      </c>
      <c r="BI684">
        <v>158.5</v>
      </c>
      <c r="BJ684">
        <v>159.13000500000001</v>
      </c>
      <c r="BK684">
        <v>159.13000500000001</v>
      </c>
      <c r="BL684">
        <v>1416100</v>
      </c>
      <c r="BM684">
        <f ca="1">(Table510[[#This Row],[Close]]-OFFSET(Table510[[#This Row],[Close]],-1,0))/(OFFSET(Table510[[#This Row],[Close]],-1,0))</f>
        <v>4.0381095325223489E-3</v>
      </c>
      <c r="BO684" s="43">
        <v>43340</v>
      </c>
      <c r="BP684">
        <v>106.389999</v>
      </c>
      <c r="BQ684">
        <f ca="1">OFFSET(Table14[[#This Row],[Close]],-1,0)</f>
        <v>106.589996</v>
      </c>
      <c r="BR684">
        <f ca="1">(Table14[[#This Row],[Close]]-Table14[[#This Row],[Offset Close]])/Table14[[#This Row],[Offset Close]]</f>
        <v>-1.8763205507578422E-3</v>
      </c>
      <c r="BS684">
        <f ca="1">Table14[[#This Row],[Return]]^2</f>
        <v>3.5205788091962125E-6</v>
      </c>
      <c r="BT684">
        <f ca="1">Table14[[#This Row],[Return Squared]]</f>
        <v>3.5205788091962125E-6</v>
      </c>
      <c r="BU684">
        <f ca="1">-LN(Table14[[#This Row],[Variance]])-(Table14[[#This Row],[Return Squared]]^2/Table14[[#This Row],[Variance]])</f>
        <v>12.556881626862575</v>
      </c>
      <c r="BW684" s="43">
        <v>38861</v>
      </c>
      <c r="BX684">
        <v>98.190002000000007</v>
      </c>
      <c r="BY684">
        <v>98.419998000000007</v>
      </c>
      <c r="BZ684">
        <v>98.010002</v>
      </c>
      <c r="CA684">
        <v>98.010002</v>
      </c>
      <c r="CB684">
        <v>61.733882999999999</v>
      </c>
      <c r="CC684">
        <v>192300</v>
      </c>
      <c r="CD684">
        <f ca="1">(AGG[[#This Row],[Close]]-OFFSET(AGG[[#This Row],[Close]],-1,0))/(OFFSET(AGG[[#This Row],[Close]],-1,0))</f>
        <v>2.041432840931391E-4</v>
      </c>
      <c r="CF684" s="43">
        <v>43340</v>
      </c>
      <c r="CG684">
        <v>68.160004000000001</v>
      </c>
      <c r="CH684">
        <f ca="1">OFFSET(Table15[[#This Row],[Close]],-1,0)</f>
        <v>68.220000999999996</v>
      </c>
      <c r="CI684">
        <f ca="1">(Table15[[#This Row],[Close]]-Table15[[#This Row],[Offset Close]])/Table15[[#This Row],[Offset Close]]</f>
        <v>-8.7946348754811129E-4</v>
      </c>
      <c r="CJ684">
        <f ca="1">Table15[[#This Row],[Return]]^2</f>
        <v>7.7345602593028689E-7</v>
      </c>
      <c r="CK684">
        <f ca="1">R.Omega+R.Alpha*OFFSET(Table15[[#This Row],[Return Squared]],-1,0)+R.Beta*OFFSET(Table15[[#This Row],[Variance]],-1,0)</f>
        <v>0.16673876745049881</v>
      </c>
      <c r="CL684">
        <f ca="1">-LN(Table15[[#This Row],[Variance]])-(Table15[[#This Row],[Return Squared]]^2/Table15[[#This Row],[Variance]])</f>
        <v>1.7913269580679108</v>
      </c>
      <c r="CN684" s="43">
        <v>38105</v>
      </c>
      <c r="CO684">
        <v>47.003334000000002</v>
      </c>
      <c r="CP684">
        <v>47.003334000000002</v>
      </c>
      <c r="CQ684">
        <v>46.25</v>
      </c>
      <c r="CR684">
        <v>46.313332000000003</v>
      </c>
      <c r="CS684">
        <v>29.086189000000001</v>
      </c>
      <c r="CT684">
        <v>2226900</v>
      </c>
      <c r="CU684">
        <f ca="1">(EFA[[#This Row],[Close]]-OFFSET(EFA[[#This Row],[Close]],-1,0))/(OFFSET(EFA[[#This Row],[Close]],-1,0))</f>
        <v>-1.843875636257496E-2</v>
      </c>
      <c r="CW684" s="43">
        <v>43340</v>
      </c>
      <c r="CX684">
        <v>12.5</v>
      </c>
      <c r="CY684">
        <f ca="1">OFFSET(Table16[[#This Row],[Close]],-1,0)</f>
        <v>12.16</v>
      </c>
      <c r="CZ684">
        <f ca="1">(Table16[[#This Row],[Close]]-Table16[[#This Row],[Offset Close]])/Table16[[#This Row],[Offset Close]]</f>
        <v>2.796052631578946E-2</v>
      </c>
      <c r="DA684">
        <f ca="1">Table16[[#This Row],[Return]]^2</f>
        <v>7.8179103185595494E-4</v>
      </c>
      <c r="DB684">
        <f ca="1">R.Omega+R.Alpha*OFFSET(Table15[[#This Row],[Return Squared]],-1,0)+R.Beta*OFFSET(Table15[[#This Row],[Variance]],-1,0)</f>
        <v>0.16673876745049881</v>
      </c>
      <c r="DC684">
        <f ca="1">-LN(Table16[[#This Row],[Variance]])-(Table16[[#This Row],[Return Squared]]^2/Table16[[#This Row],[Variance]])</f>
        <v>1.7913232924739484</v>
      </c>
      <c r="DE684" s="43">
        <v>33837</v>
      </c>
      <c r="DF684">
        <v>13.74</v>
      </c>
      <c r="DG684">
        <v>15.48</v>
      </c>
      <c r="DH684">
        <v>13.4</v>
      </c>
      <c r="DI684">
        <v>15.01</v>
      </c>
      <c r="DJ684">
        <v>15.01</v>
      </c>
      <c r="DK684">
        <v>0</v>
      </c>
      <c r="DL684">
        <f ca="1">(VIX_7[[#This Row],[Close]]-OFFSET(VIX_7[[#This Row],[Close]],-1,0))/(OFFSET(VIX_7[[#This Row],[Close]],-1,0))</f>
        <v>3.6602209944751336E-2</v>
      </c>
      <c r="DN684">
        <v>2.6927856925118674E-4</v>
      </c>
      <c r="DO684">
        <v>-5.8764418134849101E-5</v>
      </c>
      <c r="DP684">
        <v>5.7914498313804958E-6</v>
      </c>
      <c r="DQ684">
        <v>-8.7946348754811129E-4</v>
      </c>
      <c r="DR684">
        <v>-1.8763205507578422E-3</v>
      </c>
    </row>
    <row r="685" spans="6:122" x14ac:dyDescent="0.3">
      <c r="F685" s="43">
        <v>43341</v>
      </c>
      <c r="G685">
        <v>2914.040039</v>
      </c>
      <c r="H685">
        <f ca="1">OFFSET(Table11[[#This Row],[Close]],-1,0)</f>
        <v>2897.5200199999999</v>
      </c>
      <c r="I685" s="159">
        <f ca="1">(Table11[[#This Row],[Close]]-Table11[[#This Row],[Offset Close]])/Table11[[#This Row],[Offset Close]]</f>
        <v>5.701433945571167E-3</v>
      </c>
      <c r="J685">
        <f ca="1">Table11[[#This Row],[SPX Return]]^2</f>
        <v>3.2506349035711205E-5</v>
      </c>
      <c r="K685" s="158">
        <f ca="1">Table11[[#This Row],[SPX Return]]-AVERAGE(Table11[SPX Return])</f>
        <v>5.148834704738682E-3</v>
      </c>
      <c r="L685">
        <f ca="1">Table11[[#This Row],[SPX Return]]/SQRT(Table11[[#This Row],[Variance]])</f>
        <v>1.3964719169563438E-2</v>
      </c>
      <c r="M685">
        <f ca="1">_xlfn.RANK.EQ(Table11[[#This Row],[Residuals]],Table11[Residuals],1)</f>
        <v>960</v>
      </c>
      <c r="N685">
        <f ca="1">(Table11[[#This Row],[Rank]]-0.5)/COUNT(Table11[Rank])</f>
        <v>0.76332537788385046</v>
      </c>
      <c r="O685">
        <f ca="1">_xlfn.NORM.S.INV(Table11[[#This Row],[Percentile]])</f>
        <v>0.71704027801197212</v>
      </c>
      <c r="P685">
        <f ca="1">((Table11[[#This Row],[Residuals]]-AVERAGE(L686:L1942))^2)</f>
        <v>1.59284732296025E-4</v>
      </c>
      <c r="Q685">
        <f ca="1">COUNT(Table11[SPX Return])-Table11[[#This Row],[Lag]]</f>
        <v>589</v>
      </c>
      <c r="R685">
        <f t="shared" si="32"/>
        <v>669</v>
      </c>
      <c r="S685">
        <f t="shared" ca="1" si="30"/>
        <v>5.559347488384165E-2</v>
      </c>
      <c r="T685">
        <f t="shared" ca="1" si="31"/>
        <v>-5.7183300003078537E-2</v>
      </c>
      <c r="U685">
        <f ca="1">R.Omega+R.Alpha*OFFSET(Table11[[#This Row],[Return Squared]],-1,0)+R.Beta*OFFSET(Table11[[#This Row],[Variance]],-1,0)</f>
        <v>0.16668778720833283</v>
      </c>
      <c r="V685">
        <f ca="1">-LN(Table11[[#This Row],[Variance]])-(Table11[[#This Row],[Return Squared]]^2/Table11[[#This Row],[Variance]])</f>
        <v>1.7916327476675979</v>
      </c>
      <c r="X685" s="43">
        <v>11204</v>
      </c>
      <c r="Y685">
        <v>21.17</v>
      </c>
      <c r="Z685">
        <v>21.17</v>
      </c>
      <c r="AA685">
        <v>21.17</v>
      </c>
      <c r="AB685">
        <v>21.17</v>
      </c>
      <c r="AC685">
        <v>21.17</v>
      </c>
      <c r="AD685">
        <v>0</v>
      </c>
      <c r="AE685">
        <f ca="1">(SPX[[#This Row],[Close]]-OFFSET(SPX[[#This Row],[Close]],-1,0))/(OFFSET(SPX[[#This Row],[Close]],-1,0))</f>
        <v>-9.822217484668723E-3</v>
      </c>
      <c r="AG685" s="43">
        <v>43341</v>
      </c>
      <c r="AH685">
        <v>2050.2299800000001</v>
      </c>
      <c r="AI685">
        <f ca="1">OFFSET(Table12[[#This Row],[Close]],-1,0)</f>
        <v>2043.9399410000001</v>
      </c>
      <c r="AJ685">
        <f ca="1">(Table12[[#This Row],[Close]]-Table12[[#This Row],[Offset Close]])/Table12[[#This Row],[Offset Close]]</f>
        <v>3.0774089168797052E-3</v>
      </c>
      <c r="AK685">
        <f ca="1">Table12[[#This Row],[Return]]^2</f>
        <v>9.4704456416907205E-6</v>
      </c>
      <c r="AL685" cm="1">
        <f t="array" aca="1" ref="AL685" ca="1">M.Omega+M.Alpha*OFFSET(Table12[[#This Row],[Return Squared]],-1,0)+M.Beta*OFFSET(Table12[[#This Row],[Variance]],-1,0)</f>
        <v>0.16668293926101116</v>
      </c>
      <c r="AM685">
        <f ca="1">-LN(Table12[[#This Row],[Variance]])-(Table12[[#This Row],[Return Squared]]^2/Table12[[#This Row],[Variance]])</f>
        <v>1.791661837889946</v>
      </c>
      <c r="AO685" s="43">
        <v>30552</v>
      </c>
      <c r="AP685">
        <v>52.27</v>
      </c>
      <c r="AQ685">
        <v>52.27</v>
      </c>
      <c r="AR685">
        <v>52.27</v>
      </c>
      <c r="AS685">
        <v>52.27</v>
      </c>
      <c r="AT685">
        <v>52.27</v>
      </c>
      <c r="AU685">
        <v>0</v>
      </c>
      <c r="AV685">
        <f ca="1">(Table6[[#This Row],[Close]]-OFFSET(Table6[[#This Row],[Close]],-1,0))/(OFFSET(Table6[[#This Row],[Close]],-1,0))</f>
        <v>-4.9495336940705717E-3</v>
      </c>
      <c r="AX685" s="43">
        <v>43341</v>
      </c>
      <c r="AY685">
        <v>1734.75</v>
      </c>
      <c r="AZ685">
        <f ca="1">OFFSET(Table13[[#This Row],[Close]],-1,0)</f>
        <v>1728.420044</v>
      </c>
      <c r="BA685">
        <f ca="1">(Table13[[#This Row],[Close]]-Table13[[#This Row],[Offset Close]])/Table13[[#This Row],[Offset Close]]</f>
        <v>3.6622787510326039E-3</v>
      </c>
      <c r="BB685">
        <f ca="1">Table13[[#This Row],[Return]]^2</f>
        <v>1.341228565026493E-5</v>
      </c>
      <c r="BC685">
        <f ca="1">R.Omega+R.Alpha*OFFSET(Table13[[#This Row],[Return Squared]],-1,0)+R.Beta*OFFSET(Table13[[#This Row],[Variance]],-1,0)</f>
        <v>0.16668484562725261</v>
      </c>
      <c r="BD685">
        <f ca="1">-LN(Table13[[#This Row],[Variance]])-(Table13[[#This Row],[Return Squared]]^2/Table13[[#This Row],[Variance]])</f>
        <v>1.791650400333431</v>
      </c>
      <c r="BF685" s="43">
        <v>32996</v>
      </c>
      <c r="BG685">
        <v>159.11999499999999</v>
      </c>
      <c r="BH685">
        <v>159.96000699999999</v>
      </c>
      <c r="BI685">
        <v>159.11999499999999</v>
      </c>
      <c r="BJ685">
        <v>159.720001</v>
      </c>
      <c r="BK685">
        <v>159.720001</v>
      </c>
      <c r="BL685">
        <v>1455600</v>
      </c>
      <c r="BM685">
        <f ca="1">(Table510[[#This Row],[Close]]-OFFSET(Table510[[#This Row],[Close]],-1,0))/(OFFSET(Table510[[#This Row],[Close]],-1,0))</f>
        <v>3.7076351502658787E-3</v>
      </c>
      <c r="BO685" s="43">
        <v>43341</v>
      </c>
      <c r="BP685">
        <v>106.370003</v>
      </c>
      <c r="BQ685">
        <f ca="1">OFFSET(Table14[[#This Row],[Close]],-1,0)</f>
        <v>106.389999</v>
      </c>
      <c r="BR685">
        <f ca="1">(Table14[[#This Row],[Close]]-Table14[[#This Row],[Offset Close]])/Table14[[#This Row],[Offset Close]]</f>
        <v>-1.8794999706698106E-4</v>
      </c>
      <c r="BS685">
        <f ca="1">Table14[[#This Row],[Return]]^2</f>
        <v>3.5325201397478193E-8</v>
      </c>
      <c r="BT685">
        <f ca="1">Table14[[#This Row],[Return Squared]]</f>
        <v>3.5325201397478193E-8</v>
      </c>
      <c r="BU685">
        <f ca="1">-LN(Table14[[#This Row],[Variance]])-(Table14[[#This Row],[Return Squared]]^2/Table14[[#This Row],[Variance]])</f>
        <v>17.158669171793605</v>
      </c>
      <c r="BW685" s="43">
        <v>38862</v>
      </c>
      <c r="BX685">
        <v>98.25</v>
      </c>
      <c r="BY685">
        <v>98.389999000000003</v>
      </c>
      <c r="BZ685">
        <v>97.919998000000007</v>
      </c>
      <c r="CA685">
        <v>98</v>
      </c>
      <c r="CB685">
        <v>61.727581000000001</v>
      </c>
      <c r="CC685">
        <v>189500</v>
      </c>
      <c r="CD685">
        <f ca="1">(AGG[[#This Row],[Close]]-OFFSET(AGG[[#This Row],[Close]],-1,0))/(OFFSET(AGG[[#This Row],[Close]],-1,0))</f>
        <v>-1.0205080905926384E-4</v>
      </c>
      <c r="CF685" s="43">
        <v>43341</v>
      </c>
      <c r="CG685">
        <v>68.529999000000004</v>
      </c>
      <c r="CH685">
        <f ca="1">OFFSET(Table15[[#This Row],[Close]],-1,0)</f>
        <v>68.160004000000001</v>
      </c>
      <c r="CI685">
        <f ca="1">(Table15[[#This Row],[Close]]-Table15[[#This Row],[Offset Close]])/Table15[[#This Row],[Offset Close]]</f>
        <v>5.4283300804971041E-3</v>
      </c>
      <c r="CJ685">
        <f ca="1">Table15[[#This Row],[Return]]^2</f>
        <v>2.9466767462829695E-5</v>
      </c>
      <c r="CK685">
        <f ca="1">R.Omega+R.Alpha*OFFSET(Table15[[#This Row],[Return Squared]],-1,0)+R.Beta*OFFSET(Table15[[#This Row],[Variance]],-1,0)</f>
        <v>0.16671828057935545</v>
      </c>
      <c r="CL685">
        <f ca="1">-LN(Table15[[#This Row],[Variance]])-(Table15[[#This Row],[Return Squared]]^2/Table15[[#This Row],[Variance]])</f>
        <v>1.7914498284858229</v>
      </c>
      <c r="CN685" s="43">
        <v>38106</v>
      </c>
      <c r="CO685">
        <v>46.313332000000003</v>
      </c>
      <c r="CP685">
        <v>46.463332999999999</v>
      </c>
      <c r="CQ685">
        <v>45.676665999999997</v>
      </c>
      <c r="CR685">
        <v>45.816665999999998</v>
      </c>
      <c r="CS685">
        <v>28.774256000000001</v>
      </c>
      <c r="CT685">
        <v>2768100</v>
      </c>
      <c r="CU685">
        <f ca="1">(EFA[[#This Row],[Close]]-OFFSET(EFA[[#This Row],[Close]],-1,0))/(OFFSET(EFA[[#This Row],[Close]],-1,0))</f>
        <v>-1.07240394623303E-2</v>
      </c>
      <c r="CW685" s="43">
        <v>43341</v>
      </c>
      <c r="CX685">
        <v>12.25</v>
      </c>
      <c r="CY685">
        <f ca="1">OFFSET(Table16[[#This Row],[Close]],-1,0)</f>
        <v>12.5</v>
      </c>
      <c r="CZ685">
        <f ca="1">(Table16[[#This Row],[Close]]-Table16[[#This Row],[Offset Close]])/Table16[[#This Row],[Offset Close]]</f>
        <v>-0.02</v>
      </c>
      <c r="DA685">
        <f ca="1">Table16[[#This Row],[Return]]^2</f>
        <v>4.0000000000000002E-4</v>
      </c>
      <c r="DB685">
        <f ca="1">R.Omega+R.Alpha*OFFSET(Table15[[#This Row],[Return Squared]],-1,0)+R.Beta*OFFSET(Table15[[#This Row],[Variance]],-1,0)</f>
        <v>0.16671828057935545</v>
      </c>
      <c r="DC685">
        <f ca="1">-LN(Table16[[#This Row],[Variance]])-(Table16[[#This Row],[Return Squared]]^2/Table16[[#This Row],[Variance]])</f>
        <v>1.7914488739911565</v>
      </c>
      <c r="DE685" s="43">
        <v>33840</v>
      </c>
      <c r="DF685">
        <v>15.21</v>
      </c>
      <c r="DG685">
        <v>16.48</v>
      </c>
      <c r="DH685">
        <v>15.21</v>
      </c>
      <c r="DI685">
        <v>16.190000999999999</v>
      </c>
      <c r="DJ685">
        <v>16.190000999999999</v>
      </c>
      <c r="DK685">
        <v>0</v>
      </c>
      <c r="DL685">
        <f ca="1">(VIX_7[[#This Row],[Close]]-OFFSET(VIX_7[[#This Row],[Close]],-1,0))/(OFFSET(VIX_7[[#This Row],[Close]],-1,0))</f>
        <v>7.8614323784143833E-2</v>
      </c>
      <c r="DN685">
        <v>5.701433945571167E-3</v>
      </c>
      <c r="DO685">
        <v>3.0774089168797052E-3</v>
      </c>
      <c r="DP685">
        <v>3.6622787510326039E-3</v>
      </c>
      <c r="DQ685">
        <v>5.4283300804971041E-3</v>
      </c>
      <c r="DR685">
        <v>-1.8794999706698106E-4</v>
      </c>
    </row>
    <row r="686" spans="6:122" x14ac:dyDescent="0.3">
      <c r="F686" s="43">
        <v>43342</v>
      </c>
      <c r="G686">
        <v>2901.1298830000001</v>
      </c>
      <c r="H686">
        <f ca="1">OFFSET(Table11[[#This Row],[Close]],-1,0)</f>
        <v>2914.040039</v>
      </c>
      <c r="I686" s="159">
        <f ca="1">(Table11[[#This Row],[Close]]-Table11[[#This Row],[Offset Close]])/Table11[[#This Row],[Offset Close]]</f>
        <v>-4.4303289684483006E-3</v>
      </c>
      <c r="J686">
        <f ca="1">Table11[[#This Row],[SPX Return]]^2</f>
        <v>1.9627814768672185E-5</v>
      </c>
      <c r="K686" s="158">
        <f ca="1">Table11[[#This Row],[SPX Return]]-AVERAGE(Table11[SPX Return])</f>
        <v>-4.9829282092807856E-3</v>
      </c>
      <c r="L686">
        <f ca="1">Table11[[#This Row],[SPX Return]]/SQRT(Table11[[#This Row],[Variance]])</f>
        <v>-1.0851268627899657E-2</v>
      </c>
      <c r="M686">
        <f ca="1">_xlfn.RANK.EQ(Table11[[#This Row],[Residuals]],Table11[Residuals],1)</f>
        <v>245</v>
      </c>
      <c r="N686">
        <f ca="1">(Table11[[#This Row],[Rank]]-0.5)/COUNT(Table11[Rank])</f>
        <v>0.19451073985680192</v>
      </c>
      <c r="O686">
        <f ca="1">_xlfn.NORM.S.INV(Table11[[#This Row],[Percentile]])</f>
        <v>-0.86139327310648239</v>
      </c>
      <c r="P686">
        <f ca="1">((Table11[[#This Row],[Residuals]]-AVERAGE(L687:L1943))^2)</f>
        <v>1.4922962260056549E-4</v>
      </c>
      <c r="Q686">
        <f ca="1">COUNT(Table11[SPX Return])-Table11[[#This Row],[Lag]]</f>
        <v>588</v>
      </c>
      <c r="R686">
        <f t="shared" si="32"/>
        <v>670</v>
      </c>
      <c r="S686">
        <f t="shared" ca="1" si="30"/>
        <v>5.559347488384165E-2</v>
      </c>
      <c r="T686">
        <f t="shared" ca="1" si="31"/>
        <v>-5.7183300003078537E-2</v>
      </c>
      <c r="U686">
        <f ca="1">R.Omega+R.Alpha*OFFSET(Table11[[#This Row],[Return Squared]],-1,0)+R.Beta*OFFSET(Table11[[#This Row],[Variance]],-1,0)</f>
        <v>0.1666905276330917</v>
      </c>
      <c r="V686">
        <f ca="1">-LN(Table11[[#This Row],[Variance]])-(Table11[[#This Row],[Return Squared]]^2/Table11[[#This Row],[Variance]])</f>
        <v>1.7916163113655741</v>
      </c>
      <c r="X686" s="43">
        <v>11205</v>
      </c>
      <c r="Y686">
        <v>21.02</v>
      </c>
      <c r="Z686">
        <v>21.02</v>
      </c>
      <c r="AA686">
        <v>21.02</v>
      </c>
      <c r="AB686">
        <v>21.02</v>
      </c>
      <c r="AC686">
        <v>21.02</v>
      </c>
      <c r="AD686">
        <v>0</v>
      </c>
      <c r="AE686">
        <f ca="1">(SPX[[#This Row],[Close]]-OFFSET(SPX[[#This Row],[Close]],-1,0))/(OFFSET(SPX[[#This Row],[Close]],-1,0))</f>
        <v>-7.0854983467171524E-3</v>
      </c>
      <c r="AG686" s="43">
        <v>43342</v>
      </c>
      <c r="AH686">
        <v>2039.48999</v>
      </c>
      <c r="AI686">
        <f ca="1">OFFSET(Table12[[#This Row],[Close]],-1,0)</f>
        <v>2050.2299800000001</v>
      </c>
      <c r="AJ686">
        <f ca="1">(Table12[[#This Row],[Close]]-Table12[[#This Row],[Offset Close]])/Table12[[#This Row],[Offset Close]]</f>
        <v>-5.238431836803027E-3</v>
      </c>
      <c r="AK686">
        <f ca="1">Table12[[#This Row],[Return]]^2</f>
        <v>2.7441168108831536E-5</v>
      </c>
      <c r="AL686" cm="1">
        <f t="array" aca="1" ref="AL686" ca="1">M.Omega+M.Alpha*OFFSET(Table12[[#This Row],[Return Squared]],-1,0)+M.Beta*OFFSET(Table12[[#This Row],[Variance]],-1,0)</f>
        <v>0.16668137509411804</v>
      </c>
      <c r="AM686">
        <f ca="1">-LN(Table12[[#This Row],[Variance]])-(Table12[[#This Row],[Return Squared]]^2/Table12[[#This Row],[Variance]])</f>
        <v>1.7916712180394911</v>
      </c>
      <c r="AO686" s="43">
        <v>30553</v>
      </c>
      <c r="AP686">
        <v>52.040000999999997</v>
      </c>
      <c r="AQ686">
        <v>52.040000999999997</v>
      </c>
      <c r="AR686">
        <v>52.040000999999997</v>
      </c>
      <c r="AS686">
        <v>52.040000999999997</v>
      </c>
      <c r="AT686">
        <v>52.040000999999997</v>
      </c>
      <c r="AU686">
        <v>0</v>
      </c>
      <c r="AV686">
        <f ca="1">(Table6[[#This Row],[Close]]-OFFSET(Table6[[#This Row],[Close]],-1,0))/(OFFSET(Table6[[#This Row],[Close]],-1,0))</f>
        <v>-4.4002104457625119E-3</v>
      </c>
      <c r="AX686" s="43">
        <v>43342</v>
      </c>
      <c r="AY686">
        <v>1732.349976</v>
      </c>
      <c r="AZ686">
        <f ca="1">OFFSET(Table13[[#This Row],[Close]],-1,0)</f>
        <v>1734.75</v>
      </c>
      <c r="BA686">
        <f ca="1">(Table13[[#This Row],[Close]]-Table13[[#This Row],[Offset Close]])/Table13[[#This Row],[Offset Close]]</f>
        <v>-1.3834984868136794E-3</v>
      </c>
      <c r="BB686">
        <f ca="1">Table13[[#This Row],[Return]]^2</f>
        <v>1.9140680630157407E-6</v>
      </c>
      <c r="BC686">
        <f ca="1">R.Omega+R.Alpha*OFFSET(Table13[[#This Row],[Return Squared]],-1,0)+R.Beta*OFFSET(Table13[[#This Row],[Variance]],-1,0)</f>
        <v>0.16668369501048919</v>
      </c>
      <c r="BD686">
        <f ca="1">-LN(Table13[[#This Row],[Variance]])-(Table13[[#This Row],[Return Squared]]^2/Table13[[#This Row],[Variance]])</f>
        <v>1.7916573043621455</v>
      </c>
      <c r="BF686" s="43">
        <v>32997</v>
      </c>
      <c r="BG686">
        <v>159.71000699999999</v>
      </c>
      <c r="BH686">
        <v>160.38999899999999</v>
      </c>
      <c r="BI686">
        <v>159.71000699999999</v>
      </c>
      <c r="BJ686">
        <v>160.38999899999999</v>
      </c>
      <c r="BK686">
        <v>160.38999899999999</v>
      </c>
      <c r="BL686">
        <v>1405500</v>
      </c>
      <c r="BM686">
        <f ca="1">(Table510[[#This Row],[Close]]-OFFSET(Table510[[#This Row],[Close]],-1,0))/(OFFSET(Table510[[#This Row],[Close]],-1,0))</f>
        <v>4.1948284235234423E-3</v>
      </c>
      <c r="BO686" s="43">
        <v>43342</v>
      </c>
      <c r="BP686">
        <v>106.41999800000001</v>
      </c>
      <c r="BQ686">
        <f ca="1">OFFSET(Table14[[#This Row],[Close]],-1,0)</f>
        <v>106.370003</v>
      </c>
      <c r="BR686">
        <f ca="1">(Table14[[#This Row],[Close]]-Table14[[#This Row],[Offset Close]])/Table14[[#This Row],[Offset Close]]</f>
        <v>4.7001032800581742E-4</v>
      </c>
      <c r="BS686">
        <f ca="1">Table14[[#This Row],[Return]]^2</f>
        <v>2.2090970843213608E-7</v>
      </c>
      <c r="BT686">
        <f ca="1">Table14[[#This Row],[Return Squared]]</f>
        <v>2.2090970843213608E-7</v>
      </c>
      <c r="BU686">
        <f ca="1">-LN(Table14[[#This Row],[Variance]])-(Table14[[#This Row],[Return Squared]]^2/Table14[[#This Row],[Variance]])</f>
        <v>15.325511557132577</v>
      </c>
      <c r="BW686" s="43">
        <v>38863</v>
      </c>
      <c r="BX686">
        <v>98.290001000000004</v>
      </c>
      <c r="BY686">
        <v>98.529999000000004</v>
      </c>
      <c r="BZ686">
        <v>98.010002</v>
      </c>
      <c r="CA686">
        <v>98.419998000000007</v>
      </c>
      <c r="CB686">
        <v>61.992122999999999</v>
      </c>
      <c r="CC686">
        <v>275000</v>
      </c>
      <c r="CD686">
        <f ca="1">(AGG[[#This Row],[Close]]-OFFSET(AGG[[#This Row],[Close]],-1,0))/(OFFSET(AGG[[#This Row],[Close]],-1,0))</f>
        <v>4.2856938775510892E-3</v>
      </c>
      <c r="CF686" s="43">
        <v>43342</v>
      </c>
      <c r="CG686">
        <v>67.879997000000003</v>
      </c>
      <c r="CH686">
        <f ca="1">OFFSET(Table15[[#This Row],[Close]],-1,0)</f>
        <v>68.529999000000004</v>
      </c>
      <c r="CI686">
        <f ca="1">(Table15[[#This Row],[Close]]-Table15[[#This Row],[Offset Close]])/Table15[[#This Row],[Offset Close]]</f>
        <v>-9.484926448050884E-3</v>
      </c>
      <c r="CJ686">
        <f ca="1">Table15[[#This Row],[Return]]^2</f>
        <v>8.9963829724935154E-5</v>
      </c>
      <c r="CK686">
        <f ca="1">R.Omega+R.Alpha*OFFSET(Table15[[#This Row],[Return Squared]],-1,0)+R.Beta*OFFSET(Table15[[#This Row],[Variance]],-1,0)</f>
        <v>0.16671111309741432</v>
      </c>
      <c r="CL686">
        <f ca="1">-LN(Table15[[#This Row],[Variance]])-(Table15[[#This Row],[Return Squared]]^2/Table15[[#This Row],[Variance]])</f>
        <v>1.791492777647985</v>
      </c>
      <c r="CN686" s="43">
        <v>38107</v>
      </c>
      <c r="CO686">
        <v>46.263331999999998</v>
      </c>
      <c r="CP686">
        <v>46.263331999999998</v>
      </c>
      <c r="CQ686">
        <v>45.5</v>
      </c>
      <c r="CR686">
        <v>45.599997999999999</v>
      </c>
      <c r="CS686">
        <v>28.638195</v>
      </c>
      <c r="CT686">
        <v>4595100</v>
      </c>
      <c r="CU686">
        <f ca="1">(EFA[[#This Row],[Close]]-OFFSET(EFA[[#This Row],[Close]],-1,0))/(OFFSET(EFA[[#This Row],[Close]],-1,0))</f>
        <v>-4.729021531160703E-3</v>
      </c>
      <c r="CW686" s="43">
        <v>43342</v>
      </c>
      <c r="CX686">
        <v>13.53</v>
      </c>
      <c r="CY686">
        <f ca="1">OFFSET(Table16[[#This Row],[Close]],-1,0)</f>
        <v>12.25</v>
      </c>
      <c r="CZ686">
        <f ca="1">(Table16[[#This Row],[Close]]-Table16[[#This Row],[Offset Close]])/Table16[[#This Row],[Offset Close]]</f>
        <v>0.1044897959183673</v>
      </c>
      <c r="DA686">
        <f ca="1">Table16[[#This Row],[Return]]^2</f>
        <v>1.0918117451062047E-2</v>
      </c>
      <c r="DB686">
        <f ca="1">R.Omega+R.Alpha*OFFSET(Table15[[#This Row],[Return Squared]],-1,0)+R.Beta*OFFSET(Table15[[#This Row],[Variance]],-1,0)</f>
        <v>0.16671111309741432</v>
      </c>
      <c r="DC686">
        <f ca="1">-LN(Table16[[#This Row],[Variance]])-(Table16[[#This Row],[Return Squared]]^2/Table16[[#This Row],[Variance]])</f>
        <v>1.790777785150065</v>
      </c>
      <c r="DE686" s="43">
        <v>33841</v>
      </c>
      <c r="DF686">
        <v>14.87</v>
      </c>
      <c r="DG686">
        <v>16.52</v>
      </c>
      <c r="DH686">
        <v>14.87</v>
      </c>
      <c r="DI686">
        <v>15.62</v>
      </c>
      <c r="DJ686">
        <v>15.62</v>
      </c>
      <c r="DK686">
        <v>0</v>
      </c>
      <c r="DL686">
        <f ca="1">(VIX_7[[#This Row],[Close]]-OFFSET(VIX_7[[#This Row],[Close]],-1,0))/(OFFSET(VIX_7[[#This Row],[Close]],-1,0))</f>
        <v>-3.5206977442434971E-2</v>
      </c>
      <c r="DN686">
        <v>-4.4303289684483006E-3</v>
      </c>
      <c r="DO686">
        <v>-5.238431836803027E-3</v>
      </c>
      <c r="DP686">
        <v>-1.3834984868136794E-3</v>
      </c>
      <c r="DQ686">
        <v>-9.484926448050884E-3</v>
      </c>
      <c r="DR686">
        <v>4.7001032800581742E-4</v>
      </c>
    </row>
    <row r="687" spans="6:122" x14ac:dyDescent="0.3">
      <c r="F687" s="43">
        <v>43343</v>
      </c>
      <c r="G687">
        <v>2901.5200199999999</v>
      </c>
      <c r="H687">
        <f ca="1">OFFSET(Table11[[#This Row],[Close]],-1,0)</f>
        <v>2901.1298830000001</v>
      </c>
      <c r="I687" s="159">
        <f ca="1">(Table11[[#This Row],[Close]]-Table11[[#This Row],[Offset Close]])/Table11[[#This Row],[Offset Close]]</f>
        <v>1.344776055308613E-4</v>
      </c>
      <c r="J687">
        <f ca="1">Table11[[#This Row],[SPX Return]]^2</f>
        <v>1.8084226389313939E-8</v>
      </c>
      <c r="K687" s="158">
        <f ca="1">Table11[[#This Row],[SPX Return]]-AVERAGE(Table11[SPX Return])</f>
        <v>-4.1812163530162351E-4</v>
      </c>
      <c r="L687">
        <f ca="1">Table11[[#This Row],[SPX Return]]/SQRT(Table11[[#This Row],[Variance]])</f>
        <v>3.2937922411572124E-4</v>
      </c>
      <c r="M687">
        <f ca="1">_xlfn.RANK.EQ(Table11[[#This Row],[Residuals]],Table11[Residuals],1)</f>
        <v>570</v>
      </c>
      <c r="N687">
        <f ca="1">(Table11[[#This Row],[Rank]]-0.5)/COUNT(Table11[Rank])</f>
        <v>0.4530628480509149</v>
      </c>
      <c r="O687">
        <f ca="1">_xlfn.NORM.S.INV(Table11[[#This Row],[Percentile]])</f>
        <v>-0.11792675201306922</v>
      </c>
      <c r="P687">
        <f ca="1">((Table11[[#This Row],[Residuals]]-AVERAGE(L688:L1944))^2)</f>
        <v>1.0755278562368689E-6</v>
      </c>
      <c r="Q687">
        <f ca="1">COUNT(Table11[SPX Return])-Table11[[#This Row],[Lag]]</f>
        <v>587</v>
      </c>
      <c r="R687">
        <f t="shared" si="32"/>
        <v>671</v>
      </c>
      <c r="S687">
        <f t="shared" ca="1" si="30"/>
        <v>5.559347488384165E-2</v>
      </c>
      <c r="T687">
        <f t="shared" ca="1" si="31"/>
        <v>-5.7183300003078537E-2</v>
      </c>
      <c r="U687">
        <f ca="1">R.Omega+R.Alpha*OFFSET(Table11[[#This Row],[Return Squared]],-1,0)+R.Beta*OFFSET(Table11[[#This Row],[Variance]],-1,0)</f>
        <v>0.16668922629685615</v>
      </c>
      <c r="V687">
        <f ca="1">-LN(Table11[[#This Row],[Variance]])-(Table11[[#This Row],[Return Squared]]^2/Table11[[#This Row],[Variance]])</f>
        <v>1.7916241206069541</v>
      </c>
      <c r="X687" s="43">
        <v>11206</v>
      </c>
      <c r="Y687">
        <v>21.34</v>
      </c>
      <c r="Z687">
        <v>21.34</v>
      </c>
      <c r="AA687">
        <v>21.34</v>
      </c>
      <c r="AB687">
        <v>21.34</v>
      </c>
      <c r="AC687">
        <v>21.34</v>
      </c>
      <c r="AD687">
        <v>0</v>
      </c>
      <c r="AE687">
        <f ca="1">(SPX[[#This Row],[Close]]-OFFSET(SPX[[#This Row],[Close]],-1,0))/(OFFSET(SPX[[#This Row],[Close]],-1,0))</f>
        <v>1.5223596574690785E-2</v>
      </c>
      <c r="AG687" s="43">
        <v>43343</v>
      </c>
      <c r="AH687">
        <v>2044.6999510000001</v>
      </c>
      <c r="AI687">
        <f ca="1">OFFSET(Table12[[#This Row],[Close]],-1,0)</f>
        <v>2039.48999</v>
      </c>
      <c r="AJ687">
        <f ca="1">(Table12[[#This Row],[Close]]-Table12[[#This Row],[Offset Close]])/Table12[[#This Row],[Offset Close]]</f>
        <v>2.554541098777357E-3</v>
      </c>
      <c r="AK687">
        <f ca="1">Table12[[#This Row],[Return]]^2</f>
        <v>6.5256802253426263E-6</v>
      </c>
      <c r="AL687" cm="1">
        <f t="array" aca="1" ref="AL687" ca="1">M.Omega+M.Alpha*OFFSET(Table12[[#This Row],[Return Squared]],-1,0)+M.Beta*OFFSET(Table12[[#This Row],[Variance]],-1,0)</f>
        <v>0.16668477285790961</v>
      </c>
      <c r="AM687">
        <f ca="1">-LN(Table12[[#This Row],[Variance]])-(Table12[[#This Row],[Return Squared]]^2/Table12[[#This Row],[Variance]])</f>
        <v>1.7916508377257057</v>
      </c>
      <c r="AO687" s="43">
        <v>30554</v>
      </c>
      <c r="AP687">
        <v>52.16</v>
      </c>
      <c r="AQ687">
        <v>52.16</v>
      </c>
      <c r="AR687">
        <v>52.16</v>
      </c>
      <c r="AS687">
        <v>52.16</v>
      </c>
      <c r="AT687">
        <v>52.16</v>
      </c>
      <c r="AU687">
        <v>0</v>
      </c>
      <c r="AV687">
        <f ca="1">(Table6[[#This Row],[Close]]-OFFSET(Table6[[#This Row],[Close]],-1,0))/(OFFSET(Table6[[#This Row],[Close]],-1,0))</f>
        <v>2.3058992639143103E-3</v>
      </c>
      <c r="AX687" s="43">
        <v>43343</v>
      </c>
      <c r="AY687">
        <v>1740.75</v>
      </c>
      <c r="AZ687">
        <f ca="1">OFFSET(Table13[[#This Row],[Close]],-1,0)</f>
        <v>1732.349976</v>
      </c>
      <c r="BA687">
        <f ca="1">(Table13[[#This Row],[Close]]-Table13[[#This Row],[Offset Close]])/Table13[[#This Row],[Offset Close]]</f>
        <v>4.8489185882610768E-3</v>
      </c>
      <c r="BB687">
        <f ca="1">Table13[[#This Row],[Return]]^2</f>
        <v>2.3512011475583793E-5</v>
      </c>
      <c r="BC687">
        <f ca="1">R.Omega+R.Alpha*OFFSET(Table13[[#This Row],[Return Squared]],-1,0)+R.Beta*OFFSET(Table13[[#This Row],[Variance]],-1,0)</f>
        <v>0.16668001502435797</v>
      </c>
      <c r="BD687">
        <f ca="1">-LN(Table13[[#This Row],[Variance]])-(Table13[[#This Row],[Return Squared]]^2/Table13[[#This Row],[Variance]])</f>
        <v>1.7916793789723291</v>
      </c>
      <c r="BF687" s="43">
        <v>33000</v>
      </c>
      <c r="BG687">
        <v>160.39999399999999</v>
      </c>
      <c r="BH687">
        <v>160.740005</v>
      </c>
      <c r="BI687">
        <v>160.38999899999999</v>
      </c>
      <c r="BJ687">
        <v>160.729996</v>
      </c>
      <c r="BK687">
        <v>160.729996</v>
      </c>
      <c r="BL687">
        <v>1327600</v>
      </c>
      <c r="BM687">
        <f ca="1">(Table510[[#This Row],[Close]]-OFFSET(Table510[[#This Row],[Close]],-1,0))/(OFFSET(Table510[[#This Row],[Close]],-1,0))</f>
        <v>2.1198142160971708E-3</v>
      </c>
      <c r="BO687" s="43">
        <v>43343</v>
      </c>
      <c r="BP687">
        <v>106.410004</v>
      </c>
      <c r="BQ687">
        <f ca="1">OFFSET(Table14[[#This Row],[Close]],-1,0)</f>
        <v>106.41999800000001</v>
      </c>
      <c r="BR687">
        <f ca="1">(Table14[[#This Row],[Close]]-Table14[[#This Row],[Offset Close]])/Table14[[#This Row],[Offset Close]]</f>
        <v>-9.3910920765155934E-5</v>
      </c>
      <c r="BS687">
        <f ca="1">Table14[[#This Row],[Return]]^2</f>
        <v>8.8192610389593961E-9</v>
      </c>
      <c r="BT687">
        <f ca="1">Table14[[#This Row],[Return Squared]]</f>
        <v>8.8192610389593961E-9</v>
      </c>
      <c r="BU687">
        <f ca="1">-LN(Table14[[#This Row],[Variance]])-(Table14[[#This Row],[Return Squared]]^2/Table14[[#This Row],[Variance]])</f>
        <v>18.546327744049304</v>
      </c>
      <c r="BW687" s="43">
        <v>38867</v>
      </c>
      <c r="BX687">
        <v>98.199996999999996</v>
      </c>
      <c r="BY687">
        <v>98.269997000000004</v>
      </c>
      <c r="BZ687">
        <v>98.099997999999999</v>
      </c>
      <c r="CA687">
        <v>98.199996999999996</v>
      </c>
      <c r="CB687">
        <v>61.853614999999998</v>
      </c>
      <c r="CC687">
        <v>203400</v>
      </c>
      <c r="CD687">
        <f ca="1">(AGG[[#This Row],[Close]]-OFFSET(AGG[[#This Row],[Close]],-1,0))/(OFFSET(AGG[[#This Row],[Close]],-1,0))</f>
        <v>-2.2353282307525603E-3</v>
      </c>
      <c r="CF687" s="43">
        <v>43343</v>
      </c>
      <c r="CG687">
        <v>67.339995999999999</v>
      </c>
      <c r="CH687">
        <f ca="1">OFFSET(Table15[[#This Row],[Close]],-1,0)</f>
        <v>67.879997000000003</v>
      </c>
      <c r="CI687">
        <f ca="1">(Table15[[#This Row],[Close]]-Table15[[#This Row],[Offset Close]])/Table15[[#This Row],[Offset Close]]</f>
        <v>-7.9552301689112294E-3</v>
      </c>
      <c r="CJ687">
        <f ca="1">Table15[[#This Row],[Return]]^2</f>
        <v>6.3285687040355381E-5</v>
      </c>
      <c r="CK687">
        <f ca="1">R.Omega+R.Alpha*OFFSET(Table15[[#This Row],[Return Squared]],-1,0)+R.Beta*OFFSET(Table15[[#This Row],[Variance]],-1,0)</f>
        <v>0.16672122012562104</v>
      </c>
      <c r="CL687">
        <f ca="1">-LN(Table15[[#This Row],[Variance]])-(Table15[[#This Row],[Return Squared]]^2/Table15[[#This Row],[Variance]])</f>
        <v>1.791432178009474</v>
      </c>
      <c r="CN687" s="43">
        <v>38110</v>
      </c>
      <c r="CO687">
        <v>45.963332999999999</v>
      </c>
      <c r="CP687">
        <v>46.066665999999998</v>
      </c>
      <c r="CQ687">
        <v>45.836666000000001</v>
      </c>
      <c r="CR687">
        <v>46.066665999999998</v>
      </c>
      <c r="CS687">
        <v>28.931273000000001</v>
      </c>
      <c r="CT687">
        <v>1395900</v>
      </c>
      <c r="CU687">
        <f ca="1">(EFA[[#This Row],[Close]]-OFFSET(EFA[[#This Row],[Close]],-1,0))/(OFFSET(EFA[[#This Row],[Close]],-1,0))</f>
        <v>1.0233947817278381E-2</v>
      </c>
      <c r="CW687" s="43">
        <v>43343</v>
      </c>
      <c r="CX687">
        <v>12.86</v>
      </c>
      <c r="CY687">
        <f ca="1">OFFSET(Table16[[#This Row],[Close]],-1,0)</f>
        <v>13.53</v>
      </c>
      <c r="CZ687">
        <f ca="1">(Table16[[#This Row],[Close]]-Table16[[#This Row],[Offset Close]])/Table16[[#This Row],[Offset Close]]</f>
        <v>-4.9519586104951954E-2</v>
      </c>
      <c r="DA687">
        <f ca="1">Table16[[#This Row],[Return]]^2</f>
        <v>2.4521894080057507E-3</v>
      </c>
      <c r="DB687">
        <f ca="1">R.Omega+R.Alpha*OFFSET(Table15[[#This Row],[Return Squared]],-1,0)+R.Beta*OFFSET(Table15[[#This Row],[Variance]],-1,0)</f>
        <v>0.16672122012562104</v>
      </c>
      <c r="DC687">
        <f ca="1">-LN(Table16[[#This Row],[Variance]])-(Table16[[#This Row],[Return Squared]]^2/Table16[[#This Row],[Variance]])</f>
        <v>1.7913961344403948</v>
      </c>
      <c r="DE687" s="43">
        <v>33842</v>
      </c>
      <c r="DF687">
        <v>14.05</v>
      </c>
      <c r="DG687">
        <v>15.41</v>
      </c>
      <c r="DH687">
        <v>14.05</v>
      </c>
      <c r="DI687">
        <v>14.5</v>
      </c>
      <c r="DJ687">
        <v>14.5</v>
      </c>
      <c r="DK687">
        <v>0</v>
      </c>
      <c r="DL687">
        <f ca="1">(VIX_7[[#This Row],[Close]]-OFFSET(VIX_7[[#This Row],[Close]],-1,0))/(OFFSET(VIX_7[[#This Row],[Close]],-1,0))</f>
        <v>-7.1702944942381511E-2</v>
      </c>
      <c r="DN687">
        <v>1.344776055308613E-4</v>
      </c>
      <c r="DO687">
        <v>2.554541098777357E-3</v>
      </c>
      <c r="DP687">
        <v>4.8489185882610768E-3</v>
      </c>
      <c r="DQ687">
        <v>-7.9552301689112294E-3</v>
      </c>
      <c r="DR687">
        <v>-9.3910920765155934E-5</v>
      </c>
    </row>
    <row r="688" spans="6:122" x14ac:dyDescent="0.3">
      <c r="F688" s="43">
        <v>43347</v>
      </c>
      <c r="G688">
        <v>2896.719971</v>
      </c>
      <c r="H688">
        <f ca="1">OFFSET(Table11[[#This Row],[Close]],-1,0)</f>
        <v>2901.5200199999999</v>
      </c>
      <c r="I688" s="159">
        <f ca="1">(Table11[[#This Row],[Close]]-Table11[[#This Row],[Offset Close]])/Table11[[#This Row],[Offset Close]]</f>
        <v>-1.6543222059174159E-3</v>
      </c>
      <c r="J688">
        <f ca="1">Table11[[#This Row],[SPX Return]]^2</f>
        <v>2.7367819609914648E-6</v>
      </c>
      <c r="K688" s="158">
        <f ca="1">Table11[[#This Row],[SPX Return]]-AVERAGE(Table11[SPX Return])</f>
        <v>-2.2069214467499007E-3</v>
      </c>
      <c r="L688">
        <f ca="1">Table11[[#This Row],[SPX Return]]/SQRT(Table11[[#This Row],[Variance]])</f>
        <v>-4.0520417101078052E-3</v>
      </c>
      <c r="M688">
        <f ca="1">_xlfn.RANK.EQ(Table11[[#This Row],[Residuals]],Table11[Residuals],1)</f>
        <v>397</v>
      </c>
      <c r="N688">
        <f ca="1">(Table11[[#This Row],[Rank]]-0.5)/COUNT(Table11[Rank])</f>
        <v>0.31543357199681782</v>
      </c>
      <c r="O688">
        <f ca="1">_xlfn.NORM.S.INV(Table11[[#This Row],[Percentile]])</f>
        <v>-0.48050669465634882</v>
      </c>
      <c r="P688">
        <f ca="1">((Table11[[#This Row],[Residuals]]-AVERAGE(L689:L1945))^2)</f>
        <v>2.94605776890516E-5</v>
      </c>
      <c r="Q688">
        <f ca="1">COUNT(Table11[SPX Return])-Table11[[#This Row],[Lag]]</f>
        <v>586</v>
      </c>
      <c r="R688">
        <f t="shared" si="32"/>
        <v>672</v>
      </c>
      <c r="S688">
        <f t="shared" ca="1" si="30"/>
        <v>5.559347488384165E-2</v>
      </c>
      <c r="T688">
        <f t="shared" ca="1" si="31"/>
        <v>-5.7183300003078537E-2</v>
      </c>
      <c r="U688">
        <f ca="1">R.Omega+R.Alpha*OFFSET(Table11[[#This Row],[Return Squared]],-1,0)+R.Beta*OFFSET(Table11[[#This Row],[Variance]],-1,0)</f>
        <v>0.16668341292885569</v>
      </c>
      <c r="V688">
        <f ca="1">-LN(Table11[[#This Row],[Variance]])-(Table11[[#This Row],[Return Squared]]^2/Table11[[#This Row],[Variance]])</f>
        <v>1.7916589966575187</v>
      </c>
      <c r="X688" s="43">
        <v>11209</v>
      </c>
      <c r="Y688">
        <v>21.629999000000002</v>
      </c>
      <c r="Z688">
        <v>21.629999000000002</v>
      </c>
      <c r="AA688">
        <v>21.629999000000002</v>
      </c>
      <c r="AB688">
        <v>21.629999000000002</v>
      </c>
      <c r="AC688">
        <v>21.629999000000002</v>
      </c>
      <c r="AD688">
        <v>0</v>
      </c>
      <c r="AE688">
        <f ca="1">(SPX[[#This Row],[Close]]-OFFSET(SPX[[#This Row],[Close]],-1,0))/(OFFSET(SPX[[#This Row],[Close]],-1,0))</f>
        <v>1.3589456419868869E-2</v>
      </c>
      <c r="AG688" s="43">
        <v>43347</v>
      </c>
      <c r="AH688">
        <v>2040.459961</v>
      </c>
      <c r="AI688">
        <f ca="1">OFFSET(Table12[[#This Row],[Close]],-1,0)</f>
        <v>2044.6999510000001</v>
      </c>
      <c r="AJ688">
        <f ca="1">(Table12[[#This Row],[Close]]-Table12[[#This Row],[Offset Close]])/Table12[[#This Row],[Offset Close]]</f>
        <v>-2.0736489957494178E-3</v>
      </c>
      <c r="AK688">
        <f ca="1">Table12[[#This Row],[Return]]^2</f>
        <v>4.3000201575725694E-6</v>
      </c>
      <c r="AL688" cm="1">
        <f t="array" aca="1" ref="AL688" ca="1">M.Omega+M.Alpha*OFFSET(Table12[[#This Row],[Return Squared]],-1,0)+M.Beta*OFFSET(Table12[[#This Row],[Variance]],-1,0)</f>
        <v>0.16668192242059285</v>
      </c>
      <c r="AM688">
        <f ca="1">-LN(Table12[[#This Row],[Variance]])-(Table12[[#This Row],[Return Squared]]^2/Table12[[#This Row],[Variance]])</f>
        <v>1.791667938782596</v>
      </c>
      <c r="AO688" s="43">
        <v>30557</v>
      </c>
      <c r="AP688">
        <v>52.110000999999997</v>
      </c>
      <c r="AQ688">
        <v>52.110000999999997</v>
      </c>
      <c r="AR688">
        <v>52.110000999999997</v>
      </c>
      <c r="AS688">
        <v>52.110000999999997</v>
      </c>
      <c r="AT688">
        <v>52.110000999999997</v>
      </c>
      <c r="AU688">
        <v>0</v>
      </c>
      <c r="AV688">
        <f ca="1">(Table6[[#This Row],[Close]]-OFFSET(Table6[[#This Row],[Close]],-1,0))/(OFFSET(Table6[[#This Row],[Close]],-1,0))</f>
        <v>-9.5856978527606763E-4</v>
      </c>
      <c r="AX688" s="43">
        <v>43347</v>
      </c>
      <c r="AY688">
        <v>1733.380005</v>
      </c>
      <c r="AZ688">
        <f ca="1">OFFSET(Table13[[#This Row],[Close]],-1,0)</f>
        <v>1740.75</v>
      </c>
      <c r="BA688">
        <f ca="1">(Table13[[#This Row],[Close]]-Table13[[#This Row],[Offset Close]])/Table13[[#This Row],[Offset Close]]</f>
        <v>-4.2338043946574854E-3</v>
      </c>
      <c r="BB688">
        <f ca="1">Table13[[#This Row],[Return]]^2</f>
        <v>1.7925099652221037E-5</v>
      </c>
      <c r="BC688">
        <f ca="1">R.Omega+R.Alpha*OFFSET(Table13[[#This Row],[Return Squared]],-1,0)+R.Beta*OFFSET(Table13[[#This Row],[Variance]],-1,0)</f>
        <v>0.16668283851991927</v>
      </c>
      <c r="BD688">
        <f ca="1">-LN(Table13[[#This Row],[Variance]])-(Table13[[#This Row],[Return Squared]]^2/Table13[[#This Row],[Variance]])</f>
        <v>1.7916624408880857</v>
      </c>
      <c r="BF688" s="43">
        <v>33001</v>
      </c>
      <c r="BG688">
        <v>160.729996</v>
      </c>
      <c r="BH688">
        <v>160.929993</v>
      </c>
      <c r="BI688">
        <v>160.64999399999999</v>
      </c>
      <c r="BJ688">
        <v>160.69000199999999</v>
      </c>
      <c r="BK688">
        <v>160.69000199999999</v>
      </c>
      <c r="BL688">
        <v>1442300</v>
      </c>
      <c r="BM688">
        <f ca="1">(Table510[[#This Row],[Close]]-OFFSET(Table510[[#This Row],[Close]],-1,0))/(OFFSET(Table510[[#This Row],[Close]],-1,0))</f>
        <v>-2.4882723197484051E-4</v>
      </c>
      <c r="BO688" s="43">
        <v>43347</v>
      </c>
      <c r="BP688">
        <v>106.05999799999999</v>
      </c>
      <c r="BQ688">
        <f ca="1">OFFSET(Table14[[#This Row],[Close]],-1,0)</f>
        <v>106.410004</v>
      </c>
      <c r="BR688">
        <f ca="1">(Table14[[#This Row],[Close]]-Table14[[#This Row],[Offset Close]])/Table14[[#This Row],[Offset Close]]</f>
        <v>-3.2892208142385523E-3</v>
      </c>
      <c r="BS688">
        <f ca="1">Table14[[#This Row],[Return]]^2</f>
        <v>1.0818973564820125E-5</v>
      </c>
      <c r="BT688">
        <f ca="1">Table14[[#This Row],[Return Squared]]</f>
        <v>1.0818973564820125E-5</v>
      </c>
      <c r="BU688">
        <f ca="1">-LN(Table14[[#This Row],[Variance]])-(Table14[[#This Row],[Return Squared]]^2/Table14[[#This Row],[Variance]])</f>
        <v>11.434198334691519</v>
      </c>
      <c r="BW688" s="43">
        <v>38868</v>
      </c>
      <c r="BX688">
        <v>98.309997999999993</v>
      </c>
      <c r="BY688">
        <v>98.309997999999993</v>
      </c>
      <c r="BZ688">
        <v>97.910004000000001</v>
      </c>
      <c r="CA688">
        <v>97.980002999999996</v>
      </c>
      <c r="CB688">
        <v>61.715015000000001</v>
      </c>
      <c r="CC688">
        <v>415500</v>
      </c>
      <c r="CD688">
        <f ca="1">(AGG[[#This Row],[Close]]-OFFSET(AGG[[#This Row],[Close]],-1,0))/(OFFSET(AGG[[#This Row],[Close]],-1,0))</f>
        <v>-2.2402648342239747E-3</v>
      </c>
      <c r="CF688" s="43">
        <v>43347</v>
      </c>
      <c r="CG688">
        <v>66.769997000000004</v>
      </c>
      <c r="CH688">
        <f ca="1">OFFSET(Table15[[#This Row],[Close]],-1,0)</f>
        <v>67.339995999999999</v>
      </c>
      <c r="CI688">
        <f ca="1">(Table15[[#This Row],[Close]]-Table15[[#This Row],[Offset Close]])/Table15[[#This Row],[Offset Close]]</f>
        <v>-8.4644941172850041E-3</v>
      </c>
      <c r="CJ688">
        <f ca="1">Table15[[#This Row],[Return]]^2</f>
        <v>7.1647660661552443E-5</v>
      </c>
      <c r="CK688">
        <f ca="1">R.Omega+R.Alpha*OFFSET(Table15[[#This Row],[Return Squared]],-1,0)+R.Beta*OFFSET(Table15[[#This Row],[Variance]],-1,0)</f>
        <v>0.1667216255096946</v>
      </c>
      <c r="CL688">
        <f ca="1">-LN(Table15[[#This Row],[Variance]])-(Table15[[#This Row],[Return Squared]]^2/Table15[[#This Row],[Variance]])</f>
        <v>1.7914297397363075</v>
      </c>
      <c r="CN688" s="43">
        <v>38111</v>
      </c>
      <c r="CO688">
        <v>46.646667000000001</v>
      </c>
      <c r="CP688">
        <v>46.846668000000001</v>
      </c>
      <c r="CQ688">
        <v>46.376666999999998</v>
      </c>
      <c r="CR688">
        <v>46.653331999999999</v>
      </c>
      <c r="CS688">
        <v>29.299713000000001</v>
      </c>
      <c r="CT688">
        <v>1985400</v>
      </c>
      <c r="CU688">
        <f ca="1">(EFA[[#This Row],[Close]]-OFFSET(EFA[[#This Row],[Close]],-1,0))/(OFFSET(EFA[[#This Row],[Close]],-1,0))</f>
        <v>1.2735152137990646E-2</v>
      </c>
      <c r="CW688" s="43">
        <v>43347</v>
      </c>
      <c r="CX688">
        <v>13.16</v>
      </c>
      <c r="CY688">
        <f ca="1">OFFSET(Table16[[#This Row],[Close]],-1,0)</f>
        <v>12.86</v>
      </c>
      <c r="CZ688">
        <f ca="1">(Table16[[#This Row],[Close]]-Table16[[#This Row],[Offset Close]])/Table16[[#This Row],[Offset Close]]</f>
        <v>2.3328149300155577E-2</v>
      </c>
      <c r="DA688">
        <f ca="1">Table16[[#This Row],[Return]]^2</f>
        <v>5.4420254977034918E-4</v>
      </c>
      <c r="DB688">
        <f ca="1">R.Omega+R.Alpha*OFFSET(Table15[[#This Row],[Return Squared]],-1,0)+R.Beta*OFFSET(Table15[[#This Row],[Variance]],-1,0)</f>
        <v>0.1667216255096946</v>
      </c>
      <c r="DC688">
        <f ca="1">-LN(Table16[[#This Row],[Variance]])-(Table16[[#This Row],[Return Squared]]^2/Table16[[#This Row],[Variance]])</f>
        <v>1.7914279941737445</v>
      </c>
      <c r="DE688" s="43">
        <v>33843</v>
      </c>
      <c r="DF688">
        <v>13.86</v>
      </c>
      <c r="DG688">
        <v>13.86</v>
      </c>
      <c r="DH688">
        <v>12.88</v>
      </c>
      <c r="DI688">
        <v>13.66</v>
      </c>
      <c r="DJ688">
        <v>13.66</v>
      </c>
      <c r="DK688">
        <v>0</v>
      </c>
      <c r="DL688">
        <f ca="1">(VIX_7[[#This Row],[Close]]-OFFSET(VIX_7[[#This Row],[Close]],-1,0))/(OFFSET(VIX_7[[#This Row],[Close]],-1,0))</f>
        <v>-5.793103448275861E-2</v>
      </c>
      <c r="DN688">
        <v>-1.6543222059174159E-3</v>
      </c>
      <c r="DO688">
        <v>-2.0736489957494178E-3</v>
      </c>
      <c r="DP688">
        <v>-4.2338043946574854E-3</v>
      </c>
      <c r="DQ688">
        <v>-8.4644941172850041E-3</v>
      </c>
      <c r="DR688">
        <v>-3.2892208142385523E-3</v>
      </c>
    </row>
    <row r="689" spans="6:122" x14ac:dyDescent="0.3">
      <c r="F689" s="43">
        <v>43348</v>
      </c>
      <c r="G689">
        <v>2888.6000979999999</v>
      </c>
      <c r="H689">
        <f ca="1">OFFSET(Table11[[#This Row],[Close]],-1,0)</f>
        <v>2896.719971</v>
      </c>
      <c r="I689" s="159">
        <f ca="1">(Table11[[#This Row],[Close]]-Table11[[#This Row],[Offset Close]])/Table11[[#This Row],[Offset Close]]</f>
        <v>-2.8031266678487294E-3</v>
      </c>
      <c r="J689">
        <f ca="1">Table11[[#This Row],[SPX Return]]^2</f>
        <v>7.8575191160047206E-6</v>
      </c>
      <c r="K689" s="158">
        <f ca="1">Table11[[#This Row],[SPX Return]]-AVERAGE(Table11[SPX Return])</f>
        <v>-3.355725908681214E-3</v>
      </c>
      <c r="L689">
        <f ca="1">Table11[[#This Row],[SPX Return]]/SQRT(Table11[[#This Row],[Variance]])</f>
        <v>-6.8659549091212406E-3</v>
      </c>
      <c r="M689">
        <f ca="1">_xlfn.RANK.EQ(Table11[[#This Row],[Residuals]],Table11[Residuals],1)</f>
        <v>322</v>
      </c>
      <c r="N689">
        <f ca="1">(Table11[[#This Row],[Rank]]-0.5)/COUNT(Table11[Rank])</f>
        <v>0.25576770087509942</v>
      </c>
      <c r="O689">
        <f ca="1">_xlfn.NORM.S.INV(Table11[[#This Row],[Percentile]])</f>
        <v>-0.65644879782220211</v>
      </c>
      <c r="P689">
        <f ca="1">((Table11[[#This Row],[Residuals]]-AVERAGE(L690:L1946))^2)</f>
        <v>6.81579953355157E-5</v>
      </c>
      <c r="Q689">
        <f ca="1">COUNT(Table11[SPX Return])-Table11[[#This Row],[Lag]]</f>
        <v>585</v>
      </c>
      <c r="R689">
        <f t="shared" si="32"/>
        <v>673</v>
      </c>
      <c r="S689">
        <f t="shared" ca="1" si="30"/>
        <v>5.559347488384165E-2</v>
      </c>
      <c r="T689">
        <f t="shared" ca="1" si="31"/>
        <v>-5.7183300003078537E-2</v>
      </c>
      <c r="U689">
        <f ca="1">R.Omega+R.Alpha*OFFSET(Table11[[#This Row],[Return Squared]],-1,0)+R.Beta*OFFSET(Table11[[#This Row],[Variance]],-1,0)</f>
        <v>0.16668002324568904</v>
      </c>
      <c r="V689">
        <f ca="1">-LN(Table11[[#This Row],[Variance]])-(Table11[[#This Row],[Return Squared]]^2/Table11[[#This Row],[Variance]])</f>
        <v>1.7916793325945031</v>
      </c>
      <c r="X689" s="43">
        <v>11210</v>
      </c>
      <c r="Y689">
        <v>21.76</v>
      </c>
      <c r="Z689">
        <v>21.76</v>
      </c>
      <c r="AA689">
        <v>21.76</v>
      </c>
      <c r="AB689">
        <v>21.76</v>
      </c>
      <c r="AC689">
        <v>21.76</v>
      </c>
      <c r="AD689">
        <v>0</v>
      </c>
      <c r="AE689">
        <f ca="1">(SPX[[#This Row],[Close]]-OFFSET(SPX[[#This Row],[Close]],-1,0))/(OFFSET(SPX[[#This Row],[Close]],-1,0))</f>
        <v>6.0102175686647065E-3</v>
      </c>
      <c r="AG689" s="43">
        <v>43348</v>
      </c>
      <c r="AH689">
        <v>2038.5500489999999</v>
      </c>
      <c r="AI689">
        <f ca="1">OFFSET(Table12[[#This Row],[Close]],-1,0)</f>
        <v>2040.459961</v>
      </c>
      <c r="AJ689">
        <f ca="1">(Table12[[#This Row],[Close]]-Table12[[#This Row],[Offset Close]])/Table12[[#This Row],[Offset Close]]</f>
        <v>-9.3602032703648662E-4</v>
      </c>
      <c r="AK689">
        <f ca="1">Table12[[#This Row],[Return]]^2</f>
        <v>8.7613405262549141E-7</v>
      </c>
      <c r="AL689" cm="1">
        <f t="array" aca="1" ref="AL689" ca="1">M.Omega+M.Alpha*OFFSET(Table12[[#This Row],[Return Squared]],-1,0)+M.Beta*OFFSET(Table12[[#This Row],[Variance]],-1,0)</f>
        <v>0.16667937069945418</v>
      </c>
      <c r="AM689">
        <f ca="1">-LN(Table12[[#This Row],[Variance]])-(Table12[[#This Row],[Return Squared]]^2/Table12[[#This Row],[Variance]])</f>
        <v>1.7916832479316411</v>
      </c>
      <c r="AO689" s="43">
        <v>30558</v>
      </c>
      <c r="AP689">
        <v>52.299999</v>
      </c>
      <c r="AQ689">
        <v>52.299999</v>
      </c>
      <c r="AR689">
        <v>52.299999</v>
      </c>
      <c r="AS689">
        <v>52.299999</v>
      </c>
      <c r="AT689">
        <v>52.299999</v>
      </c>
      <c r="AU689">
        <v>0</v>
      </c>
      <c r="AV689">
        <f ca="1">(Table6[[#This Row],[Close]]-OFFSET(Table6[[#This Row],[Close]],-1,0))/(OFFSET(Table6[[#This Row],[Close]],-1,0))</f>
        <v>3.6460947294935341E-3</v>
      </c>
      <c r="AX689" s="43">
        <v>43348</v>
      </c>
      <c r="AY689">
        <v>1727.650024</v>
      </c>
      <c r="AZ689">
        <f ca="1">OFFSET(Table13[[#This Row],[Close]],-1,0)</f>
        <v>1733.380005</v>
      </c>
      <c r="BA689">
        <f ca="1">(Table13[[#This Row],[Close]]-Table13[[#This Row],[Offset Close]])/Table13[[#This Row],[Offset Close]]</f>
        <v>-3.3056692609073637E-3</v>
      </c>
      <c r="BB689">
        <f ca="1">Table13[[#This Row],[Return]]^2</f>
        <v>1.0927449262507835E-5</v>
      </c>
      <c r="BC689">
        <f ca="1">R.Omega+R.Alpha*OFFSET(Table13[[#This Row],[Return Squared]],-1,0)+R.Beta*OFFSET(Table13[[#This Row],[Variance]],-1,0)</f>
        <v>0.16668341823885635</v>
      </c>
      <c r="BD689">
        <f ca="1">-LN(Table13[[#This Row],[Variance]])-(Table13[[#This Row],[Return Squared]]^2/Table13[[#This Row],[Variance]])</f>
        <v>1.7916589641292686</v>
      </c>
      <c r="BF689" s="43">
        <v>33002</v>
      </c>
      <c r="BG689">
        <v>160.89999399999999</v>
      </c>
      <c r="BH689">
        <v>161.13000500000001</v>
      </c>
      <c r="BI689">
        <v>160.78999300000001</v>
      </c>
      <c r="BJ689">
        <v>161.08000200000001</v>
      </c>
      <c r="BK689">
        <v>161.08000200000001</v>
      </c>
      <c r="BL689">
        <v>1522200</v>
      </c>
      <c r="BM689">
        <f ca="1">(Table510[[#This Row],[Close]]-OFFSET(Table510[[#This Row],[Close]],-1,0))/(OFFSET(Table510[[#This Row],[Close]],-1,0))</f>
        <v>2.4270333881756677E-3</v>
      </c>
      <c r="BO689" s="43">
        <v>43348</v>
      </c>
      <c r="BP689">
        <v>106.010002</v>
      </c>
      <c r="BQ689">
        <f ca="1">OFFSET(Table14[[#This Row],[Close]],-1,0)</f>
        <v>106.05999799999999</v>
      </c>
      <c r="BR689">
        <f ca="1">(Table14[[#This Row],[Close]]-Table14[[#This Row],[Offset Close]])/Table14[[#This Row],[Offset Close]]</f>
        <v>-4.7139355970941138E-4</v>
      </c>
      <c r="BS689">
        <f ca="1">Table14[[#This Row],[Return]]^2</f>
        <v>2.2221188813551039E-7</v>
      </c>
      <c r="BT689">
        <f ca="1">Table14[[#This Row],[Return Squared]]</f>
        <v>2.2221188813551039E-7</v>
      </c>
      <c r="BU689">
        <f ca="1">-LN(Table14[[#This Row],[Variance]])-(Table14[[#This Row],[Return Squared]]^2/Table14[[#This Row],[Variance]])</f>
        <v>15.31963423700018</v>
      </c>
      <c r="BW689" s="43">
        <v>38869</v>
      </c>
      <c r="BX689">
        <v>97.639999000000003</v>
      </c>
      <c r="BY689">
        <v>97.720000999999996</v>
      </c>
      <c r="BZ689">
        <v>97.410004000000001</v>
      </c>
      <c r="CA689">
        <v>97.519997000000004</v>
      </c>
      <c r="CB689">
        <v>61.666308999999998</v>
      </c>
      <c r="CC689">
        <v>461500</v>
      </c>
      <c r="CD689">
        <f ca="1">(AGG[[#This Row],[Close]]-OFFSET(AGG[[#This Row],[Close]],-1,0))/(OFFSET(AGG[[#This Row],[Close]],-1,0))</f>
        <v>-4.6948967739875742E-3</v>
      </c>
      <c r="CF689" s="43">
        <v>43348</v>
      </c>
      <c r="CG689">
        <v>66.160004000000001</v>
      </c>
      <c r="CH689">
        <f ca="1">OFFSET(Table15[[#This Row],[Close]],-1,0)</f>
        <v>66.769997000000004</v>
      </c>
      <c r="CI689">
        <f ca="1">(Table15[[#This Row],[Close]]-Table15[[#This Row],[Offset Close]])/Table15[[#This Row],[Offset Close]]</f>
        <v>-9.1357350218242914E-3</v>
      </c>
      <c r="CJ689">
        <f ca="1">Table15[[#This Row],[Return]]^2</f>
        <v>8.3461654388986879E-5</v>
      </c>
      <c r="CK689">
        <f ca="1">R.Omega+R.Alpha*OFFSET(Table15[[#This Row],[Return Squared]],-1,0)+R.Beta*OFFSET(Table15[[#This Row],[Variance]],-1,0)</f>
        <v>0.1667239997719514</v>
      </c>
      <c r="CL689">
        <f ca="1">-LN(Table15[[#This Row],[Variance]])-(Table15[[#This Row],[Return Squared]]^2/Table15[[#This Row],[Variance]])</f>
        <v>1.7914154879695963</v>
      </c>
      <c r="CN689" s="43">
        <v>38112</v>
      </c>
      <c r="CO689">
        <v>46.950001</v>
      </c>
      <c r="CP689">
        <v>47.266666000000001</v>
      </c>
      <c r="CQ689">
        <v>46.906666000000001</v>
      </c>
      <c r="CR689">
        <v>47.166668000000001</v>
      </c>
      <c r="CS689">
        <v>29.622108000000001</v>
      </c>
      <c r="CT689">
        <v>1707900</v>
      </c>
      <c r="CU689">
        <f ca="1">(EFA[[#This Row],[Close]]-OFFSET(EFA[[#This Row],[Close]],-1,0))/(OFFSET(EFA[[#This Row],[Close]],-1,0))</f>
        <v>1.1003201229014091E-2</v>
      </c>
      <c r="CW689" s="43">
        <v>43348</v>
      </c>
      <c r="CX689">
        <v>13.91</v>
      </c>
      <c r="CY689">
        <f ca="1">OFFSET(Table16[[#This Row],[Close]],-1,0)</f>
        <v>13.16</v>
      </c>
      <c r="CZ689">
        <f ca="1">(Table16[[#This Row],[Close]]-Table16[[#This Row],[Offset Close]])/Table16[[#This Row],[Offset Close]]</f>
        <v>5.6990881458966566E-2</v>
      </c>
      <c r="DA689">
        <f ca="1">Table16[[#This Row],[Return]]^2</f>
        <v>3.2479605694699792E-3</v>
      </c>
      <c r="DB689">
        <f ca="1">R.Omega+R.Alpha*OFFSET(Table15[[#This Row],[Return Squared]],-1,0)+R.Beta*OFFSET(Table15[[#This Row],[Variance]],-1,0)</f>
        <v>0.1667239997719514</v>
      </c>
      <c r="DC689">
        <f ca="1">-LN(Table16[[#This Row],[Variance]])-(Table16[[#This Row],[Return Squared]]^2/Table16[[#This Row],[Variance]])</f>
        <v>1.7913522560292188</v>
      </c>
      <c r="DE689" s="43">
        <v>33844</v>
      </c>
      <c r="DF689">
        <v>12.57</v>
      </c>
      <c r="DG689">
        <v>13.42</v>
      </c>
      <c r="DH689">
        <v>12.52</v>
      </c>
      <c r="DI689">
        <v>13.14</v>
      </c>
      <c r="DJ689">
        <v>13.14</v>
      </c>
      <c r="DK689">
        <v>0</v>
      </c>
      <c r="DL689">
        <f ca="1">(VIX_7[[#This Row],[Close]]-OFFSET(VIX_7[[#This Row],[Close]],-1,0))/(OFFSET(VIX_7[[#This Row],[Close]],-1,0))</f>
        <v>-3.8067349926793524E-2</v>
      </c>
      <c r="DN689">
        <v>-2.8031266678487294E-3</v>
      </c>
      <c r="DO689">
        <v>-9.3602032703648662E-4</v>
      </c>
      <c r="DP689">
        <v>-3.3056692609073637E-3</v>
      </c>
      <c r="DQ689">
        <v>-9.1357350218242914E-3</v>
      </c>
      <c r="DR689">
        <v>-4.7139355970941138E-4</v>
      </c>
    </row>
    <row r="690" spans="6:122" x14ac:dyDescent="0.3">
      <c r="F690" s="43">
        <v>43349</v>
      </c>
      <c r="G690">
        <v>2878.0500489999999</v>
      </c>
      <c r="H690">
        <f ca="1">OFFSET(Table11[[#This Row],[Close]],-1,0)</f>
        <v>2888.6000979999999</v>
      </c>
      <c r="I690" s="159">
        <f ca="1">(Table11[[#This Row],[Close]]-Table11[[#This Row],[Offset Close]])/Table11[[#This Row],[Offset Close]]</f>
        <v>-3.6523051450785987E-3</v>
      </c>
      <c r="J690">
        <f ca="1">Table11[[#This Row],[SPX Return]]^2</f>
        <v>1.3339332872767604E-5</v>
      </c>
      <c r="K690" s="158">
        <f ca="1">Table11[[#This Row],[SPX Return]]-AVERAGE(Table11[SPX Return])</f>
        <v>-4.2049043859110832E-3</v>
      </c>
      <c r="L690">
        <f ca="1">Table11[[#This Row],[SPX Return]]/SQRT(Table11[[#This Row],[Variance]])</f>
        <v>-8.945954857267794E-3</v>
      </c>
      <c r="M690">
        <f ca="1">_xlfn.RANK.EQ(Table11[[#This Row],[Residuals]],Table11[Residuals],1)</f>
        <v>270</v>
      </c>
      <c r="N690">
        <f ca="1">(Table11[[#This Row],[Rank]]-0.5)/COUNT(Table11[Rank])</f>
        <v>0.21439936356404138</v>
      </c>
      <c r="O690">
        <f ca="1">_xlfn.NORM.S.INV(Table11[[#This Row],[Percentile]])</f>
        <v>-0.79124895834092057</v>
      </c>
      <c r="P690">
        <f ca="1">((Table11[[#This Row],[Residuals]]-AVERAGE(L691:L1947))^2)</f>
        <v>1.0719525495772108E-4</v>
      </c>
      <c r="Q690">
        <f ca="1">COUNT(Table11[SPX Return])-Table11[[#This Row],[Lag]]</f>
        <v>584</v>
      </c>
      <c r="R690">
        <f t="shared" si="32"/>
        <v>674</v>
      </c>
      <c r="S690">
        <f t="shared" ca="1" si="30"/>
        <v>5.559347488384165E-2</v>
      </c>
      <c r="T690">
        <f t="shared" ca="1" si="31"/>
        <v>-5.7183300003078537E-2</v>
      </c>
      <c r="U690">
        <f ca="1">R.Omega+R.Alpha*OFFSET(Table11[[#This Row],[Return Squared]],-1,0)+R.Beta*OFFSET(Table11[[#This Row],[Variance]],-1,0)</f>
        <v>0.16667893065176112</v>
      </c>
      <c r="V690">
        <f ca="1">-LN(Table11[[#This Row],[Variance]])-(Table11[[#This Row],[Return Squared]]^2/Table11[[#This Row],[Variance]])</f>
        <v>1.7916858869571031</v>
      </c>
      <c r="X690" s="43">
        <v>11211</v>
      </c>
      <c r="Y690">
        <v>21.860001</v>
      </c>
      <c r="Z690">
        <v>21.860001</v>
      </c>
      <c r="AA690">
        <v>21.860001</v>
      </c>
      <c r="AB690">
        <v>21.860001</v>
      </c>
      <c r="AC690">
        <v>21.860001</v>
      </c>
      <c r="AD690">
        <v>0</v>
      </c>
      <c r="AE690">
        <f ca="1">(SPX[[#This Row],[Close]]-OFFSET(SPX[[#This Row],[Close]],-1,0))/(OFFSET(SPX[[#This Row],[Close]],-1,0))</f>
        <v>4.5956341911764197E-3</v>
      </c>
      <c r="AG690" s="43">
        <v>43349</v>
      </c>
      <c r="AH690">
        <v>2031.540039</v>
      </c>
      <c r="AI690">
        <f ca="1">OFFSET(Table12[[#This Row],[Close]],-1,0)</f>
        <v>2038.5500489999999</v>
      </c>
      <c r="AJ690">
        <f ca="1">(Table12[[#This Row],[Close]]-Table12[[#This Row],[Offset Close]])/Table12[[#This Row],[Offset Close]]</f>
        <v>-3.4387235199050863E-3</v>
      </c>
      <c r="AK690">
        <f ca="1">Table12[[#This Row],[Return]]^2</f>
        <v>1.1824819446348426E-5</v>
      </c>
      <c r="AL690" cm="1">
        <f t="array" aca="1" ref="AL690" ca="1">M.Omega+M.Alpha*OFFSET(Table12[[#This Row],[Return Squared]],-1,0)+M.Beta*OFFSET(Table12[[#This Row],[Variance]],-1,0)</f>
        <v>0.16667672852313087</v>
      </c>
      <c r="AM690">
        <f ca="1">-LN(Table12[[#This Row],[Variance]])-(Table12[[#This Row],[Return Squared]]^2/Table12[[#This Row],[Variance]])</f>
        <v>1.7916990990726263</v>
      </c>
      <c r="AO690" s="43">
        <v>30559</v>
      </c>
      <c r="AP690">
        <v>52.68</v>
      </c>
      <c r="AQ690">
        <v>52.68</v>
      </c>
      <c r="AR690">
        <v>52.68</v>
      </c>
      <c r="AS690">
        <v>52.68</v>
      </c>
      <c r="AT690">
        <v>52.68</v>
      </c>
      <c r="AU690">
        <v>0</v>
      </c>
      <c r="AV690">
        <f ca="1">(Table6[[#This Row],[Close]]-OFFSET(Table6[[#This Row],[Close]],-1,0))/(OFFSET(Table6[[#This Row],[Close]],-1,0))</f>
        <v>7.2657936379692863E-3</v>
      </c>
      <c r="AX690" s="43">
        <v>43349</v>
      </c>
      <c r="AY690">
        <v>1714.469971</v>
      </c>
      <c r="AZ690">
        <f ca="1">OFFSET(Table13[[#This Row],[Close]],-1,0)</f>
        <v>1727.650024</v>
      </c>
      <c r="BA690">
        <f ca="1">(Table13[[#This Row],[Close]]-Table13[[#This Row],[Offset Close]])/Table13[[#This Row],[Offset Close]]</f>
        <v>-7.6288905836868976E-3</v>
      </c>
      <c r="BB690">
        <f ca="1">Table13[[#This Row],[Return]]^2</f>
        <v>5.8199971537866612E-5</v>
      </c>
      <c r="BC690">
        <f ca="1">R.Omega+R.Alpha*OFFSET(Table13[[#This Row],[Return Squared]],-1,0)+R.Beta*OFFSET(Table13[[#This Row],[Variance]],-1,0)</f>
        <v>0.16668207462951487</v>
      </c>
      <c r="BD690">
        <f ca="1">-LN(Table13[[#This Row],[Variance]])-(Table13[[#This Row],[Return Squared]]^2/Table13[[#This Row],[Variance]])</f>
        <v>1.7916670054024568</v>
      </c>
      <c r="BF690" s="43">
        <v>33003</v>
      </c>
      <c r="BG690">
        <v>161.05999800000001</v>
      </c>
      <c r="BH690">
        <v>161.679993</v>
      </c>
      <c r="BI690">
        <v>160.91999799999999</v>
      </c>
      <c r="BJ690">
        <v>161.66999799999999</v>
      </c>
      <c r="BK690">
        <v>161.66999799999999</v>
      </c>
      <c r="BL690">
        <v>1584600</v>
      </c>
      <c r="BM690">
        <f ca="1">(Table510[[#This Row],[Close]]-OFFSET(Table510[[#This Row],[Close]],-1,0))/(OFFSET(Table510[[#This Row],[Close]],-1,0))</f>
        <v>3.6627513823844194E-3</v>
      </c>
      <c r="BO690" s="43">
        <v>43349</v>
      </c>
      <c r="BP690">
        <v>106.19000200000001</v>
      </c>
      <c r="BQ690">
        <f ca="1">OFFSET(Table14[[#This Row],[Close]],-1,0)</f>
        <v>106.010002</v>
      </c>
      <c r="BR690">
        <f ca="1">(Table14[[#This Row],[Close]]-Table14[[#This Row],[Offset Close]])/Table14[[#This Row],[Offset Close]]</f>
        <v>1.6979529912659263E-3</v>
      </c>
      <c r="BS690">
        <f ca="1">Table14[[#This Row],[Return]]^2</f>
        <v>2.8830443605489067E-6</v>
      </c>
      <c r="BT690">
        <f ca="1">Table14[[#This Row],[Return Squared]]</f>
        <v>2.8830443605489067E-6</v>
      </c>
      <c r="BU690">
        <f ca="1">-LN(Table14[[#This Row],[Variance]])-(Table14[[#This Row],[Return Squared]]^2/Table14[[#This Row],[Variance]])</f>
        <v>12.756660869441719</v>
      </c>
      <c r="BW690" s="43">
        <v>38870</v>
      </c>
      <c r="BX690">
        <v>98.150002000000001</v>
      </c>
      <c r="BY690">
        <v>98.279999000000004</v>
      </c>
      <c r="BZ690">
        <v>98</v>
      </c>
      <c r="CA690">
        <v>98.269997000000004</v>
      </c>
      <c r="CB690">
        <v>62.140568000000002</v>
      </c>
      <c r="CC690">
        <v>115500</v>
      </c>
      <c r="CD690">
        <f ca="1">(AGG[[#This Row],[Close]]-OFFSET(AGG[[#This Row],[Close]],-1,0))/(OFFSET(AGG[[#This Row],[Close]],-1,0))</f>
        <v>7.6907303432341163E-3</v>
      </c>
      <c r="CF690" s="43">
        <v>43349</v>
      </c>
      <c r="CG690">
        <v>65.959998999999996</v>
      </c>
      <c r="CH690">
        <f ca="1">OFFSET(Table15[[#This Row],[Close]],-1,0)</f>
        <v>66.160004000000001</v>
      </c>
      <c r="CI690">
        <f ca="1">(Table15[[#This Row],[Close]]-Table15[[#This Row],[Offset Close]])/Table15[[#This Row],[Offset Close]]</f>
        <v>-3.0230499986064756E-3</v>
      </c>
      <c r="CJ690">
        <f ca="1">Table15[[#This Row],[Return]]^2</f>
        <v>9.1388312940746125E-6</v>
      </c>
      <c r="CK690">
        <f ca="1">R.Omega+R.Alpha*OFFSET(Table15[[#This Row],[Return Squared]],-1,0)+R.Beta*OFFSET(Table15[[#This Row],[Variance]],-1,0)</f>
        <v>0.16672861525396301</v>
      </c>
      <c r="CL690">
        <f ca="1">-LN(Table15[[#This Row],[Variance]])-(Table15[[#This Row],[Return Squared]]^2/Table15[[#This Row],[Variance]])</f>
        <v>1.7913878462635358</v>
      </c>
      <c r="CN690" s="43">
        <v>38113</v>
      </c>
      <c r="CO690">
        <v>46.5</v>
      </c>
      <c r="CP690">
        <v>46.5</v>
      </c>
      <c r="CQ690">
        <v>45.953335000000003</v>
      </c>
      <c r="CR690">
        <v>46.166668000000001</v>
      </c>
      <c r="CS690">
        <v>28.994077999999998</v>
      </c>
      <c r="CT690">
        <v>1749000</v>
      </c>
      <c r="CU690">
        <f ca="1">(EFA[[#This Row],[Close]]-OFFSET(EFA[[#This Row],[Close]],-1,0))/(OFFSET(EFA[[#This Row],[Close]],-1,0))</f>
        <v>-2.1201412828228614E-2</v>
      </c>
      <c r="CW690" s="43">
        <v>43349</v>
      </c>
      <c r="CX690">
        <v>14.65</v>
      </c>
      <c r="CY690">
        <f ca="1">OFFSET(Table16[[#This Row],[Close]],-1,0)</f>
        <v>13.91</v>
      </c>
      <c r="CZ690">
        <f ca="1">(Table16[[#This Row],[Close]]-Table16[[#This Row],[Offset Close]])/Table16[[#This Row],[Offset Close]]</f>
        <v>5.3199137311286858E-2</v>
      </c>
      <c r="DA690">
        <f ca="1">Table16[[#This Row],[Return]]^2</f>
        <v>2.8301482106651535E-3</v>
      </c>
      <c r="DB690">
        <f ca="1">R.Omega+R.Alpha*OFFSET(Table15[[#This Row],[Return Squared]],-1,0)+R.Beta*OFFSET(Table15[[#This Row],[Variance]],-1,0)</f>
        <v>0.16672861525396301</v>
      </c>
      <c r="DC690">
        <f ca="1">-LN(Table16[[#This Row],[Variance]])-(Table16[[#This Row],[Return Squared]]^2/Table16[[#This Row],[Variance]])</f>
        <v>1.7913398061873684</v>
      </c>
      <c r="DE690" s="43">
        <v>33847</v>
      </c>
      <c r="DF690">
        <v>12.66</v>
      </c>
      <c r="DG690">
        <v>13.89</v>
      </c>
      <c r="DH690">
        <v>12.66</v>
      </c>
      <c r="DI690">
        <v>13.58</v>
      </c>
      <c r="DJ690">
        <v>13.58</v>
      </c>
      <c r="DK690">
        <v>0</v>
      </c>
      <c r="DL690">
        <f ca="1">(VIX_7[[#This Row],[Close]]-OFFSET(VIX_7[[#This Row],[Close]],-1,0))/(OFFSET(VIX_7[[#This Row],[Close]],-1,0))</f>
        <v>3.3485540334855367E-2</v>
      </c>
      <c r="DN690">
        <v>-3.6523051450785987E-3</v>
      </c>
      <c r="DO690">
        <v>-3.4387235199050863E-3</v>
      </c>
      <c r="DP690">
        <v>-7.6288905836868976E-3</v>
      </c>
      <c r="DQ690">
        <v>-3.0230499986064756E-3</v>
      </c>
      <c r="DR690">
        <v>1.6979529912659263E-3</v>
      </c>
    </row>
    <row r="691" spans="6:122" x14ac:dyDescent="0.3">
      <c r="F691" s="43">
        <v>43350</v>
      </c>
      <c r="G691">
        <v>2871.679932</v>
      </c>
      <c r="H691">
        <f ca="1">OFFSET(Table11[[#This Row],[Close]],-1,0)</f>
        <v>2878.0500489999999</v>
      </c>
      <c r="I691" s="159">
        <f ca="1">(Table11[[#This Row],[Close]]-Table11[[#This Row],[Offset Close]])/Table11[[#This Row],[Offset Close]]</f>
        <v>-2.2133447617470312E-3</v>
      </c>
      <c r="J691">
        <f ca="1">Table11[[#This Row],[SPX Return]]^2</f>
        <v>4.8988950343530224E-6</v>
      </c>
      <c r="K691" s="158">
        <f ca="1">Table11[[#This Row],[SPX Return]]-AVERAGE(Table11[SPX Return])</f>
        <v>-2.7659440025795158E-3</v>
      </c>
      <c r="L691">
        <f ca="1">Table11[[#This Row],[SPX Return]]/SQRT(Table11[[#This Row],[Variance]])</f>
        <v>-5.4213559827633031E-3</v>
      </c>
      <c r="M691">
        <f ca="1">_xlfn.RANK.EQ(Table11[[#This Row],[Residuals]],Table11[Residuals],1)</f>
        <v>352</v>
      </c>
      <c r="N691">
        <f ca="1">(Table11[[#This Row],[Rank]]-0.5)/COUNT(Table11[Rank])</f>
        <v>0.27963404932378677</v>
      </c>
      <c r="O691">
        <f ca="1">_xlfn.NORM.S.INV(Table11[[#This Row],[Percentile]])</f>
        <v>-0.58392897413794231</v>
      </c>
      <c r="P691">
        <f ca="1">((Table11[[#This Row],[Residuals]]-AVERAGE(L692:L1948))^2)</f>
        <v>4.6794475903041523E-5</v>
      </c>
      <c r="Q691">
        <f ca="1">COUNT(Table11[SPX Return])-Table11[[#This Row],[Lag]]</f>
        <v>583</v>
      </c>
      <c r="R691">
        <f t="shared" si="32"/>
        <v>675</v>
      </c>
      <c r="S691">
        <f t="shared" ca="1" si="30"/>
        <v>5.559347488384165E-2</v>
      </c>
      <c r="T691">
        <f t="shared" ca="1" si="31"/>
        <v>-5.7183300003078537E-2</v>
      </c>
      <c r="U691">
        <f ca="1">R.Omega+R.Alpha*OFFSET(Table11[[#This Row],[Return Squared]],-1,0)+R.Beta*OFFSET(Table11[[#This Row],[Variance]],-1,0)</f>
        <v>0.16667953628945076</v>
      </c>
      <c r="V691">
        <f ca="1">-LN(Table11[[#This Row],[Variance]])-(Table11[[#This Row],[Return Squared]]^2/Table11[[#This Row],[Variance]])</f>
        <v>1.7916822543285025</v>
      </c>
      <c r="X691" s="43">
        <v>11212</v>
      </c>
      <c r="Y691">
        <v>21.719999000000001</v>
      </c>
      <c r="Z691">
        <v>21.719999000000001</v>
      </c>
      <c r="AA691">
        <v>21.719999000000001</v>
      </c>
      <c r="AB691">
        <v>21.719999000000001</v>
      </c>
      <c r="AC691">
        <v>21.719999000000001</v>
      </c>
      <c r="AD691">
        <v>0</v>
      </c>
      <c r="AE691">
        <f ca="1">(SPX[[#This Row],[Close]]-OFFSET(SPX[[#This Row],[Close]],-1,0))/(OFFSET(SPX[[#This Row],[Close]],-1,0))</f>
        <v>-6.4044827811306632E-3</v>
      </c>
      <c r="AG691" s="43">
        <v>43350</v>
      </c>
      <c r="AH691">
        <v>2027.25</v>
      </c>
      <c r="AI691">
        <f ca="1">OFFSET(Table12[[#This Row],[Close]],-1,0)</f>
        <v>2031.540039</v>
      </c>
      <c r="AJ691">
        <f ca="1">(Table12[[#This Row],[Close]]-Table12[[#This Row],[Offset Close]])/Table12[[#This Row],[Offset Close]]</f>
        <v>-2.1117176711474986E-3</v>
      </c>
      <c r="AK691">
        <f ca="1">Table12[[#This Row],[Return]]^2</f>
        <v>4.4593515226366149E-6</v>
      </c>
      <c r="AL691" cm="1">
        <f t="array" aca="1" ref="AL691" ca="1">M.Omega+M.Alpha*OFFSET(Table12[[#This Row],[Return Squared]],-1,0)+M.Beta*OFFSET(Table12[[#This Row],[Variance]],-1,0)</f>
        <v>0.16667761617105298</v>
      </c>
      <c r="AM691">
        <f ca="1">-LN(Table12[[#This Row],[Variance]])-(Table12[[#This Row],[Return Squared]]^2/Table12[[#This Row],[Variance]])</f>
        <v>1.7916937742403853</v>
      </c>
      <c r="AO691" s="43">
        <v>30560</v>
      </c>
      <c r="AP691">
        <v>52.790000999999997</v>
      </c>
      <c r="AQ691">
        <v>52.790000999999997</v>
      </c>
      <c r="AR691">
        <v>52.790000999999997</v>
      </c>
      <c r="AS691">
        <v>52.790000999999997</v>
      </c>
      <c r="AT691">
        <v>52.790000999999997</v>
      </c>
      <c r="AU691">
        <v>0</v>
      </c>
      <c r="AV691">
        <f ca="1">(Table6[[#This Row],[Close]]-OFFSET(Table6[[#This Row],[Close]],-1,0))/(OFFSET(Table6[[#This Row],[Close]],-1,0))</f>
        <v>2.0880979498860463E-3</v>
      </c>
      <c r="AX691" s="43">
        <v>43350</v>
      </c>
      <c r="AY691">
        <v>1713.1800539999999</v>
      </c>
      <c r="AZ691">
        <f ca="1">OFFSET(Table13[[#This Row],[Close]],-1,0)</f>
        <v>1714.469971</v>
      </c>
      <c r="BA691">
        <f ca="1">(Table13[[#This Row],[Close]]-Table13[[#This Row],[Offset Close]])/Table13[[#This Row],[Offset Close]]</f>
        <v>-7.5237071620898018E-4</v>
      </c>
      <c r="BB691">
        <f ca="1">Table13[[#This Row],[Return]]^2</f>
        <v>5.6606169460881375E-7</v>
      </c>
      <c r="BC691">
        <f ca="1">R.Omega+R.Alpha*OFFSET(Table13[[#This Row],[Return Squared]],-1,0)+R.Beta*OFFSET(Table13[[#This Row],[Variance]],-1,0)</f>
        <v>0.16669295223354466</v>
      </c>
      <c r="BD691">
        <f ca="1">-LN(Table13[[#This Row],[Variance]])-(Table13[[#This Row],[Return Squared]]^2/Table13[[#This Row],[Variance]])</f>
        <v>1.7916017682603158</v>
      </c>
      <c r="BF691" s="43">
        <v>33004</v>
      </c>
      <c r="BG691">
        <v>161.679993</v>
      </c>
      <c r="BH691">
        <v>163.13999899999999</v>
      </c>
      <c r="BI691">
        <v>161.679993</v>
      </c>
      <c r="BJ691">
        <v>163.11999499999999</v>
      </c>
      <c r="BK691">
        <v>163.11999499999999</v>
      </c>
      <c r="BL691">
        <v>2340400</v>
      </c>
      <c r="BM691">
        <f ca="1">(Table510[[#This Row],[Close]]-OFFSET(Table510[[#This Row],[Close]],-1,0))/(OFFSET(Table510[[#This Row],[Close]],-1,0))</f>
        <v>8.9688687940727031E-3</v>
      </c>
      <c r="BO691" s="43">
        <v>43350</v>
      </c>
      <c r="BP691">
        <v>105.80999799999999</v>
      </c>
      <c r="BQ691">
        <f ca="1">OFFSET(Table14[[#This Row],[Close]],-1,0)</f>
        <v>106.19000200000001</v>
      </c>
      <c r="BR691">
        <f ca="1">(Table14[[#This Row],[Close]]-Table14[[#This Row],[Offset Close]])/Table14[[#This Row],[Offset Close]]</f>
        <v>-3.5785289843013068E-3</v>
      </c>
      <c r="BS691">
        <f ca="1">Table14[[#This Row],[Return]]^2</f>
        <v>1.2805869691484543E-5</v>
      </c>
      <c r="BT691">
        <f ca="1">Table14[[#This Row],[Return Squared]]</f>
        <v>1.2805869691484543E-5</v>
      </c>
      <c r="BU691">
        <f ca="1">-LN(Table14[[#This Row],[Variance]])-(Table14[[#This Row],[Return Squared]]^2/Table14[[#This Row],[Variance]])</f>
        <v>11.265594116632711</v>
      </c>
      <c r="BW691" s="43">
        <v>38873</v>
      </c>
      <c r="BX691">
        <v>97.959998999999996</v>
      </c>
      <c r="BY691">
        <v>98.260002</v>
      </c>
      <c r="BZ691">
        <v>97.949996999999996</v>
      </c>
      <c r="CA691">
        <v>97.949996999999996</v>
      </c>
      <c r="CB691">
        <v>61.938243999999997</v>
      </c>
      <c r="CC691">
        <v>356200</v>
      </c>
      <c r="CD691">
        <f ca="1">(AGG[[#This Row],[Close]]-OFFSET(AGG[[#This Row],[Close]],-1,0))/(OFFSET(AGG[[#This Row],[Close]],-1,0))</f>
        <v>-3.2563346877888615E-3</v>
      </c>
      <c r="CF691" s="43">
        <v>43350</v>
      </c>
      <c r="CG691">
        <v>65.430000000000007</v>
      </c>
      <c r="CH691">
        <f ca="1">OFFSET(Table15[[#This Row],[Close]],-1,0)</f>
        <v>65.959998999999996</v>
      </c>
      <c r="CI691">
        <f ca="1">(Table15[[#This Row],[Close]]-Table15[[#This Row],[Offset Close]])/Table15[[#This Row],[Offset Close]]</f>
        <v>-8.0351577931344342E-3</v>
      </c>
      <c r="CJ691">
        <f ca="1">Table15[[#This Row],[Return]]^2</f>
        <v>6.4563760760569027E-5</v>
      </c>
      <c r="CK691">
        <f ca="1">R.Omega+R.Alpha*OFFSET(Table15[[#This Row],[Return Squared]],-1,0)+R.Beta*OFFSET(Table15[[#This Row],[Variance]],-1,0)</f>
        <v>0.16671326538559744</v>
      </c>
      <c r="CL691">
        <f ca="1">-LN(Table15[[#This Row],[Variance]])-(Table15[[#This Row],[Return Squared]]^2/Table15[[#This Row],[Variance]])</f>
        <v>1.7914798909892331</v>
      </c>
      <c r="CN691" s="43">
        <v>38114</v>
      </c>
      <c r="CO691">
        <v>45.686667999999997</v>
      </c>
      <c r="CP691">
        <v>45.746665999999998</v>
      </c>
      <c r="CQ691">
        <v>44.916668000000001</v>
      </c>
      <c r="CR691">
        <v>44.916668000000001</v>
      </c>
      <c r="CS691">
        <v>28.209042</v>
      </c>
      <c r="CT691">
        <v>3348900</v>
      </c>
      <c r="CU691">
        <f ca="1">(EFA[[#This Row],[Close]]-OFFSET(EFA[[#This Row],[Close]],-1,0))/(OFFSET(EFA[[#This Row],[Close]],-1,0))</f>
        <v>-2.7075811492395335E-2</v>
      </c>
      <c r="CW691" s="43">
        <v>43350</v>
      </c>
      <c r="CX691">
        <v>14.88</v>
      </c>
      <c r="CY691">
        <f ca="1">OFFSET(Table16[[#This Row],[Close]],-1,0)</f>
        <v>14.65</v>
      </c>
      <c r="CZ691">
        <f ca="1">(Table16[[#This Row],[Close]]-Table16[[#This Row],[Offset Close]])/Table16[[#This Row],[Offset Close]]</f>
        <v>1.56996587030717E-2</v>
      </c>
      <c r="DA691">
        <f ca="1">Table16[[#This Row],[Return]]^2</f>
        <v>2.4647928339293496E-4</v>
      </c>
      <c r="DB691">
        <f ca="1">R.Omega+R.Alpha*OFFSET(Table15[[#This Row],[Return Squared]],-1,0)+R.Beta*OFFSET(Table15[[#This Row],[Variance]],-1,0)</f>
        <v>0.16671326538559744</v>
      </c>
      <c r="DC691">
        <f ca="1">-LN(Table16[[#This Row],[Variance]])-(Table16[[#This Row],[Return Squared]]^2/Table16[[#This Row],[Variance]])</f>
        <v>1.7914795515827808</v>
      </c>
      <c r="DE691" s="43">
        <v>33848</v>
      </c>
      <c r="DF691">
        <v>11.87</v>
      </c>
      <c r="DG691">
        <v>13.44</v>
      </c>
      <c r="DH691">
        <v>11.85</v>
      </c>
      <c r="DI691">
        <v>13.4</v>
      </c>
      <c r="DJ691">
        <v>13.4</v>
      </c>
      <c r="DK691">
        <v>0</v>
      </c>
      <c r="DL691">
        <f ca="1">(VIX_7[[#This Row],[Close]]-OFFSET(VIX_7[[#This Row],[Close]],-1,0))/(OFFSET(VIX_7[[#This Row],[Close]],-1,0))</f>
        <v>-1.3254786450662718E-2</v>
      </c>
      <c r="DN691">
        <v>-2.2133447617470312E-3</v>
      </c>
      <c r="DO691">
        <v>-2.1117176711474986E-3</v>
      </c>
      <c r="DP691">
        <v>-7.5237071620898018E-4</v>
      </c>
      <c r="DQ691">
        <v>-8.0351577931344342E-3</v>
      </c>
      <c r="DR691">
        <v>-3.5785289843013068E-3</v>
      </c>
    </row>
    <row r="692" spans="6:122" x14ac:dyDescent="0.3">
      <c r="F692" s="43">
        <v>43353</v>
      </c>
      <c r="G692">
        <v>2877.1298830000001</v>
      </c>
      <c r="H692">
        <f ca="1">OFFSET(Table11[[#This Row],[Close]],-1,0)</f>
        <v>2871.679932</v>
      </c>
      <c r="I692" s="159">
        <f ca="1">(Table11[[#This Row],[Close]]-Table11[[#This Row],[Offset Close]])/Table11[[#This Row],[Offset Close]]</f>
        <v>1.8978267526508089E-3</v>
      </c>
      <c r="J692">
        <f ca="1">Table11[[#This Row],[SPX Return]]^2</f>
        <v>3.6017463830771147E-6</v>
      </c>
      <c r="K692" s="158">
        <f ca="1">Table11[[#This Row],[SPX Return]]-AVERAGE(Table11[SPX Return])</f>
        <v>1.3452275118183241E-3</v>
      </c>
      <c r="L692">
        <f ca="1">Table11[[#This Row],[SPX Return]]/SQRT(Table11[[#This Row],[Variance]])</f>
        <v>4.6485512061585129E-3</v>
      </c>
      <c r="M692">
        <f ca="1">_xlfn.RANK.EQ(Table11[[#This Row],[Residuals]],Table11[Residuals],1)</f>
        <v>744</v>
      </c>
      <c r="N692">
        <f ca="1">(Table11[[#This Row],[Rank]]-0.5)/COUNT(Table11[Rank])</f>
        <v>0.59148766905330152</v>
      </c>
      <c r="O692">
        <f ca="1">_xlfn.NORM.S.INV(Table11[[#This Row],[Percentile]])</f>
        <v>0.23137348544985059</v>
      </c>
      <c r="P692">
        <f ca="1">((Table11[[#This Row],[Residuals]]-AVERAGE(L693:L1949))^2)</f>
        <v>1.0464037790757923E-5</v>
      </c>
      <c r="Q692">
        <f ca="1">COUNT(Table11[SPX Return])-Table11[[#This Row],[Lag]]</f>
        <v>582</v>
      </c>
      <c r="R692">
        <f t="shared" si="32"/>
        <v>676</v>
      </c>
      <c r="S692">
        <f t="shared" ca="1" si="30"/>
        <v>5.559347488384165E-2</v>
      </c>
      <c r="T692">
        <f t="shared" ca="1" si="31"/>
        <v>-5.7183300003078537E-2</v>
      </c>
      <c r="U692">
        <f ca="1">R.Omega+R.Alpha*OFFSET(Table11[[#This Row],[Return Squared]],-1,0)+R.Beta*OFFSET(Table11[[#This Row],[Variance]],-1,0)</f>
        <v>0.1666778501263739</v>
      </c>
      <c r="V692">
        <f ca="1">-LN(Table11[[#This Row],[Variance]])-(Table11[[#This Row],[Return Squared]]^2/Table11[[#This Row],[Variance]])</f>
        <v>1.7916923706431367</v>
      </c>
      <c r="X692" s="43">
        <v>11213</v>
      </c>
      <c r="Y692">
        <v>21.5</v>
      </c>
      <c r="Z692">
        <v>21.5</v>
      </c>
      <c r="AA692">
        <v>21.5</v>
      </c>
      <c r="AB692">
        <v>21.5</v>
      </c>
      <c r="AC692">
        <v>21.5</v>
      </c>
      <c r="AD692">
        <v>0</v>
      </c>
      <c r="AE692">
        <f ca="1">(SPX[[#This Row],[Close]]-OFFSET(SPX[[#This Row],[Close]],-1,0))/(OFFSET(SPX[[#This Row],[Close]],-1,0))</f>
        <v>-1.012886786965328E-2</v>
      </c>
      <c r="AG692" s="43">
        <v>43353</v>
      </c>
      <c r="AH692">
        <v>2031.780029</v>
      </c>
      <c r="AI692">
        <f ca="1">OFFSET(Table12[[#This Row],[Close]],-1,0)</f>
        <v>2027.25</v>
      </c>
      <c r="AJ692">
        <f ca="1">(Table12[[#This Row],[Close]]-Table12[[#This Row],[Offset Close]])/Table12[[#This Row],[Offset Close]]</f>
        <v>2.2345685041312187E-3</v>
      </c>
      <c r="AK692">
        <f ca="1">Table12[[#This Row],[Return]]^2</f>
        <v>4.9932963996552319E-6</v>
      </c>
      <c r="AL692" cm="1">
        <f t="array" aca="1" ref="AL692" ca="1">M.Omega+M.Alpha*OFFSET(Table12[[#This Row],[Return Squared]],-1,0)+M.Beta*OFFSET(Table12[[#This Row],[Variance]],-1,0)</f>
        <v>0.16667639615761753</v>
      </c>
      <c r="AM692">
        <f ca="1">-LN(Table12[[#This Row],[Variance]])-(Table12[[#This Row],[Return Squared]]^2/Table12[[#This Row],[Variance]])</f>
        <v>1.7917010938366282</v>
      </c>
      <c r="AO692" s="43">
        <v>30561</v>
      </c>
      <c r="AP692">
        <v>53.099997999999999</v>
      </c>
      <c r="AQ692">
        <v>53.099997999999999</v>
      </c>
      <c r="AR692">
        <v>53.099997999999999</v>
      </c>
      <c r="AS692">
        <v>53.099997999999999</v>
      </c>
      <c r="AT692">
        <v>53.099997999999999</v>
      </c>
      <c r="AU692">
        <v>0</v>
      </c>
      <c r="AV692">
        <f ca="1">(Table6[[#This Row],[Close]]-OFFSET(Table6[[#This Row],[Close]],-1,0))/(OFFSET(Table6[[#This Row],[Close]],-1,0))</f>
        <v>5.872267363662349E-3</v>
      </c>
      <c r="AX692" s="43">
        <v>43353</v>
      </c>
      <c r="AY692">
        <v>1717.469971</v>
      </c>
      <c r="AZ692">
        <f ca="1">OFFSET(Table13[[#This Row],[Close]],-1,0)</f>
        <v>1713.1800539999999</v>
      </c>
      <c r="BA692">
        <f ca="1">(Table13[[#This Row],[Close]]-Table13[[#This Row],[Offset Close]])/Table13[[#This Row],[Offset Close]]</f>
        <v>2.5040666274299618E-3</v>
      </c>
      <c r="BB692">
        <f ca="1">Table13[[#This Row],[Return]]^2</f>
        <v>6.2703496746084631E-6</v>
      </c>
      <c r="BC692">
        <f ca="1">R.Omega+R.Alpha*OFFSET(Table13[[#This Row],[Return Squared]],-1,0)+R.Beta*OFFSET(Table13[[#This Row],[Variance]],-1,0)</f>
        <v>0.16668615807890469</v>
      </c>
      <c r="BD692">
        <f ca="1">-LN(Table13[[#This Row],[Variance]])-(Table13[[#This Row],[Return Squared]]^2/Table13[[#This Row],[Variance]])</f>
        <v>1.7916425273566903</v>
      </c>
      <c r="BF692" s="43">
        <v>33007</v>
      </c>
      <c r="BG692">
        <v>163.13000500000001</v>
      </c>
      <c r="BH692">
        <v>164.220001</v>
      </c>
      <c r="BI692">
        <v>163.13000500000001</v>
      </c>
      <c r="BJ692">
        <v>163.83999600000001</v>
      </c>
      <c r="BK692">
        <v>163.83999600000001</v>
      </c>
      <c r="BL692">
        <v>2254100</v>
      </c>
      <c r="BM692">
        <f ca="1">(Table510[[#This Row],[Close]]-OFFSET(Table510[[#This Row],[Close]],-1,0))/(OFFSET(Table510[[#This Row],[Close]],-1,0))</f>
        <v>4.4139346620261045E-3</v>
      </c>
      <c r="BO692" s="43">
        <v>43353</v>
      </c>
      <c r="BP692">
        <v>105.910004</v>
      </c>
      <c r="BQ692">
        <f ca="1">OFFSET(Table14[[#This Row],[Close]],-1,0)</f>
        <v>105.80999799999999</v>
      </c>
      <c r="BR692">
        <f ca="1">(Table14[[#This Row],[Close]]-Table14[[#This Row],[Offset Close]])/Table14[[#This Row],[Offset Close]]</f>
        <v>9.4514697939988238E-4</v>
      </c>
      <c r="BS692">
        <f ca="1">Table14[[#This Row],[Return]]^2</f>
        <v>8.9330281266872173E-7</v>
      </c>
      <c r="BT692">
        <f ca="1">Table14[[#This Row],[Return Squared]]</f>
        <v>8.9330281266872173E-7</v>
      </c>
      <c r="BU692">
        <f ca="1">-LN(Table14[[#This Row],[Variance]])-(Table14[[#This Row],[Return Squared]]^2/Table14[[#This Row],[Variance]])</f>
        <v>13.928339324313512</v>
      </c>
      <c r="BW692" s="43">
        <v>38874</v>
      </c>
      <c r="BX692">
        <v>98.080001999999993</v>
      </c>
      <c r="BY692">
        <v>98.25</v>
      </c>
      <c r="BZ692">
        <v>97.879997000000003</v>
      </c>
      <c r="CA692">
        <v>98.209998999999996</v>
      </c>
      <c r="CB692">
        <v>62.102623000000001</v>
      </c>
      <c r="CC692">
        <v>255500</v>
      </c>
      <c r="CD692">
        <f ca="1">(AGG[[#This Row],[Close]]-OFFSET(AGG[[#This Row],[Close]],-1,0))/(OFFSET(AGG[[#This Row],[Close]],-1,0))</f>
        <v>2.654436018002125E-3</v>
      </c>
      <c r="CF692" s="43">
        <v>43353</v>
      </c>
      <c r="CG692">
        <v>65.830001999999993</v>
      </c>
      <c r="CH692">
        <f ca="1">OFFSET(Table15[[#This Row],[Close]],-1,0)</f>
        <v>65.430000000000007</v>
      </c>
      <c r="CI692">
        <f ca="1">(Table15[[#This Row],[Close]]-Table15[[#This Row],[Offset Close]])/Table15[[#This Row],[Offset Close]]</f>
        <v>6.1134342044931438E-3</v>
      </c>
      <c r="CJ692">
        <f ca="1">Table15[[#This Row],[Return]]^2</f>
        <v>3.7374077772666716E-5</v>
      </c>
      <c r="CK692">
        <f ca="1">R.Omega+R.Alpha*OFFSET(Table15[[#This Row],[Return Squared]],-1,0)+R.Beta*OFFSET(Table15[[#This Row],[Variance]],-1,0)</f>
        <v>0.16671637671010814</v>
      </c>
      <c r="CL692">
        <f ca="1">-LN(Table15[[#This Row],[Variance]])-(Table15[[#This Row],[Return Squared]]^2/Table15[[#This Row],[Variance]])</f>
        <v>1.791461245059724</v>
      </c>
      <c r="CN692" s="43">
        <v>38117</v>
      </c>
      <c r="CO692">
        <v>43.783332999999999</v>
      </c>
      <c r="CP692">
        <v>44.236668000000002</v>
      </c>
      <c r="CQ692">
        <v>43.470001000000003</v>
      </c>
      <c r="CR692">
        <v>43.766666000000001</v>
      </c>
      <c r="CS692">
        <v>27.486810999999999</v>
      </c>
      <c r="CT692">
        <v>5254200</v>
      </c>
      <c r="CU692">
        <f ca="1">(EFA[[#This Row],[Close]]-OFFSET(EFA[[#This Row],[Close]],-1,0))/(OFFSET(EFA[[#This Row],[Close]],-1,0))</f>
        <v>-2.5603012226997793E-2</v>
      </c>
      <c r="CW692" s="43">
        <v>43353</v>
      </c>
      <c r="CX692">
        <v>14.16</v>
      </c>
      <c r="CY692">
        <f ca="1">OFFSET(Table16[[#This Row],[Close]],-1,0)</f>
        <v>14.88</v>
      </c>
      <c r="CZ692">
        <f ca="1">(Table16[[#This Row],[Close]]-Table16[[#This Row],[Offset Close]])/Table16[[#This Row],[Offset Close]]</f>
        <v>-4.8387096774193589E-2</v>
      </c>
      <c r="DA692">
        <f ca="1">Table16[[#This Row],[Return]]^2</f>
        <v>2.3413111342351755E-3</v>
      </c>
      <c r="DB692">
        <f ca="1">R.Omega+R.Alpha*OFFSET(Table15[[#This Row],[Return Squared]],-1,0)+R.Beta*OFFSET(Table15[[#This Row],[Variance]],-1,0)</f>
        <v>0.16671637671010814</v>
      </c>
      <c r="DC692">
        <f ca="1">-LN(Table16[[#This Row],[Variance]])-(Table16[[#This Row],[Return Squared]]^2/Table16[[#This Row],[Variance]])</f>
        <v>1.7914283728181739</v>
      </c>
      <c r="DE692" s="43">
        <v>33849</v>
      </c>
      <c r="DF692">
        <v>12.69</v>
      </c>
      <c r="DG692">
        <v>13.09</v>
      </c>
      <c r="DH692">
        <v>12.57</v>
      </c>
      <c r="DI692">
        <v>12.73</v>
      </c>
      <c r="DJ692">
        <v>12.73</v>
      </c>
      <c r="DK692">
        <v>0</v>
      </c>
      <c r="DL692">
        <f ca="1">(VIX_7[[#This Row],[Close]]-OFFSET(VIX_7[[#This Row],[Close]],-1,0))/(OFFSET(VIX_7[[#This Row],[Close]],-1,0))</f>
        <v>-4.9999999999999996E-2</v>
      </c>
      <c r="DN692">
        <v>1.8978267526508089E-3</v>
      </c>
      <c r="DO692">
        <v>2.2345685041312187E-3</v>
      </c>
      <c r="DP692">
        <v>2.5040666274299618E-3</v>
      </c>
      <c r="DQ692">
        <v>6.1134342044931438E-3</v>
      </c>
      <c r="DR692">
        <v>9.4514697939988238E-4</v>
      </c>
    </row>
    <row r="693" spans="6:122" x14ac:dyDescent="0.3">
      <c r="F693" s="43">
        <v>43354</v>
      </c>
      <c r="G693">
        <v>2887.889893</v>
      </c>
      <c r="H693">
        <f ca="1">OFFSET(Table11[[#This Row],[Close]],-1,0)</f>
        <v>2877.1298830000001</v>
      </c>
      <c r="I693" s="159">
        <f ca="1">(Table11[[#This Row],[Close]]-Table11[[#This Row],[Offset Close]])/Table11[[#This Row],[Offset Close]]</f>
        <v>3.7398415912945995E-3</v>
      </c>
      <c r="J693">
        <f ca="1">Table11[[#This Row],[SPX Return]]^2</f>
        <v>1.3986415127976922E-5</v>
      </c>
      <c r="K693" s="158">
        <f ca="1">Table11[[#This Row],[SPX Return]]-AVERAGE(Table11[SPX Return])</f>
        <v>3.1872423504621149E-3</v>
      </c>
      <c r="L693">
        <f ca="1">Table11[[#This Row],[SPX Return]]/SQRT(Table11[[#This Row],[Variance]])</f>
        <v>9.1604376336356583E-3</v>
      </c>
      <c r="M693">
        <f ca="1">_xlfn.RANK.EQ(Table11[[#This Row],[Residuals]],Table11[Residuals],1)</f>
        <v>865</v>
      </c>
      <c r="N693">
        <f ca="1">(Table11[[#This Row],[Rank]]-0.5)/COUNT(Table11[Rank])</f>
        <v>0.68774860779634051</v>
      </c>
      <c r="O693">
        <f ca="1">_xlfn.NORM.S.INV(Table11[[#This Row],[Percentile]])</f>
        <v>0.48947876542144753</v>
      </c>
      <c r="P693">
        <f ca="1">((Table11[[#This Row],[Residuals]]-AVERAGE(L694:L1950))^2)</f>
        <v>6.0218520528206962E-5</v>
      </c>
      <c r="Q693">
        <f ca="1">COUNT(Table11[SPX Return])-Table11[[#This Row],[Lag]]</f>
        <v>581</v>
      </c>
      <c r="R693">
        <f t="shared" si="32"/>
        <v>677</v>
      </c>
      <c r="S693">
        <f t="shared" ca="1" si="30"/>
        <v>5.559347488384165E-2</v>
      </c>
      <c r="T693">
        <f t="shared" ca="1" si="31"/>
        <v>-5.7183300003078537E-2</v>
      </c>
      <c r="U693">
        <f ca="1">R.Omega+R.Alpha*OFFSET(Table11[[#This Row],[Return Squared]],-1,0)+R.Beta*OFFSET(Table11[[#This Row],[Variance]],-1,0)</f>
        <v>0.16667634552505731</v>
      </c>
      <c r="V693">
        <f ca="1">-LN(Table11[[#This Row],[Variance]])-(Table11[[#This Row],[Return Squared]]^2/Table11[[#This Row],[Variance]])</f>
        <v>1.7917013965902406</v>
      </c>
      <c r="X693" s="43">
        <v>11216</v>
      </c>
      <c r="Y693">
        <v>21.190000999999999</v>
      </c>
      <c r="Z693">
        <v>21.190000999999999</v>
      </c>
      <c r="AA693">
        <v>21.190000999999999</v>
      </c>
      <c r="AB693">
        <v>21.190000999999999</v>
      </c>
      <c r="AC693">
        <v>21.190000999999999</v>
      </c>
      <c r="AD693">
        <v>0</v>
      </c>
      <c r="AE693">
        <f ca="1">(SPX[[#This Row],[Close]]-OFFSET(SPX[[#This Row],[Close]],-1,0))/(OFFSET(SPX[[#This Row],[Close]],-1,0))</f>
        <v>-1.4418558139534942E-2</v>
      </c>
      <c r="AG693" s="43">
        <v>43354</v>
      </c>
      <c r="AH693">
        <v>2034.849976</v>
      </c>
      <c r="AI693">
        <f ca="1">OFFSET(Table12[[#This Row],[Close]],-1,0)</f>
        <v>2031.780029</v>
      </c>
      <c r="AJ693">
        <f ca="1">(Table12[[#This Row],[Close]]-Table12[[#This Row],[Offset Close]])/Table12[[#This Row],[Offset Close]]</f>
        <v>1.5109642560621687E-3</v>
      </c>
      <c r="AK693">
        <f ca="1">Table12[[#This Row],[Return]]^2</f>
        <v>2.283012983097503E-6</v>
      </c>
      <c r="AL693" cm="1">
        <f t="array" aca="1" ref="AL693" ca="1">M.Omega+M.Alpha*OFFSET(Table12[[#This Row],[Return Squared]],-1,0)+M.Beta*OFFSET(Table12[[#This Row],[Variance]],-1,0)</f>
        <v>0.16667567563443197</v>
      </c>
      <c r="AM693">
        <f ca="1">-LN(Table12[[#This Row],[Variance]])-(Table12[[#This Row],[Return Squared]]^2/Table12[[#This Row],[Variance]])</f>
        <v>1.7917054168510462</v>
      </c>
      <c r="AO693" s="43">
        <v>30565</v>
      </c>
      <c r="AP693">
        <v>53.630001</v>
      </c>
      <c r="AQ693">
        <v>53.630001</v>
      </c>
      <c r="AR693">
        <v>53.630001</v>
      </c>
      <c r="AS693">
        <v>53.630001</v>
      </c>
      <c r="AT693">
        <v>53.630001</v>
      </c>
      <c r="AU693">
        <v>0</v>
      </c>
      <c r="AV693">
        <f ca="1">(Table6[[#This Row],[Close]]-OFFSET(Table6[[#This Row],[Close]],-1,0))/(OFFSET(Table6[[#This Row],[Close]],-1,0))</f>
        <v>9.9812244814020644E-3</v>
      </c>
      <c r="AX693" s="43">
        <v>43354</v>
      </c>
      <c r="AY693">
        <v>1718.400024</v>
      </c>
      <c r="AZ693">
        <f ca="1">OFFSET(Table13[[#This Row],[Close]],-1,0)</f>
        <v>1717.469971</v>
      </c>
      <c r="BA693">
        <f ca="1">(Table13[[#This Row],[Close]]-Table13[[#This Row],[Offset Close]])/Table13[[#This Row],[Offset Close]]</f>
        <v>5.4152504306000679E-4</v>
      </c>
      <c r="BB693">
        <f ca="1">Table13[[#This Row],[Return]]^2</f>
        <v>2.9324937226114222E-7</v>
      </c>
      <c r="BC693">
        <f ca="1">R.Omega+R.Alpha*OFFSET(Table13[[#This Row],[Return Squared]],-1,0)+R.Beta*OFFSET(Table13[[#This Row],[Variance]],-1,0)</f>
        <v>0.16668282824265174</v>
      </c>
      <c r="BD693">
        <f ca="1">-LN(Table13[[#This Row],[Variance]])-(Table13[[#This Row],[Return Squared]]^2/Table13[[#This Row],[Variance]])</f>
        <v>1.7916625044728622</v>
      </c>
      <c r="BF693" s="43">
        <v>33008</v>
      </c>
      <c r="BG693">
        <v>163.85000600000001</v>
      </c>
      <c r="BH693">
        <v>163.86000100000001</v>
      </c>
      <c r="BI693">
        <v>163.39999399999999</v>
      </c>
      <c r="BJ693">
        <v>163.66000399999999</v>
      </c>
      <c r="BK693">
        <v>163.66000399999999</v>
      </c>
      <c r="BL693">
        <v>1657300</v>
      </c>
      <c r="BM693">
        <f ca="1">(Table510[[#This Row],[Close]]-OFFSET(Table510[[#This Row],[Close]],-1,0))/(OFFSET(Table510[[#This Row],[Close]],-1,0))</f>
        <v>-1.0985840111960635E-3</v>
      </c>
      <c r="BO693" s="43">
        <v>43354</v>
      </c>
      <c r="BP693">
        <v>105.730003</v>
      </c>
      <c r="BQ693">
        <f ca="1">OFFSET(Table14[[#This Row],[Close]],-1,0)</f>
        <v>105.910004</v>
      </c>
      <c r="BR693">
        <f ca="1">(Table14[[#This Row],[Close]]-Table14[[#This Row],[Offset Close]])/Table14[[#This Row],[Offset Close]]</f>
        <v>-1.6995656047752042E-3</v>
      </c>
      <c r="BS693">
        <f ca="1">Table14[[#This Row],[Return]]^2</f>
        <v>2.8885232449349054E-6</v>
      </c>
      <c r="BT693">
        <f ca="1">Table14[[#This Row],[Return Squared]]</f>
        <v>2.8885232449349054E-6</v>
      </c>
      <c r="BU693">
        <f ca="1">-LN(Table14[[#This Row],[Variance]])-(Table14[[#This Row],[Return Squared]]^2/Table14[[#This Row],[Variance]])</f>
        <v>12.754762285827301</v>
      </c>
      <c r="BW693" s="43">
        <v>38875</v>
      </c>
      <c r="BX693">
        <v>98.120002999999997</v>
      </c>
      <c r="BY693">
        <v>98.139999000000003</v>
      </c>
      <c r="BZ693">
        <v>97.849997999999999</v>
      </c>
      <c r="CA693">
        <v>97.900002000000001</v>
      </c>
      <c r="CB693">
        <v>61.906601000000002</v>
      </c>
      <c r="CC693">
        <v>320000</v>
      </c>
      <c r="CD693">
        <f ca="1">(AGG[[#This Row],[Close]]-OFFSET(AGG[[#This Row],[Close]],-1,0))/(OFFSET(AGG[[#This Row],[Close]],-1,0))</f>
        <v>-3.1564708599579115E-3</v>
      </c>
      <c r="CF693" s="43">
        <v>43354</v>
      </c>
      <c r="CG693">
        <v>65.889999000000003</v>
      </c>
      <c r="CH693">
        <f ca="1">OFFSET(Table15[[#This Row],[Close]],-1,0)</f>
        <v>65.830001999999993</v>
      </c>
      <c r="CI693">
        <f ca="1">(Table15[[#This Row],[Close]]-Table15[[#This Row],[Offset Close]])/Table15[[#This Row],[Offset Close]]</f>
        <v>9.1139295423399587E-4</v>
      </c>
      <c r="CJ693">
        <f ca="1">Table15[[#This Row],[Return]]^2</f>
        <v>8.306371170273705E-7</v>
      </c>
      <c r="CK693">
        <f ca="1">R.Omega+R.Alpha*OFFSET(Table15[[#This Row],[Return Squared]],-1,0)+R.Beta*OFFSET(Table15[[#This Row],[Variance]],-1,0)</f>
        <v>0.16671175721651865</v>
      </c>
      <c r="CL693">
        <f ca="1">-LN(Table15[[#This Row],[Variance]])-(Table15[[#This Row],[Return Squared]]^2/Table15[[#This Row],[Variance]])</f>
        <v>1.7914889625150434</v>
      </c>
      <c r="CN693" s="43">
        <v>38118</v>
      </c>
      <c r="CO693">
        <v>43.836666000000001</v>
      </c>
      <c r="CP693">
        <v>44.166668000000001</v>
      </c>
      <c r="CQ693">
        <v>43.799999</v>
      </c>
      <c r="CR693">
        <v>44.083331999999999</v>
      </c>
      <c r="CS693">
        <v>27.685686</v>
      </c>
      <c r="CT693">
        <v>1500300</v>
      </c>
      <c r="CU693">
        <f ca="1">(EFA[[#This Row],[Close]]-OFFSET(EFA[[#This Row],[Close]],-1,0))/(OFFSET(EFA[[#This Row],[Close]],-1,0))</f>
        <v>7.2353237964252956E-3</v>
      </c>
      <c r="CW693" s="43">
        <v>43354</v>
      </c>
      <c r="CX693">
        <v>13.22</v>
      </c>
      <c r="CY693">
        <f ca="1">OFFSET(Table16[[#This Row],[Close]],-1,0)</f>
        <v>14.16</v>
      </c>
      <c r="CZ693">
        <f ca="1">(Table16[[#This Row],[Close]]-Table16[[#This Row],[Offset Close]])/Table16[[#This Row],[Offset Close]]</f>
        <v>-6.6384180790960423E-2</v>
      </c>
      <c r="DA693">
        <f ca="1">Table16[[#This Row],[Return]]^2</f>
        <v>4.4068594592869192E-3</v>
      </c>
      <c r="DB693">
        <f ca="1">R.Omega+R.Alpha*OFFSET(Table15[[#This Row],[Return Squared]],-1,0)+R.Beta*OFFSET(Table15[[#This Row],[Variance]],-1,0)</f>
        <v>0.16671175721651865</v>
      </c>
      <c r="DC693">
        <f ca="1">-LN(Table16[[#This Row],[Variance]])-(Table16[[#This Row],[Return Squared]]^2/Table16[[#This Row],[Variance]])</f>
        <v>1.7913724715732635</v>
      </c>
      <c r="DE693" s="43">
        <v>33850</v>
      </c>
      <c r="DF693">
        <v>10.77</v>
      </c>
      <c r="DG693">
        <v>12.88</v>
      </c>
      <c r="DH693">
        <v>10.69</v>
      </c>
      <c r="DI693">
        <v>12.88</v>
      </c>
      <c r="DJ693">
        <v>12.88</v>
      </c>
      <c r="DK693">
        <v>0</v>
      </c>
      <c r="DL693">
        <f ca="1">(VIX_7[[#This Row],[Close]]-OFFSET(VIX_7[[#This Row],[Close]],-1,0))/(OFFSET(VIX_7[[#This Row],[Close]],-1,0))</f>
        <v>1.1783189316575047E-2</v>
      </c>
      <c r="DN693">
        <v>3.7398415912945995E-3</v>
      </c>
      <c r="DO693">
        <v>1.5109642560621687E-3</v>
      </c>
      <c r="DP693">
        <v>5.4152504306000679E-4</v>
      </c>
      <c r="DQ693">
        <v>9.1139295423399587E-4</v>
      </c>
      <c r="DR693">
        <v>-1.6995656047752042E-3</v>
      </c>
    </row>
    <row r="694" spans="6:122" x14ac:dyDescent="0.3">
      <c r="F694" s="43">
        <v>43355</v>
      </c>
      <c r="G694">
        <v>2888.919922</v>
      </c>
      <c r="H694">
        <f ca="1">OFFSET(Table11[[#This Row],[Close]],-1,0)</f>
        <v>2887.889893</v>
      </c>
      <c r="I694" s="159">
        <f ca="1">(Table11[[#This Row],[Close]]-Table11[[#This Row],[Offset Close]])/Table11[[#This Row],[Offset Close]]</f>
        <v>3.5667183935811266E-4</v>
      </c>
      <c r="J694">
        <f ca="1">Table11[[#This Row],[SPX Return]]^2</f>
        <v>1.2721480099109934E-7</v>
      </c>
      <c r="K694" s="158">
        <f ca="1">Table11[[#This Row],[SPX Return]]-AVERAGE(Table11[SPX Return])</f>
        <v>-1.9592740147437212E-4</v>
      </c>
      <c r="L694">
        <f ca="1">Table11[[#This Row],[SPX Return]]/SQRT(Table11[[#This Row],[Variance]])</f>
        <v>8.7363460127185444E-4</v>
      </c>
      <c r="M694">
        <f ca="1">_xlfn.RANK.EQ(Table11[[#This Row],[Residuals]],Table11[Residuals],1)</f>
        <v>596</v>
      </c>
      <c r="N694">
        <f ca="1">(Table11[[#This Row],[Rank]]-0.5)/COUNT(Table11[Rank])</f>
        <v>0.47374701670644392</v>
      </c>
      <c r="O694">
        <f ca="1">_xlfn.NORM.S.INV(Table11[[#This Row],[Percentile]])</f>
        <v>-6.5854038066831003E-2</v>
      </c>
      <c r="P694">
        <f ca="1">((Table11[[#This Row],[Residuals]]-AVERAGE(L695:L1951))^2)</f>
        <v>2.7841818183218001E-7</v>
      </c>
      <c r="Q694">
        <f ca="1">COUNT(Table11[SPX Return])-Table11[[#This Row],[Lag]]</f>
        <v>580</v>
      </c>
      <c r="R694">
        <f t="shared" si="32"/>
        <v>678</v>
      </c>
      <c r="S694">
        <f t="shared" ca="1" si="30"/>
        <v>5.559347488384165E-2</v>
      </c>
      <c r="T694">
        <f t="shared" ca="1" si="31"/>
        <v>-5.7183300003078537E-2</v>
      </c>
      <c r="U694">
        <f ca="1">R.Omega+R.Alpha*OFFSET(Table11[[#This Row],[Return Squared]],-1,0)+R.Beta*OFFSET(Table11[[#This Row],[Variance]],-1,0)</f>
        <v>0.16667788847132192</v>
      </c>
      <c r="V694">
        <f ca="1">-LN(Table11[[#This Row],[Variance]])-(Table11[[#This Row],[Return Squared]]^2/Table11[[#This Row],[Variance]])</f>
        <v>1.7916921406666448</v>
      </c>
      <c r="X694" s="43">
        <v>11217</v>
      </c>
      <c r="Y694">
        <v>21.219999000000001</v>
      </c>
      <c r="Z694">
        <v>21.219999000000001</v>
      </c>
      <c r="AA694">
        <v>21.219999000000001</v>
      </c>
      <c r="AB694">
        <v>21.219999000000001</v>
      </c>
      <c r="AC694">
        <v>21.219999000000001</v>
      </c>
      <c r="AD694">
        <v>0</v>
      </c>
      <c r="AE694">
        <f ca="1">(SPX[[#This Row],[Close]]-OFFSET(SPX[[#This Row],[Close]],-1,0))/(OFFSET(SPX[[#This Row],[Close]],-1,0))</f>
        <v>1.4156677010068398E-3</v>
      </c>
      <c r="AG694" s="43">
        <v>43355</v>
      </c>
      <c r="AH694">
        <v>2036.1899410000001</v>
      </c>
      <c r="AI694">
        <f ca="1">OFFSET(Table12[[#This Row],[Close]],-1,0)</f>
        <v>2034.849976</v>
      </c>
      <c r="AJ694">
        <f ca="1">(Table12[[#This Row],[Close]]-Table12[[#This Row],[Offset Close]])/Table12[[#This Row],[Offset Close]]</f>
        <v>6.5850800589935981E-4</v>
      </c>
      <c r="AK694">
        <f ca="1">Table12[[#This Row],[Return]]^2</f>
        <v>4.3363279383355127E-7</v>
      </c>
      <c r="AL694" cm="1">
        <f t="array" aca="1" ref="AL694" ca="1">M.Omega+M.Alpha*OFFSET(Table12[[#This Row],[Return Squared]],-1,0)+M.Beta*OFFSET(Table12[[#This Row],[Variance]],-1,0)</f>
        <v>0.16667449369734796</v>
      </c>
      <c r="AM694">
        <f ca="1">-LN(Table12[[#This Row],[Variance]])-(Table12[[#This Row],[Return Squared]]^2/Table12[[#This Row],[Variance]])</f>
        <v>1.7917125081455278</v>
      </c>
      <c r="AO694" s="43">
        <v>30566</v>
      </c>
      <c r="AP694">
        <v>53.779998999999997</v>
      </c>
      <c r="AQ694">
        <v>53.779998999999997</v>
      </c>
      <c r="AR694">
        <v>53.779998999999997</v>
      </c>
      <c r="AS694">
        <v>53.779998999999997</v>
      </c>
      <c r="AT694">
        <v>53.779998999999997</v>
      </c>
      <c r="AU694">
        <v>0</v>
      </c>
      <c r="AV694">
        <f ca="1">(Table6[[#This Row],[Close]]-OFFSET(Table6[[#This Row],[Close]],-1,0))/(OFFSET(Table6[[#This Row],[Close]],-1,0))</f>
        <v>2.7969046653569243E-3</v>
      </c>
      <c r="AX694" s="43">
        <v>43355</v>
      </c>
      <c r="AY694">
        <v>1715.6999510000001</v>
      </c>
      <c r="AZ694">
        <f ca="1">OFFSET(Table13[[#This Row],[Close]],-1,0)</f>
        <v>1718.400024</v>
      </c>
      <c r="BA694">
        <f ca="1">(Table13[[#This Row],[Close]]-Table13[[#This Row],[Offset Close]])/Table13[[#This Row],[Offset Close]]</f>
        <v>-1.5712715097122082E-3</v>
      </c>
      <c r="BB694">
        <f ca="1">Table13[[#This Row],[Return]]^2</f>
        <v>2.4688941572332818E-6</v>
      </c>
      <c r="BC694">
        <f ca="1">R.Omega+R.Alpha*OFFSET(Table13[[#This Row],[Return Squared]],-1,0)+R.Beta*OFFSET(Table13[[#This Row],[Variance]],-1,0)</f>
        <v>0.16667900308219907</v>
      </c>
      <c r="BD694">
        <f ca="1">-LN(Table13[[#This Row],[Variance]])-(Table13[[#This Row],[Return Squared]]^2/Table13[[#This Row],[Variance]])</f>
        <v>1.7916854534375242</v>
      </c>
      <c r="BF694" s="43">
        <v>33009</v>
      </c>
      <c r="BG694">
        <v>163.66000399999999</v>
      </c>
      <c r="BH694">
        <v>163.86000100000001</v>
      </c>
      <c r="BI694">
        <v>163.13000500000001</v>
      </c>
      <c r="BJ694">
        <v>163.86000100000001</v>
      </c>
      <c r="BK694">
        <v>163.86000100000001</v>
      </c>
      <c r="BL694">
        <v>1598100</v>
      </c>
      <c r="BM694">
        <f ca="1">(Table510[[#This Row],[Close]]-OFFSET(Table510[[#This Row],[Close]],-1,0))/(OFFSET(Table510[[#This Row],[Close]],-1,0))</f>
        <v>1.2220273439564663E-3</v>
      </c>
      <c r="BO694" s="43">
        <v>43355</v>
      </c>
      <c r="BP694">
        <v>105.800003</v>
      </c>
      <c r="BQ694">
        <f ca="1">OFFSET(Table14[[#This Row],[Close]],-1,0)</f>
        <v>105.730003</v>
      </c>
      <c r="BR694">
        <f ca="1">(Table14[[#This Row],[Close]]-Table14[[#This Row],[Offset Close]])/Table14[[#This Row],[Offset Close]]</f>
        <v>6.6206372849537693E-4</v>
      </c>
      <c r="BS694">
        <f ca="1">Table14[[#This Row],[Return]]^2</f>
        <v>4.3832838058920018E-7</v>
      </c>
      <c r="BT694">
        <f ca="1">Table14[[#This Row],[Return Squared]]</f>
        <v>4.3832838058920018E-7</v>
      </c>
      <c r="BU694">
        <f ca="1">-LN(Table14[[#This Row],[Variance]])-(Table14[[#This Row],[Return Squared]]^2/Table14[[#This Row],[Variance]])</f>
        <v>14.640297041774156</v>
      </c>
      <c r="BW694" s="43">
        <v>38876</v>
      </c>
      <c r="BX694">
        <v>98.18</v>
      </c>
      <c r="BY694">
        <v>98.440002000000007</v>
      </c>
      <c r="BZ694">
        <v>98.010002</v>
      </c>
      <c r="CA694">
        <v>98.230002999999996</v>
      </c>
      <c r="CB694">
        <v>62.11533</v>
      </c>
      <c r="CC694">
        <v>205100</v>
      </c>
      <c r="CD694">
        <f ca="1">(AGG[[#This Row],[Close]]-OFFSET(AGG[[#This Row],[Close]],-1,0))/(OFFSET(AGG[[#This Row],[Close]],-1,0))</f>
        <v>3.3707966624964497E-3</v>
      </c>
      <c r="CF694" s="43">
        <v>43355</v>
      </c>
      <c r="CG694">
        <v>66.169998000000007</v>
      </c>
      <c r="CH694">
        <f ca="1">OFFSET(Table15[[#This Row],[Close]],-1,0)</f>
        <v>65.889999000000003</v>
      </c>
      <c r="CI694">
        <f ca="1">(Table15[[#This Row],[Close]]-Table15[[#This Row],[Offset Close]])/Table15[[#This Row],[Offset Close]]</f>
        <v>4.2494916413643238E-3</v>
      </c>
      <c r="CJ694">
        <f ca="1">Table15[[#This Row],[Return]]^2</f>
        <v>1.8058179210025257E-5</v>
      </c>
      <c r="CK694">
        <f ca="1">R.Omega+R.Alpha*OFFSET(Table15[[#This Row],[Return Squared]],-1,0)+R.Beta*OFFSET(Table15[[#This Row],[Variance]],-1,0)</f>
        <v>0.16669938771084211</v>
      </c>
      <c r="CL694">
        <f ca="1">-LN(Table15[[#This Row],[Variance]])-(Table15[[#This Row],[Return Squared]]^2/Table15[[#This Row],[Variance]])</f>
        <v>1.7915631602762785</v>
      </c>
      <c r="CN694" s="43">
        <v>38119</v>
      </c>
      <c r="CO694">
        <v>44.463332999999999</v>
      </c>
      <c r="CP694">
        <v>44.466667000000001</v>
      </c>
      <c r="CQ694">
        <v>43.619999</v>
      </c>
      <c r="CR694">
        <v>44.366664999999998</v>
      </c>
      <c r="CS694">
        <v>27.863617000000001</v>
      </c>
      <c r="CT694">
        <v>2675700</v>
      </c>
      <c r="CU694">
        <f ca="1">(EFA[[#This Row],[Close]]-OFFSET(EFA[[#This Row],[Close]],-1,0))/(OFFSET(EFA[[#This Row],[Close]],-1,0))</f>
        <v>6.4272138049818687E-3</v>
      </c>
      <c r="CW694" s="43">
        <v>43355</v>
      </c>
      <c r="CX694">
        <v>13.14</v>
      </c>
      <c r="CY694">
        <f ca="1">OFFSET(Table16[[#This Row],[Close]],-1,0)</f>
        <v>13.22</v>
      </c>
      <c r="CZ694">
        <f ca="1">(Table16[[#This Row],[Close]]-Table16[[#This Row],[Offset Close]])/Table16[[#This Row],[Offset Close]]</f>
        <v>-6.0514372163388858E-3</v>
      </c>
      <c r="DA694">
        <f ca="1">Table16[[#This Row],[Return]]^2</f>
        <v>3.6619892383291322E-5</v>
      </c>
      <c r="DB694">
        <f ca="1">R.Omega+R.Alpha*OFFSET(Table15[[#This Row],[Return Squared]],-1,0)+R.Beta*OFFSET(Table15[[#This Row],[Variance]],-1,0)</f>
        <v>0.16669938771084211</v>
      </c>
      <c r="DC694">
        <f ca="1">-LN(Table16[[#This Row],[Variance]])-(Table16[[#This Row],[Return Squared]]^2/Table16[[#This Row],[Variance]])</f>
        <v>1.7915631541879617</v>
      </c>
      <c r="DE694" s="43">
        <v>33851</v>
      </c>
      <c r="DF694">
        <v>12.92</v>
      </c>
      <c r="DG694">
        <v>13.16</v>
      </c>
      <c r="DH694">
        <v>12.75</v>
      </c>
      <c r="DI694">
        <v>12.98</v>
      </c>
      <c r="DJ694">
        <v>12.98</v>
      </c>
      <c r="DK694">
        <v>0</v>
      </c>
      <c r="DL694">
        <f ca="1">(VIX_7[[#This Row],[Close]]-OFFSET(VIX_7[[#This Row],[Close]],-1,0))/(OFFSET(VIX_7[[#This Row],[Close]],-1,0))</f>
        <v>7.7639751552794753E-3</v>
      </c>
      <c r="DN694">
        <v>3.5667183935811266E-4</v>
      </c>
      <c r="DO694">
        <v>6.5850800589935981E-4</v>
      </c>
      <c r="DP694">
        <v>-1.5712715097122082E-3</v>
      </c>
      <c r="DQ694">
        <v>4.2494916413643238E-3</v>
      </c>
      <c r="DR694">
        <v>6.6206372849537693E-4</v>
      </c>
    </row>
    <row r="695" spans="6:122" x14ac:dyDescent="0.3">
      <c r="F695" s="43">
        <v>43356</v>
      </c>
      <c r="G695">
        <v>2904.179932</v>
      </c>
      <c r="H695">
        <f ca="1">OFFSET(Table11[[#This Row],[Close]],-1,0)</f>
        <v>2888.919922</v>
      </c>
      <c r="I695" s="159">
        <f ca="1">(Table11[[#This Row],[Close]]-Table11[[#This Row],[Offset Close]])/Table11[[#This Row],[Offset Close]]</f>
        <v>5.2822544106502813E-3</v>
      </c>
      <c r="J695">
        <f ca="1">Table11[[#This Row],[SPX Return]]^2</f>
        <v>2.7902211658834351E-5</v>
      </c>
      <c r="K695" s="158">
        <f ca="1">Table11[[#This Row],[SPX Return]]-AVERAGE(Table11[SPX Return])</f>
        <v>4.7296551698177963E-3</v>
      </c>
      <c r="L695">
        <f ca="1">Table11[[#This Row],[SPX Return]]/SQRT(Table11[[#This Row],[Variance]])</f>
        <v>1.2938484987431276E-2</v>
      </c>
      <c r="M695">
        <f ca="1">_xlfn.RANK.EQ(Table11[[#This Row],[Residuals]],Table11[Residuals],1)</f>
        <v>945</v>
      </c>
      <c r="N695">
        <f ca="1">(Table11[[#This Row],[Rank]]-0.5)/COUNT(Table11[Rank])</f>
        <v>0.75139220365950676</v>
      </c>
      <c r="O695">
        <f ca="1">_xlfn.NORM.S.INV(Table11[[#This Row],[Percentile]])</f>
        <v>0.67887732716811455</v>
      </c>
      <c r="P695">
        <f ca="1">((Table11[[#This Row],[Residuals]]-AVERAGE(L696:L1952))^2)</f>
        <v>1.3356788871466733E-4</v>
      </c>
      <c r="Q695">
        <f ca="1">COUNT(Table11[SPX Return])-Table11[[#This Row],[Lag]]</f>
        <v>579</v>
      </c>
      <c r="R695">
        <f t="shared" si="32"/>
        <v>679</v>
      </c>
      <c r="S695">
        <f t="shared" ca="1" si="30"/>
        <v>5.559347488384165E-2</v>
      </c>
      <c r="T695">
        <f t="shared" ca="1" si="31"/>
        <v>-5.7183300003078537E-2</v>
      </c>
      <c r="U695">
        <f ca="1">R.Omega+R.Alpha*OFFSET(Table11[[#This Row],[Return Squared]],-1,0)+R.Beta*OFFSET(Table11[[#This Row],[Variance]],-1,0)</f>
        <v>0.16667550373362539</v>
      </c>
      <c r="V695">
        <f ca="1">-LN(Table11[[#This Row],[Variance]])-(Table11[[#This Row],[Return Squared]]^2/Table11[[#This Row],[Variance]])</f>
        <v>1.7917064435609877</v>
      </c>
      <c r="X695" s="43">
        <v>11218</v>
      </c>
      <c r="Y695">
        <v>21.290001</v>
      </c>
      <c r="Z695">
        <v>21.290001</v>
      </c>
      <c r="AA695">
        <v>21.290001</v>
      </c>
      <c r="AB695">
        <v>21.290001</v>
      </c>
      <c r="AC695">
        <v>21.290001</v>
      </c>
      <c r="AD695">
        <v>0</v>
      </c>
      <c r="AE695">
        <f ca="1">(SPX[[#This Row],[Close]]-OFFSET(SPX[[#This Row],[Close]],-1,0))/(OFFSET(SPX[[#This Row],[Close]],-1,0))</f>
        <v>3.2988691469777536E-3</v>
      </c>
      <c r="AG695" s="43">
        <v>43356</v>
      </c>
      <c r="AH695">
        <v>2039.2299800000001</v>
      </c>
      <c r="AI695">
        <f ca="1">OFFSET(Table12[[#This Row],[Close]],-1,0)</f>
        <v>2036.1899410000001</v>
      </c>
      <c r="AJ695">
        <f ca="1">(Table12[[#This Row],[Close]]-Table12[[#This Row],[Offset Close]])/Table12[[#This Row],[Offset Close]]</f>
        <v>1.4930036431213165E-3</v>
      </c>
      <c r="AK695">
        <f ca="1">Table12[[#This Row],[Return]]^2</f>
        <v>2.2290598783735236E-6</v>
      </c>
      <c r="AL695" cm="1">
        <f t="array" aca="1" ref="AL695" ca="1">M.Omega+M.Alpha*OFFSET(Table12[[#This Row],[Return Squared]],-1,0)+M.Beta*OFFSET(Table12[[#This Row],[Variance]],-1,0)</f>
        <v>0.16667320399634183</v>
      </c>
      <c r="AM695">
        <f ca="1">-LN(Table12[[#This Row],[Variance]])-(Table12[[#This Row],[Return Squared]]^2/Table12[[#This Row],[Variance]])</f>
        <v>1.791720245989433</v>
      </c>
      <c r="AO695" s="43">
        <v>30567</v>
      </c>
      <c r="AP695">
        <v>53.919998</v>
      </c>
      <c r="AQ695">
        <v>53.919998</v>
      </c>
      <c r="AR695">
        <v>53.919998</v>
      </c>
      <c r="AS695">
        <v>53.919998</v>
      </c>
      <c r="AT695">
        <v>53.919998</v>
      </c>
      <c r="AU695">
        <v>0</v>
      </c>
      <c r="AV695">
        <f ca="1">(Table6[[#This Row],[Close]]-OFFSET(Table6[[#This Row],[Close]],-1,0))/(OFFSET(Table6[[#This Row],[Close]],-1,0))</f>
        <v>2.6031796690811227E-3</v>
      </c>
      <c r="AX695" s="43">
        <v>43356</v>
      </c>
      <c r="AY695">
        <v>1714.3199460000001</v>
      </c>
      <c r="AZ695">
        <f ca="1">OFFSET(Table13[[#This Row],[Close]],-1,0)</f>
        <v>1715.6999510000001</v>
      </c>
      <c r="BA695">
        <f ca="1">(Table13[[#This Row],[Close]]-Table13[[#This Row],[Offset Close]])/Table13[[#This Row],[Offset Close]]</f>
        <v>-8.0433935968561598E-4</v>
      </c>
      <c r="BB695">
        <f ca="1">Table13[[#This Row],[Return]]^2</f>
        <v>6.4696180553946676E-7</v>
      </c>
      <c r="BC695">
        <f ca="1">R.Omega+R.Alpha*OFFSET(Table13[[#This Row],[Return Squared]],-1,0)+R.Beta*OFFSET(Table13[[#This Row],[Variance]],-1,0)</f>
        <v>0.16667686938107845</v>
      </c>
      <c r="BD695">
        <f ca="1">-LN(Table13[[#This Row],[Variance]])-(Table13[[#This Row],[Return Squared]]^2/Table13[[#This Row],[Variance]])</f>
        <v>1.7916982548127136</v>
      </c>
      <c r="BF695" s="43">
        <v>33010</v>
      </c>
      <c r="BG695">
        <v>163.86999499999999</v>
      </c>
      <c r="BH695">
        <v>164.91000399999999</v>
      </c>
      <c r="BI695">
        <v>163.85000600000001</v>
      </c>
      <c r="BJ695">
        <v>164.80999800000001</v>
      </c>
      <c r="BK695">
        <v>164.80999800000001</v>
      </c>
      <c r="BL695">
        <v>1647700</v>
      </c>
      <c r="BM695">
        <f ca="1">(Table510[[#This Row],[Close]]-OFFSET(Table510[[#This Row],[Close]],-1,0))/(OFFSET(Table510[[#This Row],[Close]],-1,0))</f>
        <v>5.7976137812912384E-3</v>
      </c>
      <c r="BO695" s="43">
        <v>43356</v>
      </c>
      <c r="BP695">
        <v>105.870003</v>
      </c>
      <c r="BQ695">
        <f ca="1">OFFSET(Table14[[#This Row],[Close]],-1,0)</f>
        <v>105.800003</v>
      </c>
      <c r="BR695">
        <f ca="1">(Table14[[#This Row],[Close]]-Table14[[#This Row],[Offset Close]])/Table14[[#This Row],[Offset Close]]</f>
        <v>6.6162569012397077E-4</v>
      </c>
      <c r="BS695">
        <f ca="1">Table14[[#This Row],[Return]]^2</f>
        <v>4.3774855383202062E-7</v>
      </c>
      <c r="BT695">
        <f ca="1">Table14[[#This Row],[Return Squared]]</f>
        <v>4.3774855383202062E-7</v>
      </c>
      <c r="BU695">
        <f ca="1">-LN(Table14[[#This Row],[Variance]])-(Table14[[#This Row],[Return Squared]]^2/Table14[[#This Row],[Variance]])</f>
        <v>14.641620731676369</v>
      </c>
      <c r="BW695" s="43">
        <v>38877</v>
      </c>
      <c r="BX695">
        <v>98.110000999999997</v>
      </c>
      <c r="BY695">
        <v>98.410004000000001</v>
      </c>
      <c r="BZ695">
        <v>98.110000999999997</v>
      </c>
      <c r="CA695">
        <v>98.370002999999997</v>
      </c>
      <c r="CB695">
        <v>62.203831000000001</v>
      </c>
      <c r="CC695">
        <v>166800</v>
      </c>
      <c r="CD695">
        <f ca="1">(AGG[[#This Row],[Close]]-OFFSET(AGG[[#This Row],[Close]],-1,0))/(OFFSET(AGG[[#This Row],[Close]],-1,0))</f>
        <v>1.4252264656858513E-3</v>
      </c>
      <c r="CF695" s="43">
        <v>43356</v>
      </c>
      <c r="CG695">
        <v>66.660004000000001</v>
      </c>
      <c r="CH695">
        <f ca="1">OFFSET(Table15[[#This Row],[Close]],-1,0)</f>
        <v>66.169998000000007</v>
      </c>
      <c r="CI695">
        <f ca="1">(Table15[[#This Row],[Close]]-Table15[[#This Row],[Offset Close]])/Table15[[#This Row],[Offset Close]]</f>
        <v>7.4052594047228758E-3</v>
      </c>
      <c r="CJ695">
        <f ca="1">Table15[[#This Row],[Return]]^2</f>
        <v>5.4837866851236602E-5</v>
      </c>
      <c r="CK695">
        <f ca="1">R.Omega+R.Alpha*OFFSET(Table15[[#This Row],[Return Squared]],-1,0)+R.Beta*OFFSET(Table15[[#This Row],[Variance]],-1,0)</f>
        <v>0.16669503594239177</v>
      </c>
      <c r="CL695">
        <f ca="1">-LN(Table15[[#This Row],[Variance]])-(Table15[[#This Row],[Return Squared]]^2/Table15[[#This Row],[Variance]])</f>
        <v>1.7915892500186661</v>
      </c>
      <c r="CN695" s="43">
        <v>38120</v>
      </c>
      <c r="CO695">
        <v>43.946666999999998</v>
      </c>
      <c r="CP695">
        <v>44.203335000000003</v>
      </c>
      <c r="CQ695">
        <v>43.720001000000003</v>
      </c>
      <c r="CR695">
        <v>43.900002000000001</v>
      </c>
      <c r="CS695">
        <v>27.570544999999999</v>
      </c>
      <c r="CT695">
        <v>1188600</v>
      </c>
      <c r="CU695">
        <f ca="1">(EFA[[#This Row],[Close]]-OFFSET(EFA[[#This Row],[Close]],-1,0))/(OFFSET(EFA[[#This Row],[Close]],-1,0))</f>
        <v>-1.0518324963122582E-2</v>
      </c>
      <c r="CW695" s="43">
        <v>43356</v>
      </c>
      <c r="CX695">
        <v>12.37</v>
      </c>
      <c r="CY695">
        <f ca="1">OFFSET(Table16[[#This Row],[Close]],-1,0)</f>
        <v>13.14</v>
      </c>
      <c r="CZ695">
        <f ca="1">(Table16[[#This Row],[Close]]-Table16[[#This Row],[Offset Close]])/Table16[[#This Row],[Offset Close]]</f>
        <v>-5.8599695585997057E-2</v>
      </c>
      <c r="DA695">
        <f ca="1">Table16[[#This Row],[Return]]^2</f>
        <v>3.4339243227715231E-3</v>
      </c>
      <c r="DB695">
        <f ca="1">R.Omega+R.Alpha*OFFSET(Table15[[#This Row],[Return Squared]],-1,0)+R.Beta*OFFSET(Table15[[#This Row],[Variance]],-1,0)</f>
        <v>0.16669503594239177</v>
      </c>
      <c r="DC695">
        <f ca="1">-LN(Table16[[#This Row],[Variance]])-(Table16[[#This Row],[Return Squared]]^2/Table16[[#This Row],[Variance]])</f>
        <v>1.7915185290820994</v>
      </c>
      <c r="DE695" s="43">
        <v>33855</v>
      </c>
      <c r="DF695">
        <v>13.36</v>
      </c>
      <c r="DG695">
        <v>13.9</v>
      </c>
      <c r="DH695">
        <v>13.36</v>
      </c>
      <c r="DI695">
        <v>13.65</v>
      </c>
      <c r="DJ695">
        <v>13.65</v>
      </c>
      <c r="DK695">
        <v>0</v>
      </c>
      <c r="DL695">
        <f ca="1">(VIX_7[[#This Row],[Close]]-OFFSET(VIX_7[[#This Row],[Close]],-1,0))/(OFFSET(VIX_7[[#This Row],[Close]],-1,0))</f>
        <v>5.1617873651771951E-2</v>
      </c>
      <c r="DN695">
        <v>5.2822544106502813E-3</v>
      </c>
      <c r="DO695">
        <v>1.4930036431213165E-3</v>
      </c>
      <c r="DP695">
        <v>-8.0433935968561598E-4</v>
      </c>
      <c r="DQ695">
        <v>7.4052594047228758E-3</v>
      </c>
      <c r="DR695">
        <v>6.6162569012397077E-4</v>
      </c>
    </row>
    <row r="696" spans="6:122" x14ac:dyDescent="0.3">
      <c r="F696" s="43">
        <v>43357</v>
      </c>
      <c r="G696">
        <v>2904.9799800000001</v>
      </c>
      <c r="H696">
        <f ca="1">OFFSET(Table11[[#This Row],[Close]],-1,0)</f>
        <v>2904.179932</v>
      </c>
      <c r="I696" s="159">
        <f ca="1">(Table11[[#This Row],[Close]]-Table11[[#This Row],[Offset Close]])/Table11[[#This Row],[Offset Close]]</f>
        <v>2.7548155373730498E-4</v>
      </c>
      <c r="J696">
        <f ca="1">Table11[[#This Row],[SPX Return]]^2</f>
        <v>7.5890086449519651E-8</v>
      </c>
      <c r="K696" s="158">
        <f ca="1">Table11[[#This Row],[SPX Return]]-AVERAGE(Table11[SPX Return])</f>
        <v>-2.7711768709517981E-4</v>
      </c>
      <c r="L696">
        <f ca="1">Table11[[#This Row],[SPX Return]]/SQRT(Table11[[#This Row],[Variance]])</f>
        <v>6.7476067515476385E-4</v>
      </c>
      <c r="M696">
        <f ca="1">_xlfn.RANK.EQ(Table11[[#This Row],[Residuals]],Table11[Residuals],1)</f>
        <v>583</v>
      </c>
      <c r="N696">
        <f ca="1">(Table11[[#This Row],[Rank]]-0.5)/COUNT(Table11[Rank])</f>
        <v>0.46340493237867941</v>
      </c>
      <c r="O696">
        <f ca="1">_xlfn.NORM.S.INV(Table11[[#This Row],[Percentile]])</f>
        <v>-9.1859254470907037E-2</v>
      </c>
      <c r="P696">
        <f ca="1">((Table11[[#This Row],[Residuals]]-AVERAGE(L697:L1953))^2)</f>
        <v>5.009686630410921E-7</v>
      </c>
      <c r="Q696">
        <f ca="1">COUNT(Table11[SPX Return])-Table11[[#This Row],[Lag]]</f>
        <v>578</v>
      </c>
      <c r="R696">
        <f t="shared" si="32"/>
        <v>680</v>
      </c>
      <c r="S696">
        <f t="shared" ca="1" si="30"/>
        <v>5.559347488384165E-2</v>
      </c>
      <c r="T696">
        <f t="shared" ca="1" si="31"/>
        <v>-5.7183300003078537E-2</v>
      </c>
      <c r="U696">
        <f ca="1">R.Omega+R.Alpha*OFFSET(Table11[[#This Row],[Return Squared]],-1,0)+R.Beta*OFFSET(Table11[[#This Row],[Variance]],-1,0)</f>
        <v>0.16668077816645227</v>
      </c>
      <c r="V696">
        <f ca="1">-LN(Table11[[#This Row],[Variance]])-(Table11[[#This Row],[Return Squared]]^2/Table11[[#This Row],[Variance]])</f>
        <v>1.7916748038135242</v>
      </c>
      <c r="X696" s="43">
        <v>11219</v>
      </c>
      <c r="Y696">
        <v>21.059999000000001</v>
      </c>
      <c r="Z696">
        <v>21.059999000000001</v>
      </c>
      <c r="AA696">
        <v>21.059999000000001</v>
      </c>
      <c r="AB696">
        <v>21.059999000000001</v>
      </c>
      <c r="AC696">
        <v>21.059999000000001</v>
      </c>
      <c r="AD696">
        <v>0</v>
      </c>
      <c r="AE696">
        <f ca="1">(SPX[[#This Row],[Close]]-OFFSET(SPX[[#This Row],[Close]],-1,0))/(OFFSET(SPX[[#This Row],[Close]],-1,0))</f>
        <v>-1.0803287421170104E-2</v>
      </c>
      <c r="AG696" s="43">
        <v>43357</v>
      </c>
      <c r="AH696">
        <v>2046.5600589999999</v>
      </c>
      <c r="AI696">
        <f ca="1">OFFSET(Table12[[#This Row],[Close]],-1,0)</f>
        <v>2039.2299800000001</v>
      </c>
      <c r="AJ696">
        <f ca="1">(Table12[[#This Row],[Close]]-Table12[[#This Row],[Offset Close]])/Table12[[#This Row],[Offset Close]]</f>
        <v>3.5945327755527805E-3</v>
      </c>
      <c r="AK696">
        <f ca="1">Table12[[#This Row],[Return]]^2</f>
        <v>1.2920665874523175E-5</v>
      </c>
      <c r="AL696" cm="1">
        <f t="array" aca="1" ref="AL696" ca="1">M.Omega+M.Alpha*OFFSET(Table12[[#This Row],[Return Squared]],-1,0)+M.Beta*OFFSET(Table12[[#This Row],[Variance]],-1,0)</f>
        <v>0.16667275006240867</v>
      </c>
      <c r="AM696">
        <f ca="1">-LN(Table12[[#This Row],[Variance]])-(Table12[[#This Row],[Return Squared]]^2/Table12[[#This Row],[Variance]])</f>
        <v>1.7917229685181004</v>
      </c>
      <c r="AO696" s="43">
        <v>30568</v>
      </c>
      <c r="AP696">
        <v>53.919998</v>
      </c>
      <c r="AQ696">
        <v>53.919998</v>
      </c>
      <c r="AR696">
        <v>53.919998</v>
      </c>
      <c r="AS696">
        <v>53.919998</v>
      </c>
      <c r="AT696">
        <v>53.919998</v>
      </c>
      <c r="AU696">
        <v>0</v>
      </c>
      <c r="AV696">
        <f ca="1">(Table6[[#This Row],[Close]]-OFFSET(Table6[[#This Row],[Close]],-1,0))/(OFFSET(Table6[[#This Row],[Close]],-1,0))</f>
        <v>0</v>
      </c>
      <c r="AX696" s="43">
        <v>43357</v>
      </c>
      <c r="AY696">
        <v>1721.719971</v>
      </c>
      <c r="AZ696">
        <f ca="1">OFFSET(Table13[[#This Row],[Close]],-1,0)</f>
        <v>1714.3199460000001</v>
      </c>
      <c r="BA696">
        <f ca="1">(Table13[[#This Row],[Close]]-Table13[[#This Row],[Offset Close]])/Table13[[#This Row],[Offset Close]]</f>
        <v>4.3165950540716121E-3</v>
      </c>
      <c r="BB696">
        <f ca="1">Table13[[#This Row],[Return]]^2</f>
        <v>1.8632992860835502E-5</v>
      </c>
      <c r="BC696">
        <f ca="1">R.Omega+R.Alpha*OFFSET(Table13[[#This Row],[Return Squared]],-1,0)+R.Beta*OFFSET(Table13[[#This Row],[Variance]],-1,0)</f>
        <v>0.1666749203072061</v>
      </c>
      <c r="BD696">
        <f ca="1">-LN(Table13[[#This Row],[Variance]])-(Table13[[#This Row],[Return Squared]]^2/Table13[[#This Row],[Variance]])</f>
        <v>1.7917099465279571</v>
      </c>
      <c r="BF696" s="43">
        <v>33011</v>
      </c>
      <c r="BG696">
        <v>164.91000399999999</v>
      </c>
      <c r="BH696">
        <v>165.44000199999999</v>
      </c>
      <c r="BI696">
        <v>164.63000500000001</v>
      </c>
      <c r="BJ696">
        <v>165.44000199999999</v>
      </c>
      <c r="BK696">
        <v>165.44000199999999</v>
      </c>
      <c r="BL696">
        <v>1625200</v>
      </c>
      <c r="BM696">
        <f ca="1">(Table510[[#This Row],[Close]]-OFFSET(Table510[[#This Row],[Close]],-1,0))/(OFFSET(Table510[[#This Row],[Close]],-1,0))</f>
        <v>3.8226078978532926E-3</v>
      </c>
      <c r="BO696" s="43">
        <v>43357</v>
      </c>
      <c r="BP696">
        <v>105.66999800000001</v>
      </c>
      <c r="BQ696">
        <f ca="1">OFFSET(Table14[[#This Row],[Close]],-1,0)</f>
        <v>105.870003</v>
      </c>
      <c r="BR696">
        <f ca="1">(Table14[[#This Row],[Close]]-Table14[[#This Row],[Offset Close]])/Table14[[#This Row],[Offset Close]]</f>
        <v>-1.8891564591718224E-3</v>
      </c>
      <c r="BS696">
        <f ca="1">Table14[[#This Row],[Return]]^2</f>
        <v>3.5689121272306177E-6</v>
      </c>
      <c r="BT696">
        <f ca="1">Table14[[#This Row],[Return Squared]]</f>
        <v>3.5689121272306177E-6</v>
      </c>
      <c r="BU696">
        <f ca="1">-LN(Table14[[#This Row],[Variance]])-(Table14[[#This Row],[Return Squared]]^2/Table14[[#This Row],[Variance]])</f>
        <v>12.543246165965016</v>
      </c>
      <c r="BW696" s="43">
        <v>38880</v>
      </c>
      <c r="BX696">
        <v>98.360000999999997</v>
      </c>
      <c r="BY696">
        <v>98.360000999999997</v>
      </c>
      <c r="BZ696">
        <v>98.059997999999993</v>
      </c>
      <c r="CA696">
        <v>98.07</v>
      </c>
      <c r="CB696">
        <v>62.014088000000001</v>
      </c>
      <c r="CC696">
        <v>193700</v>
      </c>
      <c r="CD696">
        <f ca="1">(AGG[[#This Row],[Close]]-OFFSET(AGG[[#This Row],[Close]],-1,0))/(OFFSET(AGG[[#This Row],[Close]],-1,0))</f>
        <v>-3.0497406816181942E-3</v>
      </c>
      <c r="CF696" s="43">
        <v>43357</v>
      </c>
      <c r="CG696">
        <v>66.760002</v>
      </c>
      <c r="CH696">
        <f ca="1">OFFSET(Table15[[#This Row],[Close]],-1,0)</f>
        <v>66.660004000000001</v>
      </c>
      <c r="CI696">
        <f ca="1">(Table15[[#This Row],[Close]]-Table15[[#This Row],[Offset Close]])/Table15[[#This Row],[Offset Close]]</f>
        <v>1.5001199219849936E-3</v>
      </c>
      <c r="CJ696">
        <f ca="1">Table15[[#This Row],[Return]]^2</f>
        <v>2.2503597803362635E-6</v>
      </c>
      <c r="CK696">
        <f ca="1">R.Omega+R.Alpha*OFFSET(Table15[[#This Row],[Return Squared]],-1,0)+R.Beta*OFFSET(Table15[[#This Row],[Variance]],-1,0)</f>
        <v>0.16670118462638683</v>
      </c>
      <c r="CL696">
        <f ca="1">-LN(Table15[[#This Row],[Variance]])-(Table15[[#This Row],[Return Squared]]^2/Table15[[#This Row],[Variance]])</f>
        <v>1.7915523828832067</v>
      </c>
      <c r="CN696" s="43">
        <v>38121</v>
      </c>
      <c r="CO696">
        <v>43.946666999999998</v>
      </c>
      <c r="CP696">
        <v>43.996665999999998</v>
      </c>
      <c r="CQ696">
        <v>43.666668000000001</v>
      </c>
      <c r="CR696">
        <v>43.863334999999999</v>
      </c>
      <c r="CS696">
        <v>27.547516000000002</v>
      </c>
      <c r="CT696">
        <v>972000</v>
      </c>
      <c r="CU696">
        <f ca="1">(EFA[[#This Row],[Close]]-OFFSET(EFA[[#This Row],[Close]],-1,0))/(OFFSET(EFA[[#This Row],[Close]],-1,0))</f>
        <v>-8.3523914190257529E-4</v>
      </c>
      <c r="CW696" s="43">
        <v>43357</v>
      </c>
      <c r="CX696">
        <v>12.07</v>
      </c>
      <c r="CY696">
        <f ca="1">OFFSET(Table16[[#This Row],[Close]],-1,0)</f>
        <v>12.37</v>
      </c>
      <c r="CZ696">
        <f ca="1">(Table16[[#This Row],[Close]]-Table16[[#This Row],[Offset Close]])/Table16[[#This Row],[Offset Close]]</f>
        <v>-2.4252223120452623E-2</v>
      </c>
      <c r="DA696">
        <f ca="1">Table16[[#This Row],[Return]]^2</f>
        <v>5.8817032628421682E-4</v>
      </c>
      <c r="DB696">
        <f ca="1">R.Omega+R.Alpha*OFFSET(Table15[[#This Row],[Return Squared]],-1,0)+R.Beta*OFFSET(Table15[[#This Row],[Variance]],-1,0)</f>
        <v>0.16670118462638683</v>
      </c>
      <c r="DC696">
        <f ca="1">-LN(Table16[[#This Row],[Variance]])-(Table16[[#This Row],[Return Squared]]^2/Table16[[#This Row],[Variance]])</f>
        <v>1.7915503076773862</v>
      </c>
      <c r="DE696" s="43">
        <v>33856</v>
      </c>
      <c r="DF696">
        <v>13.03</v>
      </c>
      <c r="DG696">
        <v>13.92</v>
      </c>
      <c r="DH696">
        <v>13.01</v>
      </c>
      <c r="DI696">
        <v>13.36</v>
      </c>
      <c r="DJ696">
        <v>13.36</v>
      </c>
      <c r="DK696">
        <v>0</v>
      </c>
      <c r="DL696">
        <f ca="1">(VIX_7[[#This Row],[Close]]-OFFSET(VIX_7[[#This Row],[Close]],-1,0))/(OFFSET(VIX_7[[#This Row],[Close]],-1,0))</f>
        <v>-2.1245421245421312E-2</v>
      </c>
      <c r="DN696">
        <v>2.7548155373730498E-4</v>
      </c>
      <c r="DO696">
        <v>3.5945327755527805E-3</v>
      </c>
      <c r="DP696">
        <v>4.3165950540716121E-3</v>
      </c>
      <c r="DQ696">
        <v>1.5001199219849936E-3</v>
      </c>
      <c r="DR696">
        <v>-1.8891564591718224E-3</v>
      </c>
    </row>
    <row r="697" spans="6:122" x14ac:dyDescent="0.3">
      <c r="F697" s="43">
        <v>43360</v>
      </c>
      <c r="G697">
        <v>2888.8000489999999</v>
      </c>
      <c r="H697">
        <f ca="1">OFFSET(Table11[[#This Row],[Close]],-1,0)</f>
        <v>2904.9799800000001</v>
      </c>
      <c r="I697" s="159">
        <f ca="1">(Table11[[#This Row],[Close]]-Table11[[#This Row],[Offset Close]])/Table11[[#This Row],[Offset Close]]</f>
        <v>-5.5697220329897499E-3</v>
      </c>
      <c r="J697">
        <f ca="1">Table11[[#This Row],[SPX Return]]^2</f>
        <v>3.1021803524771473E-5</v>
      </c>
      <c r="K697" s="158">
        <f ca="1">Table11[[#This Row],[SPX Return]]-AVERAGE(Table11[SPX Return])</f>
        <v>-6.1223212738222349E-3</v>
      </c>
      <c r="L697">
        <f ca="1">Table11[[#This Row],[SPX Return]]/SQRT(Table11[[#This Row],[Variance]])</f>
        <v>-1.3642533054601075E-2</v>
      </c>
      <c r="M697">
        <f ca="1">_xlfn.RANK.EQ(Table11[[#This Row],[Residuals]],Table11[Residuals],1)</f>
        <v>212</v>
      </c>
      <c r="N697">
        <f ca="1">(Table11[[#This Row],[Rank]]-0.5)/COUNT(Table11[Rank])</f>
        <v>0.16825775656324582</v>
      </c>
      <c r="O697">
        <f ca="1">_xlfn.NORM.S.INV(Table11[[#This Row],[Percentile]])</f>
        <v>-0.96107290292915437</v>
      </c>
      <c r="P697">
        <f ca="1">((Table11[[#This Row],[Residuals]]-AVERAGE(L698:L1954))^2)</f>
        <v>2.2653772875306401E-4</v>
      </c>
      <c r="Q697">
        <f ca="1">COUNT(Table11[SPX Return])-Table11[[#This Row],[Lag]]</f>
        <v>577</v>
      </c>
      <c r="R697">
        <f t="shared" si="32"/>
        <v>681</v>
      </c>
      <c r="S697">
        <f t="shared" ca="1" si="30"/>
        <v>5.559347488384165E-2</v>
      </c>
      <c r="T697">
        <f t="shared" ca="1" si="31"/>
        <v>-5.7183300003078537E-2</v>
      </c>
      <c r="U697">
        <f ca="1">R.Omega+R.Alpha*OFFSET(Table11[[#This Row],[Return Squared]],-1,0)+R.Beta*OFFSET(Table11[[#This Row],[Variance]],-1,0)</f>
        <v>0.16667751368903799</v>
      </c>
      <c r="V697">
        <f ca="1">-LN(Table11[[#This Row],[Variance]])-(Table11[[#This Row],[Return Squared]]^2/Table11[[#This Row],[Variance]])</f>
        <v>1.7916943834378394</v>
      </c>
      <c r="X697" s="43">
        <v>11220</v>
      </c>
      <c r="Y697">
        <v>20.68</v>
      </c>
      <c r="Z697">
        <v>20.68</v>
      </c>
      <c r="AA697">
        <v>20.68</v>
      </c>
      <c r="AB697">
        <v>20.68</v>
      </c>
      <c r="AC697">
        <v>20.68</v>
      </c>
      <c r="AD697">
        <v>0</v>
      </c>
      <c r="AE697">
        <f ca="1">(SPX[[#This Row],[Close]]-OFFSET(SPX[[#This Row],[Close]],-1,0))/(OFFSET(SPX[[#This Row],[Close]],-1,0))</f>
        <v>-1.8043638083743572E-2</v>
      </c>
      <c r="AG697" s="43">
        <v>43360</v>
      </c>
      <c r="AH697">
        <v>2028.48999</v>
      </c>
      <c r="AI697">
        <f ca="1">OFFSET(Table12[[#This Row],[Close]],-1,0)</f>
        <v>2046.5600589999999</v>
      </c>
      <c r="AJ697">
        <f ca="1">(Table12[[#This Row],[Close]]-Table12[[#This Row],[Offset Close]])/Table12[[#This Row],[Offset Close]]</f>
        <v>-8.8294838553769888E-3</v>
      </c>
      <c r="AK697">
        <f ca="1">Table12[[#This Row],[Return]]^2</f>
        <v>7.7959785152362888E-5</v>
      </c>
      <c r="AL697" cm="1">
        <f t="array" aca="1" ref="AL697" ca="1">M.Omega+M.Alpha*OFFSET(Table12[[#This Row],[Return Squared]],-1,0)+M.Beta*OFFSET(Table12[[#This Row],[Variance]],-1,0)</f>
        <v>0.16667510521015449</v>
      </c>
      <c r="AM697">
        <f ca="1">-LN(Table12[[#This Row],[Variance]])-(Table12[[#This Row],[Return Squared]]^2/Table12[[#This Row],[Variance]])</f>
        <v>1.7917088027843249</v>
      </c>
      <c r="AO697" s="43">
        <v>30571</v>
      </c>
      <c r="AP697">
        <v>53.82</v>
      </c>
      <c r="AQ697">
        <v>53.82</v>
      </c>
      <c r="AR697">
        <v>53.82</v>
      </c>
      <c r="AS697">
        <v>53.82</v>
      </c>
      <c r="AT697">
        <v>53.82</v>
      </c>
      <c r="AU697">
        <v>0</v>
      </c>
      <c r="AV697">
        <f ca="1">(Table6[[#This Row],[Close]]-OFFSET(Table6[[#This Row],[Close]],-1,0))/(OFFSET(Table6[[#This Row],[Close]],-1,0))</f>
        <v>-1.8545623833294536E-3</v>
      </c>
      <c r="AX697" s="43">
        <v>43360</v>
      </c>
      <c r="AY697">
        <v>1703.5500489999999</v>
      </c>
      <c r="AZ697">
        <f ca="1">OFFSET(Table13[[#This Row],[Close]],-1,0)</f>
        <v>1721.719971</v>
      </c>
      <c r="BA697">
        <f ca="1">(Table13[[#This Row],[Close]]-Table13[[#This Row],[Offset Close]])/Table13[[#This Row],[Offset Close]]</f>
        <v>-1.0553354962506875E-2</v>
      </c>
      <c r="BB697">
        <f ca="1">Table13[[#This Row],[Return]]^2</f>
        <v>1.1137330096466849E-4</v>
      </c>
      <c r="BC697">
        <f ca="1">R.Omega+R.Alpha*OFFSET(Table13[[#This Row],[Return Squared]],-1,0)+R.Beta*OFFSET(Table13[[#This Row],[Variance]],-1,0)</f>
        <v>0.16667805246325929</v>
      </c>
      <c r="BD697">
        <f ca="1">-LN(Table13[[#This Row],[Variance]])-(Table13[[#This Row],[Return Squared]]^2/Table13[[#This Row],[Variance]])</f>
        <v>1.7916910823628585</v>
      </c>
      <c r="BF697" s="43">
        <v>33014</v>
      </c>
      <c r="BG697">
        <v>165.429993</v>
      </c>
      <c r="BH697">
        <v>166.64999399999999</v>
      </c>
      <c r="BI697">
        <v>165.41999799999999</v>
      </c>
      <c r="BJ697">
        <v>166.64999399999999</v>
      </c>
      <c r="BK697">
        <v>166.64999399999999</v>
      </c>
      <c r="BL697">
        <v>1662800</v>
      </c>
      <c r="BM697">
        <f ca="1">(Table510[[#This Row],[Close]]-OFFSET(Table510[[#This Row],[Close]],-1,0))/(OFFSET(Table510[[#This Row],[Close]],-1,0))</f>
        <v>7.3137813429185027E-3</v>
      </c>
      <c r="BO697" s="43">
        <v>43360</v>
      </c>
      <c r="BP697">
        <v>105.66999800000001</v>
      </c>
      <c r="BQ697">
        <f ca="1">OFFSET(Table14[[#This Row],[Close]],-1,0)</f>
        <v>105.66999800000001</v>
      </c>
      <c r="BR697">
        <v>6.7000000000000001E-11</v>
      </c>
      <c r="BS697">
        <f>Table14[[#This Row],[Return]]^2</f>
        <v>4.4890000000000005E-21</v>
      </c>
      <c r="BT697">
        <f>Table14[[#This Row],[Return Squared]]</f>
        <v>4.4890000000000005E-21</v>
      </c>
      <c r="BU697">
        <f>-LN(Table14[[#This Row],[Variance]])-(Table14[[#This Row],[Return Squared]]^2/Table14[[#This Row],[Variance]])</f>
        <v>46.852656993075165</v>
      </c>
      <c r="BW697" s="43">
        <v>38881</v>
      </c>
      <c r="BX697">
        <v>98.400002000000001</v>
      </c>
      <c r="BY697">
        <v>98.440002000000007</v>
      </c>
      <c r="BZ697">
        <v>98.110000999999997</v>
      </c>
      <c r="CA697">
        <v>98.349997999999999</v>
      </c>
      <c r="CB697">
        <v>62.191184999999997</v>
      </c>
      <c r="CC697">
        <v>258900</v>
      </c>
      <c r="CD697">
        <f ca="1">(AGG[[#This Row],[Close]]-OFFSET(AGG[[#This Row],[Close]],-1,0))/(OFFSET(AGG[[#This Row],[Close]],-1,0))</f>
        <v>2.8550831039054368E-3</v>
      </c>
      <c r="CF697" s="43">
        <v>43360</v>
      </c>
      <c r="CG697">
        <v>66.819999999999993</v>
      </c>
      <c r="CH697">
        <f ca="1">OFFSET(Table15[[#This Row],[Close]],-1,0)</f>
        <v>66.760002</v>
      </c>
      <c r="CI697">
        <f ca="1">(Table15[[#This Row],[Close]]-Table15[[#This Row],[Offset Close]])/Table15[[#This Row],[Offset Close]]</f>
        <v>8.9871177655137145E-4</v>
      </c>
      <c r="CJ697">
        <f ca="1">Table15[[#This Row],[Return]]^2</f>
        <v>8.076828573121222E-7</v>
      </c>
      <c r="CK697">
        <f ca="1">R.Omega+R.Alpha*OFFSET(Table15[[#This Row],[Return Squared]],-1,0)+R.Beta*OFFSET(Table15[[#This Row],[Variance]],-1,0)</f>
        <v>0.16669234182841566</v>
      </c>
      <c r="CL697">
        <f ca="1">-LN(Table15[[#This Row],[Variance]])-(Table15[[#This Row],[Return Squared]]^2/Table15[[#This Row],[Variance]])</f>
        <v>1.7916054301182798</v>
      </c>
      <c r="CN697" s="43">
        <v>38124</v>
      </c>
      <c r="CO697">
        <v>43.27</v>
      </c>
      <c r="CP697">
        <v>43.549999</v>
      </c>
      <c r="CQ697">
        <v>43.27</v>
      </c>
      <c r="CR697">
        <v>43.383335000000002</v>
      </c>
      <c r="CS697">
        <v>27.246058999999999</v>
      </c>
      <c r="CT697">
        <v>1040100</v>
      </c>
      <c r="CU697">
        <f ca="1">(EFA[[#This Row],[Close]]-OFFSET(EFA[[#This Row],[Close]],-1,0))/(OFFSET(EFA[[#This Row],[Close]],-1,0))</f>
        <v>-1.0943080365412181E-2</v>
      </c>
      <c r="CW697" s="43">
        <v>43360</v>
      </c>
      <c r="CX697">
        <v>13.68</v>
      </c>
      <c r="CY697">
        <f ca="1">OFFSET(Table16[[#This Row],[Close]],-1,0)</f>
        <v>12.07</v>
      </c>
      <c r="CZ697">
        <f ca="1">(Table16[[#This Row],[Close]]-Table16[[#This Row],[Offset Close]])/Table16[[#This Row],[Offset Close]]</f>
        <v>0.13338856669428328</v>
      </c>
      <c r="DA697">
        <f ca="1">Table16[[#This Row],[Return]]^2</f>
        <v>1.7792509724755261E-2</v>
      </c>
      <c r="DB697">
        <f ca="1">R.Omega+R.Alpha*OFFSET(Table15[[#This Row],[Return Squared]],-1,0)+R.Beta*OFFSET(Table15[[#This Row],[Variance]],-1,0)</f>
        <v>0.16669234182841566</v>
      </c>
      <c r="DC697">
        <f ca="1">-LN(Table16[[#This Row],[Variance]])-(Table16[[#This Row],[Return Squared]]^2/Table16[[#This Row],[Variance]])</f>
        <v>1.7897062822739294</v>
      </c>
      <c r="DE697" s="43">
        <v>33857</v>
      </c>
      <c r="DF697">
        <v>12.64</v>
      </c>
      <c r="DG697">
        <v>13.28</v>
      </c>
      <c r="DH697">
        <v>12.59</v>
      </c>
      <c r="DI697">
        <v>12.92</v>
      </c>
      <c r="DJ697">
        <v>12.92</v>
      </c>
      <c r="DK697">
        <v>0</v>
      </c>
      <c r="DL697">
        <f ca="1">(VIX_7[[#This Row],[Close]]-OFFSET(VIX_7[[#This Row],[Close]],-1,0))/(OFFSET(VIX_7[[#This Row],[Close]],-1,0))</f>
        <v>-3.2934131736526907E-2</v>
      </c>
      <c r="DN697">
        <v>-5.5697220329897499E-3</v>
      </c>
      <c r="DO697">
        <v>-8.8294838553769888E-3</v>
      </c>
      <c r="DP697">
        <v>-1.0553354962506875E-2</v>
      </c>
      <c r="DQ697">
        <v>8.9871177655137145E-4</v>
      </c>
      <c r="DR697">
        <v>6.7000000000000001E-11</v>
      </c>
    </row>
    <row r="698" spans="6:122" x14ac:dyDescent="0.3">
      <c r="F698" s="43">
        <v>43361</v>
      </c>
      <c r="G698">
        <v>2904.3100589999999</v>
      </c>
      <c r="H698">
        <f ca="1">OFFSET(Table11[[#This Row],[Close]],-1,0)</f>
        <v>2888.8000489999999</v>
      </c>
      <c r="I698" s="159">
        <f ca="1">(Table11[[#This Row],[Close]]-Table11[[#This Row],[Offset Close]])/Table11[[#This Row],[Offset Close]]</f>
        <v>5.3690147247709239E-3</v>
      </c>
      <c r="J698">
        <f ca="1">Table11[[#This Row],[SPX Return]]^2</f>
        <v>2.8826319114806999E-5</v>
      </c>
      <c r="K698" s="158">
        <f ca="1">Table11[[#This Row],[SPX Return]]-AVERAGE(Table11[SPX Return])</f>
        <v>4.8164154839384389E-3</v>
      </c>
      <c r="L698">
        <f ca="1">Table11[[#This Row],[SPX Return]]/SQRT(Table11[[#This Row],[Variance]])</f>
        <v>1.3150703507939223E-2</v>
      </c>
      <c r="M698">
        <f ca="1">_xlfn.RANK.EQ(Table11[[#This Row],[Residuals]],Table11[Residuals],1)</f>
        <v>950</v>
      </c>
      <c r="N698">
        <f ca="1">(Table11[[#This Row],[Rank]]-0.5)/COUNT(Table11[Rank])</f>
        <v>0.75536992840095463</v>
      </c>
      <c r="O698">
        <f ca="1">_xlfn.NORM.S.INV(Table11[[#This Row],[Percentile]])</f>
        <v>0.69148605178335509</v>
      </c>
      <c r="P698">
        <f ca="1">((Table11[[#This Row],[Residuals]]-AVERAGE(L699:L1955))^2)</f>
        <v>1.3835610518437726E-4</v>
      </c>
      <c r="Q698">
        <f ca="1">COUNT(Table11[SPX Return])-Table11[[#This Row],[Lag]]</f>
        <v>576</v>
      </c>
      <c r="R698">
        <f t="shared" si="32"/>
        <v>682</v>
      </c>
      <c r="S698">
        <f t="shared" ca="1" si="30"/>
        <v>5.559347488384165E-2</v>
      </c>
      <c r="T698">
        <f t="shared" ca="1" si="31"/>
        <v>-5.7183300003078537E-2</v>
      </c>
      <c r="U698">
        <f ca="1">R.Omega+R.Alpha*OFFSET(Table11[[#This Row],[Return Squared]],-1,0)+R.Beta*OFFSET(Table11[[#This Row],[Variance]],-1,0)</f>
        <v>0.16668296503320759</v>
      </c>
      <c r="V698">
        <f ca="1">-LN(Table11[[#This Row],[Variance]])-(Table11[[#This Row],[Return Squared]]^2/Table11[[#This Row],[Variance]])</f>
        <v>1.7916616788247068</v>
      </c>
      <c r="X698" s="43">
        <v>11223</v>
      </c>
      <c r="Y698">
        <v>20.170000000000002</v>
      </c>
      <c r="Z698">
        <v>20.170000000000002</v>
      </c>
      <c r="AA698">
        <v>20.170000000000002</v>
      </c>
      <c r="AB698">
        <v>20.170000000000002</v>
      </c>
      <c r="AC698">
        <v>20.170000000000002</v>
      </c>
      <c r="AD698">
        <v>0</v>
      </c>
      <c r="AE698">
        <f ca="1">(SPX[[#This Row],[Close]]-OFFSET(SPX[[#This Row],[Close]],-1,0))/(OFFSET(SPX[[#This Row],[Close]],-1,0))</f>
        <v>-2.4661508704061801E-2</v>
      </c>
      <c r="AG698" s="43">
        <v>43361</v>
      </c>
      <c r="AH698">
        <v>2036.7299800000001</v>
      </c>
      <c r="AI698">
        <f ca="1">OFFSET(Table12[[#This Row],[Close]],-1,0)</f>
        <v>2028.48999</v>
      </c>
      <c r="AJ698">
        <f ca="1">(Table12[[#This Row],[Close]]-Table12[[#This Row],[Offset Close]])/Table12[[#This Row],[Offset Close]]</f>
        <v>4.0621299787631853E-3</v>
      </c>
      <c r="AK698">
        <f ca="1">Table12[[#This Row],[Return]]^2</f>
        <v>1.6500899964366598E-5</v>
      </c>
      <c r="AL698" cm="1">
        <f t="array" aca="1" ref="AL698" ca="1">M.Omega+M.Alpha*OFFSET(Table12[[#This Row],[Return Squared]],-1,0)+M.Beta*OFFSET(Table12[[#This Row],[Variance]],-1,0)</f>
        <v>0.16669301359339603</v>
      </c>
      <c r="AM698">
        <f ca="1">-LN(Table12[[#This Row],[Variance]])-(Table12[[#This Row],[Return Squared]]^2/Table12[[#This Row],[Variance]])</f>
        <v>1.7916013985278321</v>
      </c>
      <c r="AO698" s="43">
        <v>30572</v>
      </c>
      <c r="AP698">
        <v>53.450001</v>
      </c>
      <c r="AQ698">
        <v>53.450001</v>
      </c>
      <c r="AR698">
        <v>53.450001</v>
      </c>
      <c r="AS698">
        <v>53.450001</v>
      </c>
      <c r="AT698">
        <v>53.450001</v>
      </c>
      <c r="AU698">
        <v>0</v>
      </c>
      <c r="AV698">
        <f ca="1">(Table6[[#This Row],[Close]]-OFFSET(Table6[[#This Row],[Close]],-1,0))/(OFFSET(Table6[[#This Row],[Close]],-1,0))</f>
        <v>-6.8747491638795977E-3</v>
      </c>
      <c r="AX698" s="43">
        <v>43361</v>
      </c>
      <c r="AY698">
        <v>1710.969971</v>
      </c>
      <c r="AZ698">
        <f ca="1">OFFSET(Table13[[#This Row],[Close]],-1,0)</f>
        <v>1703.5500489999999</v>
      </c>
      <c r="BA698">
        <f ca="1">(Table13[[#This Row],[Close]]-Table13[[#This Row],[Offset Close]])/Table13[[#This Row],[Offset Close]]</f>
        <v>4.355564431086487E-3</v>
      </c>
      <c r="BB698">
        <f ca="1">Table13[[#This Row],[Return]]^2</f>
        <v>1.8970941513345751E-5</v>
      </c>
      <c r="BC698">
        <f ca="1">R.Omega+R.Alpha*OFFSET(Table13[[#This Row],[Return Squared]],-1,0)+R.Beta*OFFSET(Table13[[#This Row],[Variance]],-1,0)</f>
        <v>0.16670343004952246</v>
      </c>
      <c r="BD698">
        <f ca="1">-LN(Table13[[#This Row],[Variance]])-(Table13[[#This Row],[Return Squared]]^2/Table13[[#This Row],[Variance]])</f>
        <v>1.7915389110962736</v>
      </c>
      <c r="BF698" s="43">
        <v>33015</v>
      </c>
      <c r="BG698">
        <v>166.64999399999999</v>
      </c>
      <c r="BH698">
        <v>167.41000399999999</v>
      </c>
      <c r="BI698">
        <v>166.63000500000001</v>
      </c>
      <c r="BJ698">
        <v>167.220001</v>
      </c>
      <c r="BK698">
        <v>167.220001</v>
      </c>
      <c r="BL698">
        <v>2033500</v>
      </c>
      <c r="BM698">
        <f ca="1">(Table510[[#This Row],[Close]]-OFFSET(Table510[[#This Row],[Close]],-1,0))/(OFFSET(Table510[[#This Row],[Close]],-1,0))</f>
        <v>3.4203841615500085E-3</v>
      </c>
      <c r="BO698" s="43">
        <v>43361</v>
      </c>
      <c r="BP698">
        <v>105.44000200000001</v>
      </c>
      <c r="BQ698">
        <f ca="1">OFFSET(Table14[[#This Row],[Close]],-1,0)</f>
        <v>105.66999800000001</v>
      </c>
      <c r="BR698">
        <f ca="1">(Table14[[#This Row],[Close]]-Table14[[#This Row],[Offset Close]])/Table14[[#This Row],[Offset Close]]</f>
        <v>-2.1765496768534039E-3</v>
      </c>
      <c r="BS698">
        <f ca="1">Table14[[#This Row],[Return]]^2</f>
        <v>4.7373684958106566E-6</v>
      </c>
      <c r="BT698">
        <f ca="1">Table14[[#This Row],[Return Squared]]</f>
        <v>4.7373684958106566E-6</v>
      </c>
      <c r="BU698">
        <f ca="1">-LN(Table14[[#This Row],[Variance]])-(Table14[[#This Row],[Return Squared]]^2/Table14[[#This Row],[Variance]])</f>
        <v>12.260024008712728</v>
      </c>
      <c r="BW698" s="43">
        <v>38882</v>
      </c>
      <c r="BX698">
        <v>98.199996999999996</v>
      </c>
      <c r="BY698">
        <v>98.25</v>
      </c>
      <c r="BZ698">
        <v>97.849997999999999</v>
      </c>
      <c r="CA698">
        <v>97.980002999999996</v>
      </c>
      <c r="CB698">
        <v>61.957199000000003</v>
      </c>
      <c r="CC698">
        <v>158000</v>
      </c>
      <c r="CD698">
        <f ca="1">(AGG[[#This Row],[Close]]-OFFSET(AGG[[#This Row],[Close]],-1,0))/(OFFSET(AGG[[#This Row],[Close]],-1,0))</f>
        <v>-3.7620234623695972E-3</v>
      </c>
      <c r="CF698" s="43">
        <v>43361</v>
      </c>
      <c r="CG698">
        <v>67.519997000000004</v>
      </c>
      <c r="CH698">
        <f ca="1">OFFSET(Table15[[#This Row],[Close]],-1,0)</f>
        <v>66.819999999999993</v>
      </c>
      <c r="CI698">
        <f ca="1">(Table15[[#This Row],[Close]]-Table15[[#This Row],[Offset Close]])/Table15[[#This Row],[Offset Close]]</f>
        <v>1.0475860520802313E-2</v>
      </c>
      <c r="CJ698">
        <f ca="1">Table15[[#This Row],[Return]]^2</f>
        <v>1.0974365365130451E-4</v>
      </c>
      <c r="CK698">
        <f ca="1">R.Omega+R.Alpha*OFFSET(Table15[[#This Row],[Return Squared]],-1,0)+R.Beta*OFFSET(Table15[[#This Row],[Variance]],-1,0)</f>
        <v>0.16668579120060509</v>
      </c>
      <c r="CL698">
        <f ca="1">-LN(Table15[[#This Row],[Variance]])-(Table15[[#This Row],[Return Squared]]^2/Table15[[#This Row],[Variance]])</f>
        <v>1.7916446563536552</v>
      </c>
      <c r="CN698" s="43">
        <v>38125</v>
      </c>
      <c r="CO698">
        <v>43.779998999999997</v>
      </c>
      <c r="CP698">
        <v>43.863334999999999</v>
      </c>
      <c r="CQ698">
        <v>43.623333000000002</v>
      </c>
      <c r="CR698">
        <v>43.843333999999999</v>
      </c>
      <c r="CS698">
        <v>27.534953999999999</v>
      </c>
      <c r="CT698">
        <v>657300</v>
      </c>
      <c r="CU698">
        <f ca="1">(EFA[[#This Row],[Close]]-OFFSET(EFA[[#This Row],[Close]],-1,0))/(OFFSET(EFA[[#This Row],[Close]],-1,0))</f>
        <v>1.060312675362547E-2</v>
      </c>
      <c r="CW698" s="43">
        <v>43361</v>
      </c>
      <c r="CX698">
        <v>12.79</v>
      </c>
      <c r="CY698">
        <f ca="1">OFFSET(Table16[[#This Row],[Close]],-1,0)</f>
        <v>13.68</v>
      </c>
      <c r="CZ698">
        <f ca="1">(Table16[[#This Row],[Close]]-Table16[[#This Row],[Offset Close]])/Table16[[#This Row],[Offset Close]]</f>
        <v>-6.5058479532163788E-2</v>
      </c>
      <c r="DA698">
        <f ca="1">Table16[[#This Row],[Return]]^2</f>
        <v>4.2326057590369743E-3</v>
      </c>
      <c r="DB698">
        <f ca="1">R.Omega+R.Alpha*OFFSET(Table15[[#This Row],[Return Squared]],-1,0)+R.Beta*OFFSET(Table15[[#This Row],[Variance]],-1,0)</f>
        <v>0.16668579120060509</v>
      </c>
      <c r="DC698">
        <f ca="1">-LN(Table16[[#This Row],[Variance]])-(Table16[[#This Row],[Return Squared]]^2/Table16[[#This Row],[Variance]])</f>
        <v>1.791537251231041</v>
      </c>
      <c r="DE698" s="43">
        <v>33858</v>
      </c>
      <c r="DF698">
        <v>12.39</v>
      </c>
      <c r="DG698">
        <v>13.02</v>
      </c>
      <c r="DH698">
        <v>11.96</v>
      </c>
      <c r="DI698">
        <v>12.47</v>
      </c>
      <c r="DJ698">
        <v>12.47</v>
      </c>
      <c r="DK698">
        <v>0</v>
      </c>
      <c r="DL698">
        <f ca="1">(VIX_7[[#This Row],[Close]]-OFFSET(VIX_7[[#This Row],[Close]],-1,0))/(OFFSET(VIX_7[[#This Row],[Close]],-1,0))</f>
        <v>-3.4829721362229046E-2</v>
      </c>
      <c r="DN698">
        <v>5.3690147247709239E-3</v>
      </c>
      <c r="DO698">
        <v>4.0621299787631853E-3</v>
      </c>
      <c r="DP698">
        <v>4.355564431086487E-3</v>
      </c>
      <c r="DQ698">
        <v>1.0475860520802313E-2</v>
      </c>
      <c r="DR698">
        <v>-2.1765496768534039E-3</v>
      </c>
    </row>
    <row r="699" spans="6:122" x14ac:dyDescent="0.3">
      <c r="F699" s="43">
        <v>43362</v>
      </c>
      <c r="G699">
        <v>2907.9499510000001</v>
      </c>
      <c r="H699">
        <f ca="1">OFFSET(Table11[[#This Row],[Close]],-1,0)</f>
        <v>2904.3100589999999</v>
      </c>
      <c r="I699" s="159">
        <f ca="1">(Table11[[#This Row],[Close]]-Table11[[#This Row],[Offset Close]])/Table11[[#This Row],[Offset Close]]</f>
        <v>1.2532725246468409E-3</v>
      </c>
      <c r="J699">
        <f ca="1">Table11[[#This Row],[SPX Return]]^2</f>
        <v>1.5706920210346663E-6</v>
      </c>
      <c r="K699" s="158">
        <f ca="1">Table11[[#This Row],[SPX Return]]-AVERAGE(Table11[SPX Return])</f>
        <v>7.006732838143561E-4</v>
      </c>
      <c r="L699">
        <f ca="1">Table11[[#This Row],[SPX Return]]/SQRT(Table11[[#This Row],[Variance]])</f>
        <v>3.0696980193783518E-3</v>
      </c>
      <c r="M699">
        <f ca="1">_xlfn.RANK.EQ(Table11[[#This Row],[Residuals]],Table11[Residuals],1)</f>
        <v>679</v>
      </c>
      <c r="N699">
        <f ca="1">(Table11[[#This Row],[Rank]]-0.5)/COUNT(Table11[Rank])</f>
        <v>0.53977724741447897</v>
      </c>
      <c r="O699">
        <f ca="1">_xlfn.NORM.S.INV(Table11[[#This Row],[Percentile]])</f>
        <v>9.9872555194220503E-2</v>
      </c>
      <c r="P699">
        <f ca="1">((Table11[[#This Row],[Residuals]]-AVERAGE(L700:L1956))^2)</f>
        <v>2.8372408359848047E-6</v>
      </c>
      <c r="Q699">
        <f ca="1">COUNT(Table11[SPX Return])-Table11[[#This Row],[Lag]]</f>
        <v>575</v>
      </c>
      <c r="R699">
        <f t="shared" si="32"/>
        <v>683</v>
      </c>
      <c r="S699">
        <f t="shared" ca="1" si="30"/>
        <v>5.559347488384165E-2</v>
      </c>
      <c r="T699">
        <f t="shared" ca="1" si="31"/>
        <v>-5.7183300003078537E-2</v>
      </c>
      <c r="U699">
        <f ca="1">R.Omega+R.Alpha*OFFSET(Table11[[#This Row],[Return Squared]],-1,0)+R.Beta*OFFSET(Table11[[#This Row],[Variance]],-1,0)</f>
        <v>0.1666862321030238</v>
      </c>
      <c r="V699">
        <f ca="1">-LN(Table11[[#This Row],[Variance]])-(Table11[[#This Row],[Return Squared]]^2/Table11[[#This Row],[Variance]])</f>
        <v>1.7916420834850857</v>
      </c>
      <c r="X699" s="43">
        <v>11224</v>
      </c>
      <c r="Y699">
        <v>20.440000999999999</v>
      </c>
      <c r="Z699">
        <v>20.440000999999999</v>
      </c>
      <c r="AA699">
        <v>20.440000999999999</v>
      </c>
      <c r="AB699">
        <v>20.440000999999999</v>
      </c>
      <c r="AC699">
        <v>20.440000999999999</v>
      </c>
      <c r="AD699">
        <v>0</v>
      </c>
      <c r="AE699">
        <f ca="1">(SPX[[#This Row],[Close]]-OFFSET(SPX[[#This Row],[Close]],-1,0))/(OFFSET(SPX[[#This Row],[Close]],-1,0))</f>
        <v>1.3386266732771296E-2</v>
      </c>
      <c r="AG699" s="43">
        <v>43362</v>
      </c>
      <c r="AH699">
        <v>2030.26001</v>
      </c>
      <c r="AI699">
        <f ca="1">OFFSET(Table12[[#This Row],[Close]],-1,0)</f>
        <v>2036.7299800000001</v>
      </c>
      <c r="AJ699">
        <f ca="1">(Table12[[#This Row],[Close]]-Table12[[#This Row],[Offset Close]])/Table12[[#This Row],[Offset Close]]</f>
        <v>-3.1766459292753685E-3</v>
      </c>
      <c r="AK699">
        <f ca="1">Table12[[#This Row],[Return]]^2</f>
        <v>1.009107935998177E-5</v>
      </c>
      <c r="AL699" cm="1">
        <f t="array" aca="1" ref="AL699" ca="1">M.Omega+M.Alpha*OFFSET(Table12[[#This Row],[Return Squared]],-1,0)+M.Beta*OFFSET(Table12[[#This Row],[Variance]],-1,0)</f>
        <v>0.16669018474036809</v>
      </c>
      <c r="AM699">
        <f ca="1">-LN(Table12[[#This Row],[Variance]])-(Table12[[#This Row],[Return Squared]]^2/Table12[[#This Row],[Variance]])</f>
        <v>1.7916183701298132</v>
      </c>
      <c r="AO699" s="43">
        <v>30573</v>
      </c>
      <c r="AP699">
        <v>53.610000999999997</v>
      </c>
      <c r="AQ699">
        <v>53.610000999999997</v>
      </c>
      <c r="AR699">
        <v>53.610000999999997</v>
      </c>
      <c r="AS699">
        <v>53.610000999999997</v>
      </c>
      <c r="AT699">
        <v>53.610000999999997</v>
      </c>
      <c r="AU699">
        <v>0</v>
      </c>
      <c r="AV699">
        <f ca="1">(Table6[[#This Row],[Close]]-OFFSET(Table6[[#This Row],[Close]],-1,0))/(OFFSET(Table6[[#This Row],[Close]],-1,0))</f>
        <v>2.993451768129931E-3</v>
      </c>
      <c r="AX699" s="43">
        <v>43362</v>
      </c>
      <c r="AY699">
        <v>1702.9300539999999</v>
      </c>
      <c r="AZ699">
        <f ca="1">OFFSET(Table13[[#This Row],[Close]],-1,0)</f>
        <v>1710.969971</v>
      </c>
      <c r="BA699">
        <f ca="1">(Table13[[#This Row],[Close]]-Table13[[#This Row],[Offset Close]])/Table13[[#This Row],[Offset Close]]</f>
        <v>-4.699040390113346E-3</v>
      </c>
      <c r="BB699">
        <f ca="1">Table13[[#This Row],[Return]]^2</f>
        <v>2.2080980587916586E-5</v>
      </c>
      <c r="BC699">
        <f ca="1">R.Omega+R.Alpha*OFFSET(Table13[[#This Row],[Return Squared]],-1,0)+R.Beta*OFFSET(Table13[[#This Row],[Variance]],-1,0)</f>
        <v>0.16669809377004385</v>
      </c>
      <c r="BD699">
        <f ca="1">-LN(Table13[[#This Row],[Variance]])-(Table13[[#This Row],[Return Squared]]^2/Table13[[#This Row],[Variance]])</f>
        <v>1.7915709214586215</v>
      </c>
      <c r="BF699" s="43">
        <v>33016</v>
      </c>
      <c r="BG699">
        <v>167.220001</v>
      </c>
      <c r="BH699">
        <v>167.80999800000001</v>
      </c>
      <c r="BI699">
        <v>166.970001</v>
      </c>
      <c r="BJ699">
        <v>167.800003</v>
      </c>
      <c r="BK699">
        <v>167.800003</v>
      </c>
      <c r="BL699">
        <v>1723300</v>
      </c>
      <c r="BM699">
        <f ca="1">(Table510[[#This Row],[Close]]-OFFSET(Table510[[#This Row],[Close]],-1,0))/(OFFSET(Table510[[#This Row],[Close]],-1,0))</f>
        <v>3.4684965705747573E-3</v>
      </c>
      <c r="BO699" s="43">
        <v>43362</v>
      </c>
      <c r="BP699">
        <v>105.239998</v>
      </c>
      <c r="BQ699">
        <f ca="1">OFFSET(Table14[[#This Row],[Close]],-1,0)</f>
        <v>105.44000200000001</v>
      </c>
      <c r="BR699">
        <f ca="1">(Table14[[#This Row],[Close]]-Table14[[#This Row],[Offset Close]])/Table14[[#This Row],[Offset Close]]</f>
        <v>-1.8968512538534183E-3</v>
      </c>
      <c r="BS699">
        <f ca="1">Table14[[#This Row],[Return]]^2</f>
        <v>3.5980446792452852E-6</v>
      </c>
      <c r="BT699">
        <f ca="1">Table14[[#This Row],[Return Squared]]</f>
        <v>3.5980446792452852E-6</v>
      </c>
      <c r="BU699">
        <f ca="1">-LN(Table14[[#This Row],[Variance]])-(Table14[[#This Row],[Return Squared]]^2/Table14[[#This Row],[Variance]])</f>
        <v>12.535116406668108</v>
      </c>
      <c r="BW699" s="43">
        <v>38883</v>
      </c>
      <c r="BX699">
        <v>97.919998000000007</v>
      </c>
      <c r="BY699">
        <v>97.940002000000007</v>
      </c>
      <c r="BZ699">
        <v>96</v>
      </c>
      <c r="CA699">
        <v>97.82</v>
      </c>
      <c r="CB699">
        <v>61.856064000000003</v>
      </c>
      <c r="CC699">
        <v>114800</v>
      </c>
      <c r="CD699">
        <f ca="1">(AGG[[#This Row],[Close]]-OFFSET(AGG[[#This Row],[Close]],-1,0))/(OFFSET(AGG[[#This Row],[Close]],-1,0))</f>
        <v>-1.6330168922326245E-3</v>
      </c>
      <c r="CF699" s="43">
        <v>43362</v>
      </c>
      <c r="CG699">
        <v>67.760002</v>
      </c>
      <c r="CH699">
        <f ca="1">OFFSET(Table15[[#This Row],[Close]],-1,0)</f>
        <v>67.519997000000004</v>
      </c>
      <c r="CI699">
        <f ca="1">(Table15[[#This Row],[Close]]-Table15[[#This Row],[Offset Close]])/Table15[[#This Row],[Offset Close]]</f>
        <v>3.5545765797352813E-3</v>
      </c>
      <c r="CJ699">
        <f ca="1">Table15[[#This Row],[Return]]^2</f>
        <v>1.263501466120257E-5</v>
      </c>
      <c r="CK699">
        <f ca="1">R.Omega+R.Alpha*OFFSET(Table15[[#This Row],[Return Squared]],-1,0)+R.Beta*OFFSET(Table15[[#This Row],[Variance]],-1,0)</f>
        <v>0.16670843975383617</v>
      </c>
      <c r="CL699">
        <f ca="1">-LN(Table15[[#This Row],[Variance]])-(Table15[[#This Row],[Return Squared]]^2/Table15[[#This Row],[Variance]])</f>
        <v>1.7915088611520036</v>
      </c>
      <c r="CN699" s="43">
        <v>38126</v>
      </c>
      <c r="CO699">
        <v>44.796664999999997</v>
      </c>
      <c r="CP699">
        <v>44.963332999999999</v>
      </c>
      <c r="CQ699">
        <v>44.276668999999998</v>
      </c>
      <c r="CR699">
        <v>44.276668999999998</v>
      </c>
      <c r="CS699">
        <v>27.807098</v>
      </c>
      <c r="CT699">
        <v>2612100</v>
      </c>
      <c r="CU699">
        <f ca="1">(EFA[[#This Row],[Close]]-OFFSET(EFA[[#This Row],[Close]],-1,0))/(OFFSET(EFA[[#This Row],[Close]],-1,0))</f>
        <v>9.8837145915956024E-3</v>
      </c>
      <c r="CW699" s="43">
        <v>43362</v>
      </c>
      <c r="CX699">
        <v>11.75</v>
      </c>
      <c r="CY699">
        <f ca="1">OFFSET(Table16[[#This Row],[Close]],-1,0)</f>
        <v>12.79</v>
      </c>
      <c r="CZ699">
        <f ca="1">(Table16[[#This Row],[Close]]-Table16[[#This Row],[Offset Close]])/Table16[[#This Row],[Offset Close]]</f>
        <v>-8.1313526192337698E-2</v>
      </c>
      <c r="DA699">
        <f ca="1">Table16[[#This Row],[Return]]^2</f>
        <v>6.6118895418319891E-3</v>
      </c>
      <c r="DB699">
        <f ca="1">R.Omega+R.Alpha*OFFSET(Table15[[#This Row],[Return Squared]],-1,0)+R.Beta*OFFSET(Table15[[#This Row],[Variance]],-1,0)</f>
        <v>0.16670843975383617</v>
      </c>
      <c r="DC699">
        <f ca="1">-LN(Table16[[#This Row],[Variance]])-(Table16[[#This Row],[Return Squared]]^2/Table16[[#This Row],[Variance]])</f>
        <v>1.7912466253363823</v>
      </c>
      <c r="DE699" s="43">
        <v>33861</v>
      </c>
      <c r="DF699">
        <v>13.37</v>
      </c>
      <c r="DG699">
        <v>13.37</v>
      </c>
      <c r="DH699">
        <v>12.51</v>
      </c>
      <c r="DI699">
        <v>13</v>
      </c>
      <c r="DJ699">
        <v>13</v>
      </c>
      <c r="DK699">
        <v>0</v>
      </c>
      <c r="DL699">
        <f ca="1">(VIX_7[[#This Row],[Close]]-OFFSET(VIX_7[[#This Row],[Close]],-1,0))/(OFFSET(VIX_7[[#This Row],[Close]],-1,0))</f>
        <v>4.2502004811547658E-2</v>
      </c>
      <c r="DN699">
        <v>1.2532725246468409E-3</v>
      </c>
      <c r="DO699">
        <v>-3.1766459292753685E-3</v>
      </c>
      <c r="DP699">
        <v>-4.699040390113346E-3</v>
      </c>
      <c r="DQ699">
        <v>3.5545765797352813E-3</v>
      </c>
      <c r="DR699">
        <v>-1.8968512538534183E-3</v>
      </c>
    </row>
    <row r="700" spans="6:122" x14ac:dyDescent="0.3">
      <c r="F700" s="43">
        <v>43363</v>
      </c>
      <c r="G700">
        <v>2930.75</v>
      </c>
      <c r="H700">
        <f ca="1">OFFSET(Table11[[#This Row],[Close]],-1,0)</f>
        <v>2907.9499510000001</v>
      </c>
      <c r="I700" s="159">
        <f ca="1">(Table11[[#This Row],[Close]]-Table11[[#This Row],[Offset Close]])/Table11[[#This Row],[Offset Close]]</f>
        <v>7.8405919579734688E-3</v>
      </c>
      <c r="J700">
        <f ca="1">Table11[[#This Row],[SPX Return]]^2</f>
        <v>6.1474882251438234E-5</v>
      </c>
      <c r="K700" s="158">
        <f ca="1">Table11[[#This Row],[SPX Return]]-AVERAGE(Table11[SPX Return])</f>
        <v>7.2879927171409838E-3</v>
      </c>
      <c r="L700">
        <f ca="1">Table11[[#This Row],[SPX Return]]/SQRT(Table11[[#This Row],[Variance]])</f>
        <v>1.9204583174816995E-2</v>
      </c>
      <c r="M700">
        <f ca="1">_xlfn.RANK.EQ(Table11[[#This Row],[Residuals]],Table11[Residuals],1)</f>
        <v>1045</v>
      </c>
      <c r="N700">
        <f ca="1">(Table11[[#This Row],[Rank]]-0.5)/COUNT(Table11[Rank])</f>
        <v>0.83094669848846459</v>
      </c>
      <c r="O700">
        <f ca="1">_xlfn.NORM.S.INV(Table11[[#This Row],[Percentile]])</f>
        <v>0.95791305461444087</v>
      </c>
      <c r="P700">
        <f ca="1">((Table11[[#This Row],[Residuals]]-AVERAGE(L701:L1957))^2)</f>
        <v>3.1863658481025986E-4</v>
      </c>
      <c r="Q700">
        <f ca="1">COUNT(Table11[SPX Return])-Table11[[#This Row],[Lag]]</f>
        <v>574</v>
      </c>
      <c r="R700">
        <f t="shared" si="32"/>
        <v>684</v>
      </c>
      <c r="S700">
        <f t="shared" ca="1" si="30"/>
        <v>5.559347488384165E-2</v>
      </c>
      <c r="T700">
        <f t="shared" ca="1" si="31"/>
        <v>-5.7183300003078537E-2</v>
      </c>
      <c r="U700">
        <f ca="1">R.Omega+R.Alpha*OFFSET(Table11[[#This Row],[Return Squared]],-1,0)+R.Beta*OFFSET(Table11[[#This Row],[Variance]],-1,0)</f>
        <v>0.16668170514512171</v>
      </c>
      <c r="V700">
        <f ca="1">-LN(Table11[[#This Row],[Variance]])-(Table11[[#This Row],[Return Squared]]^2/Table11[[#This Row],[Variance]])</f>
        <v>1.7916692197549637</v>
      </c>
      <c r="X700" s="43">
        <v>11225</v>
      </c>
      <c r="Y700">
        <v>20.110001</v>
      </c>
      <c r="Z700">
        <v>20.110001</v>
      </c>
      <c r="AA700">
        <v>20.110001</v>
      </c>
      <c r="AB700">
        <v>20.110001</v>
      </c>
      <c r="AC700">
        <v>20.110001</v>
      </c>
      <c r="AD700">
        <v>0</v>
      </c>
      <c r="AE700">
        <f ca="1">(SPX[[#This Row],[Close]]-OFFSET(SPX[[#This Row],[Close]],-1,0))/(OFFSET(SPX[[#This Row],[Close]],-1,0))</f>
        <v>-1.6144813300155821E-2</v>
      </c>
      <c r="AG700" s="43">
        <v>43363</v>
      </c>
      <c r="AH700">
        <v>2045.1999510000001</v>
      </c>
      <c r="AI700">
        <f ca="1">OFFSET(Table12[[#This Row],[Close]],-1,0)</f>
        <v>2030.26001</v>
      </c>
      <c r="AJ700">
        <f ca="1">(Table12[[#This Row],[Close]]-Table12[[#This Row],[Offset Close]])/Table12[[#This Row],[Offset Close]]</f>
        <v>7.3586343258566621E-3</v>
      </c>
      <c r="AK700">
        <f ca="1">Table12[[#This Row],[Return]]^2</f>
        <v>5.4149499141675935E-5</v>
      </c>
      <c r="AL700" cm="1">
        <f t="array" aca="1" ref="AL700" ca="1">M.Omega+M.Alpha*OFFSET(Table12[[#This Row],[Return Squared]],-1,0)+M.Beta*OFFSET(Table12[[#This Row],[Variance]],-1,0)</f>
        <v>0.16668660208809744</v>
      </c>
      <c r="AM700">
        <f ca="1">-LN(Table12[[#This Row],[Variance]])-(Table12[[#This Row],[Return Squared]]^2/Table12[[#This Row],[Variance]])</f>
        <v>1.791639846261573</v>
      </c>
      <c r="AO700" s="43">
        <v>30574</v>
      </c>
      <c r="AP700">
        <v>53.509998000000003</v>
      </c>
      <c r="AQ700">
        <v>53.509998000000003</v>
      </c>
      <c r="AR700">
        <v>53.509998000000003</v>
      </c>
      <c r="AS700">
        <v>53.509998000000003</v>
      </c>
      <c r="AT700">
        <v>53.509998000000003</v>
      </c>
      <c r="AU700">
        <v>0</v>
      </c>
      <c r="AV700">
        <f ca="1">(Table6[[#This Row],[Close]]-OFFSET(Table6[[#This Row],[Close]],-1,0))/(OFFSET(Table6[[#This Row],[Close]],-1,0))</f>
        <v>-1.8653795585639673E-3</v>
      </c>
      <c r="AX700" s="43">
        <v>43363</v>
      </c>
      <c r="AY700">
        <v>1720.1800539999999</v>
      </c>
      <c r="AZ700">
        <f ca="1">OFFSET(Table13[[#This Row],[Close]],-1,0)</f>
        <v>1702.9300539999999</v>
      </c>
      <c r="BA700">
        <f ca="1">(Table13[[#This Row],[Close]]-Table13[[#This Row],[Offset Close]])/Table13[[#This Row],[Offset Close]]</f>
        <v>1.0129599838514566E-2</v>
      </c>
      <c r="BB700">
        <f ca="1">Table13[[#This Row],[Return]]^2</f>
        <v>1.0260879288843433E-4</v>
      </c>
      <c r="BC700">
        <f ca="1">R.Omega+R.Alpha*OFFSET(Table13[[#This Row],[Return Squared]],-1,0)+R.Beta*OFFSET(Table13[[#This Row],[Variance]],-1,0)</f>
        <v>0.16669513588417748</v>
      </c>
      <c r="BD700">
        <f ca="1">-LN(Table13[[#This Row],[Variance]])-(Table13[[#This Row],[Return Squared]]^2/Table13[[#This Row],[Variance]])</f>
        <v>1.7915886053496659</v>
      </c>
      <c r="BF700" s="43">
        <v>33017</v>
      </c>
      <c r="BG700">
        <v>167.80999800000001</v>
      </c>
      <c r="BH700">
        <v>168.25</v>
      </c>
      <c r="BI700">
        <v>167.770004</v>
      </c>
      <c r="BJ700">
        <v>167.94000199999999</v>
      </c>
      <c r="BK700">
        <v>167.94000199999999</v>
      </c>
      <c r="BL700">
        <v>1551400</v>
      </c>
      <c r="BM700">
        <f ca="1">(Table510[[#This Row],[Close]]-OFFSET(Table510[[#This Row],[Close]],-1,0))/(OFFSET(Table510[[#This Row],[Close]],-1,0))</f>
        <v>8.3432060486905279E-4</v>
      </c>
      <c r="BO700" s="43">
        <v>43363</v>
      </c>
      <c r="BP700">
        <v>105.379997</v>
      </c>
      <c r="BQ700">
        <f ca="1">OFFSET(Table14[[#This Row],[Close]],-1,0)</f>
        <v>105.239998</v>
      </c>
      <c r="BR700">
        <f ca="1">(Table14[[#This Row],[Close]]-Table14[[#This Row],[Offset Close]])/Table14[[#This Row],[Offset Close]]</f>
        <v>1.3302831875766769E-3</v>
      </c>
      <c r="BS700">
        <f ca="1">Table14[[#This Row],[Return]]^2</f>
        <v>1.7696533591491641E-6</v>
      </c>
      <c r="BT700">
        <f ca="1">Table14[[#This Row],[Return Squared]]</f>
        <v>1.7696533591491641E-6</v>
      </c>
      <c r="BU700">
        <f ca="1">-LN(Table14[[#This Row],[Variance]])-(Table14[[#This Row],[Return Squared]]^2/Table14[[#This Row],[Variance]])</f>
        <v>13.244725103193391</v>
      </c>
      <c r="BW700" s="43">
        <v>38884</v>
      </c>
      <c r="BX700">
        <v>97.970000999999996</v>
      </c>
      <c r="BY700">
        <v>98</v>
      </c>
      <c r="BZ700">
        <v>97.559997999999993</v>
      </c>
      <c r="CA700">
        <v>97.760002</v>
      </c>
      <c r="CB700">
        <v>61.818085000000004</v>
      </c>
      <c r="CC700">
        <v>227900</v>
      </c>
      <c r="CD700">
        <f ca="1">(AGG[[#This Row],[Close]]-OFFSET(AGG[[#This Row],[Close]],-1,0))/(OFFSET(AGG[[#This Row],[Close]],-1,0))</f>
        <v>-6.1335105295433573E-4</v>
      </c>
      <c r="CF700" s="43">
        <v>43363</v>
      </c>
      <c r="CG700">
        <v>68.599997999999999</v>
      </c>
      <c r="CH700">
        <f ca="1">OFFSET(Table15[[#This Row],[Close]],-1,0)</f>
        <v>67.760002</v>
      </c>
      <c r="CI700">
        <f ca="1">(Table15[[#This Row],[Close]]-Table15[[#This Row],[Offset Close]])/Table15[[#This Row],[Offset Close]]</f>
        <v>1.2396634817100497E-2</v>
      </c>
      <c r="CJ700">
        <f ca="1">Table15[[#This Row],[Return]]^2</f>
        <v>1.5367655478854827E-4</v>
      </c>
      <c r="CK700">
        <f ca="1">R.Omega+R.Alpha*OFFSET(Table15[[#This Row],[Return Squared]],-1,0)+R.Beta*OFFSET(Table15[[#This Row],[Variance]],-1,0)</f>
        <v>0.16670001658135042</v>
      </c>
      <c r="CL700">
        <f ca="1">-LN(Table15[[#This Row],[Variance]])-(Table15[[#This Row],[Return Squared]]^2/Table15[[#This Row],[Variance]])</f>
        <v>1.791559248086632</v>
      </c>
      <c r="CN700" s="43">
        <v>38127</v>
      </c>
      <c r="CO700">
        <v>44.27</v>
      </c>
      <c r="CP700">
        <v>44.549999</v>
      </c>
      <c r="CQ700">
        <v>44.07</v>
      </c>
      <c r="CR700">
        <v>44.333331999999999</v>
      </c>
      <c r="CS700">
        <v>27.842690000000001</v>
      </c>
      <c r="CT700">
        <v>1387800</v>
      </c>
      <c r="CU700">
        <f ca="1">(EFA[[#This Row],[Close]]-OFFSET(EFA[[#This Row],[Close]],-1,0))/(OFFSET(EFA[[#This Row],[Close]],-1,0))</f>
        <v>1.2797484833378127E-3</v>
      </c>
      <c r="CW700" s="43">
        <v>43363</v>
      </c>
      <c r="CX700">
        <v>11.8</v>
      </c>
      <c r="CY700">
        <f ca="1">OFFSET(Table16[[#This Row],[Close]],-1,0)</f>
        <v>11.75</v>
      </c>
      <c r="CZ700">
        <f ca="1">(Table16[[#This Row],[Close]]-Table16[[#This Row],[Offset Close]])/Table16[[#This Row],[Offset Close]]</f>
        <v>4.255319148936231E-3</v>
      </c>
      <c r="DA700">
        <f ca="1">Table16[[#This Row],[Return]]^2</f>
        <v>1.810774105930337E-5</v>
      </c>
      <c r="DB700">
        <f ca="1">R.Omega+R.Alpha*OFFSET(Table15[[#This Row],[Return Squared]],-1,0)+R.Beta*OFFSET(Table15[[#This Row],[Variance]],-1,0)</f>
        <v>0.16670001658135042</v>
      </c>
      <c r="DC700">
        <f ca="1">-LN(Table16[[#This Row],[Variance]])-(Table16[[#This Row],[Return Squared]]^2/Table16[[#This Row],[Variance]])</f>
        <v>1.7915593877902367</v>
      </c>
      <c r="DE700" s="43">
        <v>33862</v>
      </c>
      <c r="DF700">
        <v>11.53</v>
      </c>
      <c r="DG700">
        <v>13.75</v>
      </c>
      <c r="DH700">
        <v>11.53</v>
      </c>
      <c r="DI700">
        <v>13.63</v>
      </c>
      <c r="DJ700">
        <v>13.63</v>
      </c>
      <c r="DK700">
        <v>0</v>
      </c>
      <c r="DL700">
        <f ca="1">(VIX_7[[#This Row],[Close]]-OFFSET(VIX_7[[#This Row],[Close]],-1,0))/(OFFSET(VIX_7[[#This Row],[Close]],-1,0))</f>
        <v>4.8461538461538521E-2</v>
      </c>
      <c r="DN700">
        <v>7.8405919579734688E-3</v>
      </c>
      <c r="DO700">
        <v>7.3586343258566621E-3</v>
      </c>
      <c r="DP700">
        <v>1.0129599838514566E-2</v>
      </c>
      <c r="DQ700">
        <v>1.2396634817100497E-2</v>
      </c>
      <c r="DR700">
        <v>1.3302831875766769E-3</v>
      </c>
    </row>
    <row r="701" spans="6:122" x14ac:dyDescent="0.3">
      <c r="F701" s="43">
        <v>43364</v>
      </c>
      <c r="G701">
        <v>2929.669922</v>
      </c>
      <c r="H701">
        <f ca="1">OFFSET(Table11[[#This Row],[Close]],-1,0)</f>
        <v>2930.75</v>
      </c>
      <c r="I701" s="159">
        <f ca="1">(Table11[[#This Row],[Close]]-Table11[[#This Row],[Offset Close]])/Table11[[#This Row],[Offset Close]]</f>
        <v>-3.6853296937642503E-4</v>
      </c>
      <c r="J701">
        <f ca="1">Table11[[#This Row],[SPX Return]]^2</f>
        <v>1.3581654951740503E-7</v>
      </c>
      <c r="K701" s="158">
        <f ca="1">Table11[[#This Row],[SPX Return]]-AVERAGE(Table11[SPX Return])</f>
        <v>-9.2113221020890981E-4</v>
      </c>
      <c r="L701">
        <f ca="1">Table11[[#This Row],[SPX Return]]/SQRT(Table11[[#This Row],[Variance]])</f>
        <v>-9.0264503499921966E-4</v>
      </c>
      <c r="M701">
        <f ca="1">_xlfn.RANK.EQ(Table11[[#This Row],[Residuals]],Table11[Residuals],1)</f>
        <v>522</v>
      </c>
      <c r="N701">
        <f ca="1">(Table11[[#This Row],[Rank]]-0.5)/COUNT(Table11[Rank])</f>
        <v>0.41487669053301512</v>
      </c>
      <c r="O701">
        <f ca="1">_xlfn.NORM.S.INV(Table11[[#This Row],[Percentile]])</f>
        <v>-0.21501787652434332</v>
      </c>
      <c r="P701">
        <f ca="1">((Table11[[#This Row],[Residuals]]-AVERAGE(L702:L1958))^2)</f>
        <v>5.111122569021668E-6</v>
      </c>
      <c r="Q701">
        <f ca="1">COUNT(Table11[SPX Return])-Table11[[#This Row],[Lag]]</f>
        <v>573</v>
      </c>
      <c r="R701">
        <f t="shared" si="32"/>
        <v>685</v>
      </c>
      <c r="S701">
        <f t="shared" ca="1" si="30"/>
        <v>5.559347488384165E-2</v>
      </c>
      <c r="T701">
        <f t="shared" ca="1" si="31"/>
        <v>-5.7183300003078537E-2</v>
      </c>
      <c r="U701">
        <f ca="1">R.Omega+R.Alpha*OFFSET(Table11[[#This Row],[Return Squared]],-1,0)+R.Beta*OFFSET(Table11[[#This Row],[Variance]],-1,0)</f>
        <v>0.16669351232214785</v>
      </c>
      <c r="V701">
        <f ca="1">-LN(Table11[[#This Row],[Variance]])-(Table11[[#This Row],[Return Squared]]^2/Table11[[#This Row],[Variance]])</f>
        <v>1.7915984082660703</v>
      </c>
      <c r="X701" s="43">
        <v>11226</v>
      </c>
      <c r="Y701">
        <v>19.73</v>
      </c>
      <c r="Z701">
        <v>19.73</v>
      </c>
      <c r="AA701">
        <v>19.73</v>
      </c>
      <c r="AB701">
        <v>19.73</v>
      </c>
      <c r="AC701">
        <v>19.73</v>
      </c>
      <c r="AD701">
        <v>0</v>
      </c>
      <c r="AE701">
        <f ca="1">(SPX[[#This Row],[Close]]-OFFSET(SPX[[#This Row],[Close]],-1,0))/(OFFSET(SPX[[#This Row],[Close]],-1,0))</f>
        <v>-1.8896120393032304E-2</v>
      </c>
      <c r="AG701" s="43">
        <v>43364</v>
      </c>
      <c r="AH701">
        <v>2041.3599850000001</v>
      </c>
      <c r="AI701">
        <f ca="1">OFFSET(Table12[[#This Row],[Close]],-1,0)</f>
        <v>2045.1999510000001</v>
      </c>
      <c r="AJ701">
        <f ca="1">(Table12[[#This Row],[Close]]-Table12[[#This Row],[Offset Close]])/Table12[[#This Row],[Offset Close]]</f>
        <v>-1.8775504068061675E-3</v>
      </c>
      <c r="AK701">
        <f ca="1">Table12[[#This Row],[Return]]^2</f>
        <v>3.5251955300980049E-6</v>
      </c>
      <c r="AL701" cm="1">
        <f t="array" aca="1" ref="AL701" ca="1">M.Omega+M.Alpha*OFFSET(Table12[[#This Row],[Return Squared]],-1,0)+M.Beta*OFFSET(Table12[[#This Row],[Variance]],-1,0)</f>
        <v>0.16669510883645342</v>
      </c>
      <c r="AM701">
        <f ca="1">-LN(Table12[[#This Row],[Variance]])-(Table12[[#This Row],[Return Squared]]^2/Table12[[#This Row],[Variance]])</f>
        <v>1.7915888306943553</v>
      </c>
      <c r="AO701" s="43">
        <v>30575</v>
      </c>
      <c r="AP701">
        <v>53.82</v>
      </c>
      <c r="AQ701">
        <v>53.82</v>
      </c>
      <c r="AR701">
        <v>53.82</v>
      </c>
      <c r="AS701">
        <v>53.82</v>
      </c>
      <c r="AT701">
        <v>53.82</v>
      </c>
      <c r="AU701">
        <v>0</v>
      </c>
      <c r="AV701">
        <f ca="1">(Table6[[#This Row],[Close]]-OFFSET(Table6[[#This Row],[Close]],-1,0))/(OFFSET(Table6[[#This Row],[Close]],-1,0))</f>
        <v>5.7933472544700378E-3</v>
      </c>
      <c r="AX701" s="43">
        <v>43364</v>
      </c>
      <c r="AY701">
        <v>1712.3199460000001</v>
      </c>
      <c r="AZ701">
        <f ca="1">OFFSET(Table13[[#This Row],[Close]],-1,0)</f>
        <v>1720.1800539999999</v>
      </c>
      <c r="BA701">
        <f ca="1">(Table13[[#This Row],[Close]]-Table13[[#This Row],[Offset Close]])/Table13[[#This Row],[Offset Close]]</f>
        <v>-4.5693519011120072E-3</v>
      </c>
      <c r="BB701">
        <f ca="1">Table13[[#This Row],[Return]]^2</f>
        <v>2.0878976796195916E-5</v>
      </c>
      <c r="BC701">
        <f ca="1">R.Omega+R.Alpha*OFFSET(Table13[[#This Row],[Return Squared]],-1,0)+R.Beta*OFFSET(Table13[[#This Row],[Variance]],-1,0)</f>
        <v>0.16671319731714612</v>
      </c>
      <c r="BD701">
        <f ca="1">-LN(Table13[[#This Row],[Variance]])-(Table13[[#This Row],[Return Squared]]^2/Table13[[#This Row],[Variance]])</f>
        <v>1.791480321674892</v>
      </c>
      <c r="BF701" s="43">
        <v>33018</v>
      </c>
      <c r="BG701">
        <v>168.050003</v>
      </c>
      <c r="BH701">
        <v>168.050003</v>
      </c>
      <c r="BI701">
        <v>166.80999800000001</v>
      </c>
      <c r="BJ701">
        <v>167.28999300000001</v>
      </c>
      <c r="BK701">
        <v>167.28999300000001</v>
      </c>
      <c r="BL701">
        <v>1202500</v>
      </c>
      <c r="BM701">
        <f ca="1">(Table510[[#This Row],[Close]]-OFFSET(Table510[[#This Row],[Close]],-1,0))/(OFFSET(Table510[[#This Row],[Close]],-1,0))</f>
        <v>-3.8704834599203055E-3</v>
      </c>
      <c r="BO701" s="43">
        <v>43364</v>
      </c>
      <c r="BP701">
        <v>105.459999</v>
      </c>
      <c r="BQ701">
        <f ca="1">OFFSET(Table14[[#This Row],[Close]],-1,0)</f>
        <v>105.379997</v>
      </c>
      <c r="BR701">
        <f ca="1">(Table14[[#This Row],[Close]]-Table14[[#This Row],[Offset Close]])/Table14[[#This Row],[Offset Close]]</f>
        <v>7.5917633590360839E-4</v>
      </c>
      <c r="BS701">
        <f ca="1">Table14[[#This Row],[Return]]^2</f>
        <v>5.7634870899602845E-7</v>
      </c>
      <c r="BT701">
        <f ca="1">Table14[[#This Row],[Return Squared]]</f>
        <v>5.7634870899602845E-7</v>
      </c>
      <c r="BU701">
        <f ca="1">-LN(Table14[[#This Row],[Variance]])-(Table14[[#This Row],[Return Squared]]^2/Table14[[#This Row],[Variance]])</f>
        <v>14.366552385518439</v>
      </c>
      <c r="BW701" s="43">
        <v>38887</v>
      </c>
      <c r="BX701">
        <v>97.639999000000003</v>
      </c>
      <c r="BY701">
        <v>97.75</v>
      </c>
      <c r="BZ701">
        <v>97.419998000000007</v>
      </c>
      <c r="CA701">
        <v>97.5</v>
      </c>
      <c r="CB701">
        <v>61.653697999999999</v>
      </c>
      <c r="CC701">
        <v>164400</v>
      </c>
      <c r="CD701">
        <f ca="1">(AGG[[#This Row],[Close]]-OFFSET(AGG[[#This Row],[Close]],-1,0))/(OFFSET(AGG[[#This Row],[Close]],-1,0))</f>
        <v>-2.6595948719395491E-3</v>
      </c>
      <c r="CF701" s="43">
        <v>43364</v>
      </c>
      <c r="CG701">
        <v>68.629997000000003</v>
      </c>
      <c r="CH701">
        <f ca="1">OFFSET(Table15[[#This Row],[Close]],-1,0)</f>
        <v>68.599997999999999</v>
      </c>
      <c r="CI701">
        <f ca="1">(Table15[[#This Row],[Close]]-Table15[[#This Row],[Offset Close]])/Table15[[#This Row],[Offset Close]]</f>
        <v>4.3730321974650295E-4</v>
      </c>
      <c r="CJ701">
        <f ca="1">Table15[[#This Row],[Return]]^2</f>
        <v>1.9123410600065824E-7</v>
      </c>
      <c r="CK701">
        <f ca="1">R.Omega+R.Alpha*OFFSET(Table15[[#This Row],[Return Squared]],-1,0)+R.Beta*OFFSET(Table15[[#This Row],[Variance]],-1,0)</f>
        <v>0.16672938074564222</v>
      </c>
      <c r="CL701">
        <f ca="1">-LN(Table15[[#This Row],[Variance]])-(Table15[[#This Row],[Return Squared]]^2/Table15[[#This Row],[Variance]])</f>
        <v>1.7913832555312306</v>
      </c>
      <c r="CN701" s="43">
        <v>38128</v>
      </c>
      <c r="CO701">
        <v>45.163333999999999</v>
      </c>
      <c r="CP701">
        <v>45.163333999999999</v>
      </c>
      <c r="CQ701">
        <v>44.586666000000001</v>
      </c>
      <c r="CR701">
        <v>44.66</v>
      </c>
      <c r="CS701">
        <v>28.047844000000001</v>
      </c>
      <c r="CT701">
        <v>1630500</v>
      </c>
      <c r="CU701">
        <f ca="1">(EFA[[#This Row],[Close]]-OFFSET(EFA[[#This Row],[Close]],-1,0))/(OFFSET(EFA[[#This Row],[Close]],-1,0))</f>
        <v>7.3684513494270626E-3</v>
      </c>
      <c r="CW701" s="43">
        <v>43364</v>
      </c>
      <c r="CX701">
        <v>11.68</v>
      </c>
      <c r="CY701">
        <f ca="1">OFFSET(Table16[[#This Row],[Close]],-1,0)</f>
        <v>11.8</v>
      </c>
      <c r="CZ701">
        <f ca="1">(Table16[[#This Row],[Close]]-Table16[[#This Row],[Offset Close]])/Table16[[#This Row],[Offset Close]]</f>
        <v>-1.0169491525423813E-2</v>
      </c>
      <c r="DA701">
        <f ca="1">Table16[[#This Row],[Return]]^2</f>
        <v>1.0341855788566676E-4</v>
      </c>
      <c r="DB701">
        <f ca="1">R.Omega+R.Alpha*OFFSET(Table15[[#This Row],[Return Squared]],-1,0)+R.Beta*OFFSET(Table15[[#This Row],[Variance]],-1,0)</f>
        <v>0.16672938074564222</v>
      </c>
      <c r="DC701">
        <f ca="1">-LN(Table16[[#This Row],[Variance]])-(Table16[[#This Row],[Return Squared]]^2/Table16[[#This Row],[Variance]])</f>
        <v>1.7913831913831992</v>
      </c>
      <c r="DE701" s="43">
        <v>33863</v>
      </c>
      <c r="DF701">
        <v>13.63</v>
      </c>
      <c r="DG701">
        <v>14.86</v>
      </c>
      <c r="DH701">
        <v>13.52</v>
      </c>
      <c r="DI701">
        <v>14.72</v>
      </c>
      <c r="DJ701">
        <v>14.72</v>
      </c>
      <c r="DK701">
        <v>0</v>
      </c>
      <c r="DL701">
        <f ca="1">(VIX_7[[#This Row],[Close]]-OFFSET(VIX_7[[#This Row],[Close]],-1,0))/(OFFSET(VIX_7[[#This Row],[Close]],-1,0))</f>
        <v>7.9970652971386627E-2</v>
      </c>
      <c r="DN701">
        <v>-3.6853296937642503E-4</v>
      </c>
      <c r="DO701">
        <v>-1.8775504068061675E-3</v>
      </c>
      <c r="DP701">
        <v>-4.5693519011120072E-3</v>
      </c>
      <c r="DQ701">
        <v>4.3730321974650295E-4</v>
      </c>
      <c r="DR701">
        <v>7.5917633590360839E-4</v>
      </c>
    </row>
    <row r="702" spans="6:122" x14ac:dyDescent="0.3">
      <c r="F702" s="43">
        <v>43367</v>
      </c>
      <c r="G702">
        <v>2919.3701169999999</v>
      </c>
      <c r="H702">
        <f ca="1">OFFSET(Table11[[#This Row],[Close]],-1,0)</f>
        <v>2929.669922</v>
      </c>
      <c r="I702" s="159">
        <f ca="1">(Table11[[#This Row],[Close]]-Table11[[#This Row],[Offset Close]])/Table11[[#This Row],[Offset Close]]</f>
        <v>-3.5156878673105706E-3</v>
      </c>
      <c r="J702">
        <f ca="1">Table11[[#This Row],[SPX Return]]^2</f>
        <v>1.2360061180354748E-5</v>
      </c>
      <c r="K702" s="158">
        <f ca="1">Table11[[#This Row],[SPX Return]]-AVERAGE(Table11[SPX Return])</f>
        <v>-4.0682871081430556E-3</v>
      </c>
      <c r="L702">
        <f ca="1">Table11[[#This Row],[SPX Return]]/SQRT(Table11[[#This Row],[Variance]])</f>
        <v>-8.6111305060557683E-3</v>
      </c>
      <c r="M702">
        <f ca="1">_xlfn.RANK.EQ(Table11[[#This Row],[Residuals]],Table11[Residuals],1)</f>
        <v>278</v>
      </c>
      <c r="N702">
        <f ca="1">(Table11[[#This Row],[Rank]]-0.5)/COUNT(Table11[Rank])</f>
        <v>0.220763723150358</v>
      </c>
      <c r="O702">
        <f ca="1">_xlfn.NORM.S.INV(Table11[[#This Row],[Percentile]])</f>
        <v>-0.76961644631876736</v>
      </c>
      <c r="P702">
        <f ca="1">((Table11[[#This Row],[Residuals]]-AVERAGE(L703:L1959))^2)</f>
        <v>9.9734655729041897E-5</v>
      </c>
      <c r="Q702">
        <f ca="1">COUNT(Table11[SPX Return])-Table11[[#This Row],[Lag]]</f>
        <v>572</v>
      </c>
      <c r="R702">
        <f t="shared" si="32"/>
        <v>686</v>
      </c>
      <c r="S702">
        <f t="shared" ca="1" si="30"/>
        <v>5.559347488384165E-2</v>
      </c>
      <c r="T702">
        <f t="shared" ca="1" si="31"/>
        <v>-5.7183300003078537E-2</v>
      </c>
      <c r="U702">
        <f ca="1">R.Omega+R.Alpha*OFFSET(Table11[[#This Row],[Return Squared]],-1,0)+R.Beta*OFFSET(Table11[[#This Row],[Variance]],-1,0)</f>
        <v>0.16668644257964066</v>
      </c>
      <c r="V702">
        <f ca="1">-LN(Table11[[#This Row],[Variance]])-(Table11[[#This Row],[Return Squared]]^2/Table11[[#This Row],[Variance]])</f>
        <v>1.7916408198726974</v>
      </c>
      <c r="X702" s="43">
        <v>11227</v>
      </c>
      <c r="Y702">
        <v>19.43</v>
      </c>
      <c r="Z702">
        <v>19.43</v>
      </c>
      <c r="AA702">
        <v>19.43</v>
      </c>
      <c r="AB702">
        <v>19.43</v>
      </c>
      <c r="AC702">
        <v>19.43</v>
      </c>
      <c r="AD702">
        <v>0</v>
      </c>
      <c r="AE702">
        <f ca="1">(SPX[[#This Row],[Close]]-OFFSET(SPX[[#This Row],[Close]],-1,0))/(OFFSET(SPX[[#This Row],[Close]],-1,0))</f>
        <v>-1.5205271160669068E-2</v>
      </c>
      <c r="AG702" s="43">
        <v>43367</v>
      </c>
      <c r="AH702">
        <v>2032.170044</v>
      </c>
      <c r="AI702">
        <f ca="1">OFFSET(Table12[[#This Row],[Close]],-1,0)</f>
        <v>2041.3599850000001</v>
      </c>
      <c r="AJ702">
        <f ca="1">(Table12[[#This Row],[Close]]-Table12[[#This Row],[Offset Close]])/Table12[[#This Row],[Offset Close]]</f>
        <v>-4.5018718244347724E-3</v>
      </c>
      <c r="AK702">
        <f ca="1">Table12[[#This Row],[Return]]^2</f>
        <v>2.0266849923639665E-5</v>
      </c>
      <c r="AL702" cm="1">
        <f t="array" aca="1" ref="AL702" ca="1">M.Omega+M.Alpha*OFFSET(Table12[[#This Row],[Return Squared]],-1,0)+M.Beta*OFFSET(Table12[[#This Row],[Variance]],-1,0)</f>
        <v>0.1666884074843997</v>
      </c>
      <c r="AM702">
        <f ca="1">-LN(Table12[[#This Row],[Variance]])-(Table12[[#This Row],[Return Squared]]^2/Table12[[#This Row],[Variance]])</f>
        <v>1.791629030364704</v>
      </c>
      <c r="AO702" s="43">
        <v>30578</v>
      </c>
      <c r="AP702">
        <v>54.73</v>
      </c>
      <c r="AQ702">
        <v>54.73</v>
      </c>
      <c r="AR702">
        <v>54.73</v>
      </c>
      <c r="AS702">
        <v>54.73</v>
      </c>
      <c r="AT702">
        <v>54.73</v>
      </c>
      <c r="AU702">
        <v>0</v>
      </c>
      <c r="AV702">
        <f ca="1">(Table6[[#This Row],[Close]]-OFFSET(Table6[[#This Row],[Close]],-1,0))/(OFFSET(Table6[[#This Row],[Close]],-1,0))</f>
        <v>1.690821256038641E-2</v>
      </c>
      <c r="AX702" s="43">
        <v>43367</v>
      </c>
      <c r="AY702">
        <v>1705.3199460000001</v>
      </c>
      <c r="AZ702">
        <f ca="1">OFFSET(Table13[[#This Row],[Close]],-1,0)</f>
        <v>1712.3199460000001</v>
      </c>
      <c r="BA702">
        <f ca="1">(Table13[[#This Row],[Close]]-Table13[[#This Row],[Offset Close]])/Table13[[#This Row],[Offset Close]]</f>
        <v>-4.0880210595876567E-3</v>
      </c>
      <c r="BB702">
        <f ca="1">Table13[[#This Row],[Return]]^2</f>
        <v>1.6711916183632188E-5</v>
      </c>
      <c r="BC702">
        <f ca="1">R.Omega+R.Alpha*OFFSET(Table13[[#This Row],[Return Squared]],-1,0)+R.Beta*OFFSET(Table13[[#This Row],[Variance]],-1,0)</f>
        <v>0.16670540786620114</v>
      </c>
      <c r="BD702">
        <f ca="1">-LN(Table13[[#This Row],[Variance]])-(Table13[[#This Row],[Return Squared]]^2/Table13[[#This Row],[Variance]])</f>
        <v>1.7915270473671727</v>
      </c>
      <c r="BF702" s="43">
        <v>33022</v>
      </c>
      <c r="BG702">
        <v>167.300003</v>
      </c>
      <c r="BH702">
        <v>168.199997</v>
      </c>
      <c r="BI702">
        <v>167.270004</v>
      </c>
      <c r="BJ702">
        <v>168.199997</v>
      </c>
      <c r="BK702">
        <v>168.199997</v>
      </c>
      <c r="BL702">
        <v>1374100</v>
      </c>
      <c r="BM702">
        <f ca="1">(Table510[[#This Row],[Close]]-OFFSET(Table510[[#This Row],[Close]],-1,0))/(OFFSET(Table510[[#This Row],[Close]],-1,0))</f>
        <v>5.4396798259175394E-3</v>
      </c>
      <c r="BO702" s="43">
        <v>43367</v>
      </c>
      <c r="BP702">
        <v>105.360001</v>
      </c>
      <c r="BQ702">
        <f ca="1">OFFSET(Table14[[#This Row],[Close]],-1,0)</f>
        <v>105.459999</v>
      </c>
      <c r="BR702">
        <f ca="1">(Table14[[#This Row],[Close]]-Table14[[#This Row],[Offset Close]])/Table14[[#This Row],[Offset Close]]</f>
        <v>-9.4820786030919049E-4</v>
      </c>
      <c r="BS702">
        <f ca="1">Table14[[#This Row],[Return]]^2</f>
        <v>8.9909814635213335E-7</v>
      </c>
      <c r="BT702">
        <f ca="1">Table14[[#This Row],[Return Squared]]</f>
        <v>8.9909814635213335E-7</v>
      </c>
      <c r="BU702">
        <f ca="1">-LN(Table14[[#This Row],[Variance]])-(Table14[[#This Row],[Return Squared]]^2/Table14[[#This Row],[Variance]])</f>
        <v>13.921872736530073</v>
      </c>
      <c r="BW702" s="43">
        <v>38888</v>
      </c>
      <c r="BX702">
        <v>97.610000999999997</v>
      </c>
      <c r="BY702">
        <v>97.629997000000003</v>
      </c>
      <c r="BZ702">
        <v>97.419998000000007</v>
      </c>
      <c r="CA702">
        <v>97.559997999999993</v>
      </c>
      <c r="CB702">
        <v>61.691600999999999</v>
      </c>
      <c r="CC702">
        <v>109200</v>
      </c>
      <c r="CD702">
        <f ca="1">(AGG[[#This Row],[Close]]-OFFSET(AGG[[#This Row],[Close]],-1,0))/(OFFSET(AGG[[#This Row],[Close]],-1,0))</f>
        <v>6.1536410256403189E-4</v>
      </c>
      <c r="CF702" s="43">
        <v>43367</v>
      </c>
      <c r="CG702">
        <v>68.319999999999993</v>
      </c>
      <c r="CH702">
        <f ca="1">OFFSET(Table15[[#This Row],[Close]],-1,0)</f>
        <v>68.629997000000003</v>
      </c>
      <c r="CI702">
        <f ca="1">(Table15[[#This Row],[Close]]-Table15[[#This Row],[Offset Close]])/Table15[[#This Row],[Offset Close]]</f>
        <v>-4.5169315685677476E-3</v>
      </c>
      <c r="CJ702">
        <f ca="1">Table15[[#This Row],[Return]]^2</f>
        <v>2.0402670795123893E-5</v>
      </c>
      <c r="CK702">
        <f ca="1">R.Omega+R.Alpha*OFFSET(Table15[[#This Row],[Return Squared]],-1,0)+R.Beta*OFFSET(Table15[[#This Row],[Variance]],-1,0)</f>
        <v>0.16671156433047585</v>
      </c>
      <c r="CL702">
        <f ca="1">-LN(Table15[[#This Row],[Variance]])-(Table15[[#This Row],[Return Squared]]^2/Table15[[#This Row],[Variance]])</f>
        <v>1.7914901170261475</v>
      </c>
      <c r="CN702" s="43">
        <v>38131</v>
      </c>
      <c r="CO702">
        <v>45.113334999999999</v>
      </c>
      <c r="CP702">
        <v>45.166668000000001</v>
      </c>
      <c r="CQ702">
        <v>44.666668000000001</v>
      </c>
      <c r="CR702">
        <v>44.946666999999998</v>
      </c>
      <c r="CS702">
        <v>28.227884</v>
      </c>
      <c r="CT702">
        <v>1747800</v>
      </c>
      <c r="CU702">
        <f ca="1">(EFA[[#This Row],[Close]]-OFFSET(EFA[[#This Row],[Close]],-1,0))/(OFFSET(EFA[[#This Row],[Close]],-1,0))</f>
        <v>6.4188759516346028E-3</v>
      </c>
      <c r="CW702" s="43">
        <v>43367</v>
      </c>
      <c r="CX702">
        <v>12.2</v>
      </c>
      <c r="CY702">
        <f ca="1">OFFSET(Table16[[#This Row],[Close]],-1,0)</f>
        <v>11.68</v>
      </c>
      <c r="CZ702">
        <f ca="1">(Table16[[#This Row],[Close]]-Table16[[#This Row],[Offset Close]])/Table16[[#This Row],[Offset Close]]</f>
        <v>4.4520547945205442E-2</v>
      </c>
      <c r="DA702">
        <f ca="1">Table16[[#This Row],[Return]]^2</f>
        <v>1.9820791893413363E-3</v>
      </c>
      <c r="DB702">
        <f ca="1">R.Omega+R.Alpha*OFFSET(Table15[[#This Row],[Return Squared]],-1,0)+R.Beta*OFFSET(Table15[[#This Row],[Variance]],-1,0)</f>
        <v>0.16671156433047585</v>
      </c>
      <c r="DC702">
        <f ca="1">-LN(Table16[[#This Row],[Variance]])-(Table16[[#This Row],[Return Squared]]^2/Table16[[#This Row],[Variance]])</f>
        <v>1.7914665540438217</v>
      </c>
      <c r="DE702" s="43">
        <v>33864</v>
      </c>
      <c r="DF702">
        <v>13.61</v>
      </c>
      <c r="DG702">
        <v>14.41</v>
      </c>
      <c r="DH702">
        <v>13.61</v>
      </c>
      <c r="DI702">
        <v>14.31</v>
      </c>
      <c r="DJ702">
        <v>14.31</v>
      </c>
      <c r="DK702">
        <v>0</v>
      </c>
      <c r="DL702">
        <f ca="1">(VIX_7[[#This Row],[Close]]-OFFSET(VIX_7[[#This Row],[Close]],-1,0))/(OFFSET(VIX_7[[#This Row],[Close]],-1,0))</f>
        <v>-2.7853260869565227E-2</v>
      </c>
      <c r="DN702">
        <v>-3.5156878673105706E-3</v>
      </c>
      <c r="DO702">
        <v>-4.5018718244347724E-3</v>
      </c>
      <c r="DP702">
        <v>-4.0880210595876567E-3</v>
      </c>
      <c r="DQ702">
        <v>-4.5169315685677476E-3</v>
      </c>
      <c r="DR702">
        <v>-9.4820786030919049E-4</v>
      </c>
    </row>
    <row r="703" spans="6:122" x14ac:dyDescent="0.3">
      <c r="F703" s="43">
        <v>43368</v>
      </c>
      <c r="G703">
        <v>2915.5600589999999</v>
      </c>
      <c r="H703">
        <f ca="1">OFFSET(Table11[[#This Row],[Close]],-1,0)</f>
        <v>2919.3701169999999</v>
      </c>
      <c r="I703" s="159">
        <f ca="1">(Table11[[#This Row],[Close]]-Table11[[#This Row],[Offset Close]])/Table11[[#This Row],[Offset Close]]</f>
        <v>-1.3050959101805544E-3</v>
      </c>
      <c r="J703">
        <f ca="1">Table11[[#This Row],[SPX Return]]^2</f>
        <v>1.7032753347700099E-6</v>
      </c>
      <c r="K703" s="158">
        <f ca="1">Table11[[#This Row],[SPX Return]]-AVERAGE(Table11[SPX Return])</f>
        <v>-1.8576951510130392E-3</v>
      </c>
      <c r="L703">
        <f ca="1">Table11[[#This Row],[SPX Return]]/SQRT(Table11[[#This Row],[Variance]])</f>
        <v>-3.196647551510742E-3</v>
      </c>
      <c r="M703">
        <f ca="1">_xlfn.RANK.EQ(Table11[[#This Row],[Residuals]],Table11[Residuals],1)</f>
        <v>430</v>
      </c>
      <c r="N703">
        <f ca="1">(Table11[[#This Row],[Rank]]-0.5)/COUNT(Table11[Rank])</f>
        <v>0.34168655529037389</v>
      </c>
      <c r="O703">
        <f ca="1">_xlfn.NORM.S.INV(Table11[[#This Row],[Percentile]])</f>
        <v>-0.40786456298260987</v>
      </c>
      <c r="P703">
        <f ca="1">((Table11[[#This Row],[Residuals]]-AVERAGE(L704:L1960))^2)</f>
        <v>2.0978804520684215E-5</v>
      </c>
      <c r="Q703">
        <f ca="1">COUNT(Table11[SPX Return])-Table11[[#This Row],[Lag]]</f>
        <v>571</v>
      </c>
      <c r="R703">
        <f t="shared" si="32"/>
        <v>687</v>
      </c>
      <c r="S703">
        <f t="shared" ca="1" si="30"/>
        <v>5.559347488384165E-2</v>
      </c>
      <c r="T703">
        <f t="shared" ca="1" si="31"/>
        <v>-5.7183300003078537E-2</v>
      </c>
      <c r="U703">
        <f ca="1">R.Omega+R.Alpha*OFFSET(Table11[[#This Row],[Return Squared]],-1,0)+R.Beta*OFFSET(Table11[[#This Row],[Variance]],-1,0)</f>
        <v>0.16668454982104336</v>
      </c>
      <c r="V703">
        <f ca="1">-LN(Table11[[#This Row],[Variance]])-(Table11[[#This Row],[Return Squared]]^2/Table11[[#This Row],[Variance]])</f>
        <v>1.791652176040508</v>
      </c>
      <c r="X703" s="43">
        <v>11230</v>
      </c>
      <c r="Y703">
        <v>18.879999000000002</v>
      </c>
      <c r="Z703">
        <v>18.879999000000002</v>
      </c>
      <c r="AA703">
        <v>18.879999000000002</v>
      </c>
      <c r="AB703">
        <v>18.879999000000002</v>
      </c>
      <c r="AC703">
        <v>18.879999000000002</v>
      </c>
      <c r="AD703">
        <v>0</v>
      </c>
      <c r="AE703">
        <f ca="1">(SPX[[#This Row],[Close]]-OFFSET(SPX[[#This Row],[Close]],-1,0))/(OFFSET(SPX[[#This Row],[Close]],-1,0))</f>
        <v>-2.8306793618116222E-2</v>
      </c>
      <c r="AG703" s="43">
        <v>43368</v>
      </c>
      <c r="AH703">
        <v>2030.619995</v>
      </c>
      <c r="AI703">
        <f ca="1">OFFSET(Table12[[#This Row],[Close]],-1,0)</f>
        <v>2032.170044</v>
      </c>
      <c r="AJ703">
        <f ca="1">(Table12[[#This Row],[Close]]-Table12[[#This Row],[Offset Close]])/Table12[[#This Row],[Offset Close]]</f>
        <v>-7.6275556003616821E-4</v>
      </c>
      <c r="AK703">
        <f ca="1">Table12[[#This Row],[Return]]^2</f>
        <v>5.8179604436608862E-7</v>
      </c>
      <c r="AL703" cm="1">
        <f t="array" aca="1" ref="AL703" ca="1">M.Omega+M.Alpha*OFFSET(Table12[[#This Row],[Return Squared]],-1,0)+M.Beta*OFFSET(Table12[[#This Row],[Variance]],-1,0)</f>
        <v>0.1666879019515605</v>
      </c>
      <c r="AM703">
        <f ca="1">-LN(Table12[[#This Row],[Variance]])-(Table12[[#This Row],[Return Squared]]^2/Table12[[#This Row],[Variance]])</f>
        <v>1.7916320656328439</v>
      </c>
      <c r="AO703" s="43">
        <v>30579</v>
      </c>
      <c r="AP703">
        <v>54.889999000000003</v>
      </c>
      <c r="AQ703">
        <v>54.889999000000003</v>
      </c>
      <c r="AR703">
        <v>54.889999000000003</v>
      </c>
      <c r="AS703">
        <v>54.889999000000003</v>
      </c>
      <c r="AT703">
        <v>54.889999000000003</v>
      </c>
      <c r="AU703">
        <v>0</v>
      </c>
      <c r="AV703">
        <f ca="1">(Table6[[#This Row],[Close]]-OFFSET(Table6[[#This Row],[Close]],-1,0))/(OFFSET(Table6[[#This Row],[Close]],-1,0))</f>
        <v>2.9234240818564999E-3</v>
      </c>
      <c r="AX703" s="43">
        <v>43368</v>
      </c>
      <c r="AY703">
        <v>1708.8100589999999</v>
      </c>
      <c r="AZ703">
        <f ca="1">OFFSET(Table13[[#This Row],[Close]],-1,0)</f>
        <v>1705.3199460000001</v>
      </c>
      <c r="BA703">
        <f ca="1">(Table13[[#This Row],[Close]]-Table13[[#This Row],[Offset Close]])/Table13[[#This Row],[Offset Close]]</f>
        <v>2.0466030484110912E-3</v>
      </c>
      <c r="BB703">
        <f ca="1">Table13[[#This Row],[Return]]^2</f>
        <v>4.1885840377655717E-6</v>
      </c>
      <c r="BC703">
        <f ca="1">R.Omega+R.Alpha*OFFSET(Table13[[#This Row],[Return Squared]],-1,0)+R.Beta*OFFSET(Table13[[#This Row],[Variance]],-1,0)</f>
        <v>0.16669891348538649</v>
      </c>
      <c r="BD703">
        <f ca="1">-LN(Table13[[#This Row],[Variance]])-(Table13[[#This Row],[Return Squared]]^2/Table13[[#This Row],[Variance]])</f>
        <v>1.7915660069255086</v>
      </c>
      <c r="BF703" s="43">
        <v>33023</v>
      </c>
      <c r="BG703">
        <v>168.199997</v>
      </c>
      <c r="BH703">
        <v>168.929993</v>
      </c>
      <c r="BI703">
        <v>168.199997</v>
      </c>
      <c r="BJ703">
        <v>168.66999799999999</v>
      </c>
      <c r="BK703">
        <v>168.66999799999999</v>
      </c>
      <c r="BL703">
        <v>1995400</v>
      </c>
      <c r="BM703">
        <f ca="1">(Table510[[#This Row],[Close]]-OFFSET(Table510[[#This Row],[Close]],-1,0))/(OFFSET(Table510[[#This Row],[Close]],-1,0))</f>
        <v>2.7942985040599992E-3</v>
      </c>
      <c r="BO703" s="43">
        <v>43368</v>
      </c>
      <c r="BP703">
        <v>105.30999799999999</v>
      </c>
      <c r="BQ703">
        <f ca="1">OFFSET(Table14[[#This Row],[Close]],-1,0)</f>
        <v>105.360001</v>
      </c>
      <c r="BR703">
        <f ca="1">(Table14[[#This Row],[Close]]-Table14[[#This Row],[Offset Close]])/Table14[[#This Row],[Offset Close]]</f>
        <v>-4.745918709701208E-4</v>
      </c>
      <c r="BS703">
        <f ca="1">Table14[[#This Row],[Return]]^2</f>
        <v>2.252374439909198E-7</v>
      </c>
      <c r="BT703">
        <f ca="1">Table14[[#This Row],[Return Squared]]</f>
        <v>2.252374439909198E-7</v>
      </c>
      <c r="BU703">
        <f ca="1">-LN(Table14[[#This Row],[Variance]])-(Table14[[#This Row],[Return Squared]]^2/Table14[[#This Row],[Variance]])</f>
        <v>15.306110459322829</v>
      </c>
      <c r="BW703" s="43">
        <v>38889</v>
      </c>
      <c r="BX703">
        <v>97.510002</v>
      </c>
      <c r="BY703">
        <v>97.690002000000007</v>
      </c>
      <c r="BZ703">
        <v>97.410004000000001</v>
      </c>
      <c r="CA703">
        <v>97.589995999999999</v>
      </c>
      <c r="CB703">
        <v>61.710566999999998</v>
      </c>
      <c r="CC703">
        <v>95700</v>
      </c>
      <c r="CD703">
        <f ca="1">(AGG[[#This Row],[Close]]-OFFSET(AGG[[#This Row],[Close]],-1,0))/(OFFSET(AGG[[#This Row],[Close]],-1,0))</f>
        <v>3.0748258112926763E-4</v>
      </c>
      <c r="CF703" s="43">
        <v>43368</v>
      </c>
      <c r="CG703">
        <v>68.660004000000001</v>
      </c>
      <c r="CH703">
        <f ca="1">OFFSET(Table15[[#This Row],[Close]],-1,0)</f>
        <v>68.319999999999993</v>
      </c>
      <c r="CI703">
        <f ca="1">(Table15[[#This Row],[Close]]-Table15[[#This Row],[Offset Close]])/Table15[[#This Row],[Offset Close]]</f>
        <v>4.9766393442624056E-3</v>
      </c>
      <c r="CJ703">
        <f ca="1">Table15[[#This Row],[Return]]^2</f>
        <v>2.4766939162860548E-5</v>
      </c>
      <c r="CK703">
        <f ca="1">R.Omega+R.Alpha*OFFSET(Table15[[#This Row],[Return Squared]],-1,0)+R.Beta*OFFSET(Table15[[#This Row],[Variance]],-1,0)</f>
        <v>0.16670414569903166</v>
      </c>
      <c r="CL703">
        <f ca="1">-LN(Table15[[#This Row],[Variance]])-(Table15[[#This Row],[Return Squared]]^2/Table15[[#This Row],[Variance]])</f>
        <v>1.7915346166346966</v>
      </c>
      <c r="CN703" s="43">
        <v>38132</v>
      </c>
      <c r="CO703">
        <v>44.950001</v>
      </c>
      <c r="CP703">
        <v>45.779998999999997</v>
      </c>
      <c r="CQ703">
        <v>44.900002000000001</v>
      </c>
      <c r="CR703">
        <v>45.616664999999998</v>
      </c>
      <c r="CS703">
        <v>28.648664</v>
      </c>
      <c r="CT703">
        <v>1480800</v>
      </c>
      <c r="CU703">
        <f ca="1">(EFA[[#This Row],[Close]]-OFFSET(EFA[[#This Row],[Close]],-1,0))/(OFFSET(EFA[[#This Row],[Close]],-1,0))</f>
        <v>1.490651131039371E-2</v>
      </c>
      <c r="CW703" s="43">
        <v>43368</v>
      </c>
      <c r="CX703">
        <v>12.42</v>
      </c>
      <c r="CY703">
        <f ca="1">OFFSET(Table16[[#This Row],[Close]],-1,0)</f>
        <v>12.2</v>
      </c>
      <c r="CZ703">
        <f ca="1">(Table16[[#This Row],[Close]]-Table16[[#This Row],[Offset Close]])/Table16[[#This Row],[Offset Close]]</f>
        <v>1.8032786885245955E-2</v>
      </c>
      <c r="DA703">
        <f ca="1">Table16[[#This Row],[Return]]^2</f>
        <v>3.2518140284869853E-4</v>
      </c>
      <c r="DB703">
        <f ca="1">R.Omega+R.Alpha*OFFSET(Table15[[#This Row],[Return Squared]],-1,0)+R.Beta*OFFSET(Table15[[#This Row],[Variance]],-1,0)</f>
        <v>0.16670414569903166</v>
      </c>
      <c r="DC703">
        <f ca="1">-LN(Table16[[#This Row],[Variance]])-(Table16[[#This Row],[Return Squared]]^2/Table16[[#This Row],[Variance]])</f>
        <v>1.7915339859992494</v>
      </c>
      <c r="DE703" s="43">
        <v>33865</v>
      </c>
      <c r="DF703">
        <v>13.61</v>
      </c>
      <c r="DG703">
        <v>13.94</v>
      </c>
      <c r="DH703">
        <v>12.8</v>
      </c>
      <c r="DI703">
        <v>13.74</v>
      </c>
      <c r="DJ703">
        <v>13.74</v>
      </c>
      <c r="DK703">
        <v>0</v>
      </c>
      <c r="DL703">
        <f ca="1">(VIX_7[[#This Row],[Close]]-OFFSET(VIX_7[[#This Row],[Close]],-1,0))/(OFFSET(VIX_7[[#This Row],[Close]],-1,0))</f>
        <v>-3.9832285115304004E-2</v>
      </c>
      <c r="DN703">
        <v>-1.3050959101805544E-3</v>
      </c>
      <c r="DO703">
        <v>-7.6275556003616821E-4</v>
      </c>
      <c r="DP703">
        <v>2.0466030484110912E-3</v>
      </c>
      <c r="DQ703">
        <v>4.9766393442624056E-3</v>
      </c>
      <c r="DR703">
        <v>-4.745918709701208E-4</v>
      </c>
    </row>
    <row r="704" spans="6:122" x14ac:dyDescent="0.3">
      <c r="F704" s="43">
        <v>43369</v>
      </c>
      <c r="G704">
        <v>2905.969971</v>
      </c>
      <c r="H704">
        <f ca="1">OFFSET(Table11[[#This Row],[Close]],-1,0)</f>
        <v>2915.5600589999999</v>
      </c>
      <c r="I704" s="159">
        <f ca="1">(Table11[[#This Row],[Close]]-Table11[[#This Row],[Offset Close]])/Table11[[#This Row],[Offset Close]]</f>
        <v>-3.2892781510010126E-3</v>
      </c>
      <c r="J704">
        <f ca="1">Table11[[#This Row],[SPX Return]]^2</f>
        <v>1.0819350754652641E-5</v>
      </c>
      <c r="K704" s="158">
        <f ca="1">Table11[[#This Row],[SPX Return]]-AVERAGE(Table11[SPX Return])</f>
        <v>-3.8418773918334976E-3</v>
      </c>
      <c r="L704">
        <f ca="1">Table11[[#This Row],[SPX Return]]/SQRT(Table11[[#This Row],[Variance]])</f>
        <v>-8.0567172782966563E-3</v>
      </c>
      <c r="M704">
        <f ca="1">_xlfn.RANK.EQ(Table11[[#This Row],[Residuals]],Table11[Residuals],1)</f>
        <v>286</v>
      </c>
      <c r="N704">
        <f ca="1">(Table11[[#This Row],[Rank]]-0.5)/COUNT(Table11[Rank])</f>
        <v>0.22712808273667462</v>
      </c>
      <c r="O704">
        <f ca="1">_xlfn.NORM.S.INV(Table11[[#This Row],[Percentile]])</f>
        <v>-0.74833823840498193</v>
      </c>
      <c r="P704">
        <f ca="1">((Table11[[#This Row],[Residuals]]-AVERAGE(L705:L1961))^2)</f>
        <v>8.943339858686849E-5</v>
      </c>
      <c r="Q704">
        <f ca="1">COUNT(Table11[SPX Return])-Table11[[#This Row],[Lag]]</f>
        <v>570</v>
      </c>
      <c r="R704">
        <f t="shared" si="32"/>
        <v>688</v>
      </c>
      <c r="S704">
        <f t="shared" ca="1" si="30"/>
        <v>5.559347488384165E-2</v>
      </c>
      <c r="T704">
        <f t="shared" ca="1" si="31"/>
        <v>-5.7183300003078537E-2</v>
      </c>
      <c r="U704">
        <f ca="1">R.Omega+R.Alpha*OFFSET(Table11[[#This Row],[Return Squared]],-1,0)+R.Beta*OFFSET(Table11[[#This Row],[Variance]],-1,0)</f>
        <v>0.16668056069356385</v>
      </c>
      <c r="V704">
        <f ca="1">-LN(Table11[[#This Row],[Variance]])-(Table11[[#This Row],[Return Squared]]^2/Table11[[#This Row],[Variance]])</f>
        <v>1.7916761078389789</v>
      </c>
      <c r="X704" s="43">
        <v>11231</v>
      </c>
      <c r="Y704">
        <v>18.59</v>
      </c>
      <c r="Z704">
        <v>18.59</v>
      </c>
      <c r="AA704">
        <v>18.59</v>
      </c>
      <c r="AB704">
        <v>18.59</v>
      </c>
      <c r="AC704">
        <v>18.59</v>
      </c>
      <c r="AD704">
        <v>0</v>
      </c>
      <c r="AE704">
        <f ca="1">(SPX[[#This Row],[Close]]-OFFSET(SPX[[#This Row],[Close]],-1,0))/(OFFSET(SPX[[#This Row],[Close]],-1,0))</f>
        <v>-1.5360117338989353E-2</v>
      </c>
      <c r="AG704" s="43">
        <v>43369</v>
      </c>
      <c r="AH704">
        <v>2012.1400149999999</v>
      </c>
      <c r="AI704">
        <f ca="1">OFFSET(Table12[[#This Row],[Close]],-1,0)</f>
        <v>2030.619995</v>
      </c>
      <c r="AJ704">
        <f ca="1">(Table12[[#This Row],[Close]]-Table12[[#This Row],[Offset Close]])/Table12[[#This Row],[Offset Close]]</f>
        <v>-9.100658934465022E-3</v>
      </c>
      <c r="AK704">
        <f ca="1">Table12[[#This Row],[Return]]^2</f>
        <v>8.2821993041458036E-5</v>
      </c>
      <c r="AL704" cm="1">
        <f t="array" aca="1" ref="AL704" ca="1">M.Omega+M.Alpha*OFFSET(Table12[[#This Row],[Return Squared]],-1,0)+M.Beta*OFFSET(Table12[[#This Row],[Variance]],-1,0)</f>
        <v>0.16668262681510324</v>
      </c>
      <c r="AM704">
        <f ca="1">-LN(Table12[[#This Row],[Variance]])-(Table12[[#This Row],[Return Squared]]^2/Table12[[#This Row],[Variance]])</f>
        <v>1.7916636717692627</v>
      </c>
      <c r="AO704" s="43">
        <v>30580</v>
      </c>
      <c r="AP704">
        <v>54.810001</v>
      </c>
      <c r="AQ704">
        <v>54.810001</v>
      </c>
      <c r="AR704">
        <v>54.810001</v>
      </c>
      <c r="AS704">
        <v>54.810001</v>
      </c>
      <c r="AT704">
        <v>54.810001</v>
      </c>
      <c r="AU704">
        <v>0</v>
      </c>
      <c r="AV704">
        <f ca="1">(Table6[[#This Row],[Close]]-OFFSET(Table6[[#This Row],[Close]],-1,0))/(OFFSET(Table6[[#This Row],[Close]],-1,0))</f>
        <v>-1.4574239653384461E-3</v>
      </c>
      <c r="AX704" s="43">
        <v>43369</v>
      </c>
      <c r="AY704">
        <v>1691.6099850000001</v>
      </c>
      <c r="AZ704">
        <f ca="1">OFFSET(Table13[[#This Row],[Close]],-1,0)</f>
        <v>1708.8100589999999</v>
      </c>
      <c r="BA704">
        <f ca="1">(Table13[[#This Row],[Close]]-Table13[[#This Row],[Offset Close]])/Table13[[#This Row],[Offset Close]]</f>
        <v>-1.0065527124802499E-2</v>
      </c>
      <c r="BB704">
        <f ca="1">Table13[[#This Row],[Return]]^2</f>
        <v>1.0131483630013487E-4</v>
      </c>
      <c r="BC704">
        <f ca="1">R.Omega+R.Alpha*OFFSET(Table13[[#This Row],[Return Squared]],-1,0)+R.Beta*OFFSET(Table13[[#This Row],[Variance]],-1,0)</f>
        <v>0.16669123658577978</v>
      </c>
      <c r="BD704">
        <f ca="1">-LN(Table13[[#This Row],[Variance]])-(Table13[[#This Row],[Return Squared]]^2/Table13[[#This Row],[Variance]])</f>
        <v>1.791611998999467</v>
      </c>
      <c r="BF704" s="43">
        <v>33024</v>
      </c>
      <c r="BG704">
        <v>168.679993</v>
      </c>
      <c r="BH704">
        <v>169.11000100000001</v>
      </c>
      <c r="BI704">
        <v>168.300003</v>
      </c>
      <c r="BJ704">
        <v>168.91000399999999</v>
      </c>
      <c r="BK704">
        <v>168.91000399999999</v>
      </c>
      <c r="BL704">
        <v>1656900</v>
      </c>
      <c r="BM704">
        <f ca="1">(Table510[[#This Row],[Close]]-OFFSET(Table510[[#This Row],[Close]],-1,0))/(OFFSET(Table510[[#This Row],[Close]],-1,0))</f>
        <v>1.4229323699878978E-3</v>
      </c>
      <c r="BO704" s="43">
        <v>43369</v>
      </c>
      <c r="BP704">
        <v>105.55999799999999</v>
      </c>
      <c r="BQ704">
        <f ca="1">OFFSET(Table14[[#This Row],[Close]],-1,0)</f>
        <v>105.30999799999999</v>
      </c>
      <c r="BR704">
        <f ca="1">(Table14[[#This Row],[Close]]-Table14[[#This Row],[Offset Close]])/Table14[[#This Row],[Offset Close]]</f>
        <v>2.3739436401850468E-3</v>
      </c>
      <c r="BS704">
        <f ca="1">Table14[[#This Row],[Return]]^2</f>
        <v>5.635608406775031E-6</v>
      </c>
      <c r="BT704">
        <f ca="1">Table14[[#This Row],[Return Squared]]</f>
        <v>5.635608406775031E-6</v>
      </c>
      <c r="BU704">
        <f ca="1">-LN(Table14[[#This Row],[Variance]])-(Table14[[#This Row],[Return Squared]]^2/Table14[[#This Row],[Variance]])</f>
        <v>12.086399811433289</v>
      </c>
      <c r="BW704" s="43">
        <v>38890</v>
      </c>
      <c r="BX704">
        <v>97.580001999999993</v>
      </c>
      <c r="BY704">
        <v>97.580001999999993</v>
      </c>
      <c r="BZ704">
        <v>97.080001999999993</v>
      </c>
      <c r="CA704">
        <v>97.169998000000007</v>
      </c>
      <c r="CB704">
        <v>61.444996000000003</v>
      </c>
      <c r="CC704">
        <v>248700</v>
      </c>
      <c r="CD704">
        <f ca="1">(AGG[[#This Row],[Close]]-OFFSET(AGG[[#This Row],[Close]],-1,0))/(OFFSET(AGG[[#This Row],[Close]],-1,0))</f>
        <v>-4.3036993259021397E-3</v>
      </c>
      <c r="CF704" s="43">
        <v>43369</v>
      </c>
      <c r="CG704">
        <v>68.690002000000007</v>
      </c>
      <c r="CH704">
        <f ca="1">OFFSET(Table15[[#This Row],[Close]],-1,0)</f>
        <v>68.660004000000001</v>
      </c>
      <c r="CI704">
        <f ca="1">(Table15[[#This Row],[Close]]-Table15[[#This Row],[Offset Close]])/Table15[[#This Row],[Offset Close]]</f>
        <v>4.3690647032304552E-4</v>
      </c>
      <c r="CJ704">
        <f ca="1">Table15[[#This Row],[Return]]^2</f>
        <v>1.9088726381014226E-7</v>
      </c>
      <c r="CK704">
        <f ca="1">R.Omega+R.Alpha*OFFSET(Table15[[#This Row],[Return Squared]],-1,0)+R.Beta*OFFSET(Table15[[#This Row],[Variance]],-1,0)</f>
        <v>0.16670004372411268</v>
      </c>
      <c r="CL704">
        <f ca="1">-LN(Table15[[#This Row],[Variance]])-(Table15[[#This Row],[Return Squared]]^2/Table15[[#This Row],[Variance]])</f>
        <v>1.791559226932987</v>
      </c>
      <c r="CN704" s="43">
        <v>38133</v>
      </c>
      <c r="CO704">
        <v>45.623333000000002</v>
      </c>
      <c r="CP704">
        <v>45.700001</v>
      </c>
      <c r="CQ704">
        <v>45.386665000000001</v>
      </c>
      <c r="CR704">
        <v>45.533332999999999</v>
      </c>
      <c r="CS704">
        <v>28.596325</v>
      </c>
      <c r="CT704">
        <v>1150200</v>
      </c>
      <c r="CU704">
        <f ca="1">(EFA[[#This Row],[Close]]-OFFSET(EFA[[#This Row],[Close]],-1,0))/(OFFSET(EFA[[#This Row],[Close]],-1,0))</f>
        <v>-1.8267885212564013E-3</v>
      </c>
      <c r="CW704" s="43">
        <v>43369</v>
      </c>
      <c r="CX704">
        <v>12.89</v>
      </c>
      <c r="CY704">
        <f ca="1">OFFSET(Table16[[#This Row],[Close]],-1,0)</f>
        <v>12.42</v>
      </c>
      <c r="CZ704">
        <f ca="1">(Table16[[#This Row],[Close]]-Table16[[#This Row],[Offset Close]])/Table16[[#This Row],[Offset Close]]</f>
        <v>3.784219001610311E-2</v>
      </c>
      <c r="DA704">
        <f ca="1">Table16[[#This Row],[Return]]^2</f>
        <v>1.4320313452148539E-3</v>
      </c>
      <c r="DB704">
        <f ca="1">R.Omega+R.Alpha*OFFSET(Table15[[#This Row],[Return Squared]],-1,0)+R.Beta*OFFSET(Table15[[#This Row],[Variance]],-1,0)</f>
        <v>0.16670004372411268</v>
      </c>
      <c r="DC704">
        <f ca="1">-LN(Table16[[#This Row],[Variance]])-(Table16[[#This Row],[Return Squared]]^2/Table16[[#This Row],[Variance]])</f>
        <v>1.7915469251141545</v>
      </c>
      <c r="DE704" s="43">
        <v>33868</v>
      </c>
      <c r="DF704">
        <v>12.99</v>
      </c>
      <c r="DG704">
        <v>13.72</v>
      </c>
      <c r="DH704">
        <v>12.96</v>
      </c>
      <c r="DI704">
        <v>13.45</v>
      </c>
      <c r="DJ704">
        <v>13.45</v>
      </c>
      <c r="DK704">
        <v>0</v>
      </c>
      <c r="DL704">
        <f ca="1">(VIX_7[[#This Row],[Close]]-OFFSET(VIX_7[[#This Row],[Close]],-1,0))/(OFFSET(VIX_7[[#This Row],[Close]],-1,0))</f>
        <v>-2.1106259097525538E-2</v>
      </c>
      <c r="DN704">
        <v>-3.2892781510010126E-3</v>
      </c>
      <c r="DO704">
        <v>-9.100658934465022E-3</v>
      </c>
      <c r="DP704">
        <v>-1.0065527124802499E-2</v>
      </c>
      <c r="DQ704">
        <v>4.3690647032304552E-4</v>
      </c>
      <c r="DR704">
        <v>2.3739436401850468E-3</v>
      </c>
    </row>
    <row r="705" spans="6:122" x14ac:dyDescent="0.3">
      <c r="F705" s="43">
        <v>43370</v>
      </c>
      <c r="G705">
        <v>2914</v>
      </c>
      <c r="H705">
        <f ca="1">OFFSET(Table11[[#This Row],[Close]],-1,0)</f>
        <v>2905.969971</v>
      </c>
      <c r="I705" s="159">
        <f ca="1">(Table11[[#This Row],[Close]]-Table11[[#This Row],[Offset Close]])/Table11[[#This Row],[Offset Close]]</f>
        <v>2.7632869851152405E-3</v>
      </c>
      <c r="J705">
        <f ca="1">Table11[[#This Row],[SPX Return]]^2</f>
        <v>7.6357549621072756E-6</v>
      </c>
      <c r="K705" s="158">
        <f ca="1">Table11[[#This Row],[SPX Return]]-AVERAGE(Table11[SPX Return])</f>
        <v>2.2106877442827555E-3</v>
      </c>
      <c r="L705">
        <f ca="1">Table11[[#This Row],[SPX Return]]/SQRT(Table11[[#This Row],[Variance]])</f>
        <v>6.76837143609893E-3</v>
      </c>
      <c r="M705">
        <f ca="1">_xlfn.RANK.EQ(Table11[[#This Row],[Residuals]],Table11[Residuals],1)</f>
        <v>794</v>
      </c>
      <c r="N705">
        <f ca="1">(Table11[[#This Row],[Rank]]-0.5)/COUNT(Table11[Rank])</f>
        <v>0.63126491646778038</v>
      </c>
      <c r="O705">
        <f ca="1">_xlfn.NORM.S.INV(Table11[[#This Row],[Percentile]])</f>
        <v>0.33520537583622984</v>
      </c>
      <c r="P705">
        <f ca="1">((Table11[[#This Row],[Residuals]]-AVERAGE(L706:L1962))^2)</f>
        <v>2.8918758089191194E-5</v>
      </c>
      <c r="Q705">
        <f ca="1">COUNT(Table11[SPX Return])-Table11[[#This Row],[Lag]]</f>
        <v>569</v>
      </c>
      <c r="R705">
        <f t="shared" si="32"/>
        <v>689</v>
      </c>
      <c r="S705">
        <f t="shared" ca="1" si="30"/>
        <v>5.559347488384165E-2</v>
      </c>
      <c r="T705">
        <f t="shared" ca="1" si="31"/>
        <v>-5.7183300003078537E-2</v>
      </c>
      <c r="U705">
        <f ca="1">R.Omega+R.Alpha*OFFSET(Table11[[#This Row],[Return Squared]],-1,0)+R.Beta*OFFSET(Table11[[#This Row],[Variance]],-1,0)</f>
        <v>0.16668004732318314</v>
      </c>
      <c r="V705">
        <f ca="1">-LN(Table11[[#This Row],[Variance]])-(Table11[[#This Row],[Return Squared]]^2/Table11[[#This Row],[Variance]])</f>
        <v>1.7916791881617387</v>
      </c>
      <c r="X705" s="43">
        <v>11232</v>
      </c>
      <c r="Y705">
        <v>19.420000000000002</v>
      </c>
      <c r="Z705">
        <v>19.420000000000002</v>
      </c>
      <c r="AA705">
        <v>19.420000000000002</v>
      </c>
      <c r="AB705">
        <v>19.420000000000002</v>
      </c>
      <c r="AC705">
        <v>19.420000000000002</v>
      </c>
      <c r="AD705">
        <v>0</v>
      </c>
      <c r="AE705">
        <f ca="1">(SPX[[#This Row],[Close]]-OFFSET(SPX[[#This Row],[Close]],-1,0))/(OFFSET(SPX[[#This Row],[Close]],-1,0))</f>
        <v>4.4647660032275514E-2</v>
      </c>
      <c r="AG705" s="43">
        <v>43370</v>
      </c>
      <c r="AH705">
        <v>2012.6899410000001</v>
      </c>
      <c r="AI705">
        <f ca="1">OFFSET(Table12[[#This Row],[Close]],-1,0)</f>
        <v>2012.1400149999999</v>
      </c>
      <c r="AJ705">
        <f ca="1">(Table12[[#This Row],[Close]]-Table12[[#This Row],[Offset Close]])/Table12[[#This Row],[Offset Close]]</f>
        <v>2.7330404241284438E-4</v>
      </c>
      <c r="AK705">
        <f ca="1">Table12[[#This Row],[Return]]^2</f>
        <v>7.4695099599201837E-8</v>
      </c>
      <c r="AL705" cm="1">
        <f t="array" aca="1" ref="AL705" ca="1">M.Omega+M.Alpha*OFFSET(Table12[[#This Row],[Return Squared]],-1,0)+M.Beta*OFFSET(Table12[[#This Row],[Variance]],-1,0)</f>
        <v>0.1666994942688324</v>
      </c>
      <c r="AM705">
        <f ca="1">-LN(Table12[[#This Row],[Variance]])-(Table12[[#This Row],[Return Squared]]^2/Table12[[#This Row],[Variance]])</f>
        <v>1.7915625230102066</v>
      </c>
      <c r="AO705" s="43">
        <v>30581</v>
      </c>
      <c r="AP705">
        <v>55.080002</v>
      </c>
      <c r="AQ705">
        <v>55.080002</v>
      </c>
      <c r="AR705">
        <v>55.080002</v>
      </c>
      <c r="AS705">
        <v>55.080002</v>
      </c>
      <c r="AT705">
        <v>55.080002</v>
      </c>
      <c r="AU705">
        <v>0</v>
      </c>
      <c r="AV705">
        <f ca="1">(Table6[[#This Row],[Close]]-OFFSET(Table6[[#This Row],[Close]],-1,0))/(OFFSET(Table6[[#This Row],[Close]],-1,0))</f>
        <v>4.9261265293536593E-3</v>
      </c>
      <c r="AX705" s="43">
        <v>43370</v>
      </c>
      <c r="AY705">
        <v>1690.530029</v>
      </c>
      <c r="AZ705">
        <f ca="1">OFFSET(Table13[[#This Row],[Close]],-1,0)</f>
        <v>1691.6099850000001</v>
      </c>
      <c r="BA705">
        <f ca="1">(Table13[[#This Row],[Close]]-Table13[[#This Row],[Offset Close]])/Table13[[#This Row],[Offset Close]]</f>
        <v>-6.384190265937915E-4</v>
      </c>
      <c r="BB705">
        <f ca="1">Table13[[#This Row],[Return]]^2</f>
        <v>4.0757885351696424E-7</v>
      </c>
      <c r="BC705">
        <f ca="1">R.Omega+R.Alpha*OFFSET(Table13[[#This Row],[Return Squared]],-1,0)+R.Beta*OFFSET(Table13[[#This Row],[Variance]],-1,0)</f>
        <v>0.16671014431912068</v>
      </c>
      <c r="BD705">
        <f ca="1">-LN(Table13[[#This Row],[Variance]])-(Table13[[#This Row],[Return Squared]]^2/Table13[[#This Row],[Variance]])</f>
        <v>1.7914986373319308</v>
      </c>
      <c r="BF705" s="43">
        <v>33025</v>
      </c>
      <c r="BG705">
        <v>168.91000399999999</v>
      </c>
      <c r="BH705">
        <v>169.83000200000001</v>
      </c>
      <c r="BI705">
        <v>168.91000399999999</v>
      </c>
      <c r="BJ705">
        <v>169.699997</v>
      </c>
      <c r="BK705">
        <v>169.699997</v>
      </c>
      <c r="BL705">
        <v>1878600</v>
      </c>
      <c r="BM705">
        <f ca="1">(Table510[[#This Row],[Close]]-OFFSET(Table510[[#This Row],[Close]],-1,0))/(OFFSET(Table510[[#This Row],[Close]],-1,0))</f>
        <v>4.6770053951334335E-3</v>
      </c>
      <c r="BO705" s="43">
        <v>43370</v>
      </c>
      <c r="BP705">
        <v>105.629997</v>
      </c>
      <c r="BQ705">
        <f ca="1">OFFSET(Table14[[#This Row],[Close]],-1,0)</f>
        <v>105.55999799999999</v>
      </c>
      <c r="BR705">
        <f ca="1">(Table14[[#This Row],[Close]]-Table14[[#This Row],[Offset Close]])/Table14[[#This Row],[Offset Close]]</f>
        <v>6.6312051275341938E-4</v>
      </c>
      <c r="BS705">
        <f ca="1">Table14[[#This Row],[Return]]^2</f>
        <v>4.3972881443435783E-7</v>
      </c>
      <c r="BT705">
        <f ca="1">Table14[[#This Row],[Return Squared]]</f>
        <v>4.3972881443435783E-7</v>
      </c>
      <c r="BU705">
        <f ca="1">-LN(Table14[[#This Row],[Variance]])-(Table14[[#This Row],[Return Squared]]^2/Table14[[#This Row],[Variance]])</f>
        <v>14.637107191146217</v>
      </c>
      <c r="BW705" s="43">
        <v>38891</v>
      </c>
      <c r="BX705">
        <v>97.230002999999996</v>
      </c>
      <c r="BY705">
        <v>97.309997999999993</v>
      </c>
      <c r="BZ705">
        <v>97.110000999999997</v>
      </c>
      <c r="CA705">
        <v>97.220000999999996</v>
      </c>
      <c r="CB705">
        <v>61.476624000000001</v>
      </c>
      <c r="CC705">
        <v>331800</v>
      </c>
      <c r="CD705">
        <f ca="1">(AGG[[#This Row],[Close]]-OFFSET(AGG[[#This Row],[Close]],-1,0))/(OFFSET(AGG[[#This Row],[Close]],-1,0))</f>
        <v>5.1459299196434662E-4</v>
      </c>
      <c r="CF705" s="43">
        <v>43370</v>
      </c>
      <c r="CG705">
        <v>68.550003000000004</v>
      </c>
      <c r="CH705">
        <f ca="1">OFFSET(Table15[[#This Row],[Close]],-1,0)</f>
        <v>68.690002000000007</v>
      </c>
      <c r="CI705">
        <f ca="1">(Table15[[#This Row],[Close]]-Table15[[#This Row],[Offset Close]])/Table15[[#This Row],[Offset Close]]</f>
        <v>-2.0381277613007358E-3</v>
      </c>
      <c r="CJ705">
        <f ca="1">Table15[[#This Row],[Return]]^2</f>
        <v>4.1539647713847492E-6</v>
      </c>
      <c r="CK705">
        <f ca="1">R.Omega+R.Alpha*OFFSET(Table15[[#This Row],[Return Squared]],-1,0)+R.Beta*OFFSET(Table15[[#This Row],[Variance]],-1,0)</f>
        <v>0.16669102832869462</v>
      </c>
      <c r="CL705">
        <f ca="1">-LN(Table15[[#This Row],[Variance]])-(Table15[[#This Row],[Return Squared]]^2/Table15[[#This Row],[Variance]])</f>
        <v>1.7916133098341593</v>
      </c>
      <c r="CN705" s="43">
        <v>38134</v>
      </c>
      <c r="CO705">
        <v>46.296664999999997</v>
      </c>
      <c r="CP705">
        <v>46.483333999999999</v>
      </c>
      <c r="CQ705">
        <v>46.136665000000001</v>
      </c>
      <c r="CR705">
        <v>46.400002000000001</v>
      </c>
      <c r="CS705">
        <v>29.140623000000001</v>
      </c>
      <c r="CT705">
        <v>1328100</v>
      </c>
      <c r="CU705">
        <f ca="1">(EFA[[#This Row],[Close]]-OFFSET(EFA[[#This Row],[Close]],-1,0))/(OFFSET(EFA[[#This Row],[Close]],-1,0))</f>
        <v>1.9033726347245473E-2</v>
      </c>
      <c r="CW705" s="43">
        <v>43370</v>
      </c>
      <c r="CX705">
        <v>12.41</v>
      </c>
      <c r="CY705">
        <f ca="1">OFFSET(Table16[[#This Row],[Close]],-1,0)</f>
        <v>12.89</v>
      </c>
      <c r="CZ705">
        <f ca="1">(Table16[[#This Row],[Close]]-Table16[[#This Row],[Offset Close]])/Table16[[#This Row],[Offset Close]]</f>
        <v>-3.7238169123351469E-2</v>
      </c>
      <c r="DA705">
        <f ca="1">Table16[[#This Row],[Return]]^2</f>
        <v>1.3866812396593267E-3</v>
      </c>
      <c r="DB705">
        <f ca="1">R.Omega+R.Alpha*OFFSET(Table15[[#This Row],[Return Squared]],-1,0)+R.Beta*OFFSET(Table15[[#This Row],[Variance]],-1,0)</f>
        <v>0.16669102832869462</v>
      </c>
      <c r="DC705">
        <f ca="1">-LN(Table16[[#This Row],[Variance]])-(Table16[[#This Row],[Return Squared]]^2/Table16[[#This Row],[Variance]])</f>
        <v>1.7916017743146759</v>
      </c>
      <c r="DE705" s="43">
        <v>33869</v>
      </c>
      <c r="DF705">
        <v>13.57</v>
      </c>
      <c r="DG705">
        <v>14.1</v>
      </c>
      <c r="DH705">
        <v>13.53</v>
      </c>
      <c r="DI705">
        <v>13.88</v>
      </c>
      <c r="DJ705">
        <v>13.88</v>
      </c>
      <c r="DK705">
        <v>0</v>
      </c>
      <c r="DL705">
        <f ca="1">(VIX_7[[#This Row],[Close]]-OFFSET(VIX_7[[#This Row],[Close]],-1,0))/(OFFSET(VIX_7[[#This Row],[Close]],-1,0))</f>
        <v>3.1970260223048441E-2</v>
      </c>
      <c r="DN705">
        <v>2.7632869851152405E-3</v>
      </c>
      <c r="DO705">
        <v>2.7330404241284438E-4</v>
      </c>
      <c r="DP705">
        <v>-6.384190265937915E-4</v>
      </c>
      <c r="DQ705">
        <v>-2.0381277613007358E-3</v>
      </c>
      <c r="DR705">
        <v>6.6312051275341938E-4</v>
      </c>
    </row>
    <row r="706" spans="6:122" x14ac:dyDescent="0.3">
      <c r="F706" s="43">
        <v>43371</v>
      </c>
      <c r="G706">
        <v>2913.9799800000001</v>
      </c>
      <c r="H706">
        <f ca="1">OFFSET(Table11[[#This Row],[Close]],-1,0)</f>
        <v>2914</v>
      </c>
      <c r="I706" s="159">
        <f ca="1">(Table11[[#This Row],[Close]]-Table11[[#This Row],[Offset Close]])/Table11[[#This Row],[Offset Close]]</f>
        <v>-6.8702814001136976E-6</v>
      </c>
      <c r="J706">
        <f ca="1">Table11[[#This Row],[SPX Return]]^2</f>
        <v>4.7200766516748232E-11</v>
      </c>
      <c r="K706" s="158">
        <f ca="1">Table11[[#This Row],[SPX Return]]-AVERAGE(Table11[SPX Return])</f>
        <v>-5.5946952223259847E-4</v>
      </c>
      <c r="L706">
        <f ca="1">Table11[[#This Row],[SPX Return]]/SQRT(Table11[[#This Row],[Variance]])</f>
        <v>-1.6828066641478193E-5</v>
      </c>
      <c r="M706">
        <f ca="1">_xlfn.RANK.EQ(Table11[[#This Row],[Residuals]],Table11[Residuals],1)</f>
        <v>556</v>
      </c>
      <c r="N706">
        <f ca="1">(Table11[[#This Row],[Rank]]-0.5)/COUNT(Table11[Rank])</f>
        <v>0.4419252187748608</v>
      </c>
      <c r="O706">
        <f ca="1">_xlfn.NORM.S.INV(Table11[[#This Row],[Percentile]])</f>
        <v>-0.14608987714537802</v>
      </c>
      <c r="P706">
        <f ca="1">((Table11[[#This Row],[Residuals]]-AVERAGE(L707:L1963))^2)</f>
        <v>1.9882850467020911E-6</v>
      </c>
      <c r="Q706">
        <f ca="1">COUNT(Table11[SPX Return])-Table11[[#This Row],[Lag]]</f>
        <v>568</v>
      </c>
      <c r="R706">
        <f t="shared" si="32"/>
        <v>690</v>
      </c>
      <c r="S706">
        <f t="shared" ca="1" si="30"/>
        <v>5.559347488384165E-2</v>
      </c>
      <c r="T706">
        <f t="shared" ca="1" si="31"/>
        <v>-5.7183300003078537E-2</v>
      </c>
      <c r="U706">
        <f ca="1">R.Omega+R.Alpha*OFFSET(Table11[[#This Row],[Return Squared]],-1,0)+R.Beta*OFFSET(Table11[[#This Row],[Variance]],-1,0)</f>
        <v>0.16667889206496853</v>
      </c>
      <c r="V706">
        <f ca="1">-LN(Table11[[#This Row],[Variance]])-(Table11[[#This Row],[Return Squared]]^2/Table11[[#This Row],[Variance]])</f>
        <v>1.7916861195283988</v>
      </c>
      <c r="X706" s="43">
        <v>11233</v>
      </c>
      <c r="Y706">
        <v>19.18</v>
      </c>
      <c r="Z706">
        <v>19.18</v>
      </c>
      <c r="AA706">
        <v>19.18</v>
      </c>
      <c r="AB706">
        <v>19.18</v>
      </c>
      <c r="AC706">
        <v>19.18</v>
      </c>
      <c r="AD706">
        <v>0</v>
      </c>
      <c r="AE706">
        <f ca="1">(SPX[[#This Row],[Close]]-OFFSET(SPX[[#This Row],[Close]],-1,0))/(OFFSET(SPX[[#This Row],[Close]],-1,0))</f>
        <v>-1.2358393408856951E-2</v>
      </c>
      <c r="AG706" s="43">
        <v>43371</v>
      </c>
      <c r="AH706">
        <v>2019.5500489999999</v>
      </c>
      <c r="AI706">
        <f ca="1">OFFSET(Table12[[#This Row],[Close]],-1,0)</f>
        <v>2012.6899410000001</v>
      </c>
      <c r="AJ706">
        <f ca="1">(Table12[[#This Row],[Close]]-Table12[[#This Row],[Offset Close]])/Table12[[#This Row],[Offset Close]]</f>
        <v>3.4084276272536179E-3</v>
      </c>
      <c r="AK706">
        <f ca="1">Table12[[#This Row],[Return]]^2</f>
        <v>1.1617378890225727E-5</v>
      </c>
      <c r="AL706" cm="1">
        <f t="array" aca="1" ref="AL706" ca="1">M.Omega+M.Alpha*OFFSET(Table12[[#This Row],[Return Squared]],-1,0)+M.Beta*OFFSET(Table12[[#This Row],[Variance]],-1,0)</f>
        <v>0.16669061466195736</v>
      </c>
      <c r="AM706">
        <f ca="1">-LN(Table12[[#This Row],[Variance]])-(Table12[[#This Row],[Return Squared]]^2/Table12[[#This Row],[Variance]])</f>
        <v>1.7916157907687742</v>
      </c>
      <c r="AO706" s="43">
        <v>30582</v>
      </c>
      <c r="AP706">
        <v>55.119999</v>
      </c>
      <c r="AQ706">
        <v>55.119999</v>
      </c>
      <c r="AR706">
        <v>55.119999</v>
      </c>
      <c r="AS706">
        <v>55.119999</v>
      </c>
      <c r="AT706">
        <v>55.119999</v>
      </c>
      <c r="AU706">
        <v>0</v>
      </c>
      <c r="AV706">
        <f ca="1">(Table6[[#This Row],[Close]]-OFFSET(Table6[[#This Row],[Close]],-1,0))/(OFFSET(Table6[[#This Row],[Close]],-1,0))</f>
        <v>7.2616191989244327E-4</v>
      </c>
      <c r="AX706" s="43">
        <v>43371</v>
      </c>
      <c r="AY706">
        <v>1696.5699460000001</v>
      </c>
      <c r="AZ706">
        <f ca="1">OFFSET(Table13[[#This Row],[Close]],-1,0)</f>
        <v>1690.530029</v>
      </c>
      <c r="BA706">
        <f ca="1">(Table13[[#This Row],[Close]]-Table13[[#This Row],[Offset Close]])/Table13[[#This Row],[Offset Close]]</f>
        <v>3.5727948610134149E-3</v>
      </c>
      <c r="BB706">
        <f ca="1">Table13[[#This Row],[Return]]^2</f>
        <v>1.2764863118883867E-5</v>
      </c>
      <c r="BC706">
        <f ca="1">R.Omega+R.Alpha*OFFSET(Table13[[#This Row],[Return Squared]],-1,0)+R.Beta*OFFSET(Table13[[#This Row],[Variance]],-1,0)</f>
        <v>0.16669815291809764</v>
      </c>
      <c r="BD706">
        <f ca="1">-LN(Table13[[#This Row],[Variance]])-(Table13[[#This Row],[Return Squared]]^2/Table13[[#This Row],[Variance]])</f>
        <v>1.7915705685846688</v>
      </c>
      <c r="BF706" s="43">
        <v>33028</v>
      </c>
      <c r="BG706">
        <v>169.71000699999999</v>
      </c>
      <c r="BH706">
        <v>170.64999399999999</v>
      </c>
      <c r="BI706">
        <v>169.58000200000001</v>
      </c>
      <c r="BJ706">
        <v>170.61999499999999</v>
      </c>
      <c r="BK706">
        <v>170.61999499999999</v>
      </c>
      <c r="BL706">
        <v>1755200</v>
      </c>
      <c r="BM706">
        <f ca="1">(Table510[[#This Row],[Close]]-OFFSET(Table510[[#This Row],[Close]],-1,0))/(OFFSET(Table510[[#This Row],[Close]],-1,0))</f>
        <v>5.4213200722684311E-3</v>
      </c>
      <c r="BO706" s="43">
        <v>43371</v>
      </c>
      <c r="BP706">
        <v>105.519997</v>
      </c>
      <c r="BQ706">
        <f ca="1">OFFSET(Table14[[#This Row],[Close]],-1,0)</f>
        <v>105.629997</v>
      </c>
      <c r="BR706">
        <f ca="1">(Table14[[#This Row],[Close]]-Table14[[#This Row],[Offset Close]])/Table14[[#This Row],[Offset Close]]</f>
        <v>-1.0413708522589414E-3</v>
      </c>
      <c r="BS706">
        <f ca="1">Table14[[#This Row],[Return]]^2</f>
        <v>1.084453251934514E-6</v>
      </c>
      <c r="BT706">
        <f ca="1">Table14[[#This Row],[Return Squared]]</f>
        <v>1.084453251934514E-6</v>
      </c>
      <c r="BU706">
        <f ca="1">-LN(Table14[[#This Row],[Variance]])-(Table14[[#This Row],[Return Squared]]^2/Table14[[#This Row],[Variance]])</f>
        <v>13.734433528794296</v>
      </c>
      <c r="BW706" s="43">
        <v>38894</v>
      </c>
      <c r="BX706">
        <v>97.010002</v>
      </c>
      <c r="BY706">
        <v>97.279999000000004</v>
      </c>
      <c r="BZ706">
        <v>96.910004000000001</v>
      </c>
      <c r="CA706">
        <v>96.940002000000007</v>
      </c>
      <c r="CB706">
        <v>61.299594999999997</v>
      </c>
      <c r="CC706">
        <v>561200</v>
      </c>
      <c r="CD706">
        <f ca="1">(AGG[[#This Row],[Close]]-OFFSET(AGG[[#This Row],[Close]],-1,0))/(OFFSET(AGG[[#This Row],[Close]],-1,0))</f>
        <v>-2.880055514502509E-3</v>
      </c>
      <c r="CF706" s="43">
        <v>43371</v>
      </c>
      <c r="CG706">
        <v>67.989998</v>
      </c>
      <c r="CH706">
        <f ca="1">OFFSET(Table15[[#This Row],[Close]],-1,0)</f>
        <v>68.550003000000004</v>
      </c>
      <c r="CI706">
        <f ca="1">(Table15[[#This Row],[Close]]-Table15[[#This Row],[Offset Close]])/Table15[[#This Row],[Offset Close]]</f>
        <v>-8.1692921297173947E-3</v>
      </c>
      <c r="CJ706">
        <f ca="1">Table15[[#This Row],[Return]]^2</f>
        <v>6.6737333900662566E-5</v>
      </c>
      <c r="CK706">
        <f ca="1">R.Omega+R.Alpha*OFFSET(Table15[[#This Row],[Return Squared]],-1,0)+R.Beta*OFFSET(Table15[[#This Row],[Variance]],-1,0)</f>
        <v>0.16668570832127888</v>
      </c>
      <c r="CL706">
        <f ca="1">-LN(Table15[[#This Row],[Variance]])-(Table15[[#This Row],[Return Squared]]^2/Table15[[#This Row],[Variance]])</f>
        <v>1.7916451991062301</v>
      </c>
      <c r="CN706" s="43">
        <v>38135</v>
      </c>
      <c r="CO706">
        <v>46.363334999999999</v>
      </c>
      <c r="CP706">
        <v>46.376666999999998</v>
      </c>
      <c r="CQ706">
        <v>46.033332999999999</v>
      </c>
      <c r="CR706">
        <v>46.119999</v>
      </c>
      <c r="CS706">
        <v>28.964770999999999</v>
      </c>
      <c r="CT706">
        <v>1154400</v>
      </c>
      <c r="CU706">
        <f ca="1">(EFA[[#This Row],[Close]]-OFFSET(EFA[[#This Row],[Close]],-1,0))/(OFFSET(EFA[[#This Row],[Close]],-1,0))</f>
        <v>-6.0345471536833268E-3</v>
      </c>
      <c r="CW706" s="43">
        <v>43371</v>
      </c>
      <c r="CX706">
        <v>12.12</v>
      </c>
      <c r="CY706">
        <f ca="1">OFFSET(Table16[[#This Row],[Close]],-1,0)</f>
        <v>12.41</v>
      </c>
      <c r="CZ706">
        <f ca="1">(Table16[[#This Row],[Close]]-Table16[[#This Row],[Offset Close]])/Table16[[#This Row],[Offset Close]]</f>
        <v>-2.3368251410153175E-2</v>
      </c>
      <c r="DA706">
        <f ca="1">Table16[[#This Row],[Return]]^2</f>
        <v>5.4607517396812585E-4</v>
      </c>
      <c r="DB706">
        <f ca="1">R.Omega+R.Alpha*OFFSET(Table15[[#This Row],[Return Squared]],-1,0)+R.Beta*OFFSET(Table15[[#This Row],[Variance]],-1,0)</f>
        <v>0.16668570832127888</v>
      </c>
      <c r="DC706">
        <f ca="1">-LN(Table16[[#This Row],[Variance]])-(Table16[[#This Row],[Return Squared]]^2/Table16[[#This Row],[Variance]])</f>
        <v>1.7916434368422254</v>
      </c>
      <c r="DE706" s="43">
        <v>33870</v>
      </c>
      <c r="DF706">
        <v>13.72</v>
      </c>
      <c r="DG706">
        <v>14.11</v>
      </c>
      <c r="DH706">
        <v>13.71</v>
      </c>
      <c r="DI706">
        <v>13.83</v>
      </c>
      <c r="DJ706">
        <v>13.83</v>
      </c>
      <c r="DK706">
        <v>0</v>
      </c>
      <c r="DL706">
        <f ca="1">(VIX_7[[#This Row],[Close]]-OFFSET(VIX_7[[#This Row],[Close]],-1,0))/(OFFSET(VIX_7[[#This Row],[Close]],-1,0))</f>
        <v>-3.6023054755043738E-3</v>
      </c>
      <c r="DN706">
        <v>-6.8702814001136976E-6</v>
      </c>
      <c r="DO706">
        <v>3.4084276272536179E-3</v>
      </c>
      <c r="DP706">
        <v>3.5727948610134149E-3</v>
      </c>
      <c r="DQ706">
        <v>-8.1692921297173947E-3</v>
      </c>
      <c r="DR706">
        <v>-1.0413708522589414E-3</v>
      </c>
    </row>
    <row r="707" spans="6:122" x14ac:dyDescent="0.3">
      <c r="F707" s="43">
        <v>43374</v>
      </c>
      <c r="G707">
        <v>2924.5900879999999</v>
      </c>
      <c r="H707">
        <f ca="1">OFFSET(Table11[[#This Row],[Close]],-1,0)</f>
        <v>2913.9799800000001</v>
      </c>
      <c r="I707" s="159">
        <f ca="1">(Table11[[#This Row],[Close]]-Table11[[#This Row],[Offset Close]])/Table11[[#This Row],[Offset Close]]</f>
        <v>3.6411053174084792E-3</v>
      </c>
      <c r="J707">
        <f ca="1">Table11[[#This Row],[SPX Return]]^2</f>
        <v>1.3257647932460303E-5</v>
      </c>
      <c r="K707" s="158">
        <f ca="1">Table11[[#This Row],[SPX Return]]-AVERAGE(Table11[SPX Return])</f>
        <v>3.0885060765759942E-3</v>
      </c>
      <c r="L707">
        <f ca="1">Table11[[#This Row],[SPX Return]]/SQRT(Table11[[#This Row],[Variance]])</f>
        <v>8.9185957425906605E-3</v>
      </c>
      <c r="M707">
        <f ca="1">_xlfn.RANK.EQ(Table11[[#This Row],[Residuals]],Table11[Residuals],1)</f>
        <v>857</v>
      </c>
      <c r="N707">
        <f ca="1">(Table11[[#This Row],[Rank]]-0.5)/COUNT(Table11[Rank])</f>
        <v>0.68138424821002386</v>
      </c>
      <c r="O707">
        <f ca="1">_xlfn.NORM.S.INV(Table11[[#This Row],[Percentile]])</f>
        <v>0.47157313853414784</v>
      </c>
      <c r="P707">
        <f ca="1">((Table11[[#This Row],[Residuals]]-AVERAGE(L708:L1964))^2)</f>
        <v>5.6831302280396594E-5</v>
      </c>
      <c r="Q707">
        <f ca="1">COUNT(Table11[SPX Return])-Table11[[#This Row],[Lag]]</f>
        <v>567</v>
      </c>
      <c r="R707">
        <f t="shared" si="32"/>
        <v>691</v>
      </c>
      <c r="S707">
        <f t="shared" ca="1" si="30"/>
        <v>5.559347488384165E-2</v>
      </c>
      <c r="T707">
        <f t="shared" ca="1" si="31"/>
        <v>-5.7183300003078537E-2</v>
      </c>
      <c r="U707">
        <f ca="1">R.Omega+R.Alpha*OFFSET(Table11[[#This Row],[Return Squared]],-1,0)+R.Beta*OFFSET(Table11[[#This Row],[Variance]],-1,0)</f>
        <v>0.16667617445727795</v>
      </c>
      <c r="V707">
        <f ca="1">-LN(Table11[[#This Row],[Variance]])-(Table11[[#This Row],[Return Squared]]^2/Table11[[#This Row],[Variance]])</f>
        <v>1.7917024230569598</v>
      </c>
      <c r="X707" s="43">
        <v>11234</v>
      </c>
      <c r="Y707">
        <v>19.420000000000002</v>
      </c>
      <c r="Z707">
        <v>19.420000000000002</v>
      </c>
      <c r="AA707">
        <v>19.420000000000002</v>
      </c>
      <c r="AB707">
        <v>19.420000000000002</v>
      </c>
      <c r="AC707">
        <v>19.420000000000002</v>
      </c>
      <c r="AD707">
        <v>0</v>
      </c>
      <c r="AE707">
        <f ca="1">(SPX[[#This Row],[Close]]-OFFSET(SPX[[#This Row],[Close]],-1,0))/(OFFSET(SPX[[#This Row],[Close]],-1,0))</f>
        <v>1.2513034410844734E-2</v>
      </c>
      <c r="AG707" s="43">
        <v>43374</v>
      </c>
      <c r="AH707">
        <v>2004.1899410000001</v>
      </c>
      <c r="AI707">
        <f ca="1">OFFSET(Table12[[#This Row],[Close]],-1,0)</f>
        <v>2019.5500489999999</v>
      </c>
      <c r="AJ707">
        <f ca="1">(Table12[[#This Row],[Close]]-Table12[[#This Row],[Offset Close]])/Table12[[#This Row],[Offset Close]]</f>
        <v>-7.6057080177862205E-3</v>
      </c>
      <c r="AK707">
        <f ca="1">Table12[[#This Row],[Return]]^2</f>
        <v>5.78467944518176E-5</v>
      </c>
      <c r="AL707" cm="1">
        <f t="array" aca="1" ref="AL707" ca="1">M.Omega+M.Alpha*OFFSET(Table12[[#This Row],[Return Squared]],-1,0)+M.Beta*OFFSET(Table12[[#This Row],[Variance]],-1,0)</f>
        <v>0.16668728460809251</v>
      </c>
      <c r="AM707">
        <f ca="1">-LN(Table12[[#This Row],[Variance]])-(Table12[[#This Row],[Return Squared]]^2/Table12[[#This Row],[Variance]])</f>
        <v>1.7916357491556338</v>
      </c>
      <c r="AO707" s="43">
        <v>30585</v>
      </c>
      <c r="AP707">
        <v>55.209999000000003</v>
      </c>
      <c r="AQ707">
        <v>55.209999000000003</v>
      </c>
      <c r="AR707">
        <v>55.209999000000003</v>
      </c>
      <c r="AS707">
        <v>55.209999000000003</v>
      </c>
      <c r="AT707">
        <v>55.209999000000003</v>
      </c>
      <c r="AU707">
        <v>0</v>
      </c>
      <c r="AV707">
        <f ca="1">(Table6[[#This Row],[Close]]-OFFSET(Table6[[#This Row],[Close]],-1,0))/(OFFSET(Table6[[#This Row],[Close]],-1,0))</f>
        <v>1.632801190725773E-3</v>
      </c>
      <c r="AX707" s="43">
        <v>43374</v>
      </c>
      <c r="AY707">
        <v>1672.98999</v>
      </c>
      <c r="AZ707">
        <f ca="1">OFFSET(Table13[[#This Row],[Close]],-1,0)</f>
        <v>1696.5699460000001</v>
      </c>
      <c r="BA707">
        <f ca="1">(Table13[[#This Row],[Close]]-Table13[[#This Row],[Offset Close]])/Table13[[#This Row],[Offset Close]]</f>
        <v>-1.3898605274480112E-2</v>
      </c>
      <c r="BB707">
        <f ca="1">Table13[[#This Row],[Return]]^2</f>
        <v>1.9317122857580638E-4</v>
      </c>
      <c r="BC707">
        <f ca="1">R.Omega+R.Alpha*OFFSET(Table13[[#This Row],[Return Squared]],-1,0)+R.Beta*OFFSET(Table13[[#This Row],[Variance]],-1,0)</f>
        <v>0.16669284825844788</v>
      </c>
      <c r="BD707">
        <f ca="1">-LN(Table13[[#This Row],[Variance]])-(Table13[[#This Row],[Return Squared]]^2/Table13[[#This Row],[Variance]])</f>
        <v>1.7916021681590633</v>
      </c>
      <c r="BF707" s="43">
        <v>33029</v>
      </c>
      <c r="BG707">
        <v>170.63000500000001</v>
      </c>
      <c r="BH707">
        <v>171.08000200000001</v>
      </c>
      <c r="BI707">
        <v>170.10000600000001</v>
      </c>
      <c r="BJ707">
        <v>170.229996</v>
      </c>
      <c r="BK707">
        <v>170.229996</v>
      </c>
      <c r="BL707">
        <v>1997200</v>
      </c>
      <c r="BM707">
        <f ca="1">(Table510[[#This Row],[Close]]-OFFSET(Table510[[#This Row],[Close]],-1,0))/(OFFSET(Table510[[#This Row],[Close]],-1,0))</f>
        <v>-2.2857754743222732E-3</v>
      </c>
      <c r="BO707" s="43">
        <v>43374</v>
      </c>
      <c r="BP707">
        <v>105.239998</v>
      </c>
      <c r="BQ707">
        <f ca="1">OFFSET(Table14[[#This Row],[Close]],-1,0)</f>
        <v>105.519997</v>
      </c>
      <c r="BR707">
        <f ca="1">(Table14[[#This Row],[Close]]-Table14[[#This Row],[Offset Close]])/Table14[[#This Row],[Offset Close]]</f>
        <v>-2.6535159965935524E-3</v>
      </c>
      <c r="BS707">
        <f ca="1">Table14[[#This Row],[Return]]^2</f>
        <v>7.0411471441778737E-6</v>
      </c>
      <c r="BT707">
        <f ca="1">Table14[[#This Row],[Return Squared]]</f>
        <v>7.0411471441778737E-6</v>
      </c>
      <c r="BU707">
        <f ca="1">-LN(Table14[[#This Row],[Variance]])-(Table14[[#This Row],[Return Squared]]^2/Table14[[#This Row],[Variance]])</f>
        <v>11.863732413305362</v>
      </c>
      <c r="BW707" s="43">
        <v>38895</v>
      </c>
      <c r="BX707">
        <v>97.279999000000004</v>
      </c>
      <c r="BY707">
        <v>97.300003000000004</v>
      </c>
      <c r="BZ707">
        <v>97.010002</v>
      </c>
      <c r="CA707">
        <v>97.209998999999996</v>
      </c>
      <c r="CB707">
        <v>61.470314000000002</v>
      </c>
      <c r="CC707">
        <v>746000</v>
      </c>
      <c r="CD707">
        <f ca="1">(AGG[[#This Row],[Close]]-OFFSET(AGG[[#This Row],[Close]],-1,0))/(OFFSET(AGG[[#This Row],[Close]],-1,0))</f>
        <v>2.7851969716277637E-3</v>
      </c>
      <c r="CF707" s="43">
        <v>43374</v>
      </c>
      <c r="CG707">
        <v>68.069999999999993</v>
      </c>
      <c r="CH707">
        <f ca="1">OFFSET(Table15[[#This Row],[Close]],-1,0)</f>
        <v>67.989998</v>
      </c>
      <c r="CI707">
        <f ca="1">(Table15[[#This Row],[Close]]-Table15[[#This Row],[Offset Close]])/Table15[[#This Row],[Offset Close]]</f>
        <v>1.1766730747659862E-3</v>
      </c>
      <c r="CJ707">
        <f ca="1">Table15[[#This Row],[Return]]^2</f>
        <v>1.3845595248792401E-6</v>
      </c>
      <c r="CK707">
        <f ca="1">R.Omega+R.Alpha*OFFSET(Table15[[#This Row],[Return Squared]],-1,0)+R.Beta*OFFSET(Table15[[#This Row],[Variance]],-1,0)</f>
        <v>0.16669763015837016</v>
      </c>
      <c r="CL707">
        <f ca="1">-LN(Table15[[#This Row],[Variance]])-(Table15[[#This Row],[Return Squared]]^2/Table15[[#This Row],[Variance]])</f>
        <v>1.7915737055214778</v>
      </c>
      <c r="CN707" s="43">
        <v>38139</v>
      </c>
      <c r="CO707">
        <v>46.220001000000003</v>
      </c>
      <c r="CP707">
        <v>46.283332999999999</v>
      </c>
      <c r="CQ707">
        <v>45.883335000000002</v>
      </c>
      <c r="CR707">
        <v>46.23</v>
      </c>
      <c r="CS707">
        <v>29.033846</v>
      </c>
      <c r="CT707">
        <v>1382400</v>
      </c>
      <c r="CU707">
        <f ca="1">(EFA[[#This Row],[Close]]-OFFSET(EFA[[#This Row],[Close]],-1,0))/(OFFSET(EFA[[#This Row],[Close]],-1,0))</f>
        <v>2.38510412803775E-3</v>
      </c>
      <c r="CW707" s="43">
        <v>43374</v>
      </c>
      <c r="CX707">
        <v>12</v>
      </c>
      <c r="CY707">
        <f ca="1">OFFSET(Table16[[#This Row],[Close]],-1,0)</f>
        <v>12.12</v>
      </c>
      <c r="CZ707">
        <f ca="1">(Table16[[#This Row],[Close]]-Table16[[#This Row],[Offset Close]])/Table16[[#This Row],[Offset Close]]</f>
        <v>-9.9009900990098369E-3</v>
      </c>
      <c r="DA707">
        <f ca="1">Table16[[#This Row],[Return]]^2</f>
        <v>9.8029604940690822E-5</v>
      </c>
      <c r="DB707">
        <f ca="1">R.Omega+R.Alpha*OFFSET(Table15[[#This Row],[Return Squared]],-1,0)+R.Beta*OFFSET(Table15[[#This Row],[Variance]],-1,0)</f>
        <v>0.16669763015837016</v>
      </c>
      <c r="DC707">
        <f ca="1">-LN(Table16[[#This Row],[Variance]])-(Table16[[#This Row],[Return Squared]]^2/Table16[[#This Row],[Variance]])</f>
        <v>1.7915736478848669</v>
      </c>
      <c r="DE707" s="43">
        <v>33871</v>
      </c>
      <c r="DF707">
        <v>13.76</v>
      </c>
      <c r="DG707">
        <v>13.86</v>
      </c>
      <c r="DH707">
        <v>13.42</v>
      </c>
      <c r="DI707">
        <v>13.44</v>
      </c>
      <c r="DJ707">
        <v>13.44</v>
      </c>
      <c r="DK707">
        <v>0</v>
      </c>
      <c r="DL707">
        <f ca="1">(VIX_7[[#This Row],[Close]]-OFFSET(VIX_7[[#This Row],[Close]],-1,0))/(OFFSET(VIX_7[[#This Row],[Close]],-1,0))</f>
        <v>-2.8199566160520648E-2</v>
      </c>
      <c r="DN707">
        <v>3.6411053174084792E-3</v>
      </c>
      <c r="DO707">
        <v>-7.6057080177862205E-3</v>
      </c>
      <c r="DP707">
        <v>-1.3898605274480112E-2</v>
      </c>
      <c r="DQ707">
        <v>1.1766730747659862E-3</v>
      </c>
      <c r="DR707">
        <v>-2.6535159965935524E-3</v>
      </c>
    </row>
    <row r="708" spans="6:122" x14ac:dyDescent="0.3">
      <c r="F708" s="43">
        <v>43375</v>
      </c>
      <c r="G708">
        <v>2923.429932</v>
      </c>
      <c r="H708">
        <f ca="1">OFFSET(Table11[[#This Row],[Close]],-1,0)</f>
        <v>2924.5900879999999</v>
      </c>
      <c r="I708" s="159">
        <f ca="1">(Table11[[#This Row],[Close]]-Table11[[#This Row],[Offset Close]])/Table11[[#This Row],[Offset Close]]</f>
        <v>-3.9669012240730651E-4</v>
      </c>
      <c r="J708">
        <f ca="1">Table11[[#This Row],[SPX Return]]^2</f>
        <v>1.5736305321552381E-7</v>
      </c>
      <c r="K708" s="158">
        <f ca="1">Table11[[#This Row],[SPX Return]]-AVERAGE(Table11[SPX Return])</f>
        <v>-9.492893632397913E-4</v>
      </c>
      <c r="L708">
        <f ca="1">Table11[[#This Row],[SPX Return]]/SQRT(Table11[[#This Row],[Variance]])</f>
        <v>-9.7165655534504046E-4</v>
      </c>
      <c r="M708">
        <f ca="1">_xlfn.RANK.EQ(Table11[[#This Row],[Residuals]],Table11[Residuals],1)</f>
        <v>516</v>
      </c>
      <c r="N708">
        <f ca="1">(Table11[[#This Row],[Rank]]-0.5)/COUNT(Table11[Rank])</f>
        <v>0.41010342084327767</v>
      </c>
      <c r="O708">
        <f ca="1">_xlfn.NORM.S.INV(Table11[[#This Row],[Percentile]])</f>
        <v>-0.22727894821795791</v>
      </c>
      <c r="P708">
        <f ca="1">((Table11[[#This Row],[Residuals]]-AVERAGE(L709:L1965))^2)</f>
        <v>5.5496077304091907E-6</v>
      </c>
      <c r="Q708">
        <f ca="1">COUNT(Table11[SPX Return])-Table11[[#This Row],[Lag]]</f>
        <v>566</v>
      </c>
      <c r="R708">
        <f t="shared" si="32"/>
        <v>692</v>
      </c>
      <c r="S708">
        <f t="shared" ca="1" si="30"/>
        <v>5.559347488384165E-2</v>
      </c>
      <c r="T708">
        <f t="shared" ca="1" si="31"/>
        <v>-5.7183300003078537E-2</v>
      </c>
      <c r="U708">
        <f ca="1">R.Omega+R.Alpha*OFFSET(Table11[[#This Row],[Return Squared]],-1,0)+R.Beta*OFFSET(Table11[[#This Row],[Variance]],-1,0)</f>
        <v>0.16667758653207748</v>
      </c>
      <c r="V708">
        <f ca="1">-LN(Table11[[#This Row],[Variance]])-(Table11[[#This Row],[Return Squared]]^2/Table11[[#This Row],[Variance]])</f>
        <v>1.7916939521817301</v>
      </c>
      <c r="X708" s="43">
        <v>11237</v>
      </c>
      <c r="Y708">
        <v>18.610001</v>
      </c>
      <c r="Z708">
        <v>18.610001</v>
      </c>
      <c r="AA708">
        <v>18.610001</v>
      </c>
      <c r="AB708">
        <v>18.610001</v>
      </c>
      <c r="AC708">
        <v>18.610001</v>
      </c>
      <c r="AD708">
        <v>0</v>
      </c>
      <c r="AE708">
        <f ca="1">(SPX[[#This Row],[Close]]-OFFSET(SPX[[#This Row],[Close]],-1,0))/(OFFSET(SPX[[#This Row],[Close]],-1,0))</f>
        <v>-4.1709526261586055E-2</v>
      </c>
      <c r="AG708" s="43">
        <v>43375</v>
      </c>
      <c r="AH708">
        <v>1996.5500489999999</v>
      </c>
      <c r="AI708">
        <f ca="1">OFFSET(Table12[[#This Row],[Close]],-1,0)</f>
        <v>2004.1899410000001</v>
      </c>
      <c r="AJ708">
        <f ca="1">(Table12[[#This Row],[Close]]-Table12[[#This Row],[Offset Close]])/Table12[[#This Row],[Offset Close]]</f>
        <v>-3.8119600561352905E-3</v>
      </c>
      <c r="AK708">
        <f ca="1">Table12[[#This Row],[Return]]^2</f>
        <v>1.4531039469570966E-5</v>
      </c>
      <c r="AL708" cm="1">
        <f t="array" aca="1" ref="AL708" ca="1">M.Omega+M.Alpha*OFFSET(Table12[[#This Row],[Return Squared]],-1,0)+M.Beta*OFFSET(Table12[[#This Row],[Variance]],-1,0)</f>
        <v>0.16669651092427751</v>
      </c>
      <c r="AM708">
        <f ca="1">-LN(Table12[[#This Row],[Variance]])-(Table12[[#This Row],[Return Squared]]^2/Table12[[#This Row],[Variance]])</f>
        <v>1.7915804184460313</v>
      </c>
      <c r="AO708" s="43">
        <v>30586</v>
      </c>
      <c r="AP708">
        <v>54.759998000000003</v>
      </c>
      <c r="AQ708">
        <v>54.759998000000003</v>
      </c>
      <c r="AR708">
        <v>54.759998000000003</v>
      </c>
      <c r="AS708">
        <v>54.759998000000003</v>
      </c>
      <c r="AT708">
        <v>54.759998000000003</v>
      </c>
      <c r="AU708">
        <v>0</v>
      </c>
      <c r="AV708">
        <f ca="1">(Table6[[#This Row],[Close]]-OFFSET(Table6[[#This Row],[Close]],-1,0))/(OFFSET(Table6[[#This Row],[Close]],-1,0))</f>
        <v>-8.1507155977307722E-3</v>
      </c>
      <c r="AX708" s="43">
        <v>43375</v>
      </c>
      <c r="AY708">
        <v>1656.040039</v>
      </c>
      <c r="AZ708">
        <f ca="1">OFFSET(Table13[[#This Row],[Close]],-1,0)</f>
        <v>1672.98999</v>
      </c>
      <c r="BA708">
        <f ca="1">(Table13[[#This Row],[Close]]-Table13[[#This Row],[Offset Close]])/Table13[[#This Row],[Offset Close]]</f>
        <v>-1.0131531629785815E-2</v>
      </c>
      <c r="BB708">
        <f ca="1">Table13[[#This Row],[Return]]^2</f>
        <v>1.0264793316535041E-4</v>
      </c>
      <c r="BC708">
        <f ca="1">R.Omega+R.Alpha*OFFSET(Table13[[#This Row],[Return Squared]],-1,0)+R.Beta*OFFSET(Table13[[#This Row],[Variance]],-1,0)</f>
        <v>0.16673423658805725</v>
      </c>
      <c r="BD708">
        <f ca="1">-LN(Table13[[#This Row],[Variance]])-(Table13[[#This Row],[Return Squared]]^2/Table13[[#This Row],[Variance]])</f>
        <v>1.7913540686660341</v>
      </c>
      <c r="BF708" s="43">
        <v>33030</v>
      </c>
      <c r="BG708">
        <v>170.229996</v>
      </c>
      <c r="BH708">
        <v>170.229996</v>
      </c>
      <c r="BI708">
        <v>169.69000199999999</v>
      </c>
      <c r="BJ708">
        <v>169.91000399999999</v>
      </c>
      <c r="BK708">
        <v>169.91000399999999</v>
      </c>
      <c r="BL708">
        <v>1640300</v>
      </c>
      <c r="BM708">
        <f ca="1">(Table510[[#This Row],[Close]]-OFFSET(Table510[[#This Row],[Close]],-1,0))/(OFFSET(Table510[[#This Row],[Close]],-1,0))</f>
        <v>-1.8797627181992849E-3</v>
      </c>
      <c r="BO708" s="43">
        <v>43375</v>
      </c>
      <c r="BP708">
        <v>105.360001</v>
      </c>
      <c r="BQ708">
        <f ca="1">OFFSET(Table14[[#This Row],[Close]],-1,0)</f>
        <v>105.239998</v>
      </c>
      <c r="BR708">
        <f ca="1">(Table14[[#This Row],[Close]]-Table14[[#This Row],[Offset Close]])/Table14[[#This Row],[Offset Close]]</f>
        <v>1.1402793831295681E-3</v>
      </c>
      <c r="BS708">
        <f ca="1">Table14[[#This Row],[Return]]^2</f>
        <v>1.3002370715903485E-6</v>
      </c>
      <c r="BT708">
        <f ca="1">Table14[[#This Row],[Return Squared]]</f>
        <v>1.3002370715903485E-6</v>
      </c>
      <c r="BU708">
        <f ca="1">-LN(Table14[[#This Row],[Variance]])-(Table14[[#This Row],[Return Squared]]^2/Table14[[#This Row],[Variance]])</f>
        <v>13.552962647123971</v>
      </c>
      <c r="BW708" s="43">
        <v>38896</v>
      </c>
      <c r="BX708">
        <v>97.360000999999997</v>
      </c>
      <c r="BY708">
        <v>97.360000999999997</v>
      </c>
      <c r="BZ708">
        <v>97.099997999999999</v>
      </c>
      <c r="CA708">
        <v>97.110000999999997</v>
      </c>
      <c r="CB708">
        <v>61.407046999999999</v>
      </c>
      <c r="CC708">
        <v>108000</v>
      </c>
      <c r="CD708">
        <f ca="1">(AGG[[#This Row],[Close]]-OFFSET(AGG[[#This Row],[Close]],-1,0))/(OFFSET(AGG[[#This Row],[Close]],-1,0))</f>
        <v>-1.0286801875185635E-3</v>
      </c>
      <c r="CF708" s="43">
        <v>43375</v>
      </c>
      <c r="CG708">
        <v>67.720000999999996</v>
      </c>
      <c r="CH708">
        <f ca="1">OFFSET(Table15[[#This Row],[Close]],-1,0)</f>
        <v>68.069999999999993</v>
      </c>
      <c r="CI708">
        <f ca="1">(Table15[[#This Row],[Close]]-Table15[[#This Row],[Offset Close]])/Table15[[#This Row],[Offset Close]]</f>
        <v>-5.1417511385338163E-3</v>
      </c>
      <c r="CJ708">
        <f ca="1">Table15[[#This Row],[Return]]^2</f>
        <v>2.6437604770613797E-5</v>
      </c>
      <c r="CK708">
        <f ca="1">R.Omega+R.Alpha*OFFSET(Table15[[#This Row],[Return Squared]],-1,0)+R.Beta*OFFSET(Table15[[#This Row],[Variance]],-1,0)</f>
        <v>0.16668963725074012</v>
      </c>
      <c r="CL708">
        <f ca="1">-LN(Table15[[#This Row],[Variance]])-(Table15[[#This Row],[Return Squared]]^2/Table15[[#This Row],[Variance]])</f>
        <v>1.7916216510272971</v>
      </c>
      <c r="CN708" s="43">
        <v>38140</v>
      </c>
      <c r="CO708">
        <v>46.529998999999997</v>
      </c>
      <c r="CP708">
        <v>46.573334000000003</v>
      </c>
      <c r="CQ708">
        <v>46.153331999999999</v>
      </c>
      <c r="CR708">
        <v>46.363334999999999</v>
      </c>
      <c r="CS708">
        <v>29.11759</v>
      </c>
      <c r="CT708">
        <v>1918500</v>
      </c>
      <c r="CU708">
        <f ca="1">(EFA[[#This Row],[Close]]-OFFSET(EFA[[#This Row],[Close]],-1,0))/(OFFSET(EFA[[#This Row],[Close]],-1,0))</f>
        <v>2.8841661258923305E-3</v>
      </c>
      <c r="CW708" s="43">
        <v>43375</v>
      </c>
      <c r="CX708">
        <v>12.05</v>
      </c>
      <c r="CY708">
        <f ca="1">OFFSET(Table16[[#This Row],[Close]],-1,0)</f>
        <v>12</v>
      </c>
      <c r="CZ708">
        <f ca="1">(Table16[[#This Row],[Close]]-Table16[[#This Row],[Offset Close]])/Table16[[#This Row],[Offset Close]]</f>
        <v>4.1666666666667256E-3</v>
      </c>
      <c r="DA708">
        <f ca="1">Table16[[#This Row],[Return]]^2</f>
        <v>1.7361111111111602E-5</v>
      </c>
      <c r="DB708">
        <f ca="1">R.Omega+R.Alpha*OFFSET(Table15[[#This Row],[Return Squared]],-1,0)+R.Beta*OFFSET(Table15[[#This Row],[Variance]],-1,0)</f>
        <v>0.16668963725074012</v>
      </c>
      <c r="DC708">
        <f ca="1">-LN(Table16[[#This Row],[Variance]])-(Table16[[#This Row],[Return Squared]]^2/Table16[[#This Row],[Variance]])</f>
        <v>1.7916216534122011</v>
      </c>
      <c r="DE708" s="43">
        <v>33872</v>
      </c>
      <c r="DF708">
        <v>13.77</v>
      </c>
      <c r="DG708">
        <v>14.98</v>
      </c>
      <c r="DH708">
        <v>13.54</v>
      </c>
      <c r="DI708">
        <v>14.8</v>
      </c>
      <c r="DJ708">
        <v>14.8</v>
      </c>
      <c r="DK708">
        <v>0</v>
      </c>
      <c r="DL708">
        <f ca="1">(VIX_7[[#This Row],[Close]]-OFFSET(VIX_7[[#This Row],[Close]],-1,0))/(OFFSET(VIX_7[[#This Row],[Close]],-1,0))</f>
        <v>0.10119047619047629</v>
      </c>
      <c r="DN708">
        <v>-3.9669012240730651E-4</v>
      </c>
      <c r="DO708">
        <v>-3.8119600561352905E-3</v>
      </c>
      <c r="DP708">
        <v>-1.0131531629785815E-2</v>
      </c>
      <c r="DQ708">
        <v>-5.1417511385338163E-3</v>
      </c>
      <c r="DR708">
        <v>1.1402793831295681E-3</v>
      </c>
    </row>
    <row r="709" spans="6:122" x14ac:dyDescent="0.3">
      <c r="F709" s="43">
        <v>43376</v>
      </c>
      <c r="G709">
        <v>2925.51001</v>
      </c>
      <c r="H709">
        <f ca="1">OFFSET(Table11[[#This Row],[Close]],-1,0)</f>
        <v>2923.429932</v>
      </c>
      <c r="I709" s="159">
        <f ca="1">(Table11[[#This Row],[Close]]-Table11[[#This Row],[Offset Close]])/Table11[[#This Row],[Offset Close]]</f>
        <v>7.1151970404056107E-4</v>
      </c>
      <c r="J709">
        <f ca="1">Table11[[#This Row],[SPX Return]]^2</f>
        <v>5.0626028923796763E-7</v>
      </c>
      <c r="K709" s="158">
        <f ca="1">Table11[[#This Row],[SPX Return]]-AVERAGE(Table11[SPX Return])</f>
        <v>1.5892046320807628E-4</v>
      </c>
      <c r="L709">
        <f ca="1">Table11[[#This Row],[SPX Return]]/SQRT(Table11[[#This Row],[Variance]])</f>
        <v>1.7428150789631923E-3</v>
      </c>
      <c r="M709">
        <f ca="1">_xlfn.RANK.EQ(Table11[[#This Row],[Residuals]],Table11[Residuals],1)</f>
        <v>630</v>
      </c>
      <c r="N709">
        <f ca="1">(Table11[[#This Row],[Rank]]-0.5)/COUNT(Table11[Rank])</f>
        <v>0.50079554494828959</v>
      </c>
      <c r="O709">
        <f ca="1">_xlfn.NORM.S.INV(Table11[[#This Row],[Percentile]])</f>
        <v>1.9941367827630103E-3</v>
      </c>
      <c r="P709">
        <f ca="1">((Table11[[#This Row],[Residuals]]-AVERAGE(L710:L1966))^2)</f>
        <v>1.291303419155597E-7</v>
      </c>
      <c r="Q709">
        <f ca="1">COUNT(Table11[SPX Return])-Table11[[#This Row],[Lag]]</f>
        <v>565</v>
      </c>
      <c r="R709">
        <f t="shared" si="32"/>
        <v>693</v>
      </c>
      <c r="S709">
        <f t="shared" ca="1" si="30"/>
        <v>5.559347488384165E-2</v>
      </c>
      <c r="T709">
        <f t="shared" ca="1" si="31"/>
        <v>-5.7183300003078537E-2</v>
      </c>
      <c r="U709">
        <f ca="1">R.Omega+R.Alpha*OFFSET(Table11[[#This Row],[Return Squared]],-1,0)+R.Beta*OFFSET(Table11[[#This Row],[Variance]],-1,0)</f>
        <v>0.16667529991321733</v>
      </c>
      <c r="V709">
        <f ca="1">-LN(Table11[[#This Row],[Variance]])-(Table11[[#This Row],[Return Squared]]^2/Table11[[#This Row],[Variance]])</f>
        <v>1.7917076710887601</v>
      </c>
      <c r="X709" s="43">
        <v>11238</v>
      </c>
      <c r="Y709">
        <v>18.620000999999998</v>
      </c>
      <c r="Z709">
        <v>18.620000999999998</v>
      </c>
      <c r="AA709">
        <v>18.620000999999998</v>
      </c>
      <c r="AB709">
        <v>18.620000999999998</v>
      </c>
      <c r="AC709">
        <v>18.620000999999998</v>
      </c>
      <c r="AD709">
        <v>0</v>
      </c>
      <c r="AE709">
        <f ca="1">(SPX[[#This Row],[Close]]-OFFSET(SPX[[#This Row],[Close]],-1,0))/(OFFSET(SPX[[#This Row],[Close]],-1,0))</f>
        <v>5.3734548429083969E-4</v>
      </c>
      <c r="AG709" s="43">
        <v>43376</v>
      </c>
      <c r="AH709">
        <v>2004.0600589999999</v>
      </c>
      <c r="AI709">
        <f ca="1">OFFSET(Table12[[#This Row],[Close]],-1,0)</f>
        <v>1996.5500489999999</v>
      </c>
      <c r="AJ709">
        <f ca="1">(Table12[[#This Row],[Close]]-Table12[[#This Row],[Offset Close]])/Table12[[#This Row],[Offset Close]]</f>
        <v>3.7614934841034712E-3</v>
      </c>
      <c r="AK709">
        <f ca="1">Table12[[#This Row],[Return]]^2</f>
        <v>1.414883323095287E-5</v>
      </c>
      <c r="AL709" cm="1">
        <f t="array" aca="1" ref="AL709" ca="1">M.Omega+M.Alpha*OFFSET(Table12[[#This Row],[Return Squared]],-1,0)+M.Beta*OFFSET(Table12[[#This Row],[Variance]],-1,0)</f>
        <v>0.16669214040686145</v>
      </c>
      <c r="AM709">
        <f ca="1">-LN(Table12[[#This Row],[Variance]])-(Table12[[#This Row],[Return Squared]]^2/Table12[[#This Row],[Variance]])</f>
        <v>1.7916066372651489</v>
      </c>
      <c r="AO709" s="43">
        <v>30587</v>
      </c>
      <c r="AP709">
        <v>54.599997999999999</v>
      </c>
      <c r="AQ709">
        <v>54.599997999999999</v>
      </c>
      <c r="AR709">
        <v>54.599997999999999</v>
      </c>
      <c r="AS709">
        <v>54.599997999999999</v>
      </c>
      <c r="AT709">
        <v>54.599997999999999</v>
      </c>
      <c r="AU709">
        <v>0</v>
      </c>
      <c r="AV709">
        <f ca="1">(Table6[[#This Row],[Close]]-OFFSET(Table6[[#This Row],[Close]],-1,0))/(OFFSET(Table6[[#This Row],[Close]],-1,0))</f>
        <v>-2.9218408663930864E-3</v>
      </c>
      <c r="AX709" s="43">
        <v>43376</v>
      </c>
      <c r="AY709">
        <v>1671.290039</v>
      </c>
      <c r="AZ709">
        <f ca="1">OFFSET(Table13[[#This Row],[Close]],-1,0)</f>
        <v>1656.040039</v>
      </c>
      <c r="BA709">
        <f ca="1">(Table13[[#This Row],[Close]]-Table13[[#This Row],[Offset Close]])/Table13[[#This Row],[Offset Close]]</f>
        <v>9.2087145484771697E-3</v>
      </c>
      <c r="BB709">
        <f ca="1">Table13[[#This Row],[Return]]^2</f>
        <v>8.4800423635335078E-5</v>
      </c>
      <c r="BC709">
        <f ca="1">R.Omega+R.Alpha*OFFSET(Table13[[#This Row],[Return Squared]],-1,0)+R.Beta*OFFSET(Table13[[#This Row],[Variance]],-1,0)</f>
        <v>0.16674057759493122</v>
      </c>
      <c r="BD709">
        <f ca="1">-LN(Table13[[#This Row],[Variance]])-(Table13[[#This Row],[Return Squared]]^2/Table13[[#This Row],[Variance]])</f>
        <v>1.7913160588327166</v>
      </c>
      <c r="BF709" s="43">
        <v>33031</v>
      </c>
      <c r="BG709">
        <v>169.89999399999999</v>
      </c>
      <c r="BH709">
        <v>170.28999300000001</v>
      </c>
      <c r="BI709">
        <v>169.33000200000001</v>
      </c>
      <c r="BJ709">
        <v>169.800003</v>
      </c>
      <c r="BK709">
        <v>169.800003</v>
      </c>
      <c r="BL709">
        <v>1603600</v>
      </c>
      <c r="BM709">
        <f ca="1">(Table510[[#This Row],[Close]]-OFFSET(Table510[[#This Row],[Close]],-1,0))/(OFFSET(Table510[[#This Row],[Close]],-1,0))</f>
        <v>-6.4740743576218568E-4</v>
      </c>
      <c r="BO709" s="43">
        <v>43376</v>
      </c>
      <c r="BP709">
        <v>104.860001</v>
      </c>
      <c r="BQ709">
        <f ca="1">OFFSET(Table14[[#This Row],[Close]],-1,0)</f>
        <v>105.360001</v>
      </c>
      <c r="BR709">
        <f ca="1">(Table14[[#This Row],[Close]]-Table14[[#This Row],[Offset Close]])/Table14[[#This Row],[Offset Close]]</f>
        <v>-4.7456339716625481E-3</v>
      </c>
      <c r="BS709">
        <f ca="1">Table14[[#This Row],[Return]]^2</f>
        <v>2.2521041792997652E-5</v>
      </c>
      <c r="BT709">
        <f ca="1">Table14[[#This Row],[Return Squared]]</f>
        <v>2.2521041792997652E-5</v>
      </c>
      <c r="BU709">
        <f ca="1">-LN(Table14[[#This Row],[Variance]])-(Table14[[#This Row],[Return Squared]]^2/Table14[[#This Row],[Variance]])</f>
        <v>10.701037973930685</v>
      </c>
      <c r="BW709" s="43">
        <v>38897</v>
      </c>
      <c r="BX709">
        <v>97.150002000000001</v>
      </c>
      <c r="BY709">
        <v>97.470000999999996</v>
      </c>
      <c r="BZ709">
        <v>97.099997999999999</v>
      </c>
      <c r="CA709">
        <v>97.449996999999996</v>
      </c>
      <c r="CB709">
        <v>61.622093</v>
      </c>
      <c r="CC709">
        <v>248100</v>
      </c>
      <c r="CD709">
        <f ca="1">(AGG[[#This Row],[Close]]-OFFSET(AGG[[#This Row],[Close]],-1,0))/(OFFSET(AGG[[#This Row],[Close]],-1,0))</f>
        <v>3.5011429976197746E-3</v>
      </c>
      <c r="CF709" s="43">
        <v>43376</v>
      </c>
      <c r="CG709">
        <v>67.599997999999999</v>
      </c>
      <c r="CH709">
        <f ca="1">OFFSET(Table15[[#This Row],[Close]],-1,0)</f>
        <v>67.720000999999996</v>
      </c>
      <c r="CI709">
        <f ca="1">(Table15[[#This Row],[Close]]-Table15[[#This Row],[Offset Close]])/Table15[[#This Row],[Offset Close]]</f>
        <v>-1.7720466365615821E-3</v>
      </c>
      <c r="CJ709">
        <f ca="1">Table15[[#This Row],[Return]]^2</f>
        <v>3.1401492821492159E-6</v>
      </c>
      <c r="CK709">
        <f ca="1">R.Omega+R.Alpha*OFFSET(Table15[[#This Row],[Return Squared]],-1,0)+R.Beta*OFFSET(Table15[[#This Row],[Variance]],-1,0)</f>
        <v>0.16669030547671054</v>
      </c>
      <c r="CL709">
        <f ca="1">-LN(Table15[[#This Row],[Variance]])-(Table15[[#This Row],[Return Squared]]^2/Table15[[#This Row],[Variance]])</f>
        <v>1.7916176463659661</v>
      </c>
      <c r="CN709" s="43">
        <v>38141</v>
      </c>
      <c r="CO709">
        <v>46.029998999999997</v>
      </c>
      <c r="CP709">
        <v>46.18</v>
      </c>
      <c r="CQ709">
        <v>45.783332999999999</v>
      </c>
      <c r="CR709">
        <v>45.916668000000001</v>
      </c>
      <c r="CS709">
        <v>28.837070000000001</v>
      </c>
      <c r="CT709">
        <v>1050000</v>
      </c>
      <c r="CU709">
        <f ca="1">(EFA[[#This Row],[Close]]-OFFSET(EFA[[#This Row],[Close]],-1,0))/(OFFSET(EFA[[#This Row],[Close]],-1,0))</f>
        <v>-9.6340567390158175E-3</v>
      </c>
      <c r="CW709" s="43">
        <v>43376</v>
      </c>
      <c r="CX709">
        <v>11.61</v>
      </c>
      <c r="CY709">
        <f ca="1">OFFSET(Table16[[#This Row],[Close]],-1,0)</f>
        <v>12.05</v>
      </c>
      <c r="CZ709">
        <f ca="1">(Table16[[#This Row],[Close]]-Table16[[#This Row],[Offset Close]])/Table16[[#This Row],[Offset Close]]</f>
        <v>-3.651452282157687E-2</v>
      </c>
      <c r="DA709">
        <f ca="1">Table16[[#This Row],[Return]]^2</f>
        <v>1.333310376887458E-3</v>
      </c>
      <c r="DB709">
        <f ca="1">R.Omega+R.Alpha*OFFSET(Table15[[#This Row],[Return Squared]],-1,0)+R.Beta*OFFSET(Table15[[#This Row],[Variance]],-1,0)</f>
        <v>0.16669030547671054</v>
      </c>
      <c r="DC709">
        <f ca="1">-LN(Table16[[#This Row],[Variance]])-(Table16[[#This Row],[Return Squared]]^2/Table16[[#This Row],[Variance]])</f>
        <v>1.7916069816383715</v>
      </c>
      <c r="DE709" s="43">
        <v>33875</v>
      </c>
      <c r="DF709">
        <v>15.42</v>
      </c>
      <c r="DG709">
        <v>15.42</v>
      </c>
      <c r="DH709">
        <v>15.11</v>
      </c>
      <c r="DI709">
        <v>15.19</v>
      </c>
      <c r="DJ709">
        <v>15.19</v>
      </c>
      <c r="DK709">
        <v>0</v>
      </c>
      <c r="DL709">
        <f ca="1">(VIX_7[[#This Row],[Close]]-OFFSET(VIX_7[[#This Row],[Close]],-1,0))/(OFFSET(VIX_7[[#This Row],[Close]],-1,0))</f>
        <v>2.635135135135127E-2</v>
      </c>
      <c r="DN709">
        <v>7.1151970404056107E-4</v>
      </c>
      <c r="DO709">
        <v>3.7614934841034712E-3</v>
      </c>
      <c r="DP709">
        <v>9.2087145484771697E-3</v>
      </c>
      <c r="DQ709">
        <v>-1.7720466365615821E-3</v>
      </c>
      <c r="DR709">
        <v>-4.7456339716625481E-3</v>
      </c>
    </row>
    <row r="710" spans="6:122" x14ac:dyDescent="0.3">
      <c r="F710" s="43">
        <v>43377</v>
      </c>
      <c r="G710">
        <v>2901.610107</v>
      </c>
      <c r="H710">
        <f ca="1">OFFSET(Table11[[#This Row],[Close]],-1,0)</f>
        <v>2925.51001</v>
      </c>
      <c r="I710" s="159">
        <f ca="1">(Table11[[#This Row],[Close]]-Table11[[#This Row],[Offset Close]])/Table11[[#This Row],[Offset Close]]</f>
        <v>-8.1694825580172926E-3</v>
      </c>
      <c r="J710">
        <f ca="1">Table11[[#This Row],[SPX Return]]^2</f>
        <v>6.6740445265748766E-5</v>
      </c>
      <c r="K710" s="158">
        <f ca="1">Table11[[#This Row],[SPX Return]]-AVERAGE(Table11[SPX Return])</f>
        <v>-8.7220817988497776E-3</v>
      </c>
      <c r="L710">
        <f ca="1">Table11[[#This Row],[SPX Return]]/SQRT(Table11[[#This Row],[Variance]])</f>
        <v>-2.0010636316828052E-2</v>
      </c>
      <c r="M710">
        <f ca="1">_xlfn.RANK.EQ(Table11[[#This Row],[Residuals]],Table11[Residuals],1)</f>
        <v>146</v>
      </c>
      <c r="N710">
        <f ca="1">(Table11[[#This Row],[Rank]]-0.5)/COUNT(Table11[Rank])</f>
        <v>0.11575178997613365</v>
      </c>
      <c r="O710">
        <f ca="1">_xlfn.NORM.S.INV(Table11[[#This Row],[Percentile]])</f>
        <v>-1.1964946632237552</v>
      </c>
      <c r="P710">
        <f ca="1">((Table11[[#This Row],[Residuals]]-AVERAGE(L711:L1967))^2)</f>
        <v>4.5933510226895991E-4</v>
      </c>
      <c r="Q710">
        <f ca="1">COUNT(Table11[SPX Return])-Table11[[#This Row],[Lag]]</f>
        <v>564</v>
      </c>
      <c r="R710">
        <f t="shared" si="32"/>
        <v>694</v>
      </c>
      <c r="S710">
        <f t="shared" ca="1" si="30"/>
        <v>5.559347488384165E-2</v>
      </c>
      <c r="T710">
        <f t="shared" ca="1" si="31"/>
        <v>-5.7183300003078537E-2</v>
      </c>
      <c r="U710">
        <f ca="1">R.Omega+R.Alpha*OFFSET(Table11[[#This Row],[Return Squared]],-1,0)+R.Beta*OFFSET(Table11[[#This Row],[Variance]],-1,0)</f>
        <v>0.16667378650432424</v>
      </c>
      <c r="V710">
        <f ca="1">-LN(Table11[[#This Row],[Variance]])-(Table11[[#This Row],[Return Squared]]^2/Table11[[#This Row],[Variance]])</f>
        <v>1.7917167243899605</v>
      </c>
      <c r="X710" s="43">
        <v>11239</v>
      </c>
      <c r="Y710">
        <v>18.399999999999999</v>
      </c>
      <c r="Z710">
        <v>18.399999999999999</v>
      </c>
      <c r="AA710">
        <v>18.399999999999999</v>
      </c>
      <c r="AB710">
        <v>18.399999999999999</v>
      </c>
      <c r="AC710">
        <v>18.399999999999999</v>
      </c>
      <c r="AD710">
        <v>0</v>
      </c>
      <c r="AE710">
        <f ca="1">(SPX[[#This Row],[Close]]-OFFSET(SPX[[#This Row],[Close]],-1,0))/(OFFSET(SPX[[#This Row],[Close]],-1,0))</f>
        <v>-1.1815305487899807E-2</v>
      </c>
      <c r="AG710" s="43">
        <v>43377</v>
      </c>
      <c r="AH710">
        <v>1982.089966</v>
      </c>
      <c r="AI710">
        <f ca="1">OFFSET(Table12[[#This Row],[Close]],-1,0)</f>
        <v>2004.0600589999999</v>
      </c>
      <c r="AJ710">
        <f ca="1">(Table12[[#This Row],[Close]]-Table12[[#This Row],[Offset Close]])/Table12[[#This Row],[Offset Close]]</f>
        <v>-1.0962791709427461E-2</v>
      </c>
      <c r="AK710">
        <f ca="1">Table12[[#This Row],[Return]]^2</f>
        <v>1.2018280206429147E-4</v>
      </c>
      <c r="AL710" cm="1">
        <f t="array" aca="1" ref="AL710" ca="1">M.Omega+M.Alpha*OFFSET(Table12[[#This Row],[Return Squared]],-1,0)+M.Beta*OFFSET(Table12[[#This Row],[Variance]],-1,0)</f>
        <v>0.16668898549311056</v>
      </c>
      <c r="AM710">
        <f ca="1">-LN(Table12[[#This Row],[Variance]])-(Table12[[#This Row],[Return Squared]]^2/Table12[[#This Row],[Variance]])</f>
        <v>1.7916254785830998</v>
      </c>
      <c r="AO710" s="43">
        <v>30588</v>
      </c>
      <c r="AP710">
        <v>54.580002</v>
      </c>
      <c r="AQ710">
        <v>54.580002</v>
      </c>
      <c r="AR710">
        <v>54.580002</v>
      </c>
      <c r="AS710">
        <v>54.580002</v>
      </c>
      <c r="AT710">
        <v>54.580002</v>
      </c>
      <c r="AU710">
        <v>0</v>
      </c>
      <c r="AV710">
        <f ca="1">(Table6[[#This Row],[Close]]-OFFSET(Table6[[#This Row],[Close]],-1,0))/(OFFSET(Table6[[#This Row],[Close]],-1,0))</f>
        <v>-3.6622711964200101E-4</v>
      </c>
      <c r="AX710" s="43">
        <v>43377</v>
      </c>
      <c r="AY710">
        <v>1646.910034</v>
      </c>
      <c r="AZ710">
        <f ca="1">OFFSET(Table13[[#This Row],[Close]],-1,0)</f>
        <v>1671.290039</v>
      </c>
      <c r="BA710">
        <f ca="1">(Table13[[#This Row],[Close]]-Table13[[#This Row],[Offset Close]])/Table13[[#This Row],[Offset Close]]</f>
        <v>-1.4587536831481099E-2</v>
      </c>
      <c r="BB710">
        <f ca="1">Table13[[#This Row],[Return]]^2</f>
        <v>2.1279623080981762E-4</v>
      </c>
      <c r="BC710">
        <f ca="1">R.Omega+R.Alpha*OFFSET(Table13[[#This Row],[Return Squared]],-1,0)+R.Beta*OFFSET(Table13[[#This Row],[Variance]],-1,0)</f>
        <v>0.16674055442236049</v>
      </c>
      <c r="BD710">
        <f ca="1">-LN(Table13[[#This Row],[Variance]])-(Table13[[#This Row],[Return Squared]]^2/Table13[[#This Row],[Variance]])</f>
        <v>1.7913159693610465</v>
      </c>
      <c r="BF710" s="43">
        <v>33032</v>
      </c>
      <c r="BG710">
        <v>169.800003</v>
      </c>
      <c r="BH710">
        <v>169.80999800000001</v>
      </c>
      <c r="BI710">
        <v>168.509995</v>
      </c>
      <c r="BJ710">
        <v>168.929993</v>
      </c>
      <c r="BK710">
        <v>168.929993</v>
      </c>
      <c r="BL710">
        <v>1426000</v>
      </c>
      <c r="BM710">
        <f ca="1">(Table510[[#This Row],[Close]]-OFFSET(Table510[[#This Row],[Close]],-1,0))/(OFFSET(Table510[[#This Row],[Close]],-1,0))</f>
        <v>-5.1237337139505689E-3</v>
      </c>
      <c r="BO710" s="43">
        <v>43377</v>
      </c>
      <c r="BP710">
        <v>104.55999799999999</v>
      </c>
      <c r="BQ710">
        <f ca="1">OFFSET(Table14[[#This Row],[Close]],-1,0)</f>
        <v>104.860001</v>
      </c>
      <c r="BR710">
        <f ca="1">(Table14[[#This Row],[Close]]-Table14[[#This Row],[Offset Close]])/Table14[[#This Row],[Offset Close]]</f>
        <v>-2.8609860493898319E-3</v>
      </c>
      <c r="BS710">
        <f ca="1">Table14[[#This Row],[Return]]^2</f>
        <v>8.1852411748032376E-6</v>
      </c>
      <c r="BT710">
        <f ca="1">Table14[[#This Row],[Return Squared]]</f>
        <v>8.1852411748032376E-6</v>
      </c>
      <c r="BU710">
        <f ca="1">-LN(Table14[[#This Row],[Variance]])-(Table14[[#This Row],[Return Squared]]^2/Table14[[#This Row],[Variance]])</f>
        <v>11.713169696872495</v>
      </c>
      <c r="BW710" s="43">
        <v>38898</v>
      </c>
      <c r="BX710">
        <v>97.550003000000004</v>
      </c>
      <c r="BY710">
        <v>97.620002999999997</v>
      </c>
      <c r="BZ710">
        <v>97.400002000000001</v>
      </c>
      <c r="CA710">
        <v>97.440002000000007</v>
      </c>
      <c r="CB710">
        <v>61.615715000000002</v>
      </c>
      <c r="CC710">
        <v>187400</v>
      </c>
      <c r="CD710">
        <f ca="1">(AGG[[#This Row],[Close]]-OFFSET(AGG[[#This Row],[Close]],-1,0))/(OFFSET(AGG[[#This Row],[Close]],-1,0))</f>
        <v>-1.0256542132052932E-4</v>
      </c>
      <c r="CF710" s="43">
        <v>43377</v>
      </c>
      <c r="CG710">
        <v>66.809997999999993</v>
      </c>
      <c r="CH710">
        <f ca="1">OFFSET(Table15[[#This Row],[Close]],-1,0)</f>
        <v>67.599997999999999</v>
      </c>
      <c r="CI710">
        <f ca="1">(Table15[[#This Row],[Close]]-Table15[[#This Row],[Offset Close]])/Table15[[#This Row],[Offset Close]]</f>
        <v>-1.1686390878295681E-2</v>
      </c>
      <c r="CJ710">
        <f ca="1">Table15[[#This Row],[Return]]^2</f>
        <v>1.3657173176031249E-4</v>
      </c>
      <c r="CK710">
        <f ca="1">R.Omega+R.Alpha*OFFSET(Table15[[#This Row],[Return Squared]],-1,0)+R.Beta*OFFSET(Table15[[#This Row],[Variance]],-1,0)</f>
        <v>0.1666849488710177</v>
      </c>
      <c r="CL710">
        <f ca="1">-LN(Table15[[#This Row],[Variance]])-(Table15[[#This Row],[Return Squared]]^2/Table15[[#This Row],[Variance]])</f>
        <v>1.7916496701190578</v>
      </c>
      <c r="CN710" s="43">
        <v>38142</v>
      </c>
      <c r="CO710">
        <v>46.346668000000001</v>
      </c>
      <c r="CP710">
        <v>46.630001</v>
      </c>
      <c r="CQ710">
        <v>46.133335000000002</v>
      </c>
      <c r="CR710">
        <v>46.466667000000001</v>
      </c>
      <c r="CS710">
        <v>29.182489</v>
      </c>
      <c r="CT710">
        <v>1358400</v>
      </c>
      <c r="CU710">
        <f ca="1">(EFA[[#This Row],[Close]]-OFFSET(EFA[[#This Row],[Close]],-1,0))/(OFFSET(EFA[[#This Row],[Close]],-1,0))</f>
        <v>1.1978199289199288E-2</v>
      </c>
      <c r="CW710" s="43">
        <v>43377</v>
      </c>
      <c r="CX710">
        <v>14.22</v>
      </c>
      <c r="CY710">
        <f ca="1">OFFSET(Table16[[#This Row],[Close]],-1,0)</f>
        <v>11.61</v>
      </c>
      <c r="CZ710">
        <f ca="1">(Table16[[#This Row],[Close]]-Table16[[#This Row],[Offset Close]])/Table16[[#This Row],[Offset Close]]</f>
        <v>0.22480620155038772</v>
      </c>
      <c r="DA710">
        <f ca="1">Table16[[#This Row],[Return]]^2</f>
        <v>5.0537828255513548E-2</v>
      </c>
      <c r="DB710">
        <f ca="1">R.Omega+R.Alpha*OFFSET(Table15[[#This Row],[Return Squared]],-1,0)+R.Beta*OFFSET(Table15[[#This Row],[Variance]],-1,0)</f>
        <v>0.1666849488710177</v>
      </c>
      <c r="DC710">
        <f ca="1">-LN(Table16[[#This Row],[Variance]])-(Table16[[#This Row],[Return Squared]]^2/Table16[[#This Row],[Variance]])</f>
        <v>1.7763270303111756</v>
      </c>
      <c r="DE710" s="43">
        <v>33876</v>
      </c>
      <c r="DF710">
        <v>15.23</v>
      </c>
      <c r="DG710">
        <v>15.36</v>
      </c>
      <c r="DH710">
        <v>14.87</v>
      </c>
      <c r="DI710">
        <v>14.97</v>
      </c>
      <c r="DJ710">
        <v>14.97</v>
      </c>
      <c r="DK710">
        <v>0</v>
      </c>
      <c r="DL710">
        <f ca="1">(VIX_7[[#This Row],[Close]]-OFFSET(VIX_7[[#This Row],[Close]],-1,0))/(OFFSET(VIX_7[[#This Row],[Close]],-1,0))</f>
        <v>-1.4483212639894593E-2</v>
      </c>
      <c r="DN710">
        <v>-8.1694825580172926E-3</v>
      </c>
      <c r="DO710">
        <v>-1.0962791709427461E-2</v>
      </c>
      <c r="DP710">
        <v>-1.4587536831481099E-2</v>
      </c>
      <c r="DQ710">
        <v>-1.1686390878295681E-2</v>
      </c>
      <c r="DR710">
        <v>-2.8609860493898319E-3</v>
      </c>
    </row>
    <row r="711" spans="6:122" x14ac:dyDescent="0.3">
      <c r="F711" s="43">
        <v>43378</v>
      </c>
      <c r="G711">
        <v>2885.570068</v>
      </c>
      <c r="H711">
        <f ca="1">OFFSET(Table11[[#This Row],[Close]],-1,0)</f>
        <v>2901.610107</v>
      </c>
      <c r="I711" s="159">
        <f ca="1">(Table11[[#This Row],[Close]]-Table11[[#This Row],[Offset Close]])/Table11[[#This Row],[Offset Close]]</f>
        <v>-5.5279787457674368E-3</v>
      </c>
      <c r="J711">
        <f ca="1">Table11[[#This Row],[SPX Return]]^2</f>
        <v>3.0558549013656525E-5</v>
      </c>
      <c r="K711" s="158">
        <f ca="1">Table11[[#This Row],[SPX Return]]-AVERAGE(Table11[SPX Return])</f>
        <v>-6.0805779865999218E-3</v>
      </c>
      <c r="L711">
        <f ca="1">Table11[[#This Row],[SPX Return]]/SQRT(Table11[[#This Row],[Variance]])</f>
        <v>-1.3539808496560375E-2</v>
      </c>
      <c r="M711">
        <f ca="1">_xlfn.RANK.EQ(Table11[[#This Row],[Residuals]],Table11[Residuals],1)</f>
        <v>213</v>
      </c>
      <c r="N711">
        <f ca="1">(Table11[[#This Row],[Rank]]-0.5)/COUNT(Table11[Rank])</f>
        <v>0.16905330151153541</v>
      </c>
      <c r="O711">
        <f ca="1">_xlfn.NORM.S.INV(Table11[[#This Row],[Percentile]])</f>
        <v>-0.95791305461444087</v>
      </c>
      <c r="P711">
        <f ca="1">((Table11[[#This Row],[Residuals]]-AVERAGE(L712:L1968))^2)</f>
        <v>2.246370907873614E-4</v>
      </c>
      <c r="Q711">
        <f ca="1">COUNT(Table11[SPX Return])-Table11[[#This Row],[Lag]]</f>
        <v>563</v>
      </c>
      <c r="R711">
        <f t="shared" si="32"/>
        <v>695</v>
      </c>
      <c r="S711">
        <f t="shared" ca="1" si="30"/>
        <v>5.559347488384165E-2</v>
      </c>
      <c r="T711">
        <f t="shared" ca="1" si="31"/>
        <v>-5.7183300003078537E-2</v>
      </c>
      <c r="U711">
        <f ca="1">R.Omega+R.Alpha*OFFSET(Table11[[#This Row],[Return Squared]],-1,0)+R.Beta*OFFSET(Table11[[#This Row],[Variance]],-1,0)</f>
        <v>0.16668928566434321</v>
      </c>
      <c r="V711">
        <f ca="1">-LN(Table11[[#This Row],[Variance]])-(Table11[[#This Row],[Return Squared]]^2/Table11[[#This Row],[Variance]])</f>
        <v>1.7916237588481165</v>
      </c>
      <c r="X711" s="43">
        <v>11240</v>
      </c>
      <c r="Y711">
        <v>17.670000000000002</v>
      </c>
      <c r="Z711">
        <v>17.670000000000002</v>
      </c>
      <c r="AA711">
        <v>17.670000000000002</v>
      </c>
      <c r="AB711">
        <v>17.670000000000002</v>
      </c>
      <c r="AC711">
        <v>17.670000000000002</v>
      </c>
      <c r="AD711">
        <v>0</v>
      </c>
      <c r="AE711">
        <f ca="1">(SPX[[#This Row],[Close]]-OFFSET(SPX[[#This Row],[Close]],-1,0))/(OFFSET(SPX[[#This Row],[Close]],-1,0))</f>
        <v>-3.9673913043478094E-2</v>
      </c>
      <c r="AG711" s="43">
        <v>43378</v>
      </c>
      <c r="AH711">
        <v>1967.98999</v>
      </c>
      <c r="AI711">
        <f ca="1">OFFSET(Table12[[#This Row],[Close]],-1,0)</f>
        <v>1982.089966</v>
      </c>
      <c r="AJ711">
        <f ca="1">(Table12[[#This Row],[Close]]-Table12[[#This Row],[Offset Close]])/Table12[[#This Row],[Offset Close]]</f>
        <v>-7.1136912258603149E-3</v>
      </c>
      <c r="AK711">
        <f ca="1">Table12[[#This Row],[Return]]^2</f>
        <v>5.0604602856882028E-5</v>
      </c>
      <c r="AL711" cm="1">
        <f t="array" aca="1" ref="AL711" ca="1">M.Omega+M.Alpha*OFFSET(Table12[[#This Row],[Return Squared]],-1,0)+M.Beta*OFFSET(Table12[[#This Row],[Variance]],-1,0)</f>
        <v>0.16671328554569326</v>
      </c>
      <c r="AM711">
        <f ca="1">-LN(Table12[[#This Row],[Variance]])-(Table12[[#This Row],[Return Squared]]^2/Table12[[#This Row],[Variance]])</f>
        <v>1.7914797797057016</v>
      </c>
      <c r="AO711" s="43">
        <v>30589</v>
      </c>
      <c r="AP711">
        <v>54.389999000000003</v>
      </c>
      <c r="AQ711">
        <v>54.389999000000003</v>
      </c>
      <c r="AR711">
        <v>54.389999000000003</v>
      </c>
      <c r="AS711">
        <v>54.389999000000003</v>
      </c>
      <c r="AT711">
        <v>54.389999000000003</v>
      </c>
      <c r="AU711">
        <v>0</v>
      </c>
      <c r="AV711">
        <f ca="1">(Table6[[#This Row],[Close]]-OFFSET(Table6[[#This Row],[Close]],-1,0))/(OFFSET(Table6[[#This Row],[Close]],-1,0))</f>
        <v>-3.4811834561676502E-3</v>
      </c>
      <c r="AX711" s="43">
        <v>43378</v>
      </c>
      <c r="AY711">
        <v>1632.1099850000001</v>
      </c>
      <c r="AZ711">
        <f ca="1">OFFSET(Table13[[#This Row],[Close]],-1,0)</f>
        <v>1646.910034</v>
      </c>
      <c r="BA711">
        <f ca="1">(Table13[[#This Row],[Close]]-Table13[[#This Row],[Offset Close]])/Table13[[#This Row],[Offset Close]]</f>
        <v>-8.9865558497167694E-3</v>
      </c>
      <c r="BB711">
        <f ca="1">Table13[[#This Row],[Return]]^2</f>
        <v>8.0758186040078689E-5</v>
      </c>
      <c r="BC711">
        <f ca="1">R.Omega+R.Alpha*OFFSET(Table13[[#This Row],[Return Squared]],-1,0)+R.Beta*OFFSET(Table13[[#This Row],[Variance]],-1,0)</f>
        <v>0.16677253715335461</v>
      </c>
      <c r="BD711">
        <f ca="1">-LN(Table13[[#This Row],[Variance]])-(Table13[[#This Row],[Return Squared]]^2/Table13[[#This Row],[Variance]])</f>
        <v>1.7911244088701417</v>
      </c>
      <c r="BF711" s="43">
        <v>33035</v>
      </c>
      <c r="BG711">
        <v>168.929993</v>
      </c>
      <c r="BH711">
        <v>169.08999600000001</v>
      </c>
      <c r="BI711">
        <v>168.41000399999999</v>
      </c>
      <c r="BJ711">
        <v>169.08999600000001</v>
      </c>
      <c r="BK711">
        <v>169.08999600000001</v>
      </c>
      <c r="BL711">
        <v>1195500</v>
      </c>
      <c r="BM711">
        <f ca="1">(Table510[[#This Row],[Close]]-OFFSET(Table510[[#This Row],[Close]],-1,0))/(OFFSET(Table510[[#This Row],[Close]],-1,0))</f>
        <v>9.4715566583855506E-4</v>
      </c>
      <c r="BO711" s="43">
        <v>43378</v>
      </c>
      <c r="BP711">
        <v>104.33000199999999</v>
      </c>
      <c r="BQ711">
        <f ca="1">OFFSET(Table14[[#This Row],[Close]],-1,0)</f>
        <v>104.55999799999999</v>
      </c>
      <c r="BR711">
        <f ca="1">(Table14[[#This Row],[Close]]-Table14[[#This Row],[Offset Close]])/Table14[[#This Row],[Offset Close]]</f>
        <v>-2.1996557421510268E-3</v>
      </c>
      <c r="BS711">
        <f ca="1">Table14[[#This Row],[Return]]^2</f>
        <v>4.8384853839779846E-6</v>
      </c>
      <c r="BT711">
        <f ca="1">Table14[[#This Row],[Return Squared]]</f>
        <v>4.8384853839779846E-6</v>
      </c>
      <c r="BU711">
        <f ca="1">-LN(Table14[[#This Row],[Variance]])-(Table14[[#This Row],[Return Squared]]^2/Table14[[#This Row],[Variance]])</f>
        <v>12.238903984920041</v>
      </c>
      <c r="BW711" s="43">
        <v>38901</v>
      </c>
      <c r="BX711">
        <v>96.989998</v>
      </c>
      <c r="BY711">
        <v>97.360000999999997</v>
      </c>
      <c r="BZ711">
        <v>96.989998</v>
      </c>
      <c r="CA711">
        <v>97.199996999999996</v>
      </c>
      <c r="CB711">
        <v>61.709662999999999</v>
      </c>
      <c r="CC711">
        <v>88800</v>
      </c>
      <c r="CD711">
        <f ca="1">(AGG[[#This Row],[Close]]-OFFSET(AGG[[#This Row],[Close]],-1,0))/(OFFSET(AGG[[#This Row],[Close]],-1,0))</f>
        <v>-2.4631054502647757E-3</v>
      </c>
      <c r="CF711" s="43">
        <v>43378</v>
      </c>
      <c r="CG711">
        <v>66.410004000000001</v>
      </c>
      <c r="CH711">
        <f ca="1">OFFSET(Table15[[#This Row],[Close]],-1,0)</f>
        <v>66.809997999999993</v>
      </c>
      <c r="CI711">
        <f ca="1">(Table15[[#This Row],[Close]]-Table15[[#This Row],[Offset Close]])/Table15[[#This Row],[Offset Close]]</f>
        <v>-5.9870380478082401E-3</v>
      </c>
      <c r="CJ711">
        <f ca="1">Table15[[#This Row],[Return]]^2</f>
        <v>3.5844624585903502E-5</v>
      </c>
      <c r="CK711">
        <f ca="1">R.Omega+R.Alpha*OFFSET(Table15[[#This Row],[Return Squared]],-1,0)+R.Beta*OFFSET(Table15[[#This Row],[Variance]],-1,0)</f>
        <v>0.16671455714265226</v>
      </c>
      <c r="CL711">
        <f ca="1">-LN(Table15[[#This Row],[Variance]])-(Table15[[#This Row],[Return Squared]]^2/Table15[[#This Row],[Variance]])</f>
        <v>1.7914721599403851</v>
      </c>
      <c r="CN711" s="43">
        <v>38145</v>
      </c>
      <c r="CO711">
        <v>47.163333999999999</v>
      </c>
      <c r="CP711">
        <v>47.493332000000002</v>
      </c>
      <c r="CQ711">
        <v>46.970001000000003</v>
      </c>
      <c r="CR711">
        <v>47.493332000000002</v>
      </c>
      <c r="CS711">
        <v>29.827262999999999</v>
      </c>
      <c r="CT711">
        <v>1045200</v>
      </c>
      <c r="CU711">
        <f ca="1">(EFA[[#This Row],[Close]]-OFFSET(EFA[[#This Row],[Close]],-1,0))/(OFFSET(EFA[[#This Row],[Close]],-1,0))</f>
        <v>2.2094655508646689E-2</v>
      </c>
      <c r="CW711" s="43">
        <v>43378</v>
      </c>
      <c r="CX711">
        <v>14.82</v>
      </c>
      <c r="CY711">
        <f ca="1">OFFSET(Table16[[#This Row],[Close]],-1,0)</f>
        <v>14.22</v>
      </c>
      <c r="CZ711">
        <f ca="1">(Table16[[#This Row],[Close]]-Table16[[#This Row],[Offset Close]])/Table16[[#This Row],[Offset Close]]</f>
        <v>4.219409282700419E-2</v>
      </c>
      <c r="DA711">
        <f ca="1">Table16[[#This Row],[Return]]^2</f>
        <v>1.7803414694938465E-3</v>
      </c>
      <c r="DB711">
        <f ca="1">R.Omega+R.Alpha*OFFSET(Table15[[#This Row],[Return Squared]],-1,0)+R.Beta*OFFSET(Table15[[#This Row],[Variance]],-1,0)</f>
        <v>0.16671455714265226</v>
      </c>
      <c r="DC711">
        <f ca="1">-LN(Table16[[#This Row],[Variance]])-(Table16[[#This Row],[Return Squared]]^2/Table16[[#This Row],[Variance]])</f>
        <v>1.791453155415734</v>
      </c>
      <c r="DE711" s="43">
        <v>33877</v>
      </c>
      <c r="DF711">
        <v>13.96</v>
      </c>
      <c r="DG711">
        <v>14.89</v>
      </c>
      <c r="DH711">
        <v>13.96</v>
      </c>
      <c r="DI711">
        <v>14.28</v>
      </c>
      <c r="DJ711">
        <v>14.28</v>
      </c>
      <c r="DK711">
        <v>0</v>
      </c>
      <c r="DL711">
        <f ca="1">(VIX_7[[#This Row],[Close]]-OFFSET(VIX_7[[#This Row],[Close]],-1,0))/(OFFSET(VIX_7[[#This Row],[Close]],-1,0))</f>
        <v>-4.6092184368737556E-2</v>
      </c>
      <c r="DN711">
        <v>-5.5279787457674368E-3</v>
      </c>
      <c r="DO711">
        <v>-7.1136912258603149E-3</v>
      </c>
      <c r="DP711">
        <v>-8.9865558497167694E-3</v>
      </c>
      <c r="DQ711">
        <v>-5.9870380478082401E-3</v>
      </c>
      <c r="DR711">
        <v>-2.1996557421510268E-3</v>
      </c>
    </row>
    <row r="712" spans="6:122" x14ac:dyDescent="0.3">
      <c r="F712" s="43">
        <v>43381</v>
      </c>
      <c r="G712">
        <v>2884.429932</v>
      </c>
      <c r="H712">
        <f ca="1">OFFSET(Table11[[#This Row],[Close]],-1,0)</f>
        <v>2885.570068</v>
      </c>
      <c r="I712" s="159">
        <f ca="1">(Table11[[#This Row],[Close]]-Table11[[#This Row],[Offset Close]])/Table11[[#This Row],[Offset Close]]</f>
        <v>-3.9511638017170617E-4</v>
      </c>
      <c r="J712">
        <f ca="1">Table11[[#This Row],[SPX Return]]^2</f>
        <v>1.5611695387999225E-7</v>
      </c>
      <c r="K712" s="158">
        <f ca="1">Table11[[#This Row],[SPX Return]]-AVERAGE(Table11[SPX Return])</f>
        <v>-9.4771562100419101E-4</v>
      </c>
      <c r="L712">
        <f ca="1">Table11[[#This Row],[SPX Return]]/SQRT(Table11[[#This Row],[Variance]])</f>
        <v>-9.6776261622141748E-4</v>
      </c>
      <c r="M712">
        <f ca="1">_xlfn.RANK.EQ(Table11[[#This Row],[Residuals]],Table11[Residuals],1)</f>
        <v>517</v>
      </c>
      <c r="N712">
        <f ca="1">(Table11[[#This Row],[Rank]]-0.5)/COUNT(Table11[Rank])</f>
        <v>0.41089896579156721</v>
      </c>
      <c r="O712">
        <f ca="1">_xlfn.NORM.S.INV(Table11[[#This Row],[Percentile]])</f>
        <v>-0.22523311189733999</v>
      </c>
      <c r="P712">
        <f ca="1">((Table11[[#This Row],[Residuals]]-AVERAGE(L713:L1969))^2)</f>
        <v>5.8571676302654069E-6</v>
      </c>
      <c r="Q712">
        <f ca="1">COUNT(Table11[SPX Return])-Table11[[#This Row],[Lag]]</f>
        <v>562</v>
      </c>
      <c r="R712">
        <f t="shared" si="32"/>
        <v>696</v>
      </c>
      <c r="S712">
        <f t="shared" ca="1" si="30"/>
        <v>5.559347488384165E-2</v>
      </c>
      <c r="T712">
        <f t="shared" ca="1" si="31"/>
        <v>-5.7183300003078537E-2</v>
      </c>
      <c r="U712">
        <f ca="1">R.Omega+R.Alpha*OFFSET(Table11[[#This Row],[Return Squared]],-1,0)+R.Beta*OFFSET(Table11[[#This Row],[Variance]],-1,0)</f>
        <v>0.16669108960229345</v>
      </c>
      <c r="V712">
        <f ca="1">-LN(Table11[[#This Row],[Variance]])-(Table11[[#This Row],[Return Squared]]^2/Table11[[#This Row],[Variance]])</f>
        <v>1.7916129423497356</v>
      </c>
      <c r="X712" s="43">
        <v>11241</v>
      </c>
      <c r="Y712">
        <v>18.110001</v>
      </c>
      <c r="Z712">
        <v>18.110001</v>
      </c>
      <c r="AA712">
        <v>18.110001</v>
      </c>
      <c r="AB712">
        <v>18.110001</v>
      </c>
      <c r="AC712">
        <v>18.110001</v>
      </c>
      <c r="AD712">
        <v>0</v>
      </c>
      <c r="AE712">
        <f ca="1">(SPX[[#This Row],[Close]]-OFFSET(SPX[[#This Row],[Close]],-1,0))/(OFFSET(SPX[[#This Row],[Close]],-1,0))</f>
        <v>2.490101867572149E-2</v>
      </c>
      <c r="AG712" s="43">
        <v>43381</v>
      </c>
      <c r="AH712">
        <v>1967.9300539999999</v>
      </c>
      <c r="AI712">
        <f ca="1">OFFSET(Table12[[#This Row],[Close]],-1,0)</f>
        <v>1967.98999</v>
      </c>
      <c r="AJ712">
        <f ca="1">(Table12[[#This Row],[Close]]-Table12[[#This Row],[Offset Close]])/Table12[[#This Row],[Offset Close]]</f>
        <v>-3.0455439460902448E-5</v>
      </c>
      <c r="AK712">
        <f ca="1">Table12[[#This Row],[Return]]^2</f>
        <v>9.2753379275669399E-10</v>
      </c>
      <c r="AL712" cm="1">
        <f t="array" aca="1" ref="AL712" ca="1">M.Omega+M.Alpha*OFFSET(Table12[[#This Row],[Return Squared]],-1,0)+M.Beta*OFFSET(Table12[[#This Row],[Variance]],-1,0)</f>
        <v>0.16671290103269928</v>
      </c>
      <c r="AM712">
        <f ca="1">-LN(Table12[[#This Row],[Variance]])-(Table12[[#This Row],[Return Squared]]^2/Table12[[#This Row],[Variance]])</f>
        <v>1.7914821015018438</v>
      </c>
      <c r="AO712" s="43">
        <v>30592</v>
      </c>
      <c r="AP712">
        <v>53.68</v>
      </c>
      <c r="AQ712">
        <v>53.68</v>
      </c>
      <c r="AR712">
        <v>53.68</v>
      </c>
      <c r="AS712">
        <v>53.68</v>
      </c>
      <c r="AT712">
        <v>53.68</v>
      </c>
      <c r="AU712">
        <v>0</v>
      </c>
      <c r="AV712">
        <f ca="1">(Table6[[#This Row],[Close]]-OFFSET(Table6[[#This Row],[Close]],-1,0))/(OFFSET(Table6[[#This Row],[Close]],-1,0))</f>
        <v>-1.3053852050999364E-2</v>
      </c>
      <c r="AX712" s="43">
        <v>43381</v>
      </c>
      <c r="AY712">
        <v>1629.5200199999999</v>
      </c>
      <c r="AZ712">
        <f ca="1">OFFSET(Table13[[#This Row],[Close]],-1,0)</f>
        <v>1632.1099850000001</v>
      </c>
      <c r="BA712">
        <f ca="1">(Table13[[#This Row],[Close]]-Table13[[#This Row],[Offset Close]])/Table13[[#This Row],[Offset Close]]</f>
        <v>-1.5868814135097152E-3</v>
      </c>
      <c r="BB712">
        <f ca="1">Table13[[#This Row],[Return]]^2</f>
        <v>2.5181926205425917E-6</v>
      </c>
      <c r="BC712">
        <f ca="1">R.Omega+R.Alpha*OFFSET(Table13[[#This Row],[Return Squared]],-1,0)+R.Beta*OFFSET(Table13[[#This Row],[Variance]],-1,0)</f>
        <v>0.16676191555385803</v>
      </c>
      <c r="BD712">
        <f ca="1">-LN(Table13[[#This Row],[Variance]])-(Table13[[#This Row],[Return Squared]]^2/Table13[[#This Row],[Variance]])</f>
        <v>1.7911881391069993</v>
      </c>
      <c r="BF712" s="43">
        <v>33036</v>
      </c>
      <c r="BG712">
        <v>169.08999600000001</v>
      </c>
      <c r="BH712">
        <v>170.029999</v>
      </c>
      <c r="BI712">
        <v>169.08000200000001</v>
      </c>
      <c r="BJ712">
        <v>170.029999</v>
      </c>
      <c r="BK712">
        <v>170.029999</v>
      </c>
      <c r="BL712">
        <v>1571000</v>
      </c>
      <c r="BM712">
        <f ca="1">(Table510[[#This Row],[Close]]-OFFSET(Table510[[#This Row],[Close]],-1,0))/(OFFSET(Table510[[#This Row],[Close]],-1,0))</f>
        <v>5.5591875464944132E-3</v>
      </c>
      <c r="BO712" s="43">
        <v>43381</v>
      </c>
      <c r="BP712">
        <v>104.290001</v>
      </c>
      <c r="BQ712">
        <f ca="1">OFFSET(Table14[[#This Row],[Close]],-1,0)</f>
        <v>104.33000199999999</v>
      </c>
      <c r="BR712">
        <f ca="1">(Table14[[#This Row],[Close]]-Table14[[#This Row],[Offset Close]])/Table14[[#This Row],[Offset Close]]</f>
        <v>-3.8340840825431519E-4</v>
      </c>
      <c r="BS712">
        <f ca="1">Table14[[#This Row],[Return]]^2</f>
        <v>1.4700200752010762E-7</v>
      </c>
      <c r="BT712">
        <f ca="1">Table14[[#This Row],[Return Squared]]</f>
        <v>1.4700200752010762E-7</v>
      </c>
      <c r="BU712">
        <f ca="1">-LN(Table14[[#This Row],[Variance]])-(Table14[[#This Row],[Return Squared]]^2/Table14[[#This Row],[Variance]])</f>
        <v>15.732819446659548</v>
      </c>
      <c r="BW712" s="43">
        <v>38903</v>
      </c>
      <c r="BX712">
        <v>97.220000999999996</v>
      </c>
      <c r="BY712">
        <v>97.220000999999996</v>
      </c>
      <c r="BZ712">
        <v>96.709998999999996</v>
      </c>
      <c r="CA712">
        <v>96.910004000000001</v>
      </c>
      <c r="CB712">
        <v>61.525635000000001</v>
      </c>
      <c r="CC712">
        <v>260100</v>
      </c>
      <c r="CD712">
        <f ca="1">(AGG[[#This Row],[Close]]-OFFSET(AGG[[#This Row],[Close]],-1,0))/(OFFSET(AGG[[#This Row],[Close]],-1,0))</f>
        <v>-2.9834671702715742E-3</v>
      </c>
      <c r="CF712" s="43">
        <v>43381</v>
      </c>
      <c r="CG712">
        <v>66.089995999999999</v>
      </c>
      <c r="CH712">
        <f ca="1">OFFSET(Table15[[#This Row],[Close]],-1,0)</f>
        <v>66.410004000000001</v>
      </c>
      <c r="CI712">
        <f ca="1">(Table15[[#This Row],[Close]]-Table15[[#This Row],[Offset Close]])/Table15[[#This Row],[Offset Close]]</f>
        <v>-4.8186715965263518E-3</v>
      </c>
      <c r="CJ712">
        <f ca="1">Table15[[#This Row],[Return]]^2</f>
        <v>2.3219595955169822E-5</v>
      </c>
      <c r="CK712">
        <f ca="1">R.Omega+R.Alpha*OFFSET(Table15[[#This Row],[Return Squared]],-1,0)+R.Beta*OFFSET(Table15[[#This Row],[Variance]],-1,0)</f>
        <v>0.16671010115600285</v>
      </c>
      <c r="CL712">
        <f ca="1">-LN(Table15[[#This Row],[Variance]])-(Table15[[#This Row],[Return Squared]]^2/Table15[[#This Row],[Variance]])</f>
        <v>1.7914988930100717</v>
      </c>
      <c r="CN712" s="43">
        <v>38146</v>
      </c>
      <c r="CO712">
        <v>47.233333999999999</v>
      </c>
      <c r="CP712">
        <v>47.273335000000003</v>
      </c>
      <c r="CQ712">
        <v>46.919998</v>
      </c>
      <c r="CR712">
        <v>47.226664999999997</v>
      </c>
      <c r="CS712">
        <v>29.659791999999999</v>
      </c>
      <c r="CT712">
        <v>1406700</v>
      </c>
      <c r="CU712">
        <f ca="1">(EFA[[#This Row],[Close]]-OFFSET(EFA[[#This Row],[Close]],-1,0))/(OFFSET(EFA[[#This Row],[Close]],-1,0))</f>
        <v>-5.6148303092317317E-3</v>
      </c>
      <c r="CW712" s="43">
        <v>43381</v>
      </c>
      <c r="CX712">
        <v>15.69</v>
      </c>
      <c r="CY712">
        <f ca="1">OFFSET(Table16[[#This Row],[Close]],-1,0)</f>
        <v>14.82</v>
      </c>
      <c r="CZ712">
        <f ca="1">(Table16[[#This Row],[Close]]-Table16[[#This Row],[Offset Close]])/Table16[[#This Row],[Offset Close]]</f>
        <v>5.870445344129549E-2</v>
      </c>
      <c r="DA712">
        <f ca="1">Table16[[#This Row],[Return]]^2</f>
        <v>3.4462128538412301E-3</v>
      </c>
      <c r="DB712">
        <f ca="1">R.Omega+R.Alpha*OFFSET(Table15[[#This Row],[Return Squared]],-1,0)+R.Beta*OFFSET(Table15[[#This Row],[Variance]],-1,0)</f>
        <v>0.16671010115600285</v>
      </c>
      <c r="DC712">
        <f ca="1">-LN(Table16[[#This Row],[Variance]])-(Table16[[#This Row],[Return Squared]]^2/Table16[[#This Row],[Variance]])</f>
        <v>1.7914276565114913</v>
      </c>
      <c r="DE712" s="43">
        <v>33878</v>
      </c>
      <c r="DF712">
        <v>15.44</v>
      </c>
      <c r="DG712">
        <v>16.309999000000001</v>
      </c>
      <c r="DH712">
        <v>15.03</v>
      </c>
      <c r="DI712">
        <v>16.309999000000001</v>
      </c>
      <c r="DJ712">
        <v>16.309999000000001</v>
      </c>
      <c r="DK712">
        <v>0</v>
      </c>
      <c r="DL712">
        <f ca="1">(VIX_7[[#This Row],[Close]]-OFFSET(VIX_7[[#This Row],[Close]],-1,0))/(OFFSET(VIX_7[[#This Row],[Close]],-1,0))</f>
        <v>0.14215679271708698</v>
      </c>
      <c r="DN712">
        <v>-3.9511638017170617E-4</v>
      </c>
      <c r="DO712">
        <v>-3.0455439460902448E-5</v>
      </c>
      <c r="DP712">
        <v>-1.5868814135097152E-3</v>
      </c>
      <c r="DQ712">
        <v>-4.8186715965263518E-3</v>
      </c>
      <c r="DR712">
        <v>-3.8340840825431519E-4</v>
      </c>
    </row>
    <row r="713" spans="6:122" x14ac:dyDescent="0.3">
      <c r="F713" s="43">
        <v>43382</v>
      </c>
      <c r="G713">
        <v>2880.3400879999999</v>
      </c>
      <c r="H713">
        <f ca="1">OFFSET(Table11[[#This Row],[Close]],-1,0)</f>
        <v>2884.429932</v>
      </c>
      <c r="I713" s="159">
        <f ca="1">(Table11[[#This Row],[Close]]-Table11[[#This Row],[Offset Close]])/Table11[[#This Row],[Offset Close]]</f>
        <v>-1.4179037440386971E-3</v>
      </c>
      <c r="J713">
        <f ca="1">Table11[[#This Row],[SPX Return]]^2</f>
        <v>2.0104510273589547E-6</v>
      </c>
      <c r="K713" s="158">
        <f ca="1">Table11[[#This Row],[SPX Return]]-AVERAGE(Table11[SPX Return])</f>
        <v>-1.9705029848711818E-3</v>
      </c>
      <c r="L713">
        <f ca="1">Table11[[#This Row],[SPX Return]]/SQRT(Table11[[#This Row],[Variance]])</f>
        <v>-3.4729522564862195E-3</v>
      </c>
      <c r="M713">
        <f ca="1">_xlfn.RANK.EQ(Table11[[#This Row],[Residuals]],Table11[Residuals],1)</f>
        <v>422</v>
      </c>
      <c r="N713">
        <f ca="1">(Table11[[#This Row],[Rank]]-0.5)/COUNT(Table11[Rank])</f>
        <v>0.3353221957040573</v>
      </c>
      <c r="O713">
        <f ca="1">_xlfn.NORM.S.INV(Table11[[#This Row],[Percentile]])</f>
        <v>-0.42526378381648089</v>
      </c>
      <c r="P713">
        <f ca="1">((Table11[[#This Row],[Residuals]]-AVERAGE(L714:L1970))^2)</f>
        <v>2.4345772089153826E-5</v>
      </c>
      <c r="Q713">
        <f ca="1">COUNT(Table11[SPX Return])-Table11[[#This Row],[Lag]]</f>
        <v>561</v>
      </c>
      <c r="R713">
        <f t="shared" si="32"/>
        <v>697</v>
      </c>
      <c r="S713">
        <f t="shared" ca="1" si="30"/>
        <v>5.559347488384165E-2</v>
      </c>
      <c r="T713">
        <f t="shared" ca="1" si="31"/>
        <v>-5.7183300003078537E-2</v>
      </c>
      <c r="U713">
        <f ca="1">R.Omega+R.Alpha*OFFSET(Table11[[#This Row],[Return Squared]],-1,0)+R.Beta*OFFSET(Table11[[#This Row],[Variance]],-1,0)</f>
        <v>0.16668475175084368</v>
      </c>
      <c r="V713">
        <f ca="1">-LN(Table11[[#This Row],[Variance]])-(Table11[[#This Row],[Return Squared]]^2/Table11[[#This Row],[Variance]])</f>
        <v>1.7916509645855832</v>
      </c>
      <c r="X713" s="43">
        <v>11245</v>
      </c>
      <c r="Y713">
        <v>17.91</v>
      </c>
      <c r="Z713">
        <v>17.91</v>
      </c>
      <c r="AA713">
        <v>17.91</v>
      </c>
      <c r="AB713">
        <v>17.91</v>
      </c>
      <c r="AC713">
        <v>17.91</v>
      </c>
      <c r="AD713">
        <v>0</v>
      </c>
      <c r="AE713">
        <f ca="1">(SPX[[#This Row],[Close]]-OFFSET(SPX[[#This Row],[Close]],-1,0))/(OFFSET(SPX[[#This Row],[Close]],-1,0))</f>
        <v>-1.1043676916417637E-2</v>
      </c>
      <c r="AG713" s="43">
        <v>43382</v>
      </c>
      <c r="AH713">
        <v>1956.849976</v>
      </c>
      <c r="AI713">
        <f ca="1">OFFSET(Table12[[#This Row],[Close]],-1,0)</f>
        <v>1967.9300539999999</v>
      </c>
      <c r="AJ713">
        <f ca="1">(Table12[[#This Row],[Close]]-Table12[[#This Row],[Offset Close]])/Table12[[#This Row],[Offset Close]]</f>
        <v>-5.6303210459531699E-3</v>
      </c>
      <c r="AK713">
        <f ca="1">Table12[[#This Row],[Return]]^2</f>
        <v>3.1700515080503197E-5</v>
      </c>
      <c r="AL713" cm="1">
        <f t="array" aca="1" ref="AL713" ca="1">M.Omega+M.Alpha*OFFSET(Table12[[#This Row],[Return Squared]],-1,0)+M.Beta*OFFSET(Table12[[#This Row],[Variance]],-1,0)</f>
        <v>0.16669998095477273</v>
      </c>
      <c r="AM713">
        <f ca="1">-LN(Table12[[#This Row],[Variance]])-(Table12[[#This Row],[Return Squared]]^2/Table12[[#This Row],[Variance]])</f>
        <v>1.7915595974455782</v>
      </c>
      <c r="AO713" s="43">
        <v>30593</v>
      </c>
      <c r="AP713">
        <v>53.990001999999997</v>
      </c>
      <c r="AQ713">
        <v>53.990001999999997</v>
      </c>
      <c r="AR713">
        <v>53.990001999999997</v>
      </c>
      <c r="AS713">
        <v>53.990001999999997</v>
      </c>
      <c r="AT713">
        <v>53.990001999999997</v>
      </c>
      <c r="AU713">
        <v>0</v>
      </c>
      <c r="AV713">
        <f ca="1">(Table6[[#This Row],[Close]]-OFFSET(Table6[[#This Row],[Close]],-1,0))/(OFFSET(Table6[[#This Row],[Close]],-1,0))</f>
        <v>5.7749999999999486E-3</v>
      </c>
      <c r="AX713" s="43">
        <v>43382</v>
      </c>
      <c r="AY713">
        <v>1621.869995</v>
      </c>
      <c r="AZ713">
        <f ca="1">OFFSET(Table13[[#This Row],[Close]],-1,0)</f>
        <v>1629.5200199999999</v>
      </c>
      <c r="BA713">
        <f ca="1">(Table13[[#This Row],[Close]]-Table13[[#This Row],[Offset Close]])/Table13[[#This Row],[Offset Close]]</f>
        <v>-4.6946492869721938E-3</v>
      </c>
      <c r="BB713">
        <f ca="1">Table13[[#This Row],[Return]]^2</f>
        <v>2.2039731927668529E-5</v>
      </c>
      <c r="BC713">
        <f ca="1">R.Omega+R.Alpha*OFFSET(Table13[[#This Row],[Return Squared]],-1,0)+R.Beta*OFFSET(Table13[[#This Row],[Variance]],-1,0)</f>
        <v>0.16673492043585555</v>
      </c>
      <c r="BD713">
        <f ca="1">-LN(Table13[[#This Row],[Variance]])-(Table13[[#This Row],[Return Squared]]^2/Table13[[#This Row],[Variance]])</f>
        <v>1.7913500275311158</v>
      </c>
      <c r="BF713" s="43">
        <v>33037</v>
      </c>
      <c r="BG713">
        <v>170.029999</v>
      </c>
      <c r="BH713">
        <v>170.979996</v>
      </c>
      <c r="BI713">
        <v>170.029999</v>
      </c>
      <c r="BJ713">
        <v>170.86999499999999</v>
      </c>
      <c r="BK713">
        <v>170.86999499999999</v>
      </c>
      <c r="BL713">
        <v>1589100</v>
      </c>
      <c r="BM713">
        <f ca="1">(Table510[[#This Row],[Close]]-OFFSET(Table510[[#This Row],[Close]],-1,0))/(OFFSET(Table510[[#This Row],[Close]],-1,0))</f>
        <v>4.9402811559152281E-3</v>
      </c>
      <c r="BO713" s="43">
        <v>43382</v>
      </c>
      <c r="BP713">
        <v>104.44000200000001</v>
      </c>
      <c r="BQ713">
        <f ca="1">OFFSET(Table14[[#This Row],[Close]],-1,0)</f>
        <v>104.290001</v>
      </c>
      <c r="BR713">
        <f ca="1">(Table14[[#This Row],[Close]]-Table14[[#This Row],[Offset Close]])/Table14[[#This Row],[Offset Close]]</f>
        <v>1.4383066311410156E-3</v>
      </c>
      <c r="BS713">
        <f ca="1">Table14[[#This Row],[Return]]^2</f>
        <v>2.0687259651842176E-6</v>
      </c>
      <c r="BT713">
        <f ca="1">Table14[[#This Row],[Return Squared]]</f>
        <v>2.0687259651842176E-6</v>
      </c>
      <c r="BU713">
        <f ca="1">-LN(Table14[[#This Row],[Variance]])-(Table14[[#This Row],[Return Squared]]^2/Table14[[#This Row],[Variance]])</f>
        <v>13.088575547200403</v>
      </c>
      <c r="BW713" s="43">
        <v>38904</v>
      </c>
      <c r="BX713">
        <v>97.089995999999999</v>
      </c>
      <c r="BY713">
        <v>97.089995999999999</v>
      </c>
      <c r="BZ713">
        <v>96.870002999999997</v>
      </c>
      <c r="CA713">
        <v>97</v>
      </c>
      <c r="CB713">
        <v>61.582684</v>
      </c>
      <c r="CC713">
        <v>137000</v>
      </c>
      <c r="CD713">
        <f ca="1">(AGG[[#This Row],[Close]]-OFFSET(AGG[[#This Row],[Close]],-1,0))/(OFFSET(AGG[[#This Row],[Close]],-1,0))</f>
        <v>9.2865541518292885E-4</v>
      </c>
      <c r="CF713" s="43">
        <v>43382</v>
      </c>
      <c r="CG713">
        <v>65.919998000000007</v>
      </c>
      <c r="CH713">
        <f ca="1">OFFSET(Table15[[#This Row],[Close]],-1,0)</f>
        <v>66.089995999999999</v>
      </c>
      <c r="CI713">
        <f ca="1">(Table15[[#This Row],[Close]]-Table15[[#This Row],[Offset Close]])/Table15[[#This Row],[Offset Close]]</f>
        <v>-2.572219856088243E-3</v>
      </c>
      <c r="CJ713">
        <f ca="1">Table15[[#This Row],[Return]]^2</f>
        <v>6.6163149880546212E-6</v>
      </c>
      <c r="CK713">
        <f ca="1">R.Omega+R.Alpha*OFFSET(Table15[[#This Row],[Return Squared]],-1,0)+R.Beta*OFFSET(Table15[[#This Row],[Variance]],-1,0)</f>
        <v>0.16670382570819059</v>
      </c>
      <c r="CL713">
        <f ca="1">-LN(Table15[[#This Row],[Variance]])-(Table15[[#This Row],[Return Squared]]^2/Table15[[#This Row],[Variance]])</f>
        <v>1.7915365395669212</v>
      </c>
      <c r="CN713" s="43">
        <v>38147</v>
      </c>
      <c r="CO713">
        <v>46.963332999999999</v>
      </c>
      <c r="CP713">
        <v>46.966667000000001</v>
      </c>
      <c r="CQ713">
        <v>46.333331999999999</v>
      </c>
      <c r="CR713">
        <v>46.416668000000001</v>
      </c>
      <c r="CS713">
        <v>29.151091000000001</v>
      </c>
      <c r="CT713">
        <v>2286900</v>
      </c>
      <c r="CU713">
        <f ca="1">(EFA[[#This Row],[Close]]-OFFSET(EFA[[#This Row],[Close]],-1,0))/(OFFSET(EFA[[#This Row],[Close]],-1,0))</f>
        <v>-1.7151264015784214E-2</v>
      </c>
      <c r="CW713" s="43">
        <v>43382</v>
      </c>
      <c r="CX713">
        <v>15.95</v>
      </c>
      <c r="CY713">
        <f ca="1">OFFSET(Table16[[#This Row],[Close]],-1,0)</f>
        <v>15.69</v>
      </c>
      <c r="CZ713">
        <f ca="1">(Table16[[#This Row],[Close]]-Table16[[#This Row],[Offset Close]])/Table16[[#This Row],[Offset Close]]</f>
        <v>1.6571064372211588E-2</v>
      </c>
      <c r="DA713">
        <f ca="1">Table16[[#This Row],[Return]]^2</f>
        <v>2.746001744279802E-4</v>
      </c>
      <c r="DB713">
        <f ca="1">R.Omega+R.Alpha*OFFSET(Table15[[#This Row],[Return Squared]],-1,0)+R.Beta*OFFSET(Table15[[#This Row],[Variance]],-1,0)</f>
        <v>0.16670382570819059</v>
      </c>
      <c r="DC713">
        <f ca="1">-LN(Table16[[#This Row],[Variance]])-(Table16[[#This Row],[Return Squared]]^2/Table16[[#This Row],[Variance]])</f>
        <v>1.7915360874988306</v>
      </c>
      <c r="DE713" s="43">
        <v>33879</v>
      </c>
      <c r="DF713">
        <v>15.33</v>
      </c>
      <c r="DG713">
        <v>17.799999</v>
      </c>
      <c r="DH713">
        <v>15.32</v>
      </c>
      <c r="DI713">
        <v>17.790001</v>
      </c>
      <c r="DJ713">
        <v>17.790001</v>
      </c>
      <c r="DK713">
        <v>0</v>
      </c>
      <c r="DL713">
        <f ca="1">(VIX_7[[#This Row],[Close]]-OFFSET(VIX_7[[#This Row],[Close]],-1,0))/(OFFSET(VIX_7[[#This Row],[Close]],-1,0))</f>
        <v>9.0742004337339255E-2</v>
      </c>
      <c r="DN713">
        <v>-1.4179037440386971E-3</v>
      </c>
      <c r="DO713">
        <v>-5.6303210459531699E-3</v>
      </c>
      <c r="DP713">
        <v>-4.6946492869721938E-3</v>
      </c>
      <c r="DQ713">
        <v>-2.572219856088243E-3</v>
      </c>
      <c r="DR713">
        <v>1.4383066311410156E-3</v>
      </c>
    </row>
    <row r="714" spans="6:122" x14ac:dyDescent="0.3">
      <c r="F714" s="43">
        <v>43383</v>
      </c>
      <c r="G714">
        <v>2785.679932</v>
      </c>
      <c r="H714">
        <f ca="1">OFFSET(Table11[[#This Row],[Close]],-1,0)</f>
        <v>2880.3400879999999</v>
      </c>
      <c r="I714" s="159">
        <f ca="1">(Table11[[#This Row],[Close]]-Table11[[#This Row],[Offset Close]])/Table11[[#This Row],[Offset Close]]</f>
        <v>-3.2864228913235163E-2</v>
      </c>
      <c r="J714">
        <f ca="1">Table11[[#This Row],[SPX Return]]^2</f>
        <v>1.0800575420615221E-3</v>
      </c>
      <c r="K714" s="158">
        <f ca="1">Table11[[#This Row],[SPX Return]]-AVERAGE(Table11[SPX Return])</f>
        <v>-3.341682815406765E-2</v>
      </c>
      <c r="L714">
        <f ca="1">Table11[[#This Row],[SPX Return]]/SQRT(Table11[[#This Row],[Variance]])</f>
        <v>-8.0497183729355853E-2</v>
      </c>
      <c r="M714">
        <f ca="1">_xlfn.RANK.EQ(Table11[[#This Row],[Residuals]],Table11[Residuals],1)</f>
        <v>18</v>
      </c>
      <c r="N714">
        <f ca="1">(Table11[[#This Row],[Rank]]-0.5)/COUNT(Table11[Rank])</f>
        <v>1.3922036595067621E-2</v>
      </c>
      <c r="O714">
        <f ca="1">_xlfn.NORM.S.INV(Table11[[#This Row],[Percentile]])</f>
        <v>-2.199476290658156</v>
      </c>
      <c r="P714">
        <f ca="1">((Table11[[#This Row],[Residuals]]-AVERAGE(L715:L1971))^2)</f>
        <v>6.741229551929552E-3</v>
      </c>
      <c r="Q714">
        <f ca="1">COUNT(Table11[SPX Return])-Table11[[#This Row],[Lag]]</f>
        <v>560</v>
      </c>
      <c r="R714">
        <f t="shared" si="32"/>
        <v>698</v>
      </c>
      <c r="S714">
        <f t="shared" ca="1" si="30"/>
        <v>5.559347488384165E-2</v>
      </c>
      <c r="T714">
        <f t="shared" ca="1" si="31"/>
        <v>-5.7183300003078537E-2</v>
      </c>
      <c r="U714">
        <f ca="1">R.Omega+R.Alpha*OFFSET(Table11[[#This Row],[Return Squared]],-1,0)+R.Beta*OFFSET(Table11[[#This Row],[Variance]],-1,0)</f>
        <v>0.1666807788383472</v>
      </c>
      <c r="V714">
        <f ca="1">-LN(Table11[[#This Row],[Variance]])-(Table11[[#This Row],[Return Squared]]^2/Table11[[#This Row],[Variance]])</f>
        <v>1.7916678012293541</v>
      </c>
      <c r="X714" s="43">
        <v>11246</v>
      </c>
      <c r="Y714">
        <v>18.200001</v>
      </c>
      <c r="Z714">
        <v>18.200001</v>
      </c>
      <c r="AA714">
        <v>18.200001</v>
      </c>
      <c r="AB714">
        <v>18.200001</v>
      </c>
      <c r="AC714">
        <v>18.200001</v>
      </c>
      <c r="AD714">
        <v>0</v>
      </c>
      <c r="AE714">
        <f ca="1">(SPX[[#This Row],[Close]]-OFFSET(SPX[[#This Row],[Close]],-1,0))/(OFFSET(SPX[[#This Row],[Close]],-1,0))</f>
        <v>1.6192127303182591E-2</v>
      </c>
      <c r="AG714" s="43">
        <v>43383</v>
      </c>
      <c r="AH714">
        <v>1905.4300539999999</v>
      </c>
      <c r="AI714">
        <f ca="1">OFFSET(Table12[[#This Row],[Close]],-1,0)</f>
        <v>1956.849976</v>
      </c>
      <c r="AJ714">
        <f ca="1">(Table12[[#This Row],[Close]]-Table12[[#This Row],[Offset Close]])/Table12[[#This Row],[Offset Close]]</f>
        <v>-2.6276885111605534E-2</v>
      </c>
      <c r="AK714">
        <f ca="1">Table12[[#This Row],[Return]]^2</f>
        <v>6.9047469116851657E-4</v>
      </c>
      <c r="AL714" cm="1">
        <f t="array" aca="1" ref="AL714" ca="1">M.Omega+M.Alpha*OFFSET(Table12[[#This Row],[Return Squared]],-1,0)+M.Beta*OFFSET(Table12[[#This Row],[Variance]],-1,0)</f>
        <v>0.16669886179711083</v>
      </c>
      <c r="AM714">
        <f ca="1">-LN(Table12[[#This Row],[Variance]])-(Table12[[#This Row],[Return Squared]]^2/Table12[[#This Row],[Variance]])</f>
        <v>1.7915634571211327</v>
      </c>
      <c r="AO714" s="43">
        <v>30594</v>
      </c>
      <c r="AP714">
        <v>54.25</v>
      </c>
      <c r="AQ714">
        <v>54.25</v>
      </c>
      <c r="AR714">
        <v>54.25</v>
      </c>
      <c r="AS714">
        <v>54.25</v>
      </c>
      <c r="AT714">
        <v>54.25</v>
      </c>
      <c r="AU714">
        <v>0</v>
      </c>
      <c r="AV714">
        <f ca="1">(Table6[[#This Row],[Close]]-OFFSET(Table6[[#This Row],[Close]],-1,0))/(OFFSET(Table6[[#This Row],[Close]],-1,0))</f>
        <v>4.8156693900474959E-3</v>
      </c>
      <c r="AX714" s="43">
        <v>43383</v>
      </c>
      <c r="AY714">
        <v>1575.410034</v>
      </c>
      <c r="AZ714">
        <f ca="1">OFFSET(Table13[[#This Row],[Close]],-1,0)</f>
        <v>1621.869995</v>
      </c>
      <c r="BA714">
        <f ca="1">(Table13[[#This Row],[Close]]-Table13[[#This Row],[Offset Close]])/Table13[[#This Row],[Offset Close]]</f>
        <v>-2.8645921771306967E-2</v>
      </c>
      <c r="BB714">
        <f ca="1">Table13[[#This Row],[Return]]^2</f>
        <v>8.2058883412783855E-4</v>
      </c>
      <c r="BC714">
        <f ca="1">R.Omega+R.Alpha*OFFSET(Table13[[#This Row],[Return Squared]],-1,0)+R.Beta*OFFSET(Table13[[#This Row],[Variance]],-1,0)</f>
        <v>0.16672090423808059</v>
      </c>
      <c r="BD714">
        <f ca="1">-LN(Table13[[#This Row],[Variance]])-(Table13[[#This Row],[Return Squared]]^2/Table13[[#This Row],[Variance]])</f>
        <v>1.7914300578570879</v>
      </c>
      <c r="BF714" s="43">
        <v>33038</v>
      </c>
      <c r="BG714">
        <v>170.86999499999999</v>
      </c>
      <c r="BH714">
        <v>170.88000500000001</v>
      </c>
      <c r="BI714">
        <v>170.259995</v>
      </c>
      <c r="BJ714">
        <v>170.63000500000001</v>
      </c>
      <c r="BK714">
        <v>170.63000500000001</v>
      </c>
      <c r="BL714">
        <v>1357700</v>
      </c>
      <c r="BM714">
        <f ca="1">(Table510[[#This Row],[Close]]-OFFSET(Table510[[#This Row],[Close]],-1,0))/(OFFSET(Table510[[#This Row],[Close]],-1,0))</f>
        <v>-1.4045180957603324E-3</v>
      </c>
      <c r="BO714" s="43">
        <v>43383</v>
      </c>
      <c r="BP714">
        <v>104.410004</v>
      </c>
      <c r="BQ714">
        <f ca="1">OFFSET(Table14[[#This Row],[Close]],-1,0)</f>
        <v>104.44000200000001</v>
      </c>
      <c r="BR714">
        <f ca="1">(Table14[[#This Row],[Close]]-Table14[[#This Row],[Offset Close]])/Table14[[#This Row],[Offset Close]]</f>
        <v>-2.8722711054722294E-4</v>
      </c>
      <c r="BS714">
        <f ca="1">Table14[[#This Row],[Return]]^2</f>
        <v>8.2499413033306625E-8</v>
      </c>
      <c r="BT714">
        <f ca="1">Table14[[#This Row],[Return Squared]]</f>
        <v>8.2499413033306625E-8</v>
      </c>
      <c r="BU714">
        <f ca="1">-LN(Table14[[#This Row],[Variance]])-(Table14[[#This Row],[Return Squared]]^2/Table14[[#This Row],[Variance]])</f>
        <v>16.310474575879471</v>
      </c>
      <c r="BW714" s="43">
        <v>38905</v>
      </c>
      <c r="BX714">
        <v>97.129997000000003</v>
      </c>
      <c r="BY714">
        <v>97.540001000000004</v>
      </c>
      <c r="BZ714">
        <v>97.110000999999997</v>
      </c>
      <c r="CA714">
        <v>97.360000999999997</v>
      </c>
      <c r="CB714">
        <v>61.811295000000001</v>
      </c>
      <c r="CC714">
        <v>427600</v>
      </c>
      <c r="CD714">
        <f ca="1">(AGG[[#This Row],[Close]]-OFFSET(AGG[[#This Row],[Close]],-1,0))/(OFFSET(AGG[[#This Row],[Close]],-1,0))</f>
        <v>3.7113505154638855E-3</v>
      </c>
      <c r="CF714" s="43">
        <v>43383</v>
      </c>
      <c r="CG714">
        <v>64.519997000000004</v>
      </c>
      <c r="CH714">
        <f ca="1">OFFSET(Table15[[#This Row],[Close]],-1,0)</f>
        <v>65.919998000000007</v>
      </c>
      <c r="CI714">
        <f ca="1">(Table15[[#This Row],[Close]]-Table15[[#This Row],[Offset Close]])/Table15[[#This Row],[Offset Close]]</f>
        <v>-2.1237879891926013E-2</v>
      </c>
      <c r="CJ714">
        <f ca="1">Table15[[#This Row],[Return]]^2</f>
        <v>4.510475423038753E-4</v>
      </c>
      <c r="CK714">
        <f ca="1">R.Omega+R.Alpha*OFFSET(Table15[[#This Row],[Return Squared]],-1,0)+R.Beta*OFFSET(Table15[[#This Row],[Variance]],-1,0)</f>
        <v>0.16669528207448023</v>
      </c>
      <c r="CL714">
        <f ca="1">-LN(Table15[[#This Row],[Variance]])-(Table15[[#This Row],[Return Squared]]^2/Table15[[#This Row],[Variance]])</f>
        <v>1.7915865710648651</v>
      </c>
      <c r="CN714" s="43">
        <v>38148</v>
      </c>
      <c r="CO714">
        <v>46.830002</v>
      </c>
      <c r="CP714">
        <v>47.053333000000002</v>
      </c>
      <c r="CQ714">
        <v>46.720001000000003</v>
      </c>
      <c r="CR714">
        <v>46.966667000000001</v>
      </c>
      <c r="CS714">
        <v>29.496497999999999</v>
      </c>
      <c r="CT714">
        <v>804300</v>
      </c>
      <c r="CU714">
        <f ca="1">(EFA[[#This Row],[Close]]-OFFSET(EFA[[#This Row],[Close]],-1,0))/(OFFSET(EFA[[#This Row],[Close]],-1,0))</f>
        <v>1.1849170216181818E-2</v>
      </c>
      <c r="CW714" s="43">
        <v>43383</v>
      </c>
      <c r="CX714">
        <v>22.959999</v>
      </c>
      <c r="CY714">
        <f ca="1">OFFSET(Table16[[#This Row],[Close]],-1,0)</f>
        <v>15.95</v>
      </c>
      <c r="CZ714">
        <f ca="1">(Table16[[#This Row],[Close]]-Table16[[#This Row],[Offset Close]])/Table16[[#This Row],[Offset Close]]</f>
        <v>0.43949836990595614</v>
      </c>
      <c r="DA714">
        <f ca="1">Table16[[#This Row],[Return]]^2</f>
        <v>0.19315881714999267</v>
      </c>
      <c r="DB714">
        <f ca="1">R.Omega+R.Alpha*OFFSET(Table15[[#This Row],[Return Squared]],-1,0)+R.Beta*OFFSET(Table15[[#This Row],[Variance]],-1,0)</f>
        <v>0.16669528207448023</v>
      </c>
      <c r="DC714">
        <f ca="1">-LN(Table16[[#This Row],[Variance]])-(Table16[[#This Row],[Return Squared]]^2/Table16[[#This Row],[Variance]])</f>
        <v>1.5677642484737042</v>
      </c>
      <c r="DE714" s="43">
        <v>33882</v>
      </c>
      <c r="DF714">
        <v>19.77</v>
      </c>
      <c r="DG714">
        <v>25.129999000000002</v>
      </c>
      <c r="DH714">
        <v>19.370000999999998</v>
      </c>
      <c r="DI714">
        <v>20.010000000000002</v>
      </c>
      <c r="DJ714">
        <v>20.010000000000002</v>
      </c>
      <c r="DK714">
        <v>0</v>
      </c>
      <c r="DL714">
        <f ca="1">(VIX_7[[#This Row],[Close]]-OFFSET(VIX_7[[#This Row],[Close]],-1,0))/(OFFSET(VIX_7[[#This Row],[Close]],-1,0))</f>
        <v>0.12478914419397735</v>
      </c>
      <c r="DN714">
        <v>-3.2864228913235163E-2</v>
      </c>
      <c r="DO714">
        <v>-2.6276885111605534E-2</v>
      </c>
      <c r="DP714">
        <v>-2.8645921771306967E-2</v>
      </c>
      <c r="DQ714">
        <v>-2.1237879891926013E-2</v>
      </c>
      <c r="DR714">
        <v>-2.8722711054722294E-4</v>
      </c>
    </row>
    <row r="715" spans="6:122" x14ac:dyDescent="0.3">
      <c r="F715" s="43">
        <v>43384</v>
      </c>
      <c r="G715">
        <v>2728.3701169999999</v>
      </c>
      <c r="H715">
        <f ca="1">OFFSET(Table11[[#This Row],[Close]],-1,0)</f>
        <v>2785.679932</v>
      </c>
      <c r="I715" s="159">
        <f ca="1">(Table11[[#This Row],[Close]]-Table11[[#This Row],[Offset Close]])/Table11[[#This Row],[Offset Close]]</f>
        <v>-2.0573007811006506E-2</v>
      </c>
      <c r="J715">
        <f ca="1">Table11[[#This Row],[SPX Return]]^2</f>
        <v>4.232486503917347E-4</v>
      </c>
      <c r="K715" s="158">
        <f ca="1">Table11[[#This Row],[SPX Return]]-AVERAGE(Table11[SPX Return])</f>
        <v>-2.1125607051838989E-2</v>
      </c>
      <c r="L715">
        <f ca="1">Table11[[#This Row],[SPX Return]]/SQRT(Table11[[#This Row],[Variance]])</f>
        <v>-5.0350967331242516E-2</v>
      </c>
      <c r="M715">
        <f ca="1">_xlfn.RANK.EQ(Table11[[#This Row],[Residuals]],Table11[Residuals],1)</f>
        <v>49</v>
      </c>
      <c r="N715">
        <f ca="1">(Table11[[#This Row],[Rank]]-0.5)/COUNT(Table11[Rank])</f>
        <v>3.8583929992044554E-2</v>
      </c>
      <c r="O715">
        <f ca="1">_xlfn.NORM.S.INV(Table11[[#This Row],[Percentile]])</f>
        <v>-1.7673605818056246</v>
      </c>
      <c r="P715">
        <f ca="1">((Table11[[#This Row],[Residuals]]-AVERAGE(L716:L1972))^2)</f>
        <v>2.7093993269859643E-3</v>
      </c>
      <c r="Q715">
        <f ca="1">COUNT(Table11[SPX Return])-Table11[[#This Row],[Lag]]</f>
        <v>559</v>
      </c>
      <c r="R715">
        <f t="shared" si="32"/>
        <v>699</v>
      </c>
      <c r="S715">
        <f t="shared" ca="1" si="30"/>
        <v>5.559347488384165E-2</v>
      </c>
      <c r="T715">
        <f t="shared" ca="1" si="31"/>
        <v>-5.7183300003078537E-2</v>
      </c>
      <c r="U715">
        <f ca="1">R.Omega+R.Alpha*OFFSET(Table11[[#This Row],[Return Squared]],-1,0)+R.Beta*OFFSET(Table11[[#This Row],[Variance]],-1,0)</f>
        <v>0.16694750957235821</v>
      </c>
      <c r="V715">
        <f ca="1">-LN(Table11[[#This Row],[Variance]])-(Table11[[#This Row],[Return Squared]]^2/Table11[[#This Row],[Variance]])</f>
        <v>1.7900747568819297</v>
      </c>
      <c r="X715" s="43">
        <v>11247</v>
      </c>
      <c r="Y715">
        <v>17.879999000000002</v>
      </c>
      <c r="Z715">
        <v>17.879999000000002</v>
      </c>
      <c r="AA715">
        <v>17.879999000000002</v>
      </c>
      <c r="AB715">
        <v>17.879999000000002</v>
      </c>
      <c r="AC715">
        <v>17.879999000000002</v>
      </c>
      <c r="AD715">
        <v>0</v>
      </c>
      <c r="AE715">
        <f ca="1">(SPX[[#This Row],[Close]]-OFFSET(SPX[[#This Row],[Close]],-1,0))/(OFFSET(SPX[[#This Row],[Close]],-1,0))</f>
        <v>-1.7582526506454522E-2</v>
      </c>
      <c r="AG715" s="43">
        <v>43384</v>
      </c>
      <c r="AH715">
        <v>1866.7299800000001</v>
      </c>
      <c r="AI715">
        <f ca="1">OFFSET(Table12[[#This Row],[Close]],-1,0)</f>
        <v>1905.4300539999999</v>
      </c>
      <c r="AJ715">
        <f ca="1">(Table12[[#This Row],[Close]]-Table12[[#This Row],[Offset Close]])/Table12[[#This Row],[Offset Close]]</f>
        <v>-2.031041439635016E-2</v>
      </c>
      <c r="AK715">
        <f ca="1">Table12[[#This Row],[Return]]^2</f>
        <v>4.1251293295146784E-4</v>
      </c>
      <c r="AL715" cm="1">
        <f t="array" aca="1" ref="AL715" ca="1">M.Omega+M.Alpha*OFFSET(Table12[[#This Row],[Return Squared]],-1,0)+M.Beta*OFFSET(Table12[[#This Row],[Variance]],-1,0)</f>
        <v>0.16686277193076951</v>
      </c>
      <c r="AM715">
        <f ca="1">-LN(Table12[[#This Row],[Variance]])-(Table12[[#This Row],[Return Squared]]^2/Table12[[#This Row],[Variance]])</f>
        <v>1.7905825095302708</v>
      </c>
      <c r="AO715" s="43">
        <v>30595</v>
      </c>
      <c r="AP715">
        <v>54.790000999999997</v>
      </c>
      <c r="AQ715">
        <v>54.790000999999997</v>
      </c>
      <c r="AR715">
        <v>54.790000999999997</v>
      </c>
      <c r="AS715">
        <v>54.790000999999997</v>
      </c>
      <c r="AT715">
        <v>54.790000999999997</v>
      </c>
      <c r="AU715">
        <v>0</v>
      </c>
      <c r="AV715">
        <f ca="1">(Table6[[#This Row],[Close]]-OFFSET(Table6[[#This Row],[Close]],-1,0))/(OFFSET(Table6[[#This Row],[Close]],-1,0))</f>
        <v>9.9539354838709057E-3</v>
      </c>
      <c r="AX715" s="43">
        <v>43384</v>
      </c>
      <c r="AY715">
        <v>1545.380005</v>
      </c>
      <c r="AZ715">
        <f ca="1">OFFSET(Table13[[#This Row],[Close]],-1,0)</f>
        <v>1575.410034</v>
      </c>
      <c r="BA715">
        <f ca="1">(Table13[[#This Row],[Close]]-Table13[[#This Row],[Offset Close]])/Table13[[#This Row],[Offset Close]]</f>
        <v>-1.9061722568665583E-2</v>
      </c>
      <c r="BB715">
        <f ca="1">Table13[[#This Row],[Return]]^2</f>
        <v>3.6334926728477483E-4</v>
      </c>
      <c r="BC715">
        <f ca="1">R.Omega+R.Alpha*OFFSET(Table13[[#This Row],[Return Squared]],-1,0)+R.Beta*OFFSET(Table13[[#This Row],[Variance]],-1,0)</f>
        <v>0.16691073017518815</v>
      </c>
      <c r="BD715">
        <f ca="1">-LN(Table13[[#This Row],[Variance]])-(Table13[[#This Row],[Return Squared]]^2/Table13[[#This Row],[Variance]])</f>
        <v>1.7902953683594132</v>
      </c>
      <c r="BF715" s="43">
        <v>33039</v>
      </c>
      <c r="BG715">
        <v>170.63000500000001</v>
      </c>
      <c r="BH715">
        <v>170.96000699999999</v>
      </c>
      <c r="BI715">
        <v>170.300003</v>
      </c>
      <c r="BJ715">
        <v>170.89999399999999</v>
      </c>
      <c r="BK715">
        <v>170.89999399999999</v>
      </c>
      <c r="BL715">
        <v>2051300</v>
      </c>
      <c r="BM715">
        <f ca="1">(Table510[[#This Row],[Close]]-OFFSET(Table510[[#This Row],[Close]],-1,0))/(OFFSET(Table510[[#This Row],[Close]],-1,0))</f>
        <v>1.5823066992231591E-3</v>
      </c>
      <c r="BO715" s="43">
        <v>43384</v>
      </c>
      <c r="BP715">
        <v>104.720001</v>
      </c>
      <c r="BQ715">
        <f ca="1">OFFSET(Table14[[#This Row],[Close]],-1,0)</f>
        <v>104.410004</v>
      </c>
      <c r="BR715">
        <f ca="1">(Table14[[#This Row],[Close]]-Table14[[#This Row],[Offset Close]])/Table14[[#This Row],[Offset Close]]</f>
        <v>2.9690354192496307E-3</v>
      </c>
      <c r="BS715">
        <f ca="1">Table14[[#This Row],[Return]]^2</f>
        <v>8.8151713207588315E-6</v>
      </c>
      <c r="BT715">
        <f ca="1">Table14[[#This Row],[Return Squared]]</f>
        <v>8.8151713207588315E-6</v>
      </c>
      <c r="BU715">
        <f ca="1">-LN(Table14[[#This Row],[Variance]])-(Table14[[#This Row],[Return Squared]]^2/Table14[[#This Row],[Variance]])</f>
        <v>11.63902749199201</v>
      </c>
      <c r="BW715" s="43">
        <v>38908</v>
      </c>
      <c r="BX715">
        <v>97.480002999999996</v>
      </c>
      <c r="BY715">
        <v>97.540001000000004</v>
      </c>
      <c r="BZ715">
        <v>97.360000999999997</v>
      </c>
      <c r="CA715">
        <v>97.449996999999996</v>
      </c>
      <c r="CB715">
        <v>61.868423</v>
      </c>
      <c r="CC715">
        <v>92600</v>
      </c>
      <c r="CD715">
        <f ca="1">(AGG[[#This Row],[Close]]-OFFSET(AGG[[#This Row],[Close]],-1,0))/(OFFSET(AGG[[#This Row],[Close]],-1,0))</f>
        <v>9.2436317867333729E-4</v>
      </c>
      <c r="CF715" s="43">
        <v>43384</v>
      </c>
      <c r="CG715">
        <v>63.619999</v>
      </c>
      <c r="CH715">
        <f ca="1">OFFSET(Table15[[#This Row],[Close]],-1,0)</f>
        <v>64.519997000000004</v>
      </c>
      <c r="CI715">
        <f ca="1">(Table15[[#This Row],[Close]]-Table15[[#This Row],[Offset Close]])/Table15[[#This Row],[Offset Close]]</f>
        <v>-1.3949132700672686E-2</v>
      </c>
      <c r="CJ715">
        <f ca="1">Table15[[#This Row],[Return]]^2</f>
        <v>1.9457830310097606E-4</v>
      </c>
      <c r="CK715">
        <f ca="1">R.Omega+R.Alpha*OFFSET(Table15[[#This Row],[Return Squared]],-1,0)+R.Beta*OFFSET(Table15[[#This Row],[Variance]],-1,0)</f>
        <v>0.16680040933771192</v>
      </c>
      <c r="CL715">
        <f ca="1">-LN(Table15[[#This Row],[Variance]])-(Table15[[#This Row],[Return Squared]]^2/Table15[[#This Row],[Variance]])</f>
        <v>1.7909571080153277</v>
      </c>
      <c r="CN715" s="43">
        <v>38152</v>
      </c>
      <c r="CO715">
        <v>46.080002</v>
      </c>
      <c r="CP715">
        <v>46.153331999999999</v>
      </c>
      <c r="CQ715">
        <v>45.740001999999997</v>
      </c>
      <c r="CR715">
        <v>45.836666000000001</v>
      </c>
      <c r="CS715">
        <v>28.786829000000001</v>
      </c>
      <c r="CT715">
        <v>1386300</v>
      </c>
      <c r="CU715">
        <f ca="1">(EFA[[#This Row],[Close]]-OFFSET(EFA[[#This Row],[Close]],-1,0))/(OFFSET(EFA[[#This Row],[Close]],-1,0))</f>
        <v>-2.4059637870407113E-2</v>
      </c>
      <c r="CW715" s="43">
        <v>43384</v>
      </c>
      <c r="CX715">
        <v>24.98</v>
      </c>
      <c r="CY715">
        <f ca="1">OFFSET(Table16[[#This Row],[Close]],-1,0)</f>
        <v>22.959999</v>
      </c>
      <c r="CZ715">
        <f ca="1">(Table16[[#This Row],[Close]]-Table16[[#This Row],[Offset Close]])/Table16[[#This Row],[Offset Close]]</f>
        <v>8.7979141462506183E-2</v>
      </c>
      <c r="DA715">
        <f ca="1">Table16[[#This Row],[Return]]^2</f>
        <v>7.7403293324796747E-3</v>
      </c>
      <c r="DB715">
        <f ca="1">R.Omega+R.Alpha*OFFSET(Table15[[#This Row],[Return Squared]],-1,0)+R.Beta*OFFSET(Table15[[#This Row],[Variance]],-1,0)</f>
        <v>0.16680040933771192</v>
      </c>
      <c r="DC715">
        <f ca="1">-LN(Table16[[#This Row],[Variance]])-(Table16[[#This Row],[Return Squared]]^2/Table16[[#This Row],[Variance]])</f>
        <v>1.7905981470409695</v>
      </c>
      <c r="DE715" s="43">
        <v>33883</v>
      </c>
      <c r="DF715">
        <v>20.370000999999998</v>
      </c>
      <c r="DG715">
        <v>20.420000000000002</v>
      </c>
      <c r="DH715">
        <v>19.489999999999998</v>
      </c>
      <c r="DI715">
        <v>19.950001</v>
      </c>
      <c r="DJ715">
        <v>19.950001</v>
      </c>
      <c r="DK715">
        <v>0</v>
      </c>
      <c r="DL715">
        <f ca="1">(VIX_7[[#This Row],[Close]]-OFFSET(VIX_7[[#This Row],[Close]],-1,0))/(OFFSET(VIX_7[[#This Row],[Close]],-1,0))</f>
        <v>-2.9984507746127556E-3</v>
      </c>
      <c r="DN715">
        <v>-2.0573007811006506E-2</v>
      </c>
      <c r="DO715">
        <v>-2.031041439635016E-2</v>
      </c>
      <c r="DP715">
        <v>-1.9061722568665583E-2</v>
      </c>
      <c r="DQ715">
        <v>-1.3949132700672686E-2</v>
      </c>
      <c r="DR715">
        <v>2.9690354192496307E-3</v>
      </c>
    </row>
    <row r="716" spans="6:122" x14ac:dyDescent="0.3">
      <c r="F716" s="43">
        <v>43385</v>
      </c>
      <c r="G716">
        <v>2767.1298830000001</v>
      </c>
      <c r="H716">
        <f ca="1">OFFSET(Table11[[#This Row],[Close]],-1,0)</f>
        <v>2728.3701169999999</v>
      </c>
      <c r="I716" s="159">
        <f ca="1">(Table11[[#This Row],[Close]]-Table11[[#This Row],[Offset Close]])/Table11[[#This Row],[Offset Close]]</f>
        <v>1.4206197963573476E-2</v>
      </c>
      <c r="J716">
        <f ca="1">Table11[[#This Row],[SPX Return]]^2</f>
        <v>2.0181606058023918E-4</v>
      </c>
      <c r="K716" s="158">
        <f ca="1">Table11[[#This Row],[SPX Return]]-AVERAGE(Table11[SPX Return])</f>
        <v>1.3653598722740991E-2</v>
      </c>
      <c r="L716">
        <f ca="1">Table11[[#This Row],[SPX Return]]/SQRT(Table11[[#This Row],[Variance]])</f>
        <v>3.4766311268743827E-2</v>
      </c>
      <c r="M716">
        <f ca="1">_xlfn.RANK.EQ(Table11[[#This Row],[Residuals]],Table11[Residuals],1)</f>
        <v>1185</v>
      </c>
      <c r="N716">
        <f ca="1">(Table11[[#This Row],[Rank]]-0.5)/COUNT(Table11[Rank])</f>
        <v>0.94232299124900554</v>
      </c>
      <c r="O716">
        <f ca="1">_xlfn.NORM.S.INV(Table11[[#This Row],[Percentile]])</f>
        <v>1.5745774231242098</v>
      </c>
      <c r="P716">
        <f ca="1">((Table11[[#This Row],[Residuals]]-AVERAGE(L717:L1973))^2)</f>
        <v>1.097249144622843E-3</v>
      </c>
      <c r="Q716">
        <f ca="1">COUNT(Table11[SPX Return])-Table11[[#This Row],[Lag]]</f>
        <v>558</v>
      </c>
      <c r="R716">
        <f t="shared" si="32"/>
        <v>700</v>
      </c>
      <c r="S716">
        <f t="shared" ca="1" si="30"/>
        <v>5.559347488384165E-2</v>
      </c>
      <c r="T716">
        <f t="shared" ca="1" si="31"/>
        <v>-5.7183300003078537E-2</v>
      </c>
      <c r="U716">
        <f ca="1">R.Omega+R.Alpha*OFFSET(Table11[[#This Row],[Return Squared]],-1,0)+R.Beta*OFFSET(Table11[[#This Row],[Variance]],-1,0)</f>
        <v>0.16697001886324847</v>
      </c>
      <c r="V716">
        <f ca="1">-LN(Table11[[#This Row],[Variance]])-(Table11[[#This Row],[Return Squared]]^2/Table11[[#This Row],[Variance]])</f>
        <v>1.7899407665130536</v>
      </c>
      <c r="X716" s="43">
        <v>11248</v>
      </c>
      <c r="Y716">
        <v>17.16</v>
      </c>
      <c r="Z716">
        <v>17.16</v>
      </c>
      <c r="AA716">
        <v>17.16</v>
      </c>
      <c r="AB716">
        <v>17.16</v>
      </c>
      <c r="AC716">
        <v>17.16</v>
      </c>
      <c r="AD716">
        <v>0</v>
      </c>
      <c r="AE716">
        <f ca="1">(SPX[[#This Row],[Close]]-OFFSET(SPX[[#This Row],[Close]],-1,0))/(OFFSET(SPX[[#This Row],[Close]],-1,0))</f>
        <v>-4.026840269957517E-2</v>
      </c>
      <c r="AG716" s="43">
        <v>43385</v>
      </c>
      <c r="AH716">
        <v>1871.25</v>
      </c>
      <c r="AI716">
        <f ca="1">OFFSET(Table12[[#This Row],[Close]],-1,0)</f>
        <v>1866.7299800000001</v>
      </c>
      <c r="AJ716">
        <f ca="1">(Table12[[#This Row],[Close]]-Table12[[#This Row],[Offset Close]])/Table12[[#This Row],[Offset Close]]</f>
        <v>2.4213571584680562E-3</v>
      </c>
      <c r="AK716">
        <f ca="1">Table12[[#This Row],[Return]]^2</f>
        <v>5.8629704888644997E-6</v>
      </c>
      <c r="AL716" cm="1">
        <f t="array" aca="1" ref="AL716" ca="1">M.Omega+M.Alpha*OFFSET(Table12[[#This Row],[Return Squared]],-1,0)+M.Beta*OFFSET(Table12[[#This Row],[Variance]],-1,0)</f>
        <v>0.16690801858477633</v>
      </c>
      <c r="AM716">
        <f ca="1">-LN(Table12[[#This Row],[Variance]])-(Table12[[#This Row],[Return Squared]]^2/Table12[[#This Row],[Variance]])</f>
        <v>1.7903124050157746</v>
      </c>
      <c r="AO716" s="43">
        <v>30596</v>
      </c>
      <c r="AP716">
        <v>54.68</v>
      </c>
      <c r="AQ716">
        <v>54.68</v>
      </c>
      <c r="AR716">
        <v>54.68</v>
      </c>
      <c r="AS716">
        <v>54.68</v>
      </c>
      <c r="AT716">
        <v>54.68</v>
      </c>
      <c r="AU716">
        <v>0</v>
      </c>
      <c r="AV716">
        <f ca="1">(Table6[[#This Row],[Close]]-OFFSET(Table6[[#This Row],[Close]],-1,0))/(OFFSET(Table6[[#This Row],[Close]],-1,0))</f>
        <v>-2.0076838472771136E-3</v>
      </c>
      <c r="AX716" s="43">
        <v>43385</v>
      </c>
      <c r="AY716">
        <v>1546.6800539999999</v>
      </c>
      <c r="AZ716">
        <f ca="1">OFFSET(Table13[[#This Row],[Close]],-1,0)</f>
        <v>1545.380005</v>
      </c>
      <c r="BA716">
        <f ca="1">(Table13[[#This Row],[Close]]-Table13[[#This Row],[Offset Close]])/Table13[[#This Row],[Offset Close]]</f>
        <v>8.4124875162982615E-4</v>
      </c>
      <c r="BB716">
        <f ca="1">Table13[[#This Row],[Return]]^2</f>
        <v>7.0769946211874097E-7</v>
      </c>
      <c r="BC716">
        <f ca="1">R.Omega+R.Alpha*OFFSET(Table13[[#This Row],[Return Squared]],-1,0)+R.Beta*OFFSET(Table13[[#This Row],[Variance]],-1,0)</f>
        <v>0.1669292984394527</v>
      </c>
      <c r="BD716">
        <f ca="1">-LN(Table13[[#This Row],[Variance]])-(Table13[[#This Row],[Return Squared]]^2/Table13[[#This Row],[Variance]])</f>
        <v>1.7901849188436532</v>
      </c>
      <c r="BF716" s="43">
        <v>33042</v>
      </c>
      <c r="BG716">
        <v>170.89999399999999</v>
      </c>
      <c r="BH716">
        <v>170.89999399999999</v>
      </c>
      <c r="BI716">
        <v>168.679993</v>
      </c>
      <c r="BJ716">
        <v>168.720001</v>
      </c>
      <c r="BK716">
        <v>168.720001</v>
      </c>
      <c r="BL716">
        <v>1334700</v>
      </c>
      <c r="BM716">
        <f ca="1">(Table510[[#This Row],[Close]]-OFFSET(Table510[[#This Row],[Close]],-1,0))/(OFFSET(Table510[[#This Row],[Close]],-1,0))</f>
        <v>-1.2755957147663774E-2</v>
      </c>
      <c r="BO716" s="43">
        <v>43385</v>
      </c>
      <c r="BP716">
        <v>104.75</v>
      </c>
      <c r="BQ716">
        <f ca="1">OFFSET(Table14[[#This Row],[Close]],-1,0)</f>
        <v>104.720001</v>
      </c>
      <c r="BR716">
        <f ca="1">(Table14[[#This Row],[Close]]-Table14[[#This Row],[Offset Close]])/Table14[[#This Row],[Offset Close]]</f>
        <v>2.8646867564491009E-4</v>
      </c>
      <c r="BS716">
        <f ca="1">Table14[[#This Row],[Return]]^2</f>
        <v>8.2064302125748708E-8</v>
      </c>
      <c r="BT716">
        <f ca="1">Table14[[#This Row],[Return Squared]]</f>
        <v>8.2064302125748708E-8</v>
      </c>
      <c r="BU716">
        <f ca="1">-LN(Table14[[#This Row],[Variance]])-(Table14[[#This Row],[Return Squared]]^2/Table14[[#This Row],[Variance]])</f>
        <v>16.315762642655056</v>
      </c>
      <c r="BW716" s="43">
        <v>38909</v>
      </c>
      <c r="BX716">
        <v>97.599997999999999</v>
      </c>
      <c r="BY716">
        <v>97.699996999999996</v>
      </c>
      <c r="BZ716">
        <v>97.459998999999996</v>
      </c>
      <c r="CA716">
        <v>97.610000999999997</v>
      </c>
      <c r="CB716">
        <v>61.970016000000001</v>
      </c>
      <c r="CC716">
        <v>204000</v>
      </c>
      <c r="CD716">
        <f ca="1">(AGG[[#This Row],[Close]]-OFFSET(AGG[[#This Row],[Close]],-1,0))/(OFFSET(AGG[[#This Row],[Close]],-1,0))</f>
        <v>1.6419087216595883E-3</v>
      </c>
      <c r="CF716" s="43">
        <v>43385</v>
      </c>
      <c r="CG716">
        <v>63.849997999999999</v>
      </c>
      <c r="CH716">
        <f ca="1">OFFSET(Table15[[#This Row],[Close]],-1,0)</f>
        <v>63.619999</v>
      </c>
      <c r="CI716">
        <f ca="1">(Table15[[#This Row],[Close]]-Table15[[#This Row],[Offset Close]])/Table15[[#This Row],[Offset Close]]</f>
        <v>3.6151996795850219E-3</v>
      </c>
      <c r="CJ716">
        <f ca="1">Table15[[#This Row],[Return]]^2</f>
        <v>1.3069668723271644E-5</v>
      </c>
      <c r="CK716">
        <f ca="1">R.Omega+R.Alpha*OFFSET(Table15[[#This Row],[Return Squared]],-1,0)+R.Beta*OFFSET(Table15[[#This Row],[Variance]],-1,0)</f>
        <v>0.16680988111217337</v>
      </c>
      <c r="CL716">
        <f ca="1">-LN(Table15[[#This Row],[Variance]])-(Table15[[#This Row],[Return Squared]]^2/Table15[[#This Row],[Variance]])</f>
        <v>1.790900550506435</v>
      </c>
      <c r="CN716" s="43">
        <v>38153</v>
      </c>
      <c r="CO716">
        <v>46.463332999999999</v>
      </c>
      <c r="CP716">
        <v>46.963332999999999</v>
      </c>
      <c r="CQ716">
        <v>46.333331999999999</v>
      </c>
      <c r="CR716">
        <v>46.650002000000001</v>
      </c>
      <c r="CS716">
        <v>29.297630000000002</v>
      </c>
      <c r="CT716">
        <v>2062800</v>
      </c>
      <c r="CU716">
        <f ca="1">(EFA[[#This Row],[Close]]-OFFSET(EFA[[#This Row],[Close]],-1,0))/(OFFSET(EFA[[#This Row],[Close]],-1,0))</f>
        <v>1.7744222496461667E-2</v>
      </c>
      <c r="CW716" s="43">
        <v>43385</v>
      </c>
      <c r="CX716">
        <v>21.309999000000001</v>
      </c>
      <c r="CY716">
        <f ca="1">OFFSET(Table16[[#This Row],[Close]],-1,0)</f>
        <v>24.98</v>
      </c>
      <c r="CZ716">
        <f ca="1">(Table16[[#This Row],[Close]]-Table16[[#This Row],[Offset Close]])/Table16[[#This Row],[Offset Close]]</f>
        <v>-0.14691757405924735</v>
      </c>
      <c r="DA716">
        <f ca="1">Table16[[#This Row],[Return]]^2</f>
        <v>2.1584773567454432E-2</v>
      </c>
      <c r="DB716">
        <f ca="1">R.Omega+R.Alpha*OFFSET(Table15[[#This Row],[Return Squared]],-1,0)+R.Beta*OFFSET(Table15[[#This Row],[Variance]],-1,0)</f>
        <v>0.16680988111217337</v>
      </c>
      <c r="DC716">
        <f ca="1">-LN(Table16[[#This Row],[Variance]])-(Table16[[#This Row],[Return Squared]]^2/Table16[[#This Row],[Variance]])</f>
        <v>1.7881075368310118</v>
      </c>
      <c r="DE716" s="43">
        <v>33884</v>
      </c>
      <c r="DF716">
        <v>19.07</v>
      </c>
      <c r="DG716">
        <v>21.08</v>
      </c>
      <c r="DH716">
        <v>18.899999999999999</v>
      </c>
      <c r="DI716">
        <v>21.02</v>
      </c>
      <c r="DJ716">
        <v>21.02</v>
      </c>
      <c r="DK716">
        <v>0</v>
      </c>
      <c r="DL716">
        <f ca="1">(VIX_7[[#This Row],[Close]]-OFFSET(VIX_7[[#This Row],[Close]],-1,0))/(OFFSET(VIX_7[[#This Row],[Close]],-1,0))</f>
        <v>5.363403239929658E-2</v>
      </c>
      <c r="DN716">
        <v>1.4206197963573476E-2</v>
      </c>
      <c r="DO716">
        <v>2.4213571584680562E-3</v>
      </c>
      <c r="DP716">
        <v>8.4124875162982615E-4</v>
      </c>
      <c r="DQ716">
        <v>3.6151996795850219E-3</v>
      </c>
      <c r="DR716">
        <v>2.8646867564491009E-4</v>
      </c>
    </row>
    <row r="717" spans="6:122" x14ac:dyDescent="0.3">
      <c r="F717" s="43">
        <v>43388</v>
      </c>
      <c r="G717">
        <v>2750.790039</v>
      </c>
      <c r="H717">
        <f ca="1">OFFSET(Table11[[#This Row],[Close]],-1,0)</f>
        <v>2767.1298830000001</v>
      </c>
      <c r="I717" s="159">
        <f ca="1">(Table11[[#This Row],[Close]]-Table11[[#This Row],[Offset Close]])/Table11[[#This Row],[Offset Close]]</f>
        <v>-5.9049790544291863E-3</v>
      </c>
      <c r="J717">
        <f ca="1">Table11[[#This Row],[SPX Return]]^2</f>
        <v>3.4868777633247406E-5</v>
      </c>
      <c r="K717" s="158">
        <f ca="1">Table11[[#This Row],[SPX Return]]-AVERAGE(Table11[SPX Return])</f>
        <v>-6.4575782952616713E-3</v>
      </c>
      <c r="L717">
        <f ca="1">Table11[[#This Row],[SPX Return]]/SQRT(Table11[[#This Row],[Variance]])</f>
        <v>-1.4452754380012289E-2</v>
      </c>
      <c r="M717">
        <f ca="1">_xlfn.RANK.EQ(Table11[[#This Row],[Residuals]],Table11[Residuals],1)</f>
        <v>201</v>
      </c>
      <c r="N717">
        <f ca="1">(Table11[[#This Row],[Rank]]-0.5)/COUNT(Table11[Rank])</f>
        <v>0.15950676213206047</v>
      </c>
      <c r="O717">
        <f ca="1">_xlfn.NORM.S.INV(Table11[[#This Row],[Percentile]])</f>
        <v>-0.99648711552703195</v>
      </c>
      <c r="P717">
        <f ca="1">((Table11[[#This Row],[Residuals]]-AVERAGE(L718:L1974))^2)</f>
        <v>2.599595458787873E-4</v>
      </c>
      <c r="Q717">
        <f ca="1">COUNT(Table11[SPX Return])-Table11[[#This Row],[Lag]]</f>
        <v>557</v>
      </c>
      <c r="R717">
        <f t="shared" si="32"/>
        <v>701</v>
      </c>
      <c r="S717">
        <f t="shared" ca="1" si="30"/>
        <v>5.559347488384165E-2</v>
      </c>
      <c r="T717">
        <f t="shared" ca="1" si="31"/>
        <v>-5.7183300003078537E-2</v>
      </c>
      <c r="U717">
        <f ca="1">R.Omega+R.Alpha*OFFSET(Table11[[#This Row],[Return Squared]],-1,0)+R.Beta*OFFSET(Table11[[#This Row],[Variance]],-1,0)</f>
        <v>0.16693041721941879</v>
      </c>
      <c r="V717">
        <f ca="1">-LN(Table11[[#This Row],[Variance]])-(Table11[[#This Row],[Return Squared]]^2/Table11[[#This Row],[Variance]])</f>
        <v>1.7901782094669878</v>
      </c>
      <c r="X717" s="43">
        <v>11251</v>
      </c>
      <c r="Y717">
        <v>17.57</v>
      </c>
      <c r="Z717">
        <v>17.57</v>
      </c>
      <c r="AA717">
        <v>17.57</v>
      </c>
      <c r="AB717">
        <v>17.57</v>
      </c>
      <c r="AC717">
        <v>17.57</v>
      </c>
      <c r="AD717">
        <v>0</v>
      </c>
      <c r="AE717">
        <f ca="1">(SPX[[#This Row],[Close]]-OFFSET(SPX[[#This Row],[Close]],-1,0))/(OFFSET(SPX[[#This Row],[Close]],-1,0))</f>
        <v>2.3892773892773903E-2</v>
      </c>
      <c r="AG717" s="43">
        <v>43388</v>
      </c>
      <c r="AH717">
        <v>1879.1400149999999</v>
      </c>
      <c r="AI717">
        <f ca="1">OFFSET(Table12[[#This Row],[Close]],-1,0)</f>
        <v>1871.25</v>
      </c>
      <c r="AJ717">
        <f ca="1">(Table12[[#This Row],[Close]]-Table12[[#This Row],[Offset Close]])/Table12[[#This Row],[Offset Close]]</f>
        <v>4.2164408817634991E-3</v>
      </c>
      <c r="AK717">
        <f ca="1">Table12[[#This Row],[Return]]^2</f>
        <v>1.7778373709406555E-5</v>
      </c>
      <c r="AL717" cm="1">
        <f t="array" aca="1" ref="AL717" ca="1">M.Omega+M.Alpha*OFFSET(Table12[[#This Row],[Return Squared]],-1,0)+M.Beta*OFFSET(Table12[[#This Row],[Variance]],-1,0)</f>
        <v>0.16683802875196543</v>
      </c>
      <c r="AM717">
        <f ca="1">-LN(Table12[[#This Row],[Variance]])-(Table12[[#This Row],[Return Squared]]^2/Table12[[#This Row],[Variance]])</f>
        <v>1.7907318230291158</v>
      </c>
      <c r="AO717" s="43">
        <v>30599</v>
      </c>
      <c r="AP717">
        <v>54.540000999999997</v>
      </c>
      <c r="AQ717">
        <v>54.540000999999997</v>
      </c>
      <c r="AR717">
        <v>54.540000999999997</v>
      </c>
      <c r="AS717">
        <v>54.540000999999997</v>
      </c>
      <c r="AT717">
        <v>54.540000999999997</v>
      </c>
      <c r="AU717">
        <v>0</v>
      </c>
      <c r="AV717">
        <f ca="1">(Table6[[#This Row],[Close]]-OFFSET(Table6[[#This Row],[Close]],-1,0))/(OFFSET(Table6[[#This Row],[Close]],-1,0))</f>
        <v>-2.5603328456474598E-3</v>
      </c>
      <c r="AX717" s="43">
        <v>43388</v>
      </c>
      <c r="AY717">
        <v>1553.089966</v>
      </c>
      <c r="AZ717">
        <f ca="1">OFFSET(Table13[[#This Row],[Close]],-1,0)</f>
        <v>1546.6800539999999</v>
      </c>
      <c r="BA717">
        <f ca="1">(Table13[[#This Row],[Close]]-Table13[[#This Row],[Offset Close]])/Table13[[#This Row],[Offset Close]]</f>
        <v>4.1443037837223425E-3</v>
      </c>
      <c r="BB717">
        <f ca="1">Table13[[#This Row],[Return]]^2</f>
        <v>1.7175253851775325E-5</v>
      </c>
      <c r="BC717">
        <f ca="1">R.Omega+R.Alpha*OFFSET(Table13[[#This Row],[Return Squared]],-1,0)+R.Beta*OFFSET(Table13[[#This Row],[Variance]],-1,0)</f>
        <v>0.16685163583248219</v>
      </c>
      <c r="BD717">
        <f ca="1">-LN(Table13[[#This Row],[Variance]])-(Table13[[#This Row],[Return Squared]]^2/Table13[[#This Row],[Variance]])</f>
        <v>1.790650267854579</v>
      </c>
      <c r="BF717" s="43">
        <v>33043</v>
      </c>
      <c r="BG717">
        <v>168.729996</v>
      </c>
      <c r="BH717">
        <v>168.740005</v>
      </c>
      <c r="BI717">
        <v>168.38000500000001</v>
      </c>
      <c r="BJ717">
        <v>168.38000500000001</v>
      </c>
      <c r="BK717">
        <v>168.38000500000001</v>
      </c>
      <c r="BL717">
        <v>1349300</v>
      </c>
      <c r="BM717">
        <f ca="1">(Table510[[#This Row],[Close]]-OFFSET(Table510[[#This Row],[Close]],-1,0))/(OFFSET(Table510[[#This Row],[Close]],-1,0))</f>
        <v>-2.0151493479423645E-3</v>
      </c>
      <c r="BO717" s="43">
        <v>43388</v>
      </c>
      <c r="BP717">
        <v>104.68</v>
      </c>
      <c r="BQ717">
        <f ca="1">OFFSET(Table14[[#This Row],[Close]],-1,0)</f>
        <v>104.75</v>
      </c>
      <c r="BR717">
        <f ca="1">(Table14[[#This Row],[Close]]-Table14[[#This Row],[Offset Close]])/Table14[[#This Row],[Offset Close]]</f>
        <v>-6.6825775656318071E-4</v>
      </c>
      <c r="BS717">
        <f ca="1">Table14[[#This Row],[Return]]^2</f>
        <v>4.4656842920685532E-7</v>
      </c>
      <c r="BT717">
        <f ca="1">Table14[[#This Row],[Return Squared]]</f>
        <v>4.4656842920685532E-7</v>
      </c>
      <c r="BU717">
        <f ca="1">-LN(Table14[[#This Row],[Variance]])-(Table14[[#This Row],[Return Squared]]^2/Table14[[#This Row],[Variance]])</f>
        <v>14.621672744901817</v>
      </c>
      <c r="BW717" s="43">
        <v>38910</v>
      </c>
      <c r="BX717">
        <v>97.5</v>
      </c>
      <c r="BY717">
        <v>97.669998000000007</v>
      </c>
      <c r="BZ717">
        <v>97.400002000000001</v>
      </c>
      <c r="CA717">
        <v>97.669998000000007</v>
      </c>
      <c r="CB717">
        <v>62.008128999999997</v>
      </c>
      <c r="CC717">
        <v>173100</v>
      </c>
      <c r="CD717">
        <f ca="1">(AGG[[#This Row],[Close]]-OFFSET(AGG[[#This Row],[Close]],-1,0))/(OFFSET(AGG[[#This Row],[Close]],-1,0))</f>
        <v>6.1466037686045967E-4</v>
      </c>
      <c r="CF717" s="43">
        <v>43388</v>
      </c>
      <c r="CG717">
        <v>63.700001</v>
      </c>
      <c r="CH717">
        <f ca="1">OFFSET(Table15[[#This Row],[Close]],-1,0)</f>
        <v>63.849997999999999</v>
      </c>
      <c r="CI717">
        <f ca="1">(Table15[[#This Row],[Close]]-Table15[[#This Row],[Offset Close]])/Table15[[#This Row],[Offset Close]]</f>
        <v>-2.3492091573753698E-3</v>
      </c>
      <c r="CJ717">
        <f ca="1">Table15[[#This Row],[Return]]^2</f>
        <v>5.5187836650962949E-6</v>
      </c>
      <c r="CK717">
        <f ca="1">R.Omega+R.Alpha*OFFSET(Table15[[#This Row],[Return Squared]],-1,0)+R.Beta*OFFSET(Table15[[#This Row],[Variance]],-1,0)</f>
        <v>0.16677113419570197</v>
      </c>
      <c r="CL717">
        <f ca="1">-LN(Table15[[#This Row],[Variance]])-(Table15[[#This Row],[Return Squared]]^2/Table15[[#This Row],[Variance]])</f>
        <v>1.7911328602315302</v>
      </c>
      <c r="CN717" s="43">
        <v>38154</v>
      </c>
      <c r="CO717">
        <v>46.650002000000001</v>
      </c>
      <c r="CP717">
        <v>46.833331999999999</v>
      </c>
      <c r="CQ717">
        <v>46.496665999999998</v>
      </c>
      <c r="CR717">
        <v>46.633335000000002</v>
      </c>
      <c r="CS717">
        <v>29.287161000000001</v>
      </c>
      <c r="CT717">
        <v>636900</v>
      </c>
      <c r="CU717">
        <f ca="1">(EFA[[#This Row],[Close]]-OFFSET(EFA[[#This Row],[Close]],-1,0))/(OFFSET(EFA[[#This Row],[Close]],-1,0))</f>
        <v>-3.5727758382514565E-4</v>
      </c>
      <c r="CW717" s="43">
        <v>43388</v>
      </c>
      <c r="CX717">
        <v>21.299999</v>
      </c>
      <c r="CY717">
        <f ca="1">OFFSET(Table16[[#This Row],[Close]],-1,0)</f>
        <v>21.309999000000001</v>
      </c>
      <c r="CZ717">
        <f ca="1">(Table16[[#This Row],[Close]]-Table16[[#This Row],[Offset Close]])/Table16[[#This Row],[Offset Close]]</f>
        <v>-4.6926327870787615E-4</v>
      </c>
      <c r="DA717">
        <f ca="1">Table16[[#This Row],[Return]]^2</f>
        <v>2.2020802474366585E-7</v>
      </c>
      <c r="DB717">
        <f ca="1">R.Omega+R.Alpha*OFFSET(Table15[[#This Row],[Return Squared]],-1,0)+R.Beta*OFFSET(Table15[[#This Row],[Variance]],-1,0)</f>
        <v>0.16677113419570197</v>
      </c>
      <c r="DC717">
        <f ca="1">-LN(Table16[[#This Row],[Variance]])-(Table16[[#This Row],[Return Squared]]^2/Table16[[#This Row],[Variance]])</f>
        <v>1.791132860413867</v>
      </c>
      <c r="DE717" s="43">
        <v>33885</v>
      </c>
      <c r="DF717">
        <v>19.57</v>
      </c>
      <c r="DG717">
        <v>19.940000999999999</v>
      </c>
      <c r="DH717">
        <v>18.950001</v>
      </c>
      <c r="DI717">
        <v>19.260000000000002</v>
      </c>
      <c r="DJ717">
        <v>19.260000000000002</v>
      </c>
      <c r="DK717">
        <v>0</v>
      </c>
      <c r="DL717">
        <f ca="1">(VIX_7[[#This Row],[Close]]-OFFSET(VIX_7[[#This Row],[Close]],-1,0))/(OFFSET(VIX_7[[#This Row],[Close]],-1,0))</f>
        <v>-8.3729781160799141E-2</v>
      </c>
      <c r="DN717">
        <v>-5.9049790544291863E-3</v>
      </c>
      <c r="DO717">
        <v>4.2164408817634991E-3</v>
      </c>
      <c r="DP717">
        <v>4.1443037837223425E-3</v>
      </c>
      <c r="DQ717">
        <v>-2.3492091573753698E-3</v>
      </c>
      <c r="DR717">
        <v>-6.6825775656318071E-4</v>
      </c>
    </row>
    <row r="718" spans="6:122" x14ac:dyDescent="0.3">
      <c r="F718" s="43">
        <v>43389</v>
      </c>
      <c r="G718">
        <v>2809.919922</v>
      </c>
      <c r="H718">
        <f ca="1">OFFSET(Table11[[#This Row],[Close]],-1,0)</f>
        <v>2750.790039</v>
      </c>
      <c r="I718" s="159">
        <f ca="1">(Table11[[#This Row],[Close]]-Table11[[#This Row],[Offset Close]])/Table11[[#This Row],[Offset Close]]</f>
        <v>2.1495600231814009E-2</v>
      </c>
      <c r="J718">
        <f ca="1">Table11[[#This Row],[SPX Return]]^2</f>
        <v>4.6206082932596248E-4</v>
      </c>
      <c r="K718" s="158">
        <f ca="1">Table11[[#This Row],[SPX Return]]-AVERAGE(Table11[SPX Return])</f>
        <v>2.0943000990981526E-2</v>
      </c>
      <c r="L718">
        <f ca="1">Table11[[#This Row],[SPX Return]]/SQRT(Table11[[#This Row],[Variance]])</f>
        <v>5.262258868098469E-2</v>
      </c>
      <c r="M718">
        <f ca="1">_xlfn.RANK.EQ(Table11[[#This Row],[Residuals]],Table11[Residuals],1)</f>
        <v>1233</v>
      </c>
      <c r="N718">
        <f ca="1">(Table11[[#This Row],[Rank]]-0.5)/COUNT(Table11[Rank])</f>
        <v>0.98050914876690531</v>
      </c>
      <c r="O718">
        <f ca="1">_xlfn.NORM.S.INV(Table11[[#This Row],[Percentile]])</f>
        <v>2.064379987021594</v>
      </c>
      <c r="P718">
        <f ca="1">((Table11[[#This Row],[Residuals]]-AVERAGE(L719:L1975))^2)</f>
        <v>2.6054784608594752E-3</v>
      </c>
      <c r="Q718">
        <f ca="1">COUNT(Table11[SPX Return])-Table11[[#This Row],[Lag]]</f>
        <v>556</v>
      </c>
      <c r="R718">
        <f t="shared" si="32"/>
        <v>702</v>
      </c>
      <c r="S718">
        <f t="shared" ca="1" si="30"/>
        <v>5.559347488384165E-2</v>
      </c>
      <c r="T718">
        <f t="shared" ca="1" si="31"/>
        <v>-5.7183300003078537E-2</v>
      </c>
      <c r="U718">
        <f ca="1">R.Omega+R.Alpha*OFFSET(Table11[[#This Row],[Return Squared]],-1,0)+R.Beta*OFFSET(Table11[[#This Row],[Variance]],-1,0)</f>
        <v>0.16686095924800126</v>
      </c>
      <c r="V718">
        <f ca="1">-LN(Table11[[#This Row],[Variance]])-(Table11[[#This Row],[Return Squared]]^2/Table11[[#This Row],[Variance]])</f>
        <v>1.7905931131956911</v>
      </c>
      <c r="X718" s="43">
        <v>11252</v>
      </c>
      <c r="Y718">
        <v>17.049999</v>
      </c>
      <c r="Z718">
        <v>17.049999</v>
      </c>
      <c r="AA718">
        <v>17.049999</v>
      </c>
      <c r="AB718">
        <v>17.049999</v>
      </c>
      <c r="AC718">
        <v>17.049999</v>
      </c>
      <c r="AD718">
        <v>0</v>
      </c>
      <c r="AE718">
        <f ca="1">(SPX[[#This Row],[Close]]-OFFSET(SPX[[#This Row],[Close]],-1,0))/(OFFSET(SPX[[#This Row],[Close]],-1,0))</f>
        <v>-2.9595959021058656E-2</v>
      </c>
      <c r="AG718" s="43">
        <v>43389</v>
      </c>
      <c r="AH718">
        <v>1918.3900149999999</v>
      </c>
      <c r="AI718">
        <f ca="1">OFFSET(Table12[[#This Row],[Close]],-1,0)</f>
        <v>1879.1400149999999</v>
      </c>
      <c r="AJ718">
        <f ca="1">(Table12[[#This Row],[Close]]-Table12[[#This Row],[Offset Close]])/Table12[[#This Row],[Offset Close]]</f>
        <v>2.088721419728801E-2</v>
      </c>
      <c r="AK718">
        <f ca="1">Table12[[#This Row],[Return]]^2</f>
        <v>4.3627571692338981E-4</v>
      </c>
      <c r="AL718" cm="1">
        <f t="array" aca="1" ref="AL718" ca="1">M.Omega+M.Alpha*OFFSET(Table12[[#This Row],[Return Squared]],-1,0)+M.Beta*OFFSET(Table12[[#This Row],[Variance]],-1,0)</f>
        <v>0.16679201471980293</v>
      </c>
      <c r="AM718">
        <f ca="1">-LN(Table12[[#This Row],[Variance]])-(Table12[[#This Row],[Return Squared]]^2/Table12[[#This Row],[Variance]])</f>
        <v>1.7910065224251805</v>
      </c>
      <c r="AO718" s="43">
        <v>30600</v>
      </c>
      <c r="AP718">
        <v>54.080002</v>
      </c>
      <c r="AQ718">
        <v>54.080002</v>
      </c>
      <c r="AR718">
        <v>54.080002</v>
      </c>
      <c r="AS718">
        <v>54.080002</v>
      </c>
      <c r="AT718">
        <v>54.080002</v>
      </c>
      <c r="AU718">
        <v>0</v>
      </c>
      <c r="AV718">
        <f ca="1">(Table6[[#This Row],[Close]]-OFFSET(Table6[[#This Row],[Close]],-1,0))/(OFFSET(Table6[[#This Row],[Close]],-1,0))</f>
        <v>-8.4341582611998176E-3</v>
      </c>
      <c r="AX718" s="43">
        <v>43389</v>
      </c>
      <c r="AY718">
        <v>1596.839966</v>
      </c>
      <c r="AZ718">
        <f ca="1">OFFSET(Table13[[#This Row],[Close]],-1,0)</f>
        <v>1553.089966</v>
      </c>
      <c r="BA718">
        <f ca="1">(Table13[[#This Row],[Close]]-Table13[[#This Row],[Offset Close]])/Table13[[#This Row],[Offset Close]]</f>
        <v>2.816964951018169E-2</v>
      </c>
      <c r="BB718">
        <f ca="1">Table13[[#This Row],[Return]]^2</f>
        <v>7.9352915352647957E-4</v>
      </c>
      <c r="BC718">
        <f ca="1">R.Omega+R.Alpha*OFFSET(Table13[[#This Row],[Return Squared]],-1,0)+R.Beta*OFFSET(Table13[[#This Row],[Variance]],-1,0)</f>
        <v>0.16680138889620028</v>
      </c>
      <c r="BD718">
        <f ca="1">-LN(Table13[[#This Row],[Variance]])-(Table13[[#This Row],[Return Squared]]^2/Table13[[#This Row],[Variance]])</f>
        <v>1.7909476872967465</v>
      </c>
      <c r="BF718" s="43">
        <v>33044</v>
      </c>
      <c r="BG718">
        <v>168.36999499999999</v>
      </c>
      <c r="BH718">
        <v>168.740005</v>
      </c>
      <c r="BI718">
        <v>167.949997</v>
      </c>
      <c r="BJ718">
        <v>168.11999499999999</v>
      </c>
      <c r="BK718">
        <v>168.11999499999999</v>
      </c>
      <c r="BL718">
        <v>1374200</v>
      </c>
      <c r="BM718">
        <f ca="1">(Table510[[#This Row],[Close]]-OFFSET(Table510[[#This Row],[Close]],-1,0))/(OFFSET(Table510[[#This Row],[Close]],-1,0))</f>
        <v>-1.544185724427449E-3</v>
      </c>
      <c r="BO718" s="43">
        <v>43389</v>
      </c>
      <c r="BP718">
        <v>104.739998</v>
      </c>
      <c r="BQ718">
        <f ca="1">OFFSET(Table14[[#This Row],[Close]],-1,0)</f>
        <v>104.68</v>
      </c>
      <c r="BR718">
        <f ca="1">(Table14[[#This Row],[Close]]-Table14[[#This Row],[Offset Close]])/Table14[[#This Row],[Offset Close]]</f>
        <v>5.7315628582339611E-4</v>
      </c>
      <c r="BS718">
        <f ca="1">Table14[[#This Row],[Return]]^2</f>
        <v>3.2850812797887051E-7</v>
      </c>
      <c r="BT718">
        <f ca="1">Table14[[#This Row],[Return Squared]]</f>
        <v>3.2850812797887051E-7</v>
      </c>
      <c r="BU718">
        <f ca="1">-LN(Table14[[#This Row],[Variance]])-(Table14[[#This Row],[Return Squared]]^2/Table14[[#This Row],[Variance]])</f>
        <v>14.928703928113867</v>
      </c>
      <c r="BW718" s="43">
        <v>38911</v>
      </c>
      <c r="BX718">
        <v>97.529999000000004</v>
      </c>
      <c r="BY718">
        <v>97.800003000000004</v>
      </c>
      <c r="BZ718">
        <v>97.529999000000004</v>
      </c>
      <c r="CA718">
        <v>97.75</v>
      </c>
      <c r="CB718">
        <v>62.058846000000003</v>
      </c>
      <c r="CC718">
        <v>499200</v>
      </c>
      <c r="CD718">
        <f ca="1">(AGG[[#This Row],[Close]]-OFFSET(AGG[[#This Row],[Close]],-1,0))/(OFFSET(AGG[[#This Row],[Close]],-1,0))</f>
        <v>8.1910516676772375E-4</v>
      </c>
      <c r="CF718" s="43">
        <v>43389</v>
      </c>
      <c r="CG718">
        <v>64.790001000000004</v>
      </c>
      <c r="CH718">
        <f ca="1">OFFSET(Table15[[#This Row],[Close]],-1,0)</f>
        <v>63.700001</v>
      </c>
      <c r="CI718">
        <f ca="1">(Table15[[#This Row],[Close]]-Table15[[#This Row],[Offset Close]])/Table15[[#This Row],[Offset Close]]</f>
        <v>1.7111459699977138E-2</v>
      </c>
      <c r="CJ718">
        <f ca="1">Table15[[#This Row],[Return]]^2</f>
        <v>2.9280205306394169E-4</v>
      </c>
      <c r="CK718">
        <f ca="1">R.Omega+R.Alpha*OFFSET(Table15[[#This Row],[Return Squared]],-1,0)+R.Beta*OFFSET(Table15[[#This Row],[Variance]],-1,0)</f>
        <v>0.16674212363290744</v>
      </c>
      <c r="CL718">
        <f ca="1">-LN(Table15[[#This Row],[Variance]])-(Table15[[#This Row],[Return Squared]]^2/Table15[[#This Row],[Variance]])</f>
        <v>1.7913063157217852</v>
      </c>
      <c r="CN718" s="43">
        <v>38155</v>
      </c>
      <c r="CO718">
        <v>46.686667999999997</v>
      </c>
      <c r="CP718">
        <v>46.98</v>
      </c>
      <c r="CQ718">
        <v>46.573334000000003</v>
      </c>
      <c r="CR718">
        <v>46.933334000000002</v>
      </c>
      <c r="CS718">
        <v>29.475567000000002</v>
      </c>
      <c r="CT718">
        <v>932400</v>
      </c>
      <c r="CU718">
        <f ca="1">(EFA[[#This Row],[Close]]-OFFSET(EFA[[#This Row],[Close]],-1,0))/(OFFSET(EFA[[#This Row],[Close]],-1,0))</f>
        <v>6.4331448737260516E-3</v>
      </c>
      <c r="CW718" s="43">
        <v>43389</v>
      </c>
      <c r="CX718">
        <v>17.620000999999998</v>
      </c>
      <c r="CY718">
        <f ca="1">OFFSET(Table16[[#This Row],[Close]],-1,0)</f>
        <v>21.299999</v>
      </c>
      <c r="CZ718">
        <f ca="1">(Table16[[#This Row],[Close]]-Table16[[#This Row],[Offset Close]])/Table16[[#This Row],[Offset Close]]</f>
        <v>-0.17276986726619101</v>
      </c>
      <c r="DA718">
        <f ca="1">Table16[[#This Row],[Return]]^2</f>
        <v>2.9849427035177258E-2</v>
      </c>
      <c r="DB718">
        <f ca="1">R.Omega+R.Alpha*OFFSET(Table15[[#This Row],[Return Squared]],-1,0)+R.Beta*OFFSET(Table15[[#This Row],[Variance]],-1,0)</f>
        <v>0.16674212363290744</v>
      </c>
      <c r="DC718">
        <f ca="1">-LN(Table16[[#This Row],[Variance]])-(Table16[[#This Row],[Return Squared]]^2/Table16[[#This Row],[Variance]])</f>
        <v>1.7859633193518489</v>
      </c>
      <c r="DE718" s="43">
        <v>33886</v>
      </c>
      <c r="DF718">
        <v>19.670000000000002</v>
      </c>
      <c r="DG718">
        <v>21</v>
      </c>
      <c r="DH718">
        <v>19.670000000000002</v>
      </c>
      <c r="DI718">
        <v>20.51</v>
      </c>
      <c r="DJ718">
        <v>20.51</v>
      </c>
      <c r="DK718">
        <v>0</v>
      </c>
      <c r="DL718">
        <f ca="1">(VIX_7[[#This Row],[Close]]-OFFSET(VIX_7[[#This Row],[Close]],-1,0))/(OFFSET(VIX_7[[#This Row],[Close]],-1,0))</f>
        <v>6.4901349948078918E-2</v>
      </c>
      <c r="DN718">
        <v>2.1495600231814009E-2</v>
      </c>
      <c r="DO718">
        <v>2.088721419728801E-2</v>
      </c>
      <c r="DP718">
        <v>2.816964951018169E-2</v>
      </c>
      <c r="DQ718">
        <v>1.7111459699977138E-2</v>
      </c>
      <c r="DR718">
        <v>5.7315628582339611E-4</v>
      </c>
    </row>
    <row r="719" spans="6:122" x14ac:dyDescent="0.3">
      <c r="F719" s="43">
        <v>43390</v>
      </c>
      <c r="G719">
        <v>2809.209961</v>
      </c>
      <c r="H719">
        <f ca="1">OFFSET(Table11[[#This Row],[Close]],-1,0)</f>
        <v>2809.919922</v>
      </c>
      <c r="I719" s="159">
        <f ca="1">(Table11[[#This Row],[Close]]-Table11[[#This Row],[Offset Close]])/Table11[[#This Row],[Offset Close]]</f>
        <v>-2.5266236039021936E-4</v>
      </c>
      <c r="J719">
        <f ca="1">Table11[[#This Row],[SPX Return]]^2</f>
        <v>6.3838268357957088E-8</v>
      </c>
      <c r="K719" s="158">
        <f ca="1">Table11[[#This Row],[SPX Return]]-AVERAGE(Table11[SPX Return])</f>
        <v>-8.0526160122270415E-4</v>
      </c>
      <c r="L719">
        <f ca="1">Table11[[#This Row],[SPX Return]]/SQRT(Table11[[#This Row],[Variance]])</f>
        <v>-6.1842563562796349E-4</v>
      </c>
      <c r="M719">
        <f ca="1">_xlfn.RANK.EQ(Table11[[#This Row],[Residuals]],Table11[Residuals],1)</f>
        <v>532</v>
      </c>
      <c r="N719">
        <f ca="1">(Table11[[#This Row],[Rank]]-0.5)/COUNT(Table11[Rank])</f>
        <v>0.42283214001591091</v>
      </c>
      <c r="O719">
        <f ca="1">_xlfn.NORM.S.INV(Table11[[#This Row],[Percentile]])</f>
        <v>-0.19465341962398028</v>
      </c>
      <c r="P719">
        <f ca="1">((Table11[[#This Row],[Residuals]]-AVERAGE(L720:L1976))^2)</f>
        <v>4.844808870821007E-6</v>
      </c>
      <c r="Q719">
        <f ca="1">COUNT(Table11[SPX Return])-Table11[[#This Row],[Lag]]</f>
        <v>555</v>
      </c>
      <c r="R719">
        <f t="shared" si="32"/>
        <v>703</v>
      </c>
      <c r="S719">
        <f t="shared" ca="1" si="30"/>
        <v>5.559347488384165E-2</v>
      </c>
      <c r="T719">
        <f t="shared" ca="1" si="31"/>
        <v>-5.7183300003078537E-2</v>
      </c>
      <c r="U719">
        <f ca="1">R.Omega+R.Alpha*OFFSET(Table11[[#This Row],[Return Squared]],-1,0)+R.Beta*OFFSET(Table11[[#This Row],[Variance]],-1,0)</f>
        <v>0.16691913668093217</v>
      </c>
      <c r="V719">
        <f ca="1">-LN(Table11[[#This Row],[Variance]])-(Table11[[#This Row],[Return Squared]]^2/Table11[[#This Row],[Variance]])</f>
        <v>1.7902457953250226</v>
      </c>
      <c r="X719" s="43">
        <v>11253</v>
      </c>
      <c r="Y719">
        <v>16.899999999999999</v>
      </c>
      <c r="Z719">
        <v>16.899999999999999</v>
      </c>
      <c r="AA719">
        <v>16.899999999999999</v>
      </c>
      <c r="AB719">
        <v>16.899999999999999</v>
      </c>
      <c r="AC719">
        <v>16.899999999999999</v>
      </c>
      <c r="AD719">
        <v>0</v>
      </c>
      <c r="AE719">
        <f ca="1">(SPX[[#This Row],[Close]]-OFFSET(SPX[[#This Row],[Close]],-1,0))/(OFFSET(SPX[[#This Row],[Close]],-1,0))</f>
        <v>-8.7975958239059782E-3</v>
      </c>
      <c r="AG719" s="43">
        <v>43390</v>
      </c>
      <c r="AH719">
        <v>1913.420044</v>
      </c>
      <c r="AI719">
        <f ca="1">OFFSET(Table12[[#This Row],[Close]],-1,0)</f>
        <v>1918.3900149999999</v>
      </c>
      <c r="AJ719">
        <f ca="1">(Table12[[#This Row],[Close]]-Table12[[#This Row],[Offset Close]])/Table12[[#This Row],[Offset Close]]</f>
        <v>-2.5906989512765929E-3</v>
      </c>
      <c r="AK719">
        <f ca="1">Table12[[#This Row],[Return]]^2</f>
        <v>6.7117210561456378E-6</v>
      </c>
      <c r="AL719" cm="1">
        <f t="array" aca="1" ref="AL719" ca="1">M.Omega+M.Alpha*OFFSET(Table12[[#This Row],[Return Squared]],-1,0)+M.Beta*OFFSET(Table12[[#This Row],[Variance]],-1,0)</f>
        <v>0.16686442923309269</v>
      </c>
      <c r="AM719">
        <f ca="1">-LN(Table12[[#This Row],[Variance]])-(Table12[[#This Row],[Return Squared]]^2/Table12[[#This Row],[Variance]])</f>
        <v>1.7905735969837353</v>
      </c>
      <c r="AO719" s="43">
        <v>30601</v>
      </c>
      <c r="AP719">
        <v>53.639999000000003</v>
      </c>
      <c r="AQ719">
        <v>53.639999000000003</v>
      </c>
      <c r="AR719">
        <v>53.639999000000003</v>
      </c>
      <c r="AS719">
        <v>53.639999000000003</v>
      </c>
      <c r="AT719">
        <v>53.639999000000003</v>
      </c>
      <c r="AU719">
        <v>0</v>
      </c>
      <c r="AV719">
        <f ca="1">(Table6[[#This Row],[Close]]-OFFSET(Table6[[#This Row],[Close]],-1,0))/(OFFSET(Table6[[#This Row],[Close]],-1,0))</f>
        <v>-8.1361498470358274E-3</v>
      </c>
      <c r="AX719" s="43">
        <v>43390</v>
      </c>
      <c r="AY719">
        <v>1589.599976</v>
      </c>
      <c r="AZ719">
        <f ca="1">OFFSET(Table13[[#This Row],[Close]],-1,0)</f>
        <v>1596.839966</v>
      </c>
      <c r="BA719">
        <f ca="1">(Table13[[#This Row],[Close]]-Table13[[#This Row],[Offset Close]])/Table13[[#This Row],[Offset Close]]</f>
        <v>-4.5339483944254154E-3</v>
      </c>
      <c r="BB719">
        <f ca="1">Table13[[#This Row],[Return]]^2</f>
        <v>2.0556688043312802E-5</v>
      </c>
      <c r="BC719">
        <f ca="1">R.Omega+R.Alpha*OFFSET(Table13[[#This Row],[Return Squared]],-1,0)+R.Beta*OFFSET(Table13[[#This Row],[Variance]],-1,0)</f>
        <v>0.16696030451572161</v>
      </c>
      <c r="BD719">
        <f ca="1">-LN(Table13[[#This Row],[Variance]])-(Table13[[#This Row],[Return Squared]]^2/Table13[[#This Row],[Variance]])</f>
        <v>1.7899991897995564</v>
      </c>
      <c r="BF719" s="43">
        <v>33045</v>
      </c>
      <c r="BG719">
        <v>168.21000699999999</v>
      </c>
      <c r="BH719">
        <v>168.449997</v>
      </c>
      <c r="BI719">
        <v>168</v>
      </c>
      <c r="BJ719">
        <v>168.44000199999999</v>
      </c>
      <c r="BK719">
        <v>168.44000199999999</v>
      </c>
      <c r="BL719">
        <v>1385700</v>
      </c>
      <c r="BM719">
        <f ca="1">(Table510[[#This Row],[Close]]-OFFSET(Table510[[#This Row],[Close]],-1,0))/(OFFSET(Table510[[#This Row],[Close]],-1,0))</f>
        <v>1.9034440252035693E-3</v>
      </c>
      <c r="BO719" s="43">
        <v>43390</v>
      </c>
      <c r="BP719">
        <v>104.529999</v>
      </c>
      <c r="BQ719">
        <f ca="1">OFFSET(Table14[[#This Row],[Close]],-1,0)</f>
        <v>104.739998</v>
      </c>
      <c r="BR719">
        <f ca="1">(Table14[[#This Row],[Close]]-Table14[[#This Row],[Offset Close]])/Table14[[#This Row],[Offset Close]]</f>
        <v>-2.004955165265482E-3</v>
      </c>
      <c r="BS719">
        <f ca="1">Table14[[#This Row],[Return]]^2</f>
        <v>4.0198452147247357E-6</v>
      </c>
      <c r="BT719">
        <f ca="1">Table14[[#This Row],[Return Squared]]</f>
        <v>4.0198452147247357E-6</v>
      </c>
      <c r="BU719">
        <f ca="1">-LN(Table14[[#This Row],[Variance]])-(Table14[[#This Row],[Return Squared]]^2/Table14[[#This Row],[Variance]])</f>
        <v>12.424263140029238</v>
      </c>
      <c r="BW719" s="43">
        <v>38912</v>
      </c>
      <c r="BX719">
        <v>97.800003000000004</v>
      </c>
      <c r="BY719">
        <v>97.889999000000003</v>
      </c>
      <c r="BZ719">
        <v>97.629997000000003</v>
      </c>
      <c r="CA719">
        <v>97.879997000000003</v>
      </c>
      <c r="CB719">
        <v>62.141441</v>
      </c>
      <c r="CC719">
        <v>738700</v>
      </c>
      <c r="CD719">
        <f ca="1">(AGG[[#This Row],[Close]]-OFFSET(AGG[[#This Row],[Close]],-1,0))/(OFFSET(AGG[[#This Row],[Close]],-1,0))</f>
        <v>1.3298925831202355E-3</v>
      </c>
      <c r="CF719" s="43">
        <v>43390</v>
      </c>
      <c r="CG719">
        <v>64.419998000000007</v>
      </c>
      <c r="CH719">
        <f ca="1">OFFSET(Table15[[#This Row],[Close]],-1,0)</f>
        <v>64.790001000000004</v>
      </c>
      <c r="CI719">
        <f ca="1">(Table15[[#This Row],[Close]]-Table15[[#This Row],[Offset Close]])/Table15[[#This Row],[Offset Close]]</f>
        <v>-5.7108040482974675E-3</v>
      </c>
      <c r="CJ719">
        <f ca="1">Table15[[#This Row],[Return]]^2</f>
        <v>3.2613282878050744E-5</v>
      </c>
      <c r="CK719">
        <f ca="1">R.Omega+R.Alpha*OFFSET(Table15[[#This Row],[Return Squared]],-1,0)+R.Beta*OFFSET(Table15[[#This Row],[Variance]],-1,0)</f>
        <v>0.16679363705630099</v>
      </c>
      <c r="CL719">
        <f ca="1">-LN(Table15[[#This Row],[Variance]])-(Table15[[#This Row],[Return Squared]]^2/Table15[[#This Row],[Variance]])</f>
        <v>1.7909979305526909</v>
      </c>
      <c r="CN719" s="43">
        <v>38156</v>
      </c>
      <c r="CO719">
        <v>46.889999000000003</v>
      </c>
      <c r="CP719">
        <v>47.323334000000003</v>
      </c>
      <c r="CQ719">
        <v>46.84</v>
      </c>
      <c r="CR719">
        <v>47.016666000000001</v>
      </c>
      <c r="CS719">
        <v>29.527901</v>
      </c>
      <c r="CT719">
        <v>1888800</v>
      </c>
      <c r="CU719">
        <f ca="1">(EFA[[#This Row],[Close]]-OFFSET(EFA[[#This Row],[Close]],-1,0))/(OFFSET(EFA[[#This Row],[Close]],-1,0))</f>
        <v>1.7755397475065083E-3</v>
      </c>
      <c r="CW719" s="43">
        <v>43390</v>
      </c>
      <c r="CX719">
        <v>17.399999999999999</v>
      </c>
      <c r="CY719">
        <f ca="1">OFFSET(Table16[[#This Row],[Close]],-1,0)</f>
        <v>17.620000999999998</v>
      </c>
      <c r="CZ719">
        <f ca="1">(Table16[[#This Row],[Close]]-Table16[[#This Row],[Offset Close]])/Table16[[#This Row],[Offset Close]]</f>
        <v>-1.2485867622822491E-2</v>
      </c>
      <c r="DA719">
        <f ca="1">Table16[[#This Row],[Return]]^2</f>
        <v>1.5589689029464696E-4</v>
      </c>
      <c r="DB719">
        <f ca="1">R.Omega+R.Alpha*OFFSET(Table15[[#This Row],[Return Squared]],-1,0)+R.Beta*OFFSET(Table15[[#This Row],[Variance]],-1,0)</f>
        <v>0.16679363705630099</v>
      </c>
      <c r="DC719">
        <f ca="1">-LN(Table16[[#This Row],[Variance]])-(Table16[[#This Row],[Return Squared]]^2/Table16[[#This Row],[Variance]])</f>
        <v>1.7909977912175543</v>
      </c>
      <c r="DE719" s="43">
        <v>33889</v>
      </c>
      <c r="DF719">
        <v>20.610001</v>
      </c>
      <c r="DG719">
        <v>20.620000999999998</v>
      </c>
      <c r="DH719">
        <v>19.48</v>
      </c>
      <c r="DI719">
        <v>19.489999999999998</v>
      </c>
      <c r="DJ719">
        <v>19.489999999999998</v>
      </c>
      <c r="DK719">
        <v>0</v>
      </c>
      <c r="DL719">
        <f ca="1">(VIX_7[[#This Row],[Close]]-OFFSET(VIX_7[[#This Row],[Close]],-1,0))/(OFFSET(VIX_7[[#This Row],[Close]],-1,0))</f>
        <v>-4.9731838127742713E-2</v>
      </c>
      <c r="DN719">
        <v>-2.5266236039021936E-4</v>
      </c>
      <c r="DO719">
        <v>-2.5906989512765929E-3</v>
      </c>
      <c r="DP719">
        <v>-4.5339483944254154E-3</v>
      </c>
      <c r="DQ719">
        <v>-5.7108040482974675E-3</v>
      </c>
      <c r="DR719">
        <v>-2.004955165265482E-3</v>
      </c>
    </row>
    <row r="720" spans="6:122" x14ac:dyDescent="0.3">
      <c r="F720" s="43">
        <v>43391</v>
      </c>
      <c r="G720">
        <v>2768.780029</v>
      </c>
      <c r="H720">
        <f ca="1">OFFSET(Table11[[#This Row],[Close]],-1,0)</f>
        <v>2809.209961</v>
      </c>
      <c r="I720" s="159">
        <f ca="1">(Table11[[#This Row],[Close]]-Table11[[#This Row],[Offset Close]])/Table11[[#This Row],[Offset Close]]</f>
        <v>-1.4391922484002614E-2</v>
      </c>
      <c r="J720">
        <f ca="1">Table11[[#This Row],[SPX Return]]^2</f>
        <v>2.0712743278553997E-4</v>
      </c>
      <c r="K720" s="158">
        <f ca="1">Table11[[#This Row],[SPX Return]]-AVERAGE(Table11[SPX Return])</f>
        <v>-1.4944521724835099E-2</v>
      </c>
      <c r="L720">
        <f ca="1">Table11[[#This Row],[SPX Return]]/SQRT(Table11[[#This Row],[Variance]])</f>
        <v>-3.5234088746250204E-2</v>
      </c>
      <c r="M720">
        <f ca="1">_xlfn.RANK.EQ(Table11[[#This Row],[Residuals]],Table11[Residuals],1)</f>
        <v>82</v>
      </c>
      <c r="N720">
        <f ca="1">(Table11[[#This Row],[Rank]]-0.5)/COUNT(Table11[Rank])</f>
        <v>6.4836913285600636E-2</v>
      </c>
      <c r="O720">
        <f ca="1">_xlfn.NORM.S.INV(Table11[[#This Row],[Percentile]])</f>
        <v>-1.5153893747757734</v>
      </c>
      <c r="P720">
        <f ca="1">((Table11[[#This Row],[Residuals]]-AVERAGE(L721:L1977))^2)</f>
        <v>1.3603801924302592E-3</v>
      </c>
      <c r="Q720">
        <f ca="1">COUNT(Table11[SPX Return])-Table11[[#This Row],[Lag]]</f>
        <v>554</v>
      </c>
      <c r="R720">
        <f t="shared" si="32"/>
        <v>704</v>
      </c>
      <c r="S720">
        <f t="shared" ref="S720:S783" ca="1" si="33">-(1/$Q$16)+2/SQRT($Q$16)</f>
        <v>5.559347488384165E-2</v>
      </c>
      <c r="T720">
        <f t="shared" ref="T720:T783" ca="1" si="34">-(1/$Q$16)-2/SQRT($Q$16)</f>
        <v>-5.7183300003078537E-2</v>
      </c>
      <c r="U720">
        <f ca="1">R.Omega+R.Alpha*OFFSET(Table11[[#This Row],[Return Squared]],-1,0)+R.Beta*OFFSET(Table11[[#This Row],[Variance]],-1,0)</f>
        <v>0.16684436163621941</v>
      </c>
      <c r="V720">
        <f ca="1">-LN(Table11[[#This Row],[Variance]])-(Table11[[#This Row],[Return Squared]]^2/Table11[[#This Row],[Variance]])</f>
        <v>1.7906936102296336</v>
      </c>
      <c r="X720" s="43">
        <v>11254</v>
      </c>
      <c r="Y720">
        <v>17.139999</v>
      </c>
      <c r="Z720">
        <v>17.139999</v>
      </c>
      <c r="AA720">
        <v>17.139999</v>
      </c>
      <c r="AB720">
        <v>17.139999</v>
      </c>
      <c r="AC720">
        <v>17.139999</v>
      </c>
      <c r="AD720">
        <v>0</v>
      </c>
      <c r="AE720">
        <f ca="1">(SPX[[#This Row],[Close]]-OFFSET(SPX[[#This Row],[Close]],-1,0))/(OFFSET(SPX[[#This Row],[Close]],-1,0))</f>
        <v>1.4201124260355087E-2</v>
      </c>
      <c r="AG720" s="43">
        <v>43391</v>
      </c>
      <c r="AH720">
        <v>1884.589966</v>
      </c>
      <c r="AI720">
        <f ca="1">OFFSET(Table12[[#This Row],[Close]],-1,0)</f>
        <v>1913.420044</v>
      </c>
      <c r="AJ720">
        <f ca="1">(Table12[[#This Row],[Close]]-Table12[[#This Row],[Offset Close]])/Table12[[#This Row],[Offset Close]]</f>
        <v>-1.5067302179886622E-2</v>
      </c>
      <c r="AK720">
        <f ca="1">Table12[[#This Row],[Return]]^2</f>
        <v>2.2702359498001615E-4</v>
      </c>
      <c r="AL720" cm="1">
        <f t="array" aca="1" ref="AL720" ca="1">M.Omega+M.Alpha*OFFSET(Table12[[#This Row],[Return Squared]],-1,0)+M.Beta*OFFSET(Table12[[#This Row],[Variance]],-1,0)</f>
        <v>0.16680772839342872</v>
      </c>
      <c r="AM720">
        <f ca="1">-LN(Table12[[#This Row],[Variance]])-(Table12[[#This Row],[Return Squared]]^2/Table12[[#This Row],[Variance]])</f>
        <v>1.7909131478601401</v>
      </c>
      <c r="AO720" s="43">
        <v>30602</v>
      </c>
      <c r="AP720">
        <v>53.48</v>
      </c>
      <c r="AQ720">
        <v>53.48</v>
      </c>
      <c r="AR720">
        <v>53.48</v>
      </c>
      <c r="AS720">
        <v>53.48</v>
      </c>
      <c r="AT720">
        <v>53.48</v>
      </c>
      <c r="AU720">
        <v>0</v>
      </c>
      <c r="AV720">
        <f ca="1">(Table6[[#This Row],[Close]]-OFFSET(Table6[[#This Row],[Close]],-1,0))/(OFFSET(Table6[[#This Row],[Close]],-1,0))</f>
        <v>-2.9828300332370664E-3</v>
      </c>
      <c r="AX720" s="43">
        <v>43391</v>
      </c>
      <c r="AY720">
        <v>1560.75</v>
      </c>
      <c r="AZ720">
        <f ca="1">OFFSET(Table13[[#This Row],[Close]],-1,0)</f>
        <v>1589.599976</v>
      </c>
      <c r="BA720">
        <f ca="1">(Table13[[#This Row],[Close]]-Table13[[#This Row],[Offset Close]])/Table13[[#This Row],[Offset Close]]</f>
        <v>-1.8149205105423311E-2</v>
      </c>
      <c r="BB720">
        <f ca="1">Table13[[#This Row],[Return]]^2</f>
        <v>3.2939364595872356E-4</v>
      </c>
      <c r="BC720">
        <f ca="1">R.Omega+R.Alpha*OFFSET(Table13[[#This Row],[Return Squared]],-1,0)+R.Beta*OFFSET(Table13[[#This Row],[Variance]],-1,0)</f>
        <v>0.16687830233301576</v>
      </c>
      <c r="BD720">
        <f ca="1">-LN(Table13[[#This Row],[Variance]])-(Table13[[#This Row],[Return Squared]]^2/Table13[[#This Row],[Variance]])</f>
        <v>1.7904898105864682</v>
      </c>
      <c r="BF720" s="43">
        <v>33046</v>
      </c>
      <c r="BG720">
        <v>168.44000199999999</v>
      </c>
      <c r="BH720">
        <v>168.820007</v>
      </c>
      <c r="BI720">
        <v>168</v>
      </c>
      <c r="BJ720">
        <v>168.009995</v>
      </c>
      <c r="BK720">
        <v>168.009995</v>
      </c>
      <c r="BL720">
        <v>1725700</v>
      </c>
      <c r="BM720">
        <f ca="1">(Table510[[#This Row],[Close]]-OFFSET(Table510[[#This Row],[Close]],-1,0))/(OFFSET(Table510[[#This Row],[Close]],-1,0))</f>
        <v>-2.5528793332595021E-3</v>
      </c>
      <c r="BO720" s="43">
        <v>43391</v>
      </c>
      <c r="BP720">
        <v>104.459999</v>
      </c>
      <c r="BQ720">
        <f ca="1">OFFSET(Table14[[#This Row],[Close]],-1,0)</f>
        <v>104.529999</v>
      </c>
      <c r="BR720">
        <f ca="1">(Table14[[#This Row],[Close]]-Table14[[#This Row],[Offset Close]])/Table14[[#This Row],[Offset Close]]</f>
        <v>-6.69664217637727E-4</v>
      </c>
      <c r="BS720">
        <f ca="1">Table14[[#This Row],[Return]]^2</f>
        <v>4.4845016438434902E-7</v>
      </c>
      <c r="BT720">
        <f ca="1">Table14[[#This Row],[Return Squared]]</f>
        <v>4.4845016438434902E-7</v>
      </c>
      <c r="BU720">
        <f ca="1">-LN(Table14[[#This Row],[Variance]])-(Table14[[#This Row],[Return Squared]]^2/Table14[[#This Row],[Variance]])</f>
        <v>14.617467829371149</v>
      </c>
      <c r="BW720" s="43">
        <v>38915</v>
      </c>
      <c r="BX720">
        <v>97.790001000000004</v>
      </c>
      <c r="BY720">
        <v>97.830001999999993</v>
      </c>
      <c r="BZ720">
        <v>97.650002000000001</v>
      </c>
      <c r="CA720">
        <v>97.669998000000007</v>
      </c>
      <c r="CB720">
        <v>62.008128999999997</v>
      </c>
      <c r="CC720">
        <v>187300</v>
      </c>
      <c r="CD720">
        <f ca="1">(AGG[[#This Row],[Close]]-OFFSET(AGG[[#This Row],[Close]],-1,0))/(OFFSET(AGG[[#This Row],[Close]],-1,0))</f>
        <v>-2.1454741156152288E-3</v>
      </c>
      <c r="CF720" s="43">
        <v>43391</v>
      </c>
      <c r="CG720">
        <v>63.380001</v>
      </c>
      <c r="CH720">
        <f ca="1">OFFSET(Table15[[#This Row],[Close]],-1,0)</f>
        <v>64.419998000000007</v>
      </c>
      <c r="CI720">
        <f ca="1">(Table15[[#This Row],[Close]]-Table15[[#This Row],[Offset Close]])/Table15[[#This Row],[Offset Close]]</f>
        <v>-1.6144008573238493E-2</v>
      </c>
      <c r="CJ720">
        <f ca="1">Table15[[#This Row],[Return]]^2</f>
        <v>2.6062901281279793E-4</v>
      </c>
      <c r="CK720">
        <f ca="1">R.Omega+R.Alpha*OFFSET(Table15[[#This Row],[Return Squared]],-1,0)+R.Beta*OFFSET(Table15[[#This Row],[Variance]],-1,0)</f>
        <v>0.16676464926012999</v>
      </c>
      <c r="CL720">
        <f ca="1">-LN(Table15[[#This Row],[Variance]])-(Table15[[#This Row],[Return Squared]]^2/Table15[[#This Row],[Variance]])</f>
        <v>1.7911713390847412</v>
      </c>
      <c r="CN720" s="43">
        <v>38159</v>
      </c>
      <c r="CO720">
        <v>47.066665999999998</v>
      </c>
      <c r="CP720">
        <v>47.166668000000001</v>
      </c>
      <c r="CQ720">
        <v>46.816665999999998</v>
      </c>
      <c r="CR720">
        <v>46.849997999999999</v>
      </c>
      <c r="CS720">
        <v>29.423234999999998</v>
      </c>
      <c r="CT720">
        <v>897600</v>
      </c>
      <c r="CU720">
        <f ca="1">(EFA[[#This Row],[Close]]-OFFSET(EFA[[#This Row],[Close]],-1,0))/(OFFSET(EFA[[#This Row],[Close]],-1,0))</f>
        <v>-3.5448706635217682E-3</v>
      </c>
      <c r="CW720" s="43">
        <v>43391</v>
      </c>
      <c r="CX720">
        <v>20.059999000000001</v>
      </c>
      <c r="CY720">
        <f ca="1">OFFSET(Table16[[#This Row],[Close]],-1,0)</f>
        <v>17.399999999999999</v>
      </c>
      <c r="CZ720">
        <f ca="1">(Table16[[#This Row],[Close]]-Table16[[#This Row],[Offset Close]])/Table16[[#This Row],[Offset Close]]</f>
        <v>0.1528735057471266</v>
      </c>
      <c r="DA720">
        <f ca="1">Table16[[#This Row],[Return]]^2</f>
        <v>2.3370308759416751E-2</v>
      </c>
      <c r="DB720">
        <f ca="1">R.Omega+R.Alpha*OFFSET(Table15[[#This Row],[Return Squared]],-1,0)+R.Beta*OFFSET(Table15[[#This Row],[Variance]],-1,0)</f>
        <v>0.16676464926012999</v>
      </c>
      <c r="DC720">
        <f ca="1">-LN(Table16[[#This Row],[Variance]])-(Table16[[#This Row],[Return Squared]]^2/Table16[[#This Row],[Variance]])</f>
        <v>1.78789664383937</v>
      </c>
      <c r="DE720" s="43">
        <v>33890</v>
      </c>
      <c r="DF720">
        <v>16.84</v>
      </c>
      <c r="DG720">
        <v>18.440000999999999</v>
      </c>
      <c r="DH720">
        <v>16.149999999999999</v>
      </c>
      <c r="DI720">
        <v>17.899999999999999</v>
      </c>
      <c r="DJ720">
        <v>17.899999999999999</v>
      </c>
      <c r="DK720">
        <v>0</v>
      </c>
      <c r="DL720">
        <f ca="1">(VIX_7[[#This Row],[Close]]-OFFSET(VIX_7[[#This Row],[Close]],-1,0))/(OFFSET(VIX_7[[#This Row],[Close]],-1,0))</f>
        <v>-8.158029758850692E-2</v>
      </c>
      <c r="DN720">
        <v>-1.4391922484002614E-2</v>
      </c>
      <c r="DO720">
        <v>-1.5067302179886622E-2</v>
      </c>
      <c r="DP720">
        <v>-1.8149205105423311E-2</v>
      </c>
      <c r="DQ720">
        <v>-1.6144008573238493E-2</v>
      </c>
      <c r="DR720">
        <v>-6.69664217637727E-4</v>
      </c>
    </row>
    <row r="721" spans="6:122" x14ac:dyDescent="0.3">
      <c r="F721" s="43">
        <v>43392</v>
      </c>
      <c r="G721">
        <v>2767.780029</v>
      </c>
      <c r="H721">
        <f ca="1">OFFSET(Table11[[#This Row],[Close]],-1,0)</f>
        <v>2768.780029</v>
      </c>
      <c r="I721" s="159">
        <f ca="1">(Table11[[#This Row],[Close]]-Table11[[#This Row],[Offset Close]])/Table11[[#This Row],[Offset Close]]</f>
        <v>-3.6116989776221765E-4</v>
      </c>
      <c r="J721">
        <f ca="1">Table11[[#This Row],[SPX Return]]^2</f>
        <v>1.3044369504957076E-7</v>
      </c>
      <c r="K721" s="158">
        <f ca="1">Table11[[#This Row],[SPX Return]]-AVERAGE(Table11[SPX Return])</f>
        <v>-9.1376913859470238E-4</v>
      </c>
      <c r="L721">
        <f ca="1">Table11[[#This Row],[SPX Return]]/SQRT(Table11[[#This Row],[Variance]])</f>
        <v>-8.8421225411604255E-4</v>
      </c>
      <c r="M721">
        <f ca="1">_xlfn.RANK.EQ(Table11[[#This Row],[Residuals]],Table11[Residuals],1)</f>
        <v>525</v>
      </c>
      <c r="N721">
        <f ca="1">(Table11[[#This Row],[Rank]]-0.5)/COUNT(Table11[Rank])</f>
        <v>0.41726332537788385</v>
      </c>
      <c r="O721">
        <f ca="1">_xlfn.NORM.S.INV(Table11[[#This Row],[Percentile]])</f>
        <v>-0.2088995560250862</v>
      </c>
      <c r="P721">
        <f ca="1">((Table11[[#This Row],[Residuals]]-AVERAGE(L722:L1978))^2)</f>
        <v>6.4416738323503909E-6</v>
      </c>
      <c r="Q721">
        <f ca="1">COUNT(Table11[SPX Return])-Table11[[#This Row],[Lag]]</f>
        <v>553</v>
      </c>
      <c r="R721">
        <f t="shared" ref="R721:R784" si="35">R720+1</f>
        <v>705</v>
      </c>
      <c r="S721">
        <f t="shared" ca="1" si="33"/>
        <v>5.559347488384165E-2</v>
      </c>
      <c r="T721">
        <f t="shared" ca="1" si="34"/>
        <v>-5.7183300003078537E-2</v>
      </c>
      <c r="U721">
        <f ca="1">R.Omega+R.Alpha*OFFSET(Table11[[#This Row],[Return Squared]],-1,0)+R.Beta*OFFSET(Table11[[#This Row],[Variance]],-1,0)</f>
        <v>0.16684378500354977</v>
      </c>
      <c r="V721">
        <f ca="1">-LN(Table11[[#This Row],[Variance]])-(Table11[[#This Row],[Return Squared]]^2/Table11[[#This Row],[Variance]])</f>
        <v>1.7906973234832098</v>
      </c>
      <c r="X721" s="43">
        <v>11255</v>
      </c>
      <c r="Y721">
        <v>17.739999999999998</v>
      </c>
      <c r="Z721">
        <v>17.739999999999998</v>
      </c>
      <c r="AA721">
        <v>17.739999999999998</v>
      </c>
      <c r="AB721">
        <v>17.739999999999998</v>
      </c>
      <c r="AC721">
        <v>17.739999999999998</v>
      </c>
      <c r="AD721">
        <v>0</v>
      </c>
      <c r="AE721">
        <f ca="1">(SPX[[#This Row],[Close]]-OFFSET(SPX[[#This Row],[Close]],-1,0))/(OFFSET(SPX[[#This Row],[Close]],-1,0))</f>
        <v>3.5005894691125646E-2</v>
      </c>
      <c r="AG721" s="43">
        <v>43392</v>
      </c>
      <c r="AH721">
        <v>1872.170044</v>
      </c>
      <c r="AI721">
        <f ca="1">OFFSET(Table12[[#This Row],[Close]],-1,0)</f>
        <v>1884.589966</v>
      </c>
      <c r="AJ721">
        <f ca="1">(Table12[[#This Row],[Close]]-Table12[[#This Row],[Offset Close]])/Table12[[#This Row],[Offset Close]]</f>
        <v>-6.5902515794250185E-3</v>
      </c>
      <c r="AK721">
        <f ca="1">Table12[[#This Row],[Return]]^2</f>
        <v>4.3431415880113948E-5</v>
      </c>
      <c r="AL721" cm="1">
        <f t="array" aca="1" ref="AL721" ca="1">M.Omega+M.Alpha*OFFSET(Table12[[#This Row],[Return Squared]],-1,0)+M.Beta*OFFSET(Table12[[#This Row],[Variance]],-1,0)</f>
        <v>0.16682311577414491</v>
      </c>
      <c r="AM721">
        <f ca="1">-LN(Table12[[#This Row],[Variance]])-(Table12[[#This Row],[Return Squared]]^2/Table12[[#This Row],[Variance]])</f>
        <v>1.7908212035743747</v>
      </c>
      <c r="AO721" s="43">
        <v>30603</v>
      </c>
      <c r="AP721">
        <v>53.400002000000001</v>
      </c>
      <c r="AQ721">
        <v>53.400002000000001</v>
      </c>
      <c r="AR721">
        <v>53.400002000000001</v>
      </c>
      <c r="AS721">
        <v>53.400002000000001</v>
      </c>
      <c r="AT721">
        <v>53.400002000000001</v>
      </c>
      <c r="AU721">
        <v>0</v>
      </c>
      <c r="AV721">
        <f ca="1">(Table6[[#This Row],[Close]]-OFFSET(Table6[[#This Row],[Close]],-1,0))/(OFFSET(Table6[[#This Row],[Close]],-1,0))</f>
        <v>-1.495848915482353E-3</v>
      </c>
      <c r="AX721" s="43">
        <v>43392</v>
      </c>
      <c r="AY721">
        <v>1542.040039</v>
      </c>
      <c r="AZ721">
        <f ca="1">OFFSET(Table13[[#This Row],[Close]],-1,0)</f>
        <v>1560.75</v>
      </c>
      <c r="BA721">
        <f ca="1">(Table13[[#This Row],[Close]]-Table13[[#This Row],[Offset Close]])/Table13[[#This Row],[Offset Close]]</f>
        <v>-1.1987801377542861E-2</v>
      </c>
      <c r="BB721">
        <f ca="1">Table13[[#This Row],[Return]]^2</f>
        <v>1.4370738186741852E-4</v>
      </c>
      <c r="BC721">
        <f ca="1">R.Omega+R.Alpha*OFFSET(Table13[[#This Row],[Return Squared]],-1,0)+R.Beta*OFFSET(Table13[[#This Row],[Variance]],-1,0)</f>
        <v>0.16689811004460051</v>
      </c>
      <c r="BD721">
        <f ca="1">-LN(Table13[[#This Row],[Variance]])-(Table13[[#This Row],[Return Squared]]^2/Table13[[#This Row],[Variance]])</f>
        <v>1.7903716485183916</v>
      </c>
      <c r="BF721" s="43">
        <v>33049</v>
      </c>
      <c r="BG721">
        <v>168</v>
      </c>
      <c r="BH721">
        <v>168.13000500000001</v>
      </c>
      <c r="BI721">
        <v>167.10000600000001</v>
      </c>
      <c r="BJ721">
        <v>167.13000500000001</v>
      </c>
      <c r="BK721">
        <v>167.13000500000001</v>
      </c>
      <c r="BL721">
        <v>1331000</v>
      </c>
      <c r="BM721">
        <f ca="1">(Table510[[#This Row],[Close]]-OFFSET(Table510[[#This Row],[Close]],-1,0))/(OFFSET(Table510[[#This Row],[Close]],-1,0))</f>
        <v>-5.2377241008785954E-3</v>
      </c>
      <c r="BO721" s="43">
        <v>43392</v>
      </c>
      <c r="BP721">
        <v>104.370003</v>
      </c>
      <c r="BQ721">
        <f ca="1">OFFSET(Table14[[#This Row],[Close]],-1,0)</f>
        <v>104.459999</v>
      </c>
      <c r="BR721">
        <f ca="1">(Table14[[#This Row],[Close]]-Table14[[#This Row],[Offset Close]])/Table14[[#This Row],[Offset Close]]</f>
        <v>-8.6153552423448999E-4</v>
      </c>
      <c r="BS721">
        <f ca="1">Table14[[#This Row],[Return]]^2</f>
        <v>7.4224345951799745E-7</v>
      </c>
      <c r="BT721">
        <f ca="1">Table14[[#This Row],[Return Squared]]</f>
        <v>7.4224345951799745E-7</v>
      </c>
      <c r="BU721">
        <f ca="1">-LN(Table14[[#This Row],[Variance]])-(Table14[[#This Row],[Return Squared]]^2/Table14[[#This Row],[Variance]])</f>
        <v>14.113587792794776</v>
      </c>
      <c r="BW721" s="43">
        <v>38916</v>
      </c>
      <c r="BX721">
        <v>97.580001999999993</v>
      </c>
      <c r="BY721">
        <v>97.699996999999996</v>
      </c>
      <c r="BZ721">
        <v>97.470000999999996</v>
      </c>
      <c r="CA721">
        <v>97.599997999999999</v>
      </c>
      <c r="CB721">
        <v>61.963622999999998</v>
      </c>
      <c r="CC721">
        <v>223900</v>
      </c>
      <c r="CD721">
        <f ca="1">(AGG[[#This Row],[Close]]-OFFSET(AGG[[#This Row],[Close]],-1,0))/(OFFSET(AGG[[#This Row],[Close]],-1,0))</f>
        <v>-7.1669910344430835E-4</v>
      </c>
      <c r="CF721" s="43">
        <v>43392</v>
      </c>
      <c r="CG721">
        <v>63.740001999999997</v>
      </c>
      <c r="CH721">
        <f ca="1">OFFSET(Table15[[#This Row],[Close]],-1,0)</f>
        <v>63.380001</v>
      </c>
      <c r="CI721">
        <f ca="1">(Table15[[#This Row],[Close]]-Table15[[#This Row],[Offset Close]])/Table15[[#This Row],[Offset Close]]</f>
        <v>5.6800409327856733E-3</v>
      </c>
      <c r="CJ721">
        <f ca="1">Table15[[#This Row],[Return]]^2</f>
        <v>3.2262864998120742E-5</v>
      </c>
      <c r="CK721">
        <f ca="1">R.Omega+R.Alpha*OFFSET(Table15[[#This Row],[Return Squared]],-1,0)+R.Beta*OFFSET(Table15[[#This Row],[Variance]],-1,0)</f>
        <v>0.16680136173529397</v>
      </c>
      <c r="CL721">
        <f ca="1">-LN(Table15[[#This Row],[Variance]])-(Table15[[#This Row],[Return Squared]]^2/Table15[[#This Row],[Variance]])</f>
        <v>1.790951618969844</v>
      </c>
      <c r="CN721" s="43">
        <v>38160</v>
      </c>
      <c r="CO721">
        <v>46.746665999999998</v>
      </c>
      <c r="CP721">
        <v>46.933334000000002</v>
      </c>
      <c r="CQ721">
        <v>46.433334000000002</v>
      </c>
      <c r="CR721">
        <v>46.869999</v>
      </c>
      <c r="CS721">
        <v>29.435787000000001</v>
      </c>
      <c r="CT721">
        <v>1382100</v>
      </c>
      <c r="CU721">
        <f ca="1">(EFA[[#This Row],[Close]]-OFFSET(EFA[[#This Row],[Close]],-1,0))/(OFFSET(EFA[[#This Row],[Close]],-1,0))</f>
        <v>4.2691570659193203E-4</v>
      </c>
      <c r="CW721" s="43">
        <v>43392</v>
      </c>
      <c r="CX721">
        <v>19.889999</v>
      </c>
      <c r="CY721">
        <f ca="1">OFFSET(Table16[[#This Row],[Close]],-1,0)</f>
        <v>20.059999000000001</v>
      </c>
      <c r="CZ721">
        <f ca="1">(Table16[[#This Row],[Close]]-Table16[[#This Row],[Offset Close]])/Table16[[#This Row],[Offset Close]]</f>
        <v>-8.4745766936479752E-3</v>
      </c>
      <c r="DA721">
        <f ca="1">Table16[[#This Row],[Return]]^2</f>
        <v>7.181845013652145E-5</v>
      </c>
      <c r="DB721">
        <f ca="1">R.Omega+R.Alpha*OFFSET(Table15[[#This Row],[Return Squared]],-1,0)+R.Beta*OFFSET(Table15[[#This Row],[Variance]],-1,0)</f>
        <v>0.16680136173529397</v>
      </c>
      <c r="DC721">
        <f ca="1">-LN(Table16[[#This Row],[Variance]])-(Table16[[#This Row],[Return Squared]]^2/Table16[[#This Row],[Variance]])</f>
        <v>1.7909515942878074</v>
      </c>
      <c r="DE721" s="43">
        <v>33891</v>
      </c>
      <c r="DF721">
        <v>15.77</v>
      </c>
      <c r="DG721">
        <v>18.52</v>
      </c>
      <c r="DH721">
        <v>15.58</v>
      </c>
      <c r="DI721">
        <v>18.420000000000002</v>
      </c>
      <c r="DJ721">
        <v>18.420000000000002</v>
      </c>
      <c r="DK721">
        <v>0</v>
      </c>
      <c r="DL721">
        <f ca="1">(VIX_7[[#This Row],[Close]]-OFFSET(VIX_7[[#This Row],[Close]],-1,0))/(OFFSET(VIX_7[[#This Row],[Close]],-1,0))</f>
        <v>2.9050279329609116E-2</v>
      </c>
      <c r="DN721">
        <v>-3.6116989776221765E-4</v>
      </c>
      <c r="DO721">
        <v>-6.5902515794250185E-3</v>
      </c>
      <c r="DP721">
        <v>-1.1987801377542861E-2</v>
      </c>
      <c r="DQ721">
        <v>5.6800409327856733E-3</v>
      </c>
      <c r="DR721">
        <v>-8.6153552423448999E-4</v>
      </c>
    </row>
    <row r="722" spans="6:122" x14ac:dyDescent="0.3">
      <c r="F722" s="43">
        <v>43395</v>
      </c>
      <c r="G722">
        <v>2755.8798830000001</v>
      </c>
      <c r="H722">
        <f ca="1">OFFSET(Table11[[#This Row],[Close]],-1,0)</f>
        <v>2767.780029</v>
      </c>
      <c r="I722" s="159">
        <f ca="1">(Table11[[#This Row],[Close]]-Table11[[#This Row],[Offset Close]])/Table11[[#This Row],[Offset Close]]</f>
        <v>-4.2995273740375518E-3</v>
      </c>
      <c r="J722">
        <f ca="1">Table11[[#This Row],[SPX Return]]^2</f>
        <v>1.8485935640098246E-5</v>
      </c>
      <c r="K722" s="158">
        <f ca="1">Table11[[#This Row],[SPX Return]]-AVERAGE(Table11[SPX Return])</f>
        <v>-4.8521266148700368E-3</v>
      </c>
      <c r="L722">
        <f ca="1">Table11[[#This Row],[SPX Return]]/SQRT(Table11[[#This Row],[Variance]])</f>
        <v>-1.0527702144058338E-2</v>
      </c>
      <c r="M722">
        <f ca="1">_xlfn.RANK.EQ(Table11[[#This Row],[Residuals]],Table11[Residuals],1)</f>
        <v>249</v>
      </c>
      <c r="N722">
        <f ca="1">(Table11[[#This Row],[Rank]]-0.5)/COUNT(Table11[Rank])</f>
        <v>0.19769291964996022</v>
      </c>
      <c r="O722">
        <f ca="1">_xlfn.NORM.S.INV(Table11[[#This Row],[Percentile]])</f>
        <v>-0.84989073104977708</v>
      </c>
      <c r="P722">
        <f ca="1">((Table11[[#This Row],[Residuals]]-AVERAGE(L723:L1979))^2)</f>
        <v>1.4892890776991818E-4</v>
      </c>
      <c r="Q722">
        <f ca="1">COUNT(Table11[SPX Return])-Table11[[#This Row],[Lag]]</f>
        <v>552</v>
      </c>
      <c r="R722">
        <f t="shared" si="35"/>
        <v>706</v>
      </c>
      <c r="S722">
        <f t="shared" ca="1" si="33"/>
        <v>5.559347488384165E-2</v>
      </c>
      <c r="T722">
        <f t="shared" ca="1" si="34"/>
        <v>-5.7183300003078537E-2</v>
      </c>
      <c r="U722">
        <f ca="1">R.Omega+R.Alpha*OFFSET(Table11[[#This Row],[Return Squared]],-1,0)+R.Beta*OFFSET(Table11[[#This Row],[Variance]],-1,0)</f>
        <v>0.16679163211340839</v>
      </c>
      <c r="V722">
        <f ca="1">-LN(Table11[[#This Row],[Variance]])-(Table11[[#This Row],[Return Squared]]^2/Table11[[#This Row],[Variance]])</f>
        <v>1.7910099554528645</v>
      </c>
      <c r="X722" s="43">
        <v>11258</v>
      </c>
      <c r="Y722">
        <v>17.780000999999999</v>
      </c>
      <c r="Z722">
        <v>17.780000999999999</v>
      </c>
      <c r="AA722">
        <v>17.780000999999999</v>
      </c>
      <c r="AB722">
        <v>17.780000999999999</v>
      </c>
      <c r="AC722">
        <v>17.780000999999999</v>
      </c>
      <c r="AD722">
        <v>0</v>
      </c>
      <c r="AE722">
        <f ca="1">(SPX[[#This Row],[Close]]-OFFSET(SPX[[#This Row],[Close]],-1,0))/(OFFSET(SPX[[#This Row],[Close]],-1,0))</f>
        <v>2.2548478015783639E-3</v>
      </c>
      <c r="AG722" s="43">
        <v>43395</v>
      </c>
      <c r="AH722">
        <v>1863.150024</v>
      </c>
      <c r="AI722">
        <f ca="1">OFFSET(Table12[[#This Row],[Close]],-1,0)</f>
        <v>1872.170044</v>
      </c>
      <c r="AJ722">
        <f ca="1">(Table12[[#This Row],[Close]]-Table12[[#This Row],[Offset Close]])/Table12[[#This Row],[Offset Close]]</f>
        <v>-4.8179491114643275E-3</v>
      </c>
      <c r="AK722">
        <f ca="1">Table12[[#This Row],[Return]]^2</f>
        <v>2.3212633640659904E-5</v>
      </c>
      <c r="AL722" cm="1">
        <f t="array" aca="1" ref="AL722" ca="1">M.Omega+M.Alpha*OFFSET(Table12[[#This Row],[Return Squared]],-1,0)+M.Beta*OFFSET(Table12[[#This Row],[Variance]],-1,0)</f>
        <v>0.16678798889587126</v>
      </c>
      <c r="AM722">
        <f ca="1">-LN(Table12[[#This Row],[Variance]])-(Table12[[#This Row],[Return Squared]]^2/Table12[[#This Row],[Variance]])</f>
        <v>1.7910317974372163</v>
      </c>
      <c r="AO722" s="43">
        <v>30606</v>
      </c>
      <c r="AP722">
        <v>53.419998</v>
      </c>
      <c r="AQ722">
        <v>53.419998</v>
      </c>
      <c r="AR722">
        <v>53.419998</v>
      </c>
      <c r="AS722">
        <v>53.419998</v>
      </c>
      <c r="AT722">
        <v>53.419998</v>
      </c>
      <c r="AU722">
        <v>0</v>
      </c>
      <c r="AV722">
        <f ca="1">(Table6[[#This Row],[Close]]-OFFSET(Table6[[#This Row],[Close]],-1,0))/(OFFSET(Table6[[#This Row],[Close]],-1,0))</f>
        <v>3.7445691481432928E-4</v>
      </c>
      <c r="AX722" s="43">
        <v>43395</v>
      </c>
      <c r="AY722">
        <v>1539.5</v>
      </c>
      <c r="AZ722">
        <f ca="1">OFFSET(Table13[[#This Row],[Close]],-1,0)</f>
        <v>1542.040039</v>
      </c>
      <c r="BA722">
        <f ca="1">(Table13[[#This Row],[Close]]-Table13[[#This Row],[Offset Close]])/Table13[[#This Row],[Offset Close]]</f>
        <v>-1.64719393515046E-3</v>
      </c>
      <c r="BB722">
        <f ca="1">Table13[[#This Row],[Return]]^2</f>
        <v>2.7132478599964578E-6</v>
      </c>
      <c r="BC722">
        <f ca="1">R.Omega+R.Alpha*OFFSET(Table13[[#This Row],[Return Squared]],-1,0)+R.Beta*OFFSET(Table13[[#This Row],[Variance]],-1,0)</f>
        <v>0.166865553876687</v>
      </c>
      <c r="BD722">
        <f ca="1">-LN(Table13[[#This Row],[Variance]])-(Table13[[#This Row],[Return Squared]]^2/Table13[[#This Row],[Variance]])</f>
        <v>1.7905668573680846</v>
      </c>
      <c r="BF722" s="43">
        <v>33050</v>
      </c>
      <c r="BG722">
        <v>167.13000500000001</v>
      </c>
      <c r="BH722">
        <v>167.66000399999999</v>
      </c>
      <c r="BI722">
        <v>166.86999499999999</v>
      </c>
      <c r="BJ722">
        <v>166.88999899999999</v>
      </c>
      <c r="BK722">
        <v>166.88999899999999</v>
      </c>
      <c r="BL722">
        <v>1414200</v>
      </c>
      <c r="BM722">
        <f ca="1">(Table510[[#This Row],[Close]]-OFFSET(Table510[[#This Row],[Close]],-1,0))/(OFFSET(Table510[[#This Row],[Close]],-1,0))</f>
        <v>-1.4360437552791453E-3</v>
      </c>
      <c r="BO722" s="43">
        <v>43395</v>
      </c>
      <c r="BP722">
        <v>104.349998</v>
      </c>
      <c r="BQ722">
        <f ca="1">OFFSET(Table14[[#This Row],[Close]],-1,0)</f>
        <v>104.370003</v>
      </c>
      <c r="BR722">
        <f ca="1">(Table14[[#This Row],[Close]]-Table14[[#This Row],[Offset Close]])/Table14[[#This Row],[Offset Close]]</f>
        <v>-1.9167384713017214E-4</v>
      </c>
      <c r="BS722">
        <f ca="1">Table14[[#This Row],[Return]]^2</f>
        <v>3.6738863673680602E-8</v>
      </c>
      <c r="BT722">
        <f ca="1">Table14[[#This Row],[Return Squared]]</f>
        <v>3.6738863673680602E-8</v>
      </c>
      <c r="BU722">
        <f ca="1">-LN(Table14[[#This Row],[Variance]])-(Table14[[#This Row],[Return Squared]]^2/Table14[[#This Row],[Variance]])</f>
        <v>17.119430649758957</v>
      </c>
      <c r="BW722" s="43">
        <v>38917</v>
      </c>
      <c r="BX722">
        <v>97.470000999999996</v>
      </c>
      <c r="BY722">
        <v>97.980002999999996</v>
      </c>
      <c r="BZ722">
        <v>97.410004000000001</v>
      </c>
      <c r="CA722">
        <v>97.980002999999996</v>
      </c>
      <c r="CB722">
        <v>62.204922000000003</v>
      </c>
      <c r="CC722">
        <v>121400</v>
      </c>
      <c r="CD722">
        <f ca="1">(AGG[[#This Row],[Close]]-OFFSET(AGG[[#This Row],[Close]],-1,0))/(OFFSET(AGG[[#This Row],[Close]],-1,0))</f>
        <v>3.8934939322436976E-3</v>
      </c>
      <c r="CF722" s="43">
        <v>43395</v>
      </c>
      <c r="CG722">
        <v>63.459999000000003</v>
      </c>
      <c r="CH722">
        <f ca="1">OFFSET(Table15[[#This Row],[Close]],-1,0)</f>
        <v>63.740001999999997</v>
      </c>
      <c r="CI722">
        <f ca="1">(Table15[[#This Row],[Close]]-Table15[[#This Row],[Offset Close]])/Table15[[#This Row],[Offset Close]]</f>
        <v>-4.3928928649860036E-3</v>
      </c>
      <c r="CJ722">
        <f ca="1">Table15[[#This Row],[Return]]^2</f>
        <v>1.9297507723244939E-5</v>
      </c>
      <c r="CK722">
        <f ca="1">R.Omega+R.Alpha*OFFSET(Table15[[#This Row],[Return Squared]],-1,0)+R.Beta*OFFSET(Table15[[#This Row],[Variance]],-1,0)</f>
        <v>0.16676996893095511</v>
      </c>
      <c r="CL722">
        <f ca="1">-LN(Table15[[#This Row],[Variance]])-(Table15[[#This Row],[Return Squared]]^2/Table15[[#This Row],[Variance]])</f>
        <v>1.791139845414452</v>
      </c>
      <c r="CN722" s="43">
        <v>38161</v>
      </c>
      <c r="CO722">
        <v>46.783332999999999</v>
      </c>
      <c r="CP722">
        <v>47.233333999999999</v>
      </c>
      <c r="CQ722">
        <v>46.599997999999999</v>
      </c>
      <c r="CR722">
        <v>47.166668000000001</v>
      </c>
      <c r="CS722">
        <v>29.622108000000001</v>
      </c>
      <c r="CT722">
        <v>979200</v>
      </c>
      <c r="CU722">
        <f ca="1">(EFA[[#This Row],[Close]]-OFFSET(EFA[[#This Row],[Close]],-1,0))/(OFFSET(EFA[[#This Row],[Close]],-1,0))</f>
        <v>6.3296139605209167E-3</v>
      </c>
      <c r="CW722" s="43">
        <v>43395</v>
      </c>
      <c r="CX722">
        <v>19.639999</v>
      </c>
      <c r="CY722">
        <f ca="1">OFFSET(Table16[[#This Row],[Close]],-1,0)</f>
        <v>19.889999</v>
      </c>
      <c r="CZ722">
        <f ca="1">(Table16[[#This Row],[Close]]-Table16[[#This Row],[Offset Close]])/Table16[[#This Row],[Offset Close]]</f>
        <v>-1.256913084812121E-2</v>
      </c>
      <c r="DA722">
        <f ca="1">Table16[[#This Row],[Return]]^2</f>
        <v>1.5798305027719221E-4</v>
      </c>
      <c r="DB722">
        <f ca="1">R.Omega+R.Alpha*OFFSET(Table15[[#This Row],[Return Squared]],-1,0)+R.Beta*OFFSET(Table15[[#This Row],[Variance]],-1,0)</f>
        <v>0.16676996893095511</v>
      </c>
      <c r="DC722">
        <f ca="1">-LN(Table16[[#This Row],[Variance]])-(Table16[[#This Row],[Return Squared]]^2/Table16[[#This Row],[Variance]])</f>
        <v>1.7911396979883265</v>
      </c>
      <c r="DE722" s="43">
        <v>33892</v>
      </c>
      <c r="DF722">
        <v>18.110001</v>
      </c>
      <c r="DG722">
        <v>18.149999999999999</v>
      </c>
      <c r="DH722">
        <v>16.91</v>
      </c>
      <c r="DI722">
        <v>17.110001</v>
      </c>
      <c r="DJ722">
        <v>17.110001</v>
      </c>
      <c r="DK722">
        <v>0</v>
      </c>
      <c r="DL722">
        <f ca="1">(VIX_7[[#This Row],[Close]]-OFFSET(VIX_7[[#This Row],[Close]],-1,0))/(OFFSET(VIX_7[[#This Row],[Close]],-1,0))</f>
        <v>-7.1118295331161846E-2</v>
      </c>
      <c r="DN722">
        <v>-4.2995273740375518E-3</v>
      </c>
      <c r="DO722">
        <v>-4.8179491114643275E-3</v>
      </c>
      <c r="DP722">
        <v>-1.64719393515046E-3</v>
      </c>
      <c r="DQ722">
        <v>-4.3928928649860036E-3</v>
      </c>
      <c r="DR722">
        <v>-1.9167384713017214E-4</v>
      </c>
    </row>
    <row r="723" spans="6:122" x14ac:dyDescent="0.3">
      <c r="F723" s="43">
        <v>43396</v>
      </c>
      <c r="G723">
        <v>2740.6899410000001</v>
      </c>
      <c r="H723">
        <f ca="1">OFFSET(Table11[[#This Row],[Close]],-1,0)</f>
        <v>2755.8798830000001</v>
      </c>
      <c r="I723" s="159">
        <f ca="1">(Table11[[#This Row],[Close]]-Table11[[#This Row],[Offset Close]])/Table11[[#This Row],[Offset Close]]</f>
        <v>-5.5118302120861972E-3</v>
      </c>
      <c r="J723">
        <f ca="1">Table11[[#This Row],[SPX Return]]^2</f>
        <v>3.0380272286866174E-5</v>
      </c>
      <c r="K723" s="158">
        <f ca="1">Table11[[#This Row],[SPX Return]]-AVERAGE(Table11[SPX Return])</f>
        <v>-6.0644294529186822E-3</v>
      </c>
      <c r="L723">
        <f ca="1">Table11[[#This Row],[SPX Return]]/SQRT(Table11[[#This Row],[Variance]])</f>
        <v>-1.3497404403207338E-2</v>
      </c>
      <c r="M723">
        <f ca="1">_xlfn.RANK.EQ(Table11[[#This Row],[Residuals]],Table11[Residuals],1)</f>
        <v>216</v>
      </c>
      <c r="N723">
        <f ca="1">(Table11[[#This Row],[Rank]]-0.5)/COUNT(Table11[Rank])</f>
        <v>0.17143993635640414</v>
      </c>
      <c r="O723">
        <f ca="1">_xlfn.NORM.S.INV(Table11[[#This Row],[Percentile]])</f>
        <v>-0.94849037052817042</v>
      </c>
      <c r="P723">
        <f ca="1">((Table11[[#This Row],[Residuals]]-AVERAGE(L724:L1980))^2)</f>
        <v>2.3106837553504595E-4</v>
      </c>
      <c r="Q723">
        <f ca="1">COUNT(Table11[SPX Return])-Table11[[#This Row],[Lag]]</f>
        <v>551</v>
      </c>
      <c r="R723">
        <f t="shared" si="35"/>
        <v>707</v>
      </c>
      <c r="S723">
        <f t="shared" ca="1" si="33"/>
        <v>5.559347488384165E-2</v>
      </c>
      <c r="T723">
        <f t="shared" ca="1" si="34"/>
        <v>-5.7183300003078537E-2</v>
      </c>
      <c r="U723">
        <f ca="1">R.Omega+R.Alpha*OFFSET(Table11[[#This Row],[Return Squared]],-1,0)+R.Beta*OFFSET(Table11[[#This Row],[Variance]],-1,0)</f>
        <v>0.1667597139632957</v>
      </c>
      <c r="V723">
        <f ca="1">-LN(Table11[[#This Row],[Variance]])-(Table11[[#This Row],[Return Squared]]^2/Table11[[#This Row],[Variance]])</f>
        <v>1.7912013356960166</v>
      </c>
      <c r="X723" s="43">
        <v>11259</v>
      </c>
      <c r="Y723">
        <v>17.860001</v>
      </c>
      <c r="Z723">
        <v>17.860001</v>
      </c>
      <c r="AA723">
        <v>17.860001</v>
      </c>
      <c r="AB723">
        <v>17.860001</v>
      </c>
      <c r="AC723">
        <v>17.860001</v>
      </c>
      <c r="AD723">
        <v>0</v>
      </c>
      <c r="AE723">
        <f ca="1">(SPX[[#This Row],[Close]]-OFFSET(SPX[[#This Row],[Close]],-1,0))/(OFFSET(SPX[[#This Row],[Close]],-1,0))</f>
        <v>4.4994373172421E-3</v>
      </c>
      <c r="AG723" s="43">
        <v>43396</v>
      </c>
      <c r="AH723">
        <v>1844.7299800000001</v>
      </c>
      <c r="AI723">
        <f ca="1">OFFSET(Table12[[#This Row],[Close]],-1,0)</f>
        <v>1863.150024</v>
      </c>
      <c r="AJ723">
        <f ca="1">(Table12[[#This Row],[Close]]-Table12[[#This Row],[Offset Close]])/Table12[[#This Row],[Offset Close]]</f>
        <v>-9.8865060584085104E-3</v>
      </c>
      <c r="AK723">
        <f ca="1">Table12[[#This Row],[Return]]^2</f>
        <v>9.7743002042948183E-5</v>
      </c>
      <c r="AL723" cm="1">
        <f t="array" aca="1" ref="AL723" ca="1">M.Omega+M.Alpha*OFFSET(Table12[[#This Row],[Return Squared]],-1,0)+M.Beta*OFFSET(Table12[[#This Row],[Variance]],-1,0)</f>
        <v>0.16675834538551984</v>
      </c>
      <c r="AM723">
        <f ca="1">-LN(Table12[[#This Row],[Variance]])-(Table12[[#This Row],[Return Squared]]^2/Table12[[#This Row],[Variance]])</f>
        <v>1.7912094908586007</v>
      </c>
      <c r="AO723" s="43">
        <v>30607</v>
      </c>
      <c r="AP723">
        <v>52.740001999999997</v>
      </c>
      <c r="AQ723">
        <v>52.740001999999997</v>
      </c>
      <c r="AR723">
        <v>52.740001999999997</v>
      </c>
      <c r="AS723">
        <v>52.740001999999997</v>
      </c>
      <c r="AT723">
        <v>52.740001999999997</v>
      </c>
      <c r="AU723">
        <v>0</v>
      </c>
      <c r="AV723">
        <f ca="1">(Table6[[#This Row],[Close]]-OFFSET(Table6[[#This Row],[Close]],-1,0))/(OFFSET(Table6[[#This Row],[Close]],-1,0))</f>
        <v>-1.2729240461596474E-2</v>
      </c>
      <c r="AX723" s="43">
        <v>43396</v>
      </c>
      <c r="AY723">
        <v>1526.589966</v>
      </c>
      <c r="AZ723">
        <f ca="1">OFFSET(Table13[[#This Row],[Close]],-1,0)</f>
        <v>1539.5</v>
      </c>
      <c r="BA723">
        <f ca="1">(Table13[[#This Row],[Close]]-Table13[[#This Row],[Offset Close]])/Table13[[#This Row],[Offset Close]]</f>
        <v>-8.3858616433907084E-3</v>
      </c>
      <c r="BB723">
        <f ca="1">Table13[[#This Row],[Return]]^2</f>
        <v>7.0322675502091514E-5</v>
      </c>
      <c r="BC723">
        <f ca="1">R.Omega+R.Alpha*OFFSET(Table13[[#This Row],[Return Squared]],-1,0)+R.Beta*OFFSET(Table13[[#This Row],[Variance]],-1,0)</f>
        <v>0.1668075160256457</v>
      </c>
      <c r="BD723">
        <f ca="1">-LN(Table13[[#This Row],[Variance]])-(Table13[[#This Row],[Return Squared]]^2/Table13[[#This Row],[Variance]])</f>
        <v>1.7909147003202595</v>
      </c>
      <c r="BF723" s="43">
        <v>33051</v>
      </c>
      <c r="BG723">
        <v>166.88000500000001</v>
      </c>
      <c r="BH723">
        <v>167.25</v>
      </c>
      <c r="BI723">
        <v>166.529999</v>
      </c>
      <c r="BJ723">
        <v>167.240005</v>
      </c>
      <c r="BK723">
        <v>167.240005</v>
      </c>
      <c r="BL723">
        <v>1466200</v>
      </c>
      <c r="BM723">
        <f ca="1">(Table510[[#This Row],[Close]]-OFFSET(Table510[[#This Row],[Close]],-1,0))/(OFFSET(Table510[[#This Row],[Close]],-1,0))</f>
        <v>2.0972257301050592E-3</v>
      </c>
      <c r="BO723" s="43">
        <v>43396</v>
      </c>
      <c r="BP723">
        <v>104.480003</v>
      </c>
      <c r="BQ723">
        <f ca="1">OFFSET(Table14[[#This Row],[Close]],-1,0)</f>
        <v>104.349998</v>
      </c>
      <c r="BR723">
        <f ca="1">(Table14[[#This Row],[Close]]-Table14[[#This Row],[Offset Close]])/Table14[[#This Row],[Offset Close]]</f>
        <v>1.2458553185597286E-3</v>
      </c>
      <c r="BS723">
        <f ca="1">Table14[[#This Row],[Return]]^2</f>
        <v>1.5521554747835629E-6</v>
      </c>
      <c r="BT723">
        <f ca="1">Table14[[#This Row],[Return Squared]]</f>
        <v>1.5521554747835629E-6</v>
      </c>
      <c r="BU723">
        <f ca="1">-LN(Table14[[#This Row],[Variance]])-(Table14[[#This Row],[Return Squared]]^2/Table14[[#This Row],[Variance]])</f>
        <v>13.375864412013893</v>
      </c>
      <c r="BW723" s="43">
        <v>38918</v>
      </c>
      <c r="BX723">
        <v>97.839995999999999</v>
      </c>
      <c r="BY723">
        <v>98.160004000000001</v>
      </c>
      <c r="BZ723">
        <v>97.809997999999993</v>
      </c>
      <c r="CA723">
        <v>98.080001999999993</v>
      </c>
      <c r="CB723">
        <v>62.268386999999997</v>
      </c>
      <c r="CC723">
        <v>91500</v>
      </c>
      <c r="CD723">
        <f ca="1">(AGG[[#This Row],[Close]]-OFFSET(AGG[[#This Row],[Close]],-1,0))/(OFFSET(AGG[[#This Row],[Close]],-1,0))</f>
        <v>1.0206062149232312E-3</v>
      </c>
      <c r="CF723" s="43">
        <v>43396</v>
      </c>
      <c r="CG723">
        <v>62.860000999999997</v>
      </c>
      <c r="CH723">
        <f ca="1">OFFSET(Table15[[#This Row],[Close]],-1,0)</f>
        <v>63.459999000000003</v>
      </c>
      <c r="CI723">
        <f ca="1">(Table15[[#This Row],[Close]]-Table15[[#This Row],[Offset Close]])/Table15[[#This Row],[Offset Close]]</f>
        <v>-9.4547432942759177E-3</v>
      </c>
      <c r="CJ723">
        <f ca="1">Table15[[#This Row],[Return]]^2</f>
        <v>8.9392170760655427E-5</v>
      </c>
      <c r="CK723">
        <f ca="1">R.Omega+R.Alpha*OFFSET(Table15[[#This Row],[Return Squared]],-1,0)+R.Beta*OFFSET(Table15[[#This Row],[Variance]],-1,0)</f>
        <v>0.16674475262859917</v>
      </c>
      <c r="CL723">
        <f ca="1">-LN(Table15[[#This Row],[Variance]])-(Table15[[#This Row],[Return Squared]]^2/Table15[[#This Row],[Variance]])</f>
        <v>1.7912910152523969</v>
      </c>
      <c r="CN723" s="43">
        <v>38162</v>
      </c>
      <c r="CO723">
        <v>47.346668000000001</v>
      </c>
      <c r="CP723">
        <v>47.48</v>
      </c>
      <c r="CQ723">
        <v>47.233333999999999</v>
      </c>
      <c r="CR723">
        <v>47.349997999999999</v>
      </c>
      <c r="CS723">
        <v>29.737244</v>
      </c>
      <c r="CT723">
        <v>1119000</v>
      </c>
      <c r="CU723">
        <f ca="1">(EFA[[#This Row],[Close]]-OFFSET(EFA[[#This Row],[Close]],-1,0))/(OFFSET(EFA[[#This Row],[Close]],-1,0))</f>
        <v>3.8868550137991088E-3</v>
      </c>
      <c r="CW723" s="43">
        <v>43396</v>
      </c>
      <c r="CX723">
        <v>20.709999</v>
      </c>
      <c r="CY723">
        <f ca="1">OFFSET(Table16[[#This Row],[Close]],-1,0)</f>
        <v>19.639999</v>
      </c>
      <c r="CZ723">
        <f ca="1">(Table16[[#This Row],[Close]]-Table16[[#This Row],[Offset Close]])/Table16[[#This Row],[Offset Close]]</f>
        <v>5.4480654505124994E-2</v>
      </c>
      <c r="DA723">
        <f ca="1">Table16[[#This Row],[Return]]^2</f>
        <v>2.9681417153067961E-3</v>
      </c>
      <c r="DB723">
        <f ca="1">R.Omega+R.Alpha*OFFSET(Table15[[#This Row],[Return Squared]],-1,0)+R.Beta*OFFSET(Table15[[#This Row],[Variance]],-1,0)</f>
        <v>0.16674475262859917</v>
      </c>
      <c r="DC723">
        <f ca="1">-LN(Table16[[#This Row],[Variance]])-(Table16[[#This Row],[Return Squared]]^2/Table16[[#This Row],[Variance]])</f>
        <v>1.7912382287380197</v>
      </c>
      <c r="DE723" s="43">
        <v>33893</v>
      </c>
      <c r="DF723">
        <v>15.8</v>
      </c>
      <c r="DG723">
        <v>17.670000000000002</v>
      </c>
      <c r="DH723">
        <v>15.47</v>
      </c>
      <c r="DI723">
        <v>17.010000000000002</v>
      </c>
      <c r="DJ723">
        <v>17.010000000000002</v>
      </c>
      <c r="DK723">
        <v>0</v>
      </c>
      <c r="DL723">
        <f ca="1">(VIX_7[[#This Row],[Close]]-OFFSET(VIX_7[[#This Row],[Close]],-1,0))/(OFFSET(VIX_7[[#This Row],[Close]],-1,0))</f>
        <v>-5.8445934632031229E-3</v>
      </c>
      <c r="DN723">
        <v>-5.5118302120861972E-3</v>
      </c>
      <c r="DO723">
        <v>-9.8865060584085104E-3</v>
      </c>
      <c r="DP723">
        <v>-8.3858616433907084E-3</v>
      </c>
      <c r="DQ723">
        <v>-9.4547432942759177E-3</v>
      </c>
      <c r="DR723">
        <v>1.2458553185597286E-3</v>
      </c>
    </row>
    <row r="724" spans="6:122" x14ac:dyDescent="0.3">
      <c r="F724" s="43">
        <v>43397</v>
      </c>
      <c r="G724">
        <v>2656.1000979999999</v>
      </c>
      <c r="H724">
        <f ca="1">OFFSET(Table11[[#This Row],[Close]],-1,0)</f>
        <v>2740.6899410000001</v>
      </c>
      <c r="I724" s="159">
        <f ca="1">(Table11[[#This Row],[Close]]-Table11[[#This Row],[Offset Close]])/Table11[[#This Row],[Offset Close]]</f>
        <v>-3.0864433708665259E-2</v>
      </c>
      <c r="J724">
        <f ca="1">Table11[[#This Row],[SPX Return]]^2</f>
        <v>9.5261326815659225E-4</v>
      </c>
      <c r="K724" s="158">
        <f ca="1">Table11[[#This Row],[SPX Return]]-AVERAGE(Table11[SPX Return])</f>
        <v>-3.1417032949497742E-2</v>
      </c>
      <c r="L724">
        <f ca="1">Table11[[#This Row],[SPX Return]]/SQRT(Table11[[#This Row],[Variance]])</f>
        <v>-7.5585408647130523E-2</v>
      </c>
      <c r="M724">
        <f ca="1">_xlfn.RANK.EQ(Table11[[#This Row],[Residuals]],Table11[Residuals],1)</f>
        <v>20</v>
      </c>
      <c r="N724">
        <f ca="1">(Table11[[#This Row],[Rank]]-0.5)/COUNT(Table11[Rank])</f>
        <v>1.5513126491646777E-2</v>
      </c>
      <c r="O724">
        <f ca="1">_xlfn.NORM.S.INV(Table11[[#This Row],[Percentile]])</f>
        <v>-2.1567358372127727</v>
      </c>
      <c r="P724">
        <f ca="1">((Table11[[#This Row],[Residuals]]-AVERAGE(L725:L1981))^2)</f>
        <v>5.9953613732947469E-3</v>
      </c>
      <c r="Q724">
        <f ca="1">COUNT(Table11[SPX Return])-Table11[[#This Row],[Lag]]</f>
        <v>550</v>
      </c>
      <c r="R724">
        <f t="shared" si="35"/>
        <v>708</v>
      </c>
      <c r="S724">
        <f t="shared" ca="1" si="33"/>
        <v>5.559347488384165E-2</v>
      </c>
      <c r="T724">
        <f t="shared" ca="1" si="34"/>
        <v>-5.7183300003078537E-2</v>
      </c>
      <c r="U724">
        <f ca="1">R.Omega+R.Alpha*OFFSET(Table11[[#This Row],[Return Squared]],-1,0)+R.Beta*OFFSET(Table11[[#This Row],[Variance]],-1,0)</f>
        <v>0.16674034484237849</v>
      </c>
      <c r="V724">
        <f ca="1">-LN(Table11[[#This Row],[Variance]])-(Table11[[#This Row],[Return Squared]]^2/Table11[[#This Row],[Variance]])</f>
        <v>1.791312055431217</v>
      </c>
      <c r="X724" s="43">
        <v>11260</v>
      </c>
      <c r="Y724">
        <v>17.549999</v>
      </c>
      <c r="Z724">
        <v>17.549999</v>
      </c>
      <c r="AA724">
        <v>17.549999</v>
      </c>
      <c r="AB724">
        <v>17.549999</v>
      </c>
      <c r="AC724">
        <v>17.549999</v>
      </c>
      <c r="AD724">
        <v>0</v>
      </c>
      <c r="AE724">
        <f ca="1">(SPX[[#This Row],[Close]]-OFFSET(SPX[[#This Row],[Close]],-1,0))/(OFFSET(SPX[[#This Row],[Close]],-1,0))</f>
        <v>-1.7357333854572617E-2</v>
      </c>
      <c r="AG724" s="43">
        <v>43397</v>
      </c>
      <c r="AH724">
        <v>1789.0200199999999</v>
      </c>
      <c r="AI724">
        <f ca="1">OFFSET(Table12[[#This Row],[Close]],-1,0)</f>
        <v>1844.7299800000001</v>
      </c>
      <c r="AJ724">
        <f ca="1">(Table12[[#This Row],[Close]]-Table12[[#This Row],[Offset Close]])/Table12[[#This Row],[Offset Close]]</f>
        <v>-3.0199520040325976E-2</v>
      </c>
      <c r="AK724">
        <f ca="1">Table12[[#This Row],[Return]]^2</f>
        <v>9.1201101066605019E-4</v>
      </c>
      <c r="AL724" cm="1">
        <f t="array" aca="1" ref="AL724" ca="1">M.Omega+M.Alpha*OFFSET(Table12[[#This Row],[Return Squared]],-1,0)+M.Beta*OFFSET(Table12[[#This Row],[Variance]],-1,0)</f>
        <v>0.16675622752037442</v>
      </c>
      <c r="AM724">
        <f ca="1">-LN(Table12[[#This Row],[Variance]])-(Table12[[#This Row],[Return Squared]]^2/Table12[[#This Row],[Variance]])</f>
        <v>1.7912172605305676</v>
      </c>
      <c r="AO724" s="43">
        <v>30608</v>
      </c>
      <c r="AP724">
        <v>52.41</v>
      </c>
      <c r="AQ724">
        <v>52.41</v>
      </c>
      <c r="AR724">
        <v>52.41</v>
      </c>
      <c r="AS724">
        <v>52.41</v>
      </c>
      <c r="AT724">
        <v>52.41</v>
      </c>
      <c r="AU724">
        <v>0</v>
      </c>
      <c r="AV724">
        <f ca="1">(Table6[[#This Row],[Close]]-OFFSET(Table6[[#This Row],[Close]],-1,0))/(OFFSET(Table6[[#This Row],[Close]],-1,0))</f>
        <v>-6.2571480372716022E-3</v>
      </c>
      <c r="AX724" s="43">
        <v>43397</v>
      </c>
      <c r="AY724">
        <v>1468.6999510000001</v>
      </c>
      <c r="AZ724">
        <f ca="1">OFFSET(Table13[[#This Row],[Close]],-1,0)</f>
        <v>1526.589966</v>
      </c>
      <c r="BA724">
        <f ca="1">(Table13[[#This Row],[Close]]-Table13[[#This Row],[Offset Close]])/Table13[[#This Row],[Offset Close]]</f>
        <v>-3.7921128979829771E-2</v>
      </c>
      <c r="BB724">
        <f ca="1">Table13[[#This Row],[Return]]^2</f>
        <v>1.4380120231048852E-3</v>
      </c>
      <c r="BC724">
        <f ca="1">R.Omega+R.Alpha*OFFSET(Table13[[#This Row],[Return Squared]],-1,0)+R.Beta*OFFSET(Table13[[#This Row],[Variance]],-1,0)</f>
        <v>0.16678379188682729</v>
      </c>
      <c r="BD724">
        <f ca="1">-LN(Table13[[#This Row],[Variance]])-(Table13[[#This Row],[Return Squared]]^2/Table13[[#This Row],[Variance]])</f>
        <v>1.7910445661628067</v>
      </c>
      <c r="BF724" s="43">
        <v>33052</v>
      </c>
      <c r="BG724">
        <v>167.240005</v>
      </c>
      <c r="BH724">
        <v>168.41000399999999</v>
      </c>
      <c r="BI724">
        <v>167.240005</v>
      </c>
      <c r="BJ724">
        <v>168.41000399999999</v>
      </c>
      <c r="BK724">
        <v>168.41000399999999</v>
      </c>
      <c r="BL724">
        <v>1361200</v>
      </c>
      <c r="BM724">
        <f ca="1">(Table510[[#This Row],[Close]]-OFFSET(Table510[[#This Row],[Close]],-1,0))/(OFFSET(Table510[[#This Row],[Close]],-1,0))</f>
        <v>6.9959277984952828E-3</v>
      </c>
      <c r="BO724" s="43">
        <v>43397</v>
      </c>
      <c r="BP724">
        <v>104.75</v>
      </c>
      <c r="BQ724">
        <f ca="1">OFFSET(Table14[[#This Row],[Close]],-1,0)</f>
        <v>104.480003</v>
      </c>
      <c r="BR724">
        <f ca="1">(Table14[[#This Row],[Close]]-Table14[[#This Row],[Offset Close]])/Table14[[#This Row],[Offset Close]]</f>
        <v>2.5841978584170179E-3</v>
      </c>
      <c r="BS724">
        <f ca="1">Table14[[#This Row],[Return]]^2</f>
        <v>6.678078571447102E-6</v>
      </c>
      <c r="BT724">
        <f ca="1">Table14[[#This Row],[Return Squared]]</f>
        <v>6.678078571447102E-6</v>
      </c>
      <c r="BU724">
        <f ca="1">-LN(Table14[[#This Row],[Variance]])-(Table14[[#This Row],[Return Squared]]^2/Table14[[#This Row],[Variance]])</f>
        <v>11.916673572718105</v>
      </c>
      <c r="BW724" s="43">
        <v>38919</v>
      </c>
      <c r="BX724">
        <v>98.260002</v>
      </c>
      <c r="BY724">
        <v>98.279999000000004</v>
      </c>
      <c r="BZ724">
        <v>98.010002</v>
      </c>
      <c r="CA724">
        <v>98.019997000000004</v>
      </c>
      <c r="CB724">
        <v>62.230308999999998</v>
      </c>
      <c r="CC724">
        <v>139800</v>
      </c>
      <c r="CD724">
        <f ca="1">(AGG[[#This Row],[Close]]-OFFSET(AGG[[#This Row],[Close]],-1,0))/(OFFSET(AGG[[#This Row],[Close]],-1,0))</f>
        <v>-6.1179648018348993E-4</v>
      </c>
      <c r="CF724" s="43">
        <v>43397</v>
      </c>
      <c r="CG724">
        <v>61.080002</v>
      </c>
      <c r="CH724">
        <f ca="1">OFFSET(Table15[[#This Row],[Close]],-1,0)</f>
        <v>62.860000999999997</v>
      </c>
      <c r="CI724">
        <f ca="1">(Table15[[#This Row],[Close]]-Table15[[#This Row],[Offset Close]])/Table15[[#This Row],[Offset Close]]</f>
        <v>-2.8316878327761984E-2</v>
      </c>
      <c r="CJ724">
        <f ca="1">Table15[[#This Row],[Return]]^2</f>
        <v>8.0184559822927637E-4</v>
      </c>
      <c r="CK724">
        <f ca="1">R.Omega+R.Alpha*OFFSET(Table15[[#This Row],[Return Squared]],-1,0)+R.Beta*OFFSET(Table15[[#This Row],[Variance]],-1,0)</f>
        <v>0.16674462488270939</v>
      </c>
      <c r="CL724">
        <f ca="1">-LN(Table15[[#This Row],[Variance]])-(Table15[[#This Row],[Return Squared]]^2/Table15[[#This Row],[Variance]])</f>
        <v>1.7912879733578302</v>
      </c>
      <c r="CN724" s="43">
        <v>38163</v>
      </c>
      <c r="CO724">
        <v>47.136665000000001</v>
      </c>
      <c r="CP724">
        <v>47.333331999999999</v>
      </c>
      <c r="CQ724">
        <v>47.119999</v>
      </c>
      <c r="CR724">
        <v>47.176665999999997</v>
      </c>
      <c r="CS724">
        <v>29.628385999999999</v>
      </c>
      <c r="CT724">
        <v>1457400</v>
      </c>
      <c r="CU724">
        <f ca="1">(EFA[[#This Row],[Close]]-OFFSET(EFA[[#This Row],[Close]],-1,0))/(OFFSET(EFA[[#This Row],[Close]],-1,0))</f>
        <v>-3.6606548536707866E-3</v>
      </c>
      <c r="CW724" s="43">
        <v>43397</v>
      </c>
      <c r="CX724">
        <v>25.23</v>
      </c>
      <c r="CY724">
        <f ca="1">OFFSET(Table16[[#This Row],[Close]],-1,0)</f>
        <v>20.709999</v>
      </c>
      <c r="CZ724">
        <f ca="1">(Table16[[#This Row],[Close]]-Table16[[#This Row],[Offset Close]])/Table16[[#This Row],[Offset Close]]</f>
        <v>0.21825211097306188</v>
      </c>
      <c r="DA724">
        <f ca="1">Table16[[#This Row],[Return]]^2</f>
        <v>4.7633983944197718E-2</v>
      </c>
      <c r="DB724">
        <f ca="1">R.Omega+R.Alpha*OFFSET(Table15[[#This Row],[Return Squared]],-1,0)+R.Beta*OFFSET(Table15[[#This Row],[Variance]],-1,0)</f>
        <v>0.16674462488270939</v>
      </c>
      <c r="DC724">
        <f ca="1">-LN(Table16[[#This Row],[Variance]])-(Table16[[#This Row],[Return Squared]]^2/Table16[[#This Row],[Variance]])</f>
        <v>1.7776842156857116</v>
      </c>
      <c r="DE724" s="43">
        <v>33896</v>
      </c>
      <c r="DF724">
        <v>16.889999</v>
      </c>
      <c r="DG724">
        <v>17.350000000000001</v>
      </c>
      <c r="DH724">
        <v>16.43</v>
      </c>
      <c r="DI724">
        <v>17.309999000000001</v>
      </c>
      <c r="DJ724">
        <v>17.309999000000001</v>
      </c>
      <c r="DK724">
        <v>0</v>
      </c>
      <c r="DL724">
        <f ca="1">(VIX_7[[#This Row],[Close]]-OFFSET(VIX_7[[#This Row],[Close]],-1,0))/(OFFSET(VIX_7[[#This Row],[Close]],-1,0))</f>
        <v>1.7636625514403273E-2</v>
      </c>
      <c r="DN724">
        <v>-3.0864433708665259E-2</v>
      </c>
      <c r="DO724">
        <v>-3.0199520040325976E-2</v>
      </c>
      <c r="DP724">
        <v>-3.7921128979829771E-2</v>
      </c>
      <c r="DQ724">
        <v>-2.8316878327761984E-2</v>
      </c>
      <c r="DR724">
        <v>2.5841978584170179E-3</v>
      </c>
    </row>
    <row r="725" spans="6:122" x14ac:dyDescent="0.3">
      <c r="F725" s="43">
        <v>43398</v>
      </c>
      <c r="G725">
        <v>2705.570068</v>
      </c>
      <c r="H725">
        <f ca="1">OFFSET(Table11[[#This Row],[Close]],-1,0)</f>
        <v>2656.1000979999999</v>
      </c>
      <c r="I725" s="159">
        <f ca="1">(Table11[[#This Row],[Close]]-Table11[[#This Row],[Offset Close]])/Table11[[#This Row],[Offset Close]]</f>
        <v>1.8625039785680586E-2</v>
      </c>
      <c r="J725">
        <f ca="1">Table11[[#This Row],[SPX Return]]^2</f>
        <v>3.4689210701818474E-4</v>
      </c>
      <c r="K725" s="158">
        <f ca="1">Table11[[#This Row],[SPX Return]]-AVERAGE(Table11[SPX Return])</f>
        <v>1.8072440544848103E-2</v>
      </c>
      <c r="L725">
        <f ca="1">Table11[[#This Row],[SPX Return]]/SQRT(Table11[[#This Row],[Variance]])</f>
        <v>4.5582112073172178E-2</v>
      </c>
      <c r="M725">
        <f ca="1">_xlfn.RANK.EQ(Table11[[#This Row],[Residuals]],Table11[Residuals],1)</f>
        <v>1224</v>
      </c>
      <c r="N725">
        <f ca="1">(Table11[[#This Row],[Rank]]-0.5)/COUNT(Table11[Rank])</f>
        <v>0.97334924423229907</v>
      </c>
      <c r="O725">
        <f ca="1">_xlfn.NORM.S.INV(Table11[[#This Row],[Percentile]])</f>
        <v>1.9324700800132895</v>
      </c>
      <c r="P725">
        <f ca="1">((Table11[[#This Row],[Residuals]]-AVERAGE(L726:L1982))^2)</f>
        <v>1.9199834104961472E-3</v>
      </c>
      <c r="Q725">
        <f ca="1">COUNT(Table11[SPX Return])-Table11[[#This Row],[Lag]]</f>
        <v>549</v>
      </c>
      <c r="R725">
        <f t="shared" si="35"/>
        <v>709</v>
      </c>
      <c r="S725">
        <f t="shared" ca="1" si="33"/>
        <v>5.559347488384165E-2</v>
      </c>
      <c r="T725">
        <f t="shared" ca="1" si="34"/>
        <v>-5.7183300003078537E-2</v>
      </c>
      <c r="U725">
        <f ca="1">R.Omega+R.Alpha*OFFSET(Table11[[#This Row],[Return Squared]],-1,0)+R.Beta*OFFSET(Table11[[#This Row],[Variance]],-1,0)</f>
        <v>0.16695734470670387</v>
      </c>
      <c r="V725">
        <f ca="1">-LN(Table11[[#This Row],[Variance]])-(Table11[[#This Row],[Return Squared]]^2/Table11[[#This Row],[Variance]])</f>
        <v>1.7900161993610311</v>
      </c>
      <c r="X725" s="43">
        <v>11261</v>
      </c>
      <c r="Y725">
        <v>17.34</v>
      </c>
      <c r="Z725">
        <v>17.34</v>
      </c>
      <c r="AA725">
        <v>17.34</v>
      </c>
      <c r="AB725">
        <v>17.34</v>
      </c>
      <c r="AC725">
        <v>17.34</v>
      </c>
      <c r="AD725">
        <v>0</v>
      </c>
      <c r="AE725">
        <f ca="1">(SPX[[#This Row],[Close]]-OFFSET(SPX[[#This Row],[Close]],-1,0))/(OFFSET(SPX[[#This Row],[Close]],-1,0))</f>
        <v>-1.1965755667564415E-2</v>
      </c>
      <c r="AG725" s="43">
        <v>43398</v>
      </c>
      <c r="AH725">
        <v>1814.400024</v>
      </c>
      <c r="AI725">
        <f ca="1">OFFSET(Table12[[#This Row],[Close]],-1,0)</f>
        <v>1789.0200199999999</v>
      </c>
      <c r="AJ725">
        <f ca="1">(Table12[[#This Row],[Close]]-Table12[[#This Row],[Offset Close]])/Table12[[#This Row],[Offset Close]]</f>
        <v>1.418653995833993E-2</v>
      </c>
      <c r="AK725">
        <f ca="1">Table12[[#This Row],[Return]]^2</f>
        <v>2.0125791598957549E-4</v>
      </c>
      <c r="AL725" cm="1">
        <f t="array" aca="1" ref="AL725" ca="1">M.Omega+M.Alpha*OFFSET(Table12[[#This Row],[Return Squared]],-1,0)+M.Beta*OFFSET(Table12[[#This Row],[Variance]],-1,0)</f>
        <v>0.1669583120169284</v>
      </c>
      <c r="AM725">
        <f ca="1">-LN(Table12[[#This Row],[Variance]])-(Table12[[#This Row],[Return Squared]]^2/Table12[[#This Row],[Variance]])</f>
        <v>1.7900108837649782</v>
      </c>
      <c r="AO725" s="43">
        <v>30609</v>
      </c>
      <c r="AP725">
        <v>52.490001999999997</v>
      </c>
      <c r="AQ725">
        <v>52.490001999999997</v>
      </c>
      <c r="AR725">
        <v>52.490001999999997</v>
      </c>
      <c r="AS725">
        <v>52.490001999999997</v>
      </c>
      <c r="AT725">
        <v>52.490001999999997</v>
      </c>
      <c r="AU725">
        <v>0</v>
      </c>
      <c r="AV725">
        <f ca="1">(Table6[[#This Row],[Close]]-OFFSET(Table6[[#This Row],[Close]],-1,0))/(OFFSET(Table6[[#This Row],[Close]],-1,0))</f>
        <v>1.526464415187948E-3</v>
      </c>
      <c r="AX725" s="43">
        <v>43398</v>
      </c>
      <c r="AY725">
        <v>1500.400024</v>
      </c>
      <c r="AZ725">
        <f ca="1">OFFSET(Table13[[#This Row],[Close]],-1,0)</f>
        <v>1468.6999510000001</v>
      </c>
      <c r="BA725">
        <f ca="1">(Table13[[#This Row],[Close]]-Table13[[#This Row],[Offset Close]])/Table13[[#This Row],[Offset Close]]</f>
        <v>2.1583763912034048E-2</v>
      </c>
      <c r="BB725">
        <f ca="1">Table13[[#This Row],[Return]]^2</f>
        <v>4.6585886461042328E-4</v>
      </c>
      <c r="BC725">
        <f ca="1">R.Omega+R.Alpha*OFFSET(Table13[[#This Row],[Return Squared]],-1,0)+R.Beta*OFFSET(Table13[[#This Row],[Variance]],-1,0)</f>
        <v>0.16710910732655512</v>
      </c>
      <c r="BD725">
        <f ca="1">-LN(Table13[[#This Row],[Variance]])-(Table13[[#This Row],[Return Squared]]^2/Table13[[#This Row],[Variance]])</f>
        <v>1.7891070439132051</v>
      </c>
      <c r="BF725" s="43">
        <v>33053</v>
      </c>
      <c r="BG725">
        <v>168.39999399999999</v>
      </c>
      <c r="BH725">
        <v>169.13999899999999</v>
      </c>
      <c r="BI725">
        <v>168.39999399999999</v>
      </c>
      <c r="BJ725">
        <v>169.11999499999999</v>
      </c>
      <c r="BK725">
        <v>169.11999499999999</v>
      </c>
      <c r="BL725">
        <v>1455100</v>
      </c>
      <c r="BM725">
        <f ca="1">(Table510[[#This Row],[Close]]-OFFSET(Table510[[#This Row],[Close]],-1,0))/(OFFSET(Table510[[#This Row],[Close]],-1,0))</f>
        <v>4.215848127406982E-3</v>
      </c>
      <c r="BO725" s="43">
        <v>43398</v>
      </c>
      <c r="BP725">
        <v>104.660004</v>
      </c>
      <c r="BQ725">
        <f ca="1">OFFSET(Table14[[#This Row],[Close]],-1,0)</f>
        <v>104.75</v>
      </c>
      <c r="BR725">
        <f ca="1">(Table14[[#This Row],[Close]]-Table14[[#This Row],[Offset Close]])/Table14[[#This Row],[Offset Close]]</f>
        <v>-8.5915035799521999E-4</v>
      </c>
      <c r="BS725">
        <f ca="1">Table14[[#This Row],[Return]]^2</f>
        <v>7.3813933764331469E-7</v>
      </c>
      <c r="BT725">
        <f ca="1">Table14[[#This Row],[Return Squared]]</f>
        <v>7.3813933764331469E-7</v>
      </c>
      <c r="BU725">
        <f ca="1">-LN(Table14[[#This Row],[Variance]])-(Table14[[#This Row],[Return Squared]]^2/Table14[[#This Row],[Variance]])</f>
        <v>14.119132487633172</v>
      </c>
      <c r="BW725" s="43">
        <v>38922</v>
      </c>
      <c r="BX725">
        <v>98.080001999999993</v>
      </c>
      <c r="BY725">
        <v>98.209998999999996</v>
      </c>
      <c r="BZ725">
        <v>98.050003000000004</v>
      </c>
      <c r="CA725">
        <v>98.169998000000007</v>
      </c>
      <c r="CB725">
        <v>62.325499999999998</v>
      </c>
      <c r="CC725">
        <v>172500</v>
      </c>
      <c r="CD725">
        <f ca="1">(AGG[[#This Row],[Close]]-OFFSET(AGG[[#This Row],[Close]],-1,0))/(OFFSET(AGG[[#This Row],[Close]],-1,0))</f>
        <v>1.5303101876242983E-3</v>
      </c>
      <c r="CF725" s="43">
        <v>43398</v>
      </c>
      <c r="CG725">
        <v>61.849997999999999</v>
      </c>
      <c r="CH725">
        <f ca="1">OFFSET(Table15[[#This Row],[Close]],-1,0)</f>
        <v>61.080002</v>
      </c>
      <c r="CI725">
        <f ca="1">(Table15[[#This Row],[Close]]-Table15[[#This Row],[Offset Close]])/Table15[[#This Row],[Offset Close]]</f>
        <v>1.2606351912038231E-2</v>
      </c>
      <c r="CJ725">
        <f ca="1">Table15[[#This Row],[Return]]^2</f>
        <v>1.5892010853014999E-4</v>
      </c>
      <c r="CK725">
        <f ca="1">R.Omega+R.Alpha*OFFSET(Table15[[#This Row],[Return Squared]],-1,0)+R.Beta*OFFSET(Table15[[#This Row],[Variance]],-1,0)</f>
        <v>0.16692264881745367</v>
      </c>
      <c r="CL725">
        <f ca="1">-LN(Table15[[#This Row],[Variance]])-(Table15[[#This Row],[Return Squared]]^2/Table15[[#This Row],[Variance]])</f>
        <v>1.7902246032993001</v>
      </c>
      <c r="CN725" s="43">
        <v>38166</v>
      </c>
      <c r="CO725">
        <v>47.683334000000002</v>
      </c>
      <c r="CP725">
        <v>47.75</v>
      </c>
      <c r="CQ725">
        <v>47.333331999999999</v>
      </c>
      <c r="CR725">
        <v>47.466667000000001</v>
      </c>
      <c r="CS725">
        <v>29.810517999999998</v>
      </c>
      <c r="CT725">
        <v>2811900</v>
      </c>
      <c r="CU725">
        <f ca="1">(EFA[[#This Row],[Close]]-OFFSET(EFA[[#This Row],[Close]],-1,0))/(OFFSET(EFA[[#This Row],[Close]],-1,0))</f>
        <v>6.1471279042907305E-3</v>
      </c>
      <c r="CW725" s="43">
        <v>43398</v>
      </c>
      <c r="CX725">
        <v>24.219999000000001</v>
      </c>
      <c r="CY725">
        <f ca="1">OFFSET(Table16[[#This Row],[Close]],-1,0)</f>
        <v>25.23</v>
      </c>
      <c r="CZ725">
        <f ca="1">(Table16[[#This Row],[Close]]-Table16[[#This Row],[Offset Close]])/Table16[[#This Row],[Offset Close]]</f>
        <v>-4.0031747919143837E-2</v>
      </c>
      <c r="DA725">
        <f ca="1">Table16[[#This Row],[Return]]^2</f>
        <v>1.6025408414618769E-3</v>
      </c>
      <c r="DB725">
        <f ca="1">R.Omega+R.Alpha*OFFSET(Table15[[#This Row],[Return Squared]],-1,0)+R.Beta*OFFSET(Table15[[#This Row],[Variance]],-1,0)</f>
        <v>0.16692264881745367</v>
      </c>
      <c r="DC725">
        <f ca="1">-LN(Table16[[#This Row],[Variance]])-(Table16[[#This Row],[Return Squared]]^2/Table16[[#This Row],[Variance]])</f>
        <v>1.7902093694076402</v>
      </c>
      <c r="DE725" s="43">
        <v>33897</v>
      </c>
      <c r="DF725">
        <v>16</v>
      </c>
      <c r="DG725">
        <v>17.100000000000001</v>
      </c>
      <c r="DH725">
        <v>15.74</v>
      </c>
      <c r="DI725">
        <v>16.870000999999998</v>
      </c>
      <c r="DJ725">
        <v>16.870000999999998</v>
      </c>
      <c r="DK725">
        <v>0</v>
      </c>
      <c r="DL725">
        <f ca="1">(VIX_7[[#This Row],[Close]]-OFFSET(VIX_7[[#This Row],[Close]],-1,0))/(OFFSET(VIX_7[[#This Row],[Close]],-1,0))</f>
        <v>-2.5418718972774219E-2</v>
      </c>
      <c r="DN725">
        <v>1.8625039785680586E-2</v>
      </c>
      <c r="DO725">
        <v>1.418653995833993E-2</v>
      </c>
      <c r="DP725">
        <v>2.1583763912034048E-2</v>
      </c>
      <c r="DQ725">
        <v>1.2606351912038231E-2</v>
      </c>
      <c r="DR725">
        <v>-8.5915035799521999E-4</v>
      </c>
    </row>
    <row r="726" spans="6:122" x14ac:dyDescent="0.3">
      <c r="F726" s="43">
        <v>43399</v>
      </c>
      <c r="G726">
        <v>2658.6899410000001</v>
      </c>
      <c r="H726">
        <f ca="1">OFFSET(Table11[[#This Row],[Close]],-1,0)</f>
        <v>2705.570068</v>
      </c>
      <c r="I726" s="159">
        <f ca="1">(Table11[[#This Row],[Close]]-Table11[[#This Row],[Offset Close]])/Table11[[#This Row],[Offset Close]]</f>
        <v>-1.7327264059605166E-2</v>
      </c>
      <c r="J726">
        <f ca="1">Table11[[#This Row],[SPX Return]]^2</f>
        <v>3.0023407979128493E-4</v>
      </c>
      <c r="K726" s="158">
        <f ca="1">Table11[[#This Row],[SPX Return]]-AVERAGE(Table11[SPX Return])</f>
        <v>-1.787986330043765E-2</v>
      </c>
      <c r="L726">
        <f ca="1">Table11[[#This Row],[SPX Return]]/SQRT(Table11[[#This Row],[Variance]])</f>
        <v>-4.2405932582722898E-2</v>
      </c>
      <c r="M726">
        <f ca="1">_xlfn.RANK.EQ(Table11[[#This Row],[Residuals]],Table11[Residuals],1)</f>
        <v>66</v>
      </c>
      <c r="N726">
        <f ca="1">(Table11[[#This Row],[Rank]]-0.5)/COUNT(Table11[Rank])</f>
        <v>5.2108194112967382E-2</v>
      </c>
      <c r="O726">
        <f ca="1">_xlfn.NORM.S.INV(Table11[[#This Row],[Percentile]])</f>
        <v>-1.6247474224476366</v>
      </c>
      <c r="P726">
        <f ca="1">((Table11[[#This Row],[Residuals]]-AVERAGE(L727:L1983))^2)</f>
        <v>1.9581669034902608E-3</v>
      </c>
      <c r="Q726">
        <f ca="1">COUNT(Table11[SPX Return])-Table11[[#This Row],[Lag]]</f>
        <v>548</v>
      </c>
      <c r="R726">
        <f t="shared" si="35"/>
        <v>710</v>
      </c>
      <c r="S726">
        <f t="shared" ca="1" si="33"/>
        <v>5.559347488384165E-2</v>
      </c>
      <c r="T726">
        <f t="shared" ca="1" si="34"/>
        <v>-5.7183300003078537E-2</v>
      </c>
      <c r="U726">
        <f ca="1">R.Omega+R.Alpha*OFFSET(Table11[[#This Row],[Return Squared]],-1,0)+R.Beta*OFFSET(Table11[[#This Row],[Variance]],-1,0)</f>
        <v>0.16695781432144705</v>
      </c>
      <c r="V726">
        <f ca="1">-LN(Table11[[#This Row],[Variance]])-(Table11[[#This Row],[Return Squared]]^2/Table11[[#This Row],[Variance]])</f>
        <v>1.7900135674301105</v>
      </c>
      <c r="X726" s="43">
        <v>11262</v>
      </c>
      <c r="Y726">
        <v>16.940000999999999</v>
      </c>
      <c r="Z726">
        <v>16.940000999999999</v>
      </c>
      <c r="AA726">
        <v>16.940000999999999</v>
      </c>
      <c r="AB726">
        <v>16.940000999999999</v>
      </c>
      <c r="AC726">
        <v>16.940000999999999</v>
      </c>
      <c r="AD726">
        <v>0</v>
      </c>
      <c r="AE726">
        <f ca="1">(SPX[[#This Row],[Close]]-OFFSET(SPX[[#This Row],[Close]],-1,0))/(OFFSET(SPX[[#This Row],[Close]],-1,0))</f>
        <v>-2.3067993079584841E-2</v>
      </c>
      <c r="AG726" s="43">
        <v>43399</v>
      </c>
      <c r="AH726">
        <v>1795.099976</v>
      </c>
      <c r="AI726">
        <f ca="1">OFFSET(Table12[[#This Row],[Close]],-1,0)</f>
        <v>1814.400024</v>
      </c>
      <c r="AJ726">
        <f ca="1">(Table12[[#This Row],[Close]]-Table12[[#This Row],[Offset Close]])/Table12[[#This Row],[Offset Close]]</f>
        <v>-1.063715153478198E-2</v>
      </c>
      <c r="AK726">
        <f ca="1">Table12[[#This Row],[Return]]^2</f>
        <v>1.1314899277391464E-4</v>
      </c>
      <c r="AL726" cm="1">
        <f t="array" aca="1" ref="AL726" ca="1">M.Omega+M.Alpha*OFFSET(Table12[[#This Row],[Return Squared]],-1,0)+M.Beta*OFFSET(Table12[[#This Row],[Variance]],-1,0)</f>
        <v>0.16692208289084706</v>
      </c>
      <c r="AM726">
        <f ca="1">-LN(Table12[[#This Row],[Variance]])-(Table12[[#This Row],[Return Squared]]^2/Table12[[#This Row],[Variance]])</f>
        <v>1.7902280682600646</v>
      </c>
      <c r="AO726" s="43">
        <v>30610</v>
      </c>
      <c r="AP726">
        <v>52.279998999999997</v>
      </c>
      <c r="AQ726">
        <v>52.279998999999997</v>
      </c>
      <c r="AR726">
        <v>52.279998999999997</v>
      </c>
      <c r="AS726">
        <v>52.279998999999997</v>
      </c>
      <c r="AT726">
        <v>52.279998999999997</v>
      </c>
      <c r="AU726">
        <v>0</v>
      </c>
      <c r="AV726">
        <f ca="1">(Table6[[#This Row],[Close]]-OFFSET(Table6[[#This Row],[Close]],-1,0))/(OFFSET(Table6[[#This Row],[Close]],-1,0))</f>
        <v>-4.000819051216656E-3</v>
      </c>
      <c r="AX726" s="43">
        <v>43399</v>
      </c>
      <c r="AY726">
        <v>1483.8199460000001</v>
      </c>
      <c r="AZ726">
        <f ca="1">OFFSET(Table13[[#This Row],[Close]],-1,0)</f>
        <v>1500.400024</v>
      </c>
      <c r="BA726">
        <f ca="1">(Table13[[#This Row],[Close]]-Table13[[#This Row],[Offset Close]])/Table13[[#This Row],[Offset Close]]</f>
        <v>-1.1050438372960169E-2</v>
      </c>
      <c r="BB726">
        <f ca="1">Table13[[#This Row],[Return]]^2</f>
        <v>1.2211218823459058E-4</v>
      </c>
      <c r="BC726">
        <f ca="1">R.Omega+R.Alpha*OFFSET(Table13[[#This Row],[Return Squared]],-1,0)+R.Beta*OFFSET(Table13[[#This Row],[Variance]],-1,0)</f>
        <v>0.16709378984474099</v>
      </c>
      <c r="BD726">
        <f ca="1">-LN(Table13[[#This Row],[Variance]])-(Table13[[#This Row],[Return Squared]]^2/Table13[[#This Row],[Variance]])</f>
        <v>1.7891999191361403</v>
      </c>
      <c r="BF726" s="43">
        <v>33056</v>
      </c>
      <c r="BG726">
        <v>169.11999499999999</v>
      </c>
      <c r="BH726">
        <v>169.11999499999999</v>
      </c>
      <c r="BI726">
        <v>168.679993</v>
      </c>
      <c r="BJ726">
        <v>169</v>
      </c>
      <c r="BK726">
        <v>169</v>
      </c>
      <c r="BL726">
        <v>1302000</v>
      </c>
      <c r="BM726">
        <f ca="1">(Table510[[#This Row],[Close]]-OFFSET(Table510[[#This Row],[Close]],-1,0))/(OFFSET(Table510[[#This Row],[Close]],-1,0))</f>
        <v>-7.0952580148780605E-4</v>
      </c>
      <c r="BO726" s="43">
        <v>43399</v>
      </c>
      <c r="BP726">
        <v>104.900002</v>
      </c>
      <c r="BQ726">
        <f ca="1">OFFSET(Table14[[#This Row],[Close]],-1,0)</f>
        <v>104.660004</v>
      </c>
      <c r="BR726">
        <f ca="1">(Table14[[#This Row],[Close]]-Table14[[#This Row],[Offset Close]])/Table14[[#This Row],[Offset Close]]</f>
        <v>2.2931204932879604E-3</v>
      </c>
      <c r="BS726">
        <f ca="1">Table14[[#This Row],[Return]]^2</f>
        <v>5.2584015967372191E-6</v>
      </c>
      <c r="BT726">
        <f ca="1">Table14[[#This Row],[Return Squared]]</f>
        <v>5.2584015967372191E-6</v>
      </c>
      <c r="BU726">
        <f ca="1">-LN(Table14[[#This Row],[Variance]])-(Table14[[#This Row],[Return Squared]]^2/Table14[[#This Row],[Variance]])</f>
        <v>12.155678197940919</v>
      </c>
      <c r="BW726" s="43">
        <v>38923</v>
      </c>
      <c r="BX726">
        <v>98.160004000000001</v>
      </c>
      <c r="BY726">
        <v>98.160004000000001</v>
      </c>
      <c r="BZ726">
        <v>97.93</v>
      </c>
      <c r="CA726">
        <v>98.089995999999999</v>
      </c>
      <c r="CB726">
        <v>62.274726999999999</v>
      </c>
      <c r="CC726">
        <v>86500</v>
      </c>
      <c r="CD726">
        <f ca="1">(AGG[[#This Row],[Close]]-OFFSET(AGG[[#This Row],[Close]],-1,0))/(OFFSET(AGG[[#This Row],[Close]],-1,0))</f>
        <v>-8.1493329560837361E-4</v>
      </c>
      <c r="CF726" s="43">
        <v>43399</v>
      </c>
      <c r="CG726">
        <v>61.43</v>
      </c>
      <c r="CH726">
        <f ca="1">OFFSET(Table15[[#This Row],[Close]],-1,0)</f>
        <v>61.849997999999999</v>
      </c>
      <c r="CI726">
        <f ca="1">(Table15[[#This Row],[Close]]-Table15[[#This Row],[Offset Close]])/Table15[[#This Row],[Offset Close]]</f>
        <v>-6.790590357011809E-3</v>
      </c>
      <c r="CJ726">
        <f ca="1">Table15[[#This Row],[Return]]^2</f>
        <v>4.6112117396741771E-5</v>
      </c>
      <c r="CK726">
        <f ca="1">R.Omega+R.Alpha*OFFSET(Table15[[#This Row],[Return Squared]],-1,0)+R.Beta*OFFSET(Table15[[#This Row],[Variance]],-1,0)</f>
        <v>0.1668865341993499</v>
      </c>
      <c r="CL726">
        <f ca="1">-LN(Table15[[#This Row],[Variance]])-(Table15[[#This Row],[Return Squared]]^2/Table15[[#This Row],[Variance]])</f>
        <v>1.7904411206774586</v>
      </c>
      <c r="CN726" s="43">
        <v>38167</v>
      </c>
      <c r="CO726">
        <v>47.303333000000002</v>
      </c>
      <c r="CP726">
        <v>47.413333999999999</v>
      </c>
      <c r="CQ726">
        <v>47.233333999999999</v>
      </c>
      <c r="CR726">
        <v>47.366664999999998</v>
      </c>
      <c r="CS726">
        <v>29.747723000000001</v>
      </c>
      <c r="CT726">
        <v>2685900</v>
      </c>
      <c r="CU726">
        <f ca="1">(EFA[[#This Row],[Close]]-OFFSET(EFA[[#This Row],[Close]],-1,0))/(OFFSET(EFA[[#This Row],[Close]],-1,0))</f>
        <v>-2.1067836930704124E-3</v>
      </c>
      <c r="CW726" s="43">
        <v>43399</v>
      </c>
      <c r="CX726">
        <v>24.16</v>
      </c>
      <c r="CY726">
        <f ca="1">OFFSET(Table16[[#This Row],[Close]],-1,0)</f>
        <v>24.219999000000001</v>
      </c>
      <c r="CZ726">
        <f ca="1">(Table16[[#This Row],[Close]]-Table16[[#This Row],[Offset Close]])/Table16[[#This Row],[Offset Close]]</f>
        <v>-2.4772503087221944E-3</v>
      </c>
      <c r="DA726">
        <f ca="1">Table16[[#This Row],[Return]]^2</f>
        <v>6.1367690920642072E-6</v>
      </c>
      <c r="DB726">
        <f ca="1">R.Omega+R.Alpha*OFFSET(Table15[[#This Row],[Return Squared]],-1,0)+R.Beta*OFFSET(Table15[[#This Row],[Variance]],-1,0)</f>
        <v>0.1668865341993499</v>
      </c>
      <c r="DC726">
        <f ca="1">-LN(Table16[[#This Row],[Variance]])-(Table16[[#This Row],[Return Squared]]^2/Table16[[#This Row],[Variance]])</f>
        <v>1.7904411331929528</v>
      </c>
      <c r="DE726" s="43">
        <v>33898</v>
      </c>
      <c r="DF726">
        <v>17.079999999999998</v>
      </c>
      <c r="DG726">
        <v>17.079999999999998</v>
      </c>
      <c r="DH726">
        <v>16.620000999999998</v>
      </c>
      <c r="DI726">
        <v>16.620000999999998</v>
      </c>
      <c r="DJ726">
        <v>16.620000999999998</v>
      </c>
      <c r="DK726">
        <v>0</v>
      </c>
      <c r="DL726">
        <f ca="1">(VIX_7[[#This Row],[Close]]-OFFSET(VIX_7[[#This Row],[Close]],-1,0))/(OFFSET(VIX_7[[#This Row],[Close]],-1,0))</f>
        <v>-1.481920481213961E-2</v>
      </c>
      <c r="DN726">
        <v>-1.7327264059605166E-2</v>
      </c>
      <c r="DO726">
        <v>-1.063715153478198E-2</v>
      </c>
      <c r="DP726">
        <v>-1.1050438372960169E-2</v>
      </c>
      <c r="DQ726">
        <v>-6.790590357011809E-3</v>
      </c>
      <c r="DR726">
        <v>2.2931204932879604E-3</v>
      </c>
    </row>
    <row r="727" spans="6:122" x14ac:dyDescent="0.3">
      <c r="F727" s="43">
        <v>43402</v>
      </c>
      <c r="G727">
        <v>2641.25</v>
      </c>
      <c r="H727">
        <f ca="1">OFFSET(Table11[[#This Row],[Close]],-1,0)</f>
        <v>2658.6899410000001</v>
      </c>
      <c r="I727" s="159">
        <f ca="1">(Table11[[#This Row],[Close]]-Table11[[#This Row],[Offset Close]])/Table11[[#This Row],[Offset Close]]</f>
        <v>-6.5595994219019346E-3</v>
      </c>
      <c r="J727">
        <f ca="1">Table11[[#This Row],[SPX Return]]^2</f>
        <v>4.3028344575816192E-5</v>
      </c>
      <c r="K727" s="158">
        <f ca="1">Table11[[#This Row],[SPX Return]]-AVERAGE(Table11[SPX Return])</f>
        <v>-7.1121986627344196E-3</v>
      </c>
      <c r="L727">
        <f ca="1">Table11[[#This Row],[SPX Return]]/SQRT(Table11[[#This Row],[Variance]])</f>
        <v>-1.6054200684142105E-2</v>
      </c>
      <c r="M727">
        <f ca="1">_xlfn.RANK.EQ(Table11[[#This Row],[Residuals]],Table11[Residuals],1)</f>
        <v>184</v>
      </c>
      <c r="N727">
        <f ca="1">(Table11[[#This Row],[Rank]]-0.5)/COUNT(Table11[Rank])</f>
        <v>0.14598249801113763</v>
      </c>
      <c r="O727">
        <f ca="1">_xlfn.NORM.S.INV(Table11[[#This Row],[Percentile]])</f>
        <v>-1.0538207402761444</v>
      </c>
      <c r="P727">
        <f ca="1">((Table11[[#This Row],[Residuals]]-AVERAGE(L728:L1984))^2)</f>
        <v>3.2156489635566237E-4</v>
      </c>
      <c r="Q727">
        <f ca="1">COUNT(Table11[SPX Return])-Table11[[#This Row],[Lag]]</f>
        <v>547</v>
      </c>
      <c r="R727">
        <f t="shared" si="35"/>
        <v>711</v>
      </c>
      <c r="S727">
        <f t="shared" ca="1" si="33"/>
        <v>5.559347488384165E-2</v>
      </c>
      <c r="T727">
        <f t="shared" ca="1" si="34"/>
        <v>-5.7183300003078537E-2</v>
      </c>
      <c r="U727">
        <f ca="1">R.Omega+R.Alpha*OFFSET(Table11[[#This Row],[Return Squared]],-1,0)+R.Beta*OFFSET(Table11[[#This Row],[Variance]],-1,0)</f>
        <v>0.16694647854496056</v>
      </c>
      <c r="V727">
        <f ca="1">-LN(Table11[[#This Row],[Variance]])-(Table11[[#This Row],[Return Squared]]^2/Table11[[#This Row],[Variance]])</f>
        <v>1.790081994597273</v>
      </c>
      <c r="X727" s="43">
        <v>11265</v>
      </c>
      <c r="Y727">
        <v>17.129999000000002</v>
      </c>
      <c r="Z727">
        <v>17.129999000000002</v>
      </c>
      <c r="AA727">
        <v>17.129999000000002</v>
      </c>
      <c r="AB727">
        <v>17.129999000000002</v>
      </c>
      <c r="AC727">
        <v>17.129999000000002</v>
      </c>
      <c r="AD727">
        <v>0</v>
      </c>
      <c r="AE727">
        <f ca="1">(SPX[[#This Row],[Close]]-OFFSET(SPX[[#This Row],[Close]],-1,0))/(OFFSET(SPX[[#This Row],[Close]],-1,0))</f>
        <v>1.1215937944749991E-2</v>
      </c>
      <c r="AG727" s="43">
        <v>43402</v>
      </c>
      <c r="AH727">
        <v>1788.589966</v>
      </c>
      <c r="AI727">
        <f ca="1">OFFSET(Table12[[#This Row],[Close]],-1,0)</f>
        <v>1795.099976</v>
      </c>
      <c r="AJ727">
        <f ca="1">(Table12[[#This Row],[Close]]-Table12[[#This Row],[Offset Close]])/Table12[[#This Row],[Offset Close]]</f>
        <v>-3.626544530687446E-3</v>
      </c>
      <c r="AK727">
        <f ca="1">Table12[[#This Row],[Return]]^2</f>
        <v>1.3151825233059028E-5</v>
      </c>
      <c r="AL727" cm="1">
        <f t="array" aca="1" ref="AL727" ca="1">M.Omega+M.Alpha*OFFSET(Table12[[#This Row],[Return Squared]],-1,0)+M.Beta*OFFSET(Table12[[#This Row],[Variance]],-1,0)</f>
        <v>0.16687469527178622</v>
      </c>
      <c r="AM727">
        <f ca="1">-LN(Table12[[#This Row],[Variance]])-(Table12[[#This Row],[Return Squared]]^2/Table12[[#This Row],[Variance]])</f>
        <v>1.7905120748794354</v>
      </c>
      <c r="AO727" s="43">
        <v>30613</v>
      </c>
      <c r="AP727">
        <v>51.98</v>
      </c>
      <c r="AQ727">
        <v>51.98</v>
      </c>
      <c r="AR727">
        <v>51.98</v>
      </c>
      <c r="AS727">
        <v>51.98</v>
      </c>
      <c r="AT727">
        <v>51.98</v>
      </c>
      <c r="AU727">
        <v>0</v>
      </c>
      <c r="AV727">
        <f ca="1">(Table6[[#This Row],[Close]]-OFFSET(Table6[[#This Row],[Close]],-1,0))/(OFFSET(Table6[[#This Row],[Close]],-1,0))</f>
        <v>-5.7383130401360508E-3</v>
      </c>
      <c r="AX727" s="43">
        <v>43402</v>
      </c>
      <c r="AY727">
        <v>1477.3100589999999</v>
      </c>
      <c r="AZ727">
        <f ca="1">OFFSET(Table13[[#This Row],[Close]],-1,0)</f>
        <v>1483.8199460000001</v>
      </c>
      <c r="BA727">
        <f ca="1">(Table13[[#This Row],[Close]]-Table13[[#This Row],[Offset Close]])/Table13[[#This Row],[Offset Close]]</f>
        <v>-4.3872486129797328E-3</v>
      </c>
      <c r="BB727">
        <f ca="1">Table13[[#This Row],[Return]]^2</f>
        <v>1.9247950392092591E-5</v>
      </c>
      <c r="BC727">
        <f ca="1">R.Omega+R.Alpha*OFFSET(Table13[[#This Row],[Return Squared]],-1,0)+R.Beta*OFFSET(Table13[[#This Row],[Variance]],-1,0)</f>
        <v>0.16699713093837715</v>
      </c>
      <c r="BD727">
        <f ca="1">-LN(Table13[[#This Row],[Variance]])-(Table13[[#This Row],[Return Squared]]^2/Table13[[#This Row],[Variance]])</f>
        <v>1.789778644504175</v>
      </c>
      <c r="BF727" s="43">
        <v>33057</v>
      </c>
      <c r="BG727">
        <v>169</v>
      </c>
      <c r="BH727">
        <v>169.009995</v>
      </c>
      <c r="BI727">
        <v>168.720001</v>
      </c>
      <c r="BJ727">
        <v>168.94000199999999</v>
      </c>
      <c r="BK727">
        <v>168.94000199999999</v>
      </c>
      <c r="BL727">
        <v>1300500</v>
      </c>
      <c r="BM727">
        <f ca="1">(Table510[[#This Row],[Close]]-OFFSET(Table510[[#This Row],[Close]],-1,0))/(OFFSET(Table510[[#This Row],[Close]],-1,0))</f>
        <v>-3.5501775147933325E-4</v>
      </c>
      <c r="BO727" s="43">
        <v>43402</v>
      </c>
      <c r="BP727">
        <v>104.790001</v>
      </c>
      <c r="BQ727">
        <f ca="1">OFFSET(Table14[[#This Row],[Close]],-1,0)</f>
        <v>104.900002</v>
      </c>
      <c r="BR727">
        <f ca="1">(Table14[[#This Row],[Close]]-Table14[[#This Row],[Offset Close]])/Table14[[#This Row],[Offset Close]]</f>
        <v>-1.0486272440680879E-3</v>
      </c>
      <c r="BS727">
        <f ca="1">Table14[[#This Row],[Return]]^2</f>
        <v>1.0996190970018331E-6</v>
      </c>
      <c r="BT727">
        <f ca="1">Table14[[#This Row],[Return Squared]]</f>
        <v>1.0996190970018331E-6</v>
      </c>
      <c r="BU727">
        <f ca="1">-LN(Table14[[#This Row],[Variance]])-(Table14[[#This Row],[Return Squared]]^2/Table14[[#This Row],[Variance]])</f>
        <v>13.720545613960921</v>
      </c>
      <c r="BW727" s="43">
        <v>38924</v>
      </c>
      <c r="BX727">
        <v>98.059997999999993</v>
      </c>
      <c r="BY727">
        <v>98.330001999999993</v>
      </c>
      <c r="BZ727">
        <v>97.949996999999996</v>
      </c>
      <c r="CA727">
        <v>98.150002000000001</v>
      </c>
      <c r="CB727">
        <v>62.312904000000003</v>
      </c>
      <c r="CC727">
        <v>117200</v>
      </c>
      <c r="CD727">
        <f ca="1">(AGG[[#This Row],[Close]]-OFFSET(AGG[[#This Row],[Close]],-1,0))/(OFFSET(AGG[[#This Row],[Close]],-1,0))</f>
        <v>6.1174434139034254E-4</v>
      </c>
      <c r="CF727" s="43">
        <v>43402</v>
      </c>
      <c r="CG727">
        <v>61.259998000000003</v>
      </c>
      <c r="CH727">
        <f ca="1">OFFSET(Table15[[#This Row],[Close]],-1,0)</f>
        <v>61.43</v>
      </c>
      <c r="CI727">
        <f ca="1">(Table15[[#This Row],[Close]]-Table15[[#This Row],[Offset Close]])/Table15[[#This Row],[Offset Close]]</f>
        <v>-2.7674100602311032E-3</v>
      </c>
      <c r="CJ727">
        <f ca="1">Table15[[#This Row],[Return]]^2</f>
        <v>7.6585584414683187E-6</v>
      </c>
      <c r="CK727">
        <f ca="1">R.Omega+R.Alpha*OFFSET(Table15[[#This Row],[Return Squared]],-1,0)+R.Beta*OFFSET(Table15[[#This Row],[Variance]],-1,0)</f>
        <v>0.16683305196889392</v>
      </c>
      <c r="CL727">
        <f ca="1">-LN(Table15[[#This Row],[Variance]])-(Table15[[#This Row],[Return Squared]]^2/Table15[[#This Row],[Variance]])</f>
        <v>1.7907616550449599</v>
      </c>
      <c r="CN727" s="43">
        <v>38168</v>
      </c>
      <c r="CO727">
        <v>47.529998999999997</v>
      </c>
      <c r="CP727">
        <v>47.716667000000001</v>
      </c>
      <c r="CQ727">
        <v>47.119999</v>
      </c>
      <c r="CR727">
        <v>47.666668000000001</v>
      </c>
      <c r="CS727">
        <v>29.936132000000001</v>
      </c>
      <c r="CT727">
        <v>5310000</v>
      </c>
      <c r="CU727">
        <f ca="1">(EFA[[#This Row],[Close]]-OFFSET(EFA[[#This Row],[Close]],-1,0))/(OFFSET(EFA[[#This Row],[Close]],-1,0))</f>
        <v>6.3336314684600192E-3</v>
      </c>
      <c r="CW727" s="43">
        <v>43402</v>
      </c>
      <c r="CX727">
        <v>24.700001</v>
      </c>
      <c r="CY727">
        <f ca="1">OFFSET(Table16[[#This Row],[Close]],-1,0)</f>
        <v>24.16</v>
      </c>
      <c r="CZ727">
        <f ca="1">(Table16[[#This Row],[Close]]-Table16[[#This Row],[Offset Close]])/Table16[[#This Row],[Offset Close]]</f>
        <v>2.2351034768211927E-2</v>
      </c>
      <c r="DA727">
        <f ca="1">Table16[[#This Row],[Return]]^2</f>
        <v>4.9956875520981833E-4</v>
      </c>
      <c r="DB727">
        <f ca="1">R.Omega+R.Alpha*OFFSET(Table15[[#This Row],[Return Squared]],-1,0)+R.Beta*OFFSET(Table15[[#This Row],[Variance]],-1,0)</f>
        <v>0.16683305196889392</v>
      </c>
      <c r="DC727">
        <f ca="1">-LN(Table16[[#This Row],[Variance]])-(Table16[[#This Row],[Return Squared]]^2/Table16[[#This Row],[Variance]])</f>
        <v>1.7907601594762776</v>
      </c>
      <c r="DE727" s="43">
        <v>33899</v>
      </c>
      <c r="DF727">
        <v>15.83</v>
      </c>
      <c r="DG727">
        <v>16.239999999999998</v>
      </c>
      <c r="DH727">
        <v>15.72</v>
      </c>
      <c r="DI727">
        <v>15.84</v>
      </c>
      <c r="DJ727">
        <v>15.84</v>
      </c>
      <c r="DK727">
        <v>0</v>
      </c>
      <c r="DL727">
        <f ca="1">(VIX_7[[#This Row],[Close]]-OFFSET(VIX_7[[#This Row],[Close]],-1,0))/(OFFSET(VIX_7[[#This Row],[Close]],-1,0))</f>
        <v>-4.6931465286915365E-2</v>
      </c>
      <c r="DN727">
        <v>-6.5595994219019346E-3</v>
      </c>
      <c r="DO727">
        <v>-3.626544530687446E-3</v>
      </c>
      <c r="DP727">
        <v>-4.3872486129797328E-3</v>
      </c>
      <c r="DQ727">
        <v>-2.7674100602311032E-3</v>
      </c>
      <c r="DR727">
        <v>-1.0486272440680879E-3</v>
      </c>
    </row>
    <row r="728" spans="6:122" x14ac:dyDescent="0.3">
      <c r="F728" s="43">
        <v>43403</v>
      </c>
      <c r="G728">
        <v>2682.6298830000001</v>
      </c>
      <c r="H728">
        <f ca="1">OFFSET(Table11[[#This Row],[Close]],-1,0)</f>
        <v>2641.25</v>
      </c>
      <c r="I728" s="159">
        <f ca="1">(Table11[[#This Row],[Close]]-Table11[[#This Row],[Offset Close]])/Table11[[#This Row],[Offset Close]]</f>
        <v>1.5666780123047824E-2</v>
      </c>
      <c r="J728">
        <f ca="1">Table11[[#This Row],[SPX Return]]^2</f>
        <v>2.4544799942392636E-4</v>
      </c>
      <c r="K728" s="158">
        <f ca="1">Table11[[#This Row],[SPX Return]]-AVERAGE(Table11[SPX Return])</f>
        <v>1.5114180882215339E-2</v>
      </c>
      <c r="L728">
        <f ca="1">Table11[[#This Row],[SPX Return]]/SQRT(Table11[[#This Row],[Variance]])</f>
        <v>3.8351742010714174E-2</v>
      </c>
      <c r="M728">
        <f ca="1">_xlfn.RANK.EQ(Table11[[#This Row],[Residuals]],Table11[Residuals],1)</f>
        <v>1203</v>
      </c>
      <c r="N728">
        <f ca="1">(Table11[[#This Row],[Rank]]-0.5)/COUNT(Table11[Rank])</f>
        <v>0.95664280031821802</v>
      </c>
      <c r="O728">
        <f ca="1">_xlfn.NORM.S.INV(Table11[[#This Row],[Percentile]])</f>
        <v>1.7129898910562</v>
      </c>
      <c r="P728">
        <f ca="1">((Table11[[#This Row],[Residuals]]-AVERAGE(L729:L1985))^2)</f>
        <v>1.3352180997161312E-3</v>
      </c>
      <c r="Q728">
        <f ca="1">COUNT(Table11[SPX Return])-Table11[[#This Row],[Lag]]</f>
        <v>546</v>
      </c>
      <c r="R728">
        <f t="shared" si="35"/>
        <v>712</v>
      </c>
      <c r="S728">
        <f t="shared" ca="1" si="33"/>
        <v>5.559347488384165E-2</v>
      </c>
      <c r="T728">
        <f t="shared" ca="1" si="34"/>
        <v>-5.7183300003078537E-2</v>
      </c>
      <c r="U728">
        <f ca="1">R.Omega+R.Alpha*OFFSET(Table11[[#This Row],[Return Squared]],-1,0)+R.Beta*OFFSET(Table11[[#This Row],[Variance]],-1,0)</f>
        <v>0.16687424206761614</v>
      </c>
      <c r="V728">
        <f ca="1">-LN(Table11[[#This Row],[Variance]])-(Table11[[#This Row],[Return Squared]]^2/Table11[[#This Row],[Variance]])</f>
        <v>1.7905144307361538</v>
      </c>
      <c r="X728" s="43">
        <v>11267</v>
      </c>
      <c r="Y728">
        <v>16.620000999999998</v>
      </c>
      <c r="Z728">
        <v>16.620000999999998</v>
      </c>
      <c r="AA728">
        <v>16.620000999999998</v>
      </c>
      <c r="AB728">
        <v>16.620000999999998</v>
      </c>
      <c r="AC728">
        <v>16.620000999999998</v>
      </c>
      <c r="AD728">
        <v>0</v>
      </c>
      <c r="AE728">
        <f ca="1">(SPX[[#This Row],[Close]]-OFFSET(SPX[[#This Row],[Close]],-1,0))/(OFFSET(SPX[[#This Row],[Close]],-1,0))</f>
        <v>-2.9772214230719046E-2</v>
      </c>
      <c r="AG728" s="43">
        <v>43403</v>
      </c>
      <c r="AH728">
        <v>1819.530029</v>
      </c>
      <c r="AI728">
        <f ca="1">OFFSET(Table12[[#This Row],[Close]],-1,0)</f>
        <v>1788.589966</v>
      </c>
      <c r="AJ728">
        <f ca="1">(Table12[[#This Row],[Close]]-Table12[[#This Row],[Offset Close]])/Table12[[#This Row],[Offset Close]]</f>
        <v>1.7298577979386925E-2</v>
      </c>
      <c r="AK728">
        <f ca="1">Table12[[#This Row],[Return]]^2</f>
        <v>2.9924080010893022E-4</v>
      </c>
      <c r="AL728" cm="1">
        <f t="array" aca="1" ref="AL728" ca="1">M.Omega+M.Alpha*OFFSET(Table12[[#This Row],[Return Squared]],-1,0)+M.Beta*OFFSET(Table12[[#This Row],[Variance]],-1,0)</f>
        <v>0.16681652464655841</v>
      </c>
      <c r="AM728">
        <f ca="1">-LN(Table12[[#This Row],[Variance]])-(Table12[[#This Row],[Return Squared]]^2/Table12[[#This Row],[Variance]])</f>
        <v>1.7908601885523248</v>
      </c>
      <c r="AO728" s="43">
        <v>30614</v>
      </c>
      <c r="AP728">
        <v>52.380001</v>
      </c>
      <c r="AQ728">
        <v>52.380001</v>
      </c>
      <c r="AR728">
        <v>52.380001</v>
      </c>
      <c r="AS728">
        <v>52.380001</v>
      </c>
      <c r="AT728">
        <v>52.380001</v>
      </c>
      <c r="AU728">
        <v>0</v>
      </c>
      <c r="AV728">
        <f ca="1">(Table6[[#This Row],[Close]]-OFFSET(Table6[[#This Row],[Close]],-1,0))/(OFFSET(Table6[[#This Row],[Close]],-1,0))</f>
        <v>7.6952866487111039E-3</v>
      </c>
      <c r="AX728" s="43">
        <v>43403</v>
      </c>
      <c r="AY728">
        <v>1506.6400149999999</v>
      </c>
      <c r="AZ728">
        <f ca="1">OFFSET(Table13[[#This Row],[Close]],-1,0)</f>
        <v>1477.3100589999999</v>
      </c>
      <c r="BA728">
        <f ca="1">(Table13[[#This Row],[Close]]-Table13[[#This Row],[Offset Close]])/Table13[[#This Row],[Offset Close]]</f>
        <v>1.9853622346451539E-2</v>
      </c>
      <c r="BB728">
        <f ca="1">Table13[[#This Row],[Return]]^2</f>
        <v>3.9416632027551991E-4</v>
      </c>
      <c r="BC728">
        <f ca="1">R.Omega+R.Alpha*OFFSET(Table13[[#This Row],[Return Squared]],-1,0)+R.Beta*OFFSET(Table13[[#This Row],[Variance]],-1,0)</f>
        <v>0.16690375364446183</v>
      </c>
      <c r="BD728">
        <f ca="1">-LN(Table13[[#This Row],[Variance]])-(Table13[[#This Row],[Return Squared]]^2/Table13[[#This Row],[Variance]])</f>
        <v>1.7903370273086803</v>
      </c>
      <c r="BF728" s="43">
        <v>33059</v>
      </c>
      <c r="BG728">
        <v>168.94000199999999</v>
      </c>
      <c r="BH728">
        <v>168.94000199999999</v>
      </c>
      <c r="BI728">
        <v>167.820007</v>
      </c>
      <c r="BJ728">
        <v>168.020004</v>
      </c>
      <c r="BK728">
        <v>168.020004</v>
      </c>
      <c r="BL728">
        <v>1283200</v>
      </c>
      <c r="BM728">
        <f ca="1">(Table510[[#This Row],[Close]]-OFFSET(Table510[[#This Row],[Close]],-1,0))/(OFFSET(Table510[[#This Row],[Close]],-1,0))</f>
        <v>-5.4457084711055734E-3</v>
      </c>
      <c r="BO728" s="43">
        <v>43403</v>
      </c>
      <c r="BP728">
        <v>104.639999</v>
      </c>
      <c r="BQ728">
        <f ca="1">OFFSET(Table14[[#This Row],[Close]],-1,0)</f>
        <v>104.790001</v>
      </c>
      <c r="BR728">
        <f ca="1">(Table14[[#This Row],[Close]]-Table14[[#This Row],[Offset Close]])/Table14[[#This Row],[Offset Close]]</f>
        <v>-1.4314533692961853E-3</v>
      </c>
      <c r="BS728">
        <f ca="1">Table14[[#This Row],[Return]]^2</f>
        <v>2.049058748469401E-6</v>
      </c>
      <c r="BT728">
        <f ca="1">Table14[[#This Row],[Return Squared]]</f>
        <v>2.049058748469401E-6</v>
      </c>
      <c r="BU728">
        <f ca="1">-LN(Table14[[#This Row],[Variance]])-(Table14[[#This Row],[Return Squared]]^2/Table14[[#This Row],[Variance]])</f>
        <v>13.098127968283606</v>
      </c>
      <c r="BW728" s="43">
        <v>38925</v>
      </c>
      <c r="BX728">
        <v>98.290001000000004</v>
      </c>
      <c r="BY728">
        <v>98.400002000000001</v>
      </c>
      <c r="BZ728">
        <v>98.050003000000004</v>
      </c>
      <c r="CA728">
        <v>98.309997999999993</v>
      </c>
      <c r="CB728">
        <v>62.414378999999997</v>
      </c>
      <c r="CC728">
        <v>135700</v>
      </c>
      <c r="CD728">
        <f ca="1">(AGG[[#This Row],[Close]]-OFFSET(AGG[[#This Row],[Close]],-1,0))/(OFFSET(AGG[[#This Row],[Close]],-1,0))</f>
        <v>1.6301171343836801E-3</v>
      </c>
      <c r="CF728" s="43">
        <v>43403</v>
      </c>
      <c r="CG728">
        <v>62</v>
      </c>
      <c r="CH728">
        <f ca="1">OFFSET(Table15[[#This Row],[Close]],-1,0)</f>
        <v>61.259998000000003</v>
      </c>
      <c r="CI728">
        <f ca="1">(Table15[[#This Row],[Close]]-Table15[[#This Row],[Offset Close]])/Table15[[#This Row],[Offset Close]]</f>
        <v>1.2079693505703296E-2</v>
      </c>
      <c r="CJ728">
        <f ca="1">Table15[[#This Row],[Return]]^2</f>
        <v>1.4591899519173038E-4</v>
      </c>
      <c r="CK728">
        <f ca="1">R.Omega+R.Alpha*OFFSET(Table15[[#This Row],[Return Squared]],-1,0)+R.Beta*OFFSET(Table15[[#This Row],[Variance]],-1,0)</f>
        <v>0.16678600101783592</v>
      </c>
      <c r="CL728">
        <f ca="1">-LN(Table15[[#This Row],[Variance]])-(Table15[[#This Row],[Return Squared]]^2/Table15[[#This Row],[Variance]])</f>
        <v>1.7910435916684091</v>
      </c>
      <c r="CN728" s="43">
        <v>38169</v>
      </c>
      <c r="CO728">
        <v>47.529998999999997</v>
      </c>
      <c r="CP728">
        <v>47.553333000000002</v>
      </c>
      <c r="CQ728">
        <v>46.883335000000002</v>
      </c>
      <c r="CR728">
        <v>47.066665999999998</v>
      </c>
      <c r="CS728">
        <v>29.559308999999999</v>
      </c>
      <c r="CT728">
        <v>2171100</v>
      </c>
      <c r="CU728">
        <f ca="1">(EFA[[#This Row],[Close]]-OFFSET(EFA[[#This Row],[Close]],-1,0))/(OFFSET(EFA[[#This Row],[Close]],-1,0))</f>
        <v>-1.2587454193357998E-2</v>
      </c>
      <c r="CW728" s="43">
        <v>43403</v>
      </c>
      <c r="CX728">
        <v>23.35</v>
      </c>
      <c r="CY728">
        <f ca="1">OFFSET(Table16[[#This Row],[Close]],-1,0)</f>
        <v>24.700001</v>
      </c>
      <c r="CZ728">
        <f ca="1">(Table16[[#This Row],[Close]]-Table16[[#This Row],[Offset Close]])/Table16[[#This Row],[Offset Close]]</f>
        <v>-5.4655908718384216E-2</v>
      </c>
      <c r="DA728">
        <f ca="1">Table16[[#This Row],[Return]]^2</f>
        <v>2.9872683578323479E-3</v>
      </c>
      <c r="DB728">
        <f ca="1">R.Omega+R.Alpha*OFFSET(Table15[[#This Row],[Return Squared]],-1,0)+R.Beta*OFFSET(Table15[[#This Row],[Variance]],-1,0)</f>
        <v>0.16678600101783592</v>
      </c>
      <c r="DC728">
        <f ca="1">-LN(Table16[[#This Row],[Variance]])-(Table16[[#This Row],[Return Squared]]^2/Table16[[#This Row],[Variance]])</f>
        <v>1.7909902150070933</v>
      </c>
      <c r="DE728" s="43">
        <v>33900</v>
      </c>
      <c r="DF728">
        <v>17.110001</v>
      </c>
      <c r="DG728">
        <v>17.209999</v>
      </c>
      <c r="DH728">
        <v>16.459999</v>
      </c>
      <c r="DI728">
        <v>16.459999</v>
      </c>
      <c r="DJ728">
        <v>16.459999</v>
      </c>
      <c r="DK728">
        <v>0</v>
      </c>
      <c r="DL728">
        <f ca="1">(VIX_7[[#This Row],[Close]]-OFFSET(VIX_7[[#This Row],[Close]],-1,0))/(OFFSET(VIX_7[[#This Row],[Close]],-1,0))</f>
        <v>3.9141351010101008E-2</v>
      </c>
      <c r="DN728">
        <v>1.5666780123047824E-2</v>
      </c>
      <c r="DO728">
        <v>1.7298577979386925E-2</v>
      </c>
      <c r="DP728">
        <v>1.9853622346451539E-2</v>
      </c>
      <c r="DQ728">
        <v>1.2079693505703296E-2</v>
      </c>
      <c r="DR728">
        <v>-1.4314533692961853E-3</v>
      </c>
    </row>
    <row r="729" spans="6:122" x14ac:dyDescent="0.3">
      <c r="F729" s="43">
        <v>43404</v>
      </c>
      <c r="G729">
        <v>2711.73999</v>
      </c>
      <c r="H729">
        <f ca="1">OFFSET(Table11[[#This Row],[Close]],-1,0)</f>
        <v>2682.6298830000001</v>
      </c>
      <c r="I729" s="159">
        <f ca="1">(Table11[[#This Row],[Close]]-Table11[[#This Row],[Offset Close]])/Table11[[#This Row],[Offset Close]]</f>
        <v>1.0851331816018531E-2</v>
      </c>
      <c r="J729">
        <f ca="1">Table11[[#This Row],[SPX Return]]^2</f>
        <v>1.1775140218133604E-4</v>
      </c>
      <c r="K729" s="158">
        <f ca="1">Table11[[#This Row],[SPX Return]]-AVERAGE(Table11[SPX Return])</f>
        <v>1.0298732575186046E-2</v>
      </c>
      <c r="L729">
        <f ca="1">Table11[[#This Row],[SPX Return]]/SQRT(Table11[[#This Row],[Variance]])</f>
        <v>2.6563686086590165E-2</v>
      </c>
      <c r="M729">
        <f ca="1">_xlfn.RANK.EQ(Table11[[#This Row],[Residuals]],Table11[Residuals],1)</f>
        <v>1129</v>
      </c>
      <c r="N729">
        <f ca="1">(Table11[[#This Row],[Rank]]-0.5)/COUNT(Table11[Rank])</f>
        <v>0.89777247414478922</v>
      </c>
      <c r="O729">
        <f ca="1">_xlfn.NORM.S.INV(Table11[[#This Row],[Percentile]])</f>
        <v>1.2689607825389939</v>
      </c>
      <c r="P729">
        <f ca="1">((Table11[[#This Row],[Residuals]]-AVERAGE(L730:L1986))^2)</f>
        <v>6.1494484222602923E-4</v>
      </c>
      <c r="Q729">
        <f ca="1">COUNT(Table11[SPX Return])-Table11[[#This Row],[Lag]]</f>
        <v>545</v>
      </c>
      <c r="R729">
        <f t="shared" si="35"/>
        <v>713</v>
      </c>
      <c r="S729">
        <f t="shared" ca="1" si="33"/>
        <v>5.559347488384165E-2</v>
      </c>
      <c r="T729">
        <f t="shared" ca="1" si="34"/>
        <v>-5.7183300003078537E-2</v>
      </c>
      <c r="U729">
        <f ca="1">R.Omega+R.Alpha*OFFSET(Table11[[#This Row],[Return Squared]],-1,0)+R.Beta*OFFSET(Table11[[#This Row],[Variance]],-1,0)</f>
        <v>0.16687428144718708</v>
      </c>
      <c r="V729">
        <f ca="1">-LN(Table11[[#This Row],[Variance]])-(Table11[[#This Row],[Return Squared]]^2/Table11[[#This Row],[Variance]])</f>
        <v>1.7905144726824997</v>
      </c>
      <c r="X729" s="43">
        <v>11268</v>
      </c>
      <c r="Y729">
        <v>16.649999999999999</v>
      </c>
      <c r="Z729">
        <v>16.649999999999999</v>
      </c>
      <c r="AA729">
        <v>16.649999999999999</v>
      </c>
      <c r="AB729">
        <v>16.649999999999999</v>
      </c>
      <c r="AC729">
        <v>16.649999999999999</v>
      </c>
      <c r="AD729">
        <v>0</v>
      </c>
      <c r="AE729">
        <f ca="1">(SPX[[#This Row],[Close]]-OFFSET(SPX[[#This Row],[Close]],-1,0))/(OFFSET(SPX[[#This Row],[Close]],-1,0))</f>
        <v>1.8049938745491117E-3</v>
      </c>
      <c r="AG729" s="43">
        <v>43404</v>
      </c>
      <c r="AH729">
        <v>1825.099976</v>
      </c>
      <c r="AI729">
        <f ca="1">OFFSET(Table12[[#This Row],[Close]],-1,0)</f>
        <v>1819.530029</v>
      </c>
      <c r="AJ729">
        <f ca="1">(Table12[[#This Row],[Close]]-Table12[[#This Row],[Offset Close]])/Table12[[#This Row],[Offset Close]]</f>
        <v>3.0612009206911288E-3</v>
      </c>
      <c r="AK729">
        <f ca="1">Table12[[#This Row],[Return]]^2</f>
        <v>9.3709510768402149E-6</v>
      </c>
      <c r="AL729" cm="1">
        <f t="array" aca="1" ref="AL729" ca="1">M.Omega+M.Alpha*OFFSET(Table12[[#This Row],[Return Squared]],-1,0)+M.Beta*OFFSET(Table12[[#This Row],[Variance]],-1,0)</f>
        <v>0.16684732745261793</v>
      </c>
      <c r="AM729">
        <f ca="1">-LN(Table12[[#This Row],[Variance]])-(Table12[[#This Row],[Return Squared]]^2/Table12[[#This Row],[Variance]])</f>
        <v>1.7906760910515813</v>
      </c>
      <c r="AO729" s="43">
        <v>30615</v>
      </c>
      <c r="AP729">
        <v>52.310001</v>
      </c>
      <c r="AQ729">
        <v>52.310001</v>
      </c>
      <c r="AR729">
        <v>52.310001</v>
      </c>
      <c r="AS729">
        <v>52.310001</v>
      </c>
      <c r="AT729">
        <v>52.310001</v>
      </c>
      <c r="AU729">
        <v>0</v>
      </c>
      <c r="AV729">
        <f ca="1">(Table6[[#This Row],[Close]]-OFFSET(Table6[[#This Row],[Close]],-1,0))/(OFFSET(Table6[[#This Row],[Close]],-1,0))</f>
        <v>-1.3363879088127602E-3</v>
      </c>
      <c r="AX729" s="43">
        <v>43404</v>
      </c>
      <c r="AY729">
        <v>1511.410034</v>
      </c>
      <c r="AZ729">
        <f ca="1">OFFSET(Table13[[#This Row],[Close]],-1,0)</f>
        <v>1506.6400149999999</v>
      </c>
      <c r="BA729">
        <f ca="1">(Table13[[#This Row],[Close]]-Table13[[#This Row],[Offset Close]])/Table13[[#This Row],[Offset Close]]</f>
        <v>3.1659978179990446E-3</v>
      </c>
      <c r="BB729">
        <f ca="1">Table13[[#This Row],[Return]]^2</f>
        <v>1.0023542183574711E-5</v>
      </c>
      <c r="BC729">
        <f ca="1">R.Omega+R.Alpha*OFFSET(Table13[[#This Row],[Return Squared]],-1,0)+R.Beta*OFFSET(Table13[[#This Row],[Variance]],-1,0)</f>
        <v>0.16693211913119196</v>
      </c>
      <c r="BD729">
        <f ca="1">-LN(Table13[[#This Row],[Variance]])-(Table13[[#This Row],[Return Squared]]^2/Table13[[#This Row],[Variance]])</f>
        <v>1.7901680208640687</v>
      </c>
      <c r="BF729" s="43">
        <v>33060</v>
      </c>
      <c r="BG729">
        <v>168.009995</v>
      </c>
      <c r="BH729">
        <v>168.199997</v>
      </c>
      <c r="BI729">
        <v>167.60000600000001</v>
      </c>
      <c r="BJ729">
        <v>168.199997</v>
      </c>
      <c r="BK729">
        <v>168.199997</v>
      </c>
      <c r="BL729">
        <v>1117300</v>
      </c>
      <c r="BM729">
        <f ca="1">(Table510[[#This Row],[Close]]-OFFSET(Table510[[#This Row],[Close]],-1,0))/(OFFSET(Table510[[#This Row],[Close]],-1,0))</f>
        <v>1.0712593483808992E-3</v>
      </c>
      <c r="BO729" s="43">
        <v>43404</v>
      </c>
      <c r="BP729">
        <v>104.589996</v>
      </c>
      <c r="BQ729">
        <f ca="1">OFFSET(Table14[[#This Row],[Close]],-1,0)</f>
        <v>104.639999</v>
      </c>
      <c r="BR729">
        <f ca="1">(Table14[[#This Row],[Close]]-Table14[[#This Row],[Offset Close]])/Table14[[#This Row],[Offset Close]]</f>
        <v>-4.7785742046885715E-4</v>
      </c>
      <c r="BS729">
        <f ca="1">Table14[[#This Row],[Return]]^2</f>
        <v>2.2834771429715014E-7</v>
      </c>
      <c r="BT729">
        <f ca="1">Table14[[#This Row],[Return Squared]]</f>
        <v>2.2834771429715014E-7</v>
      </c>
      <c r="BU729">
        <f ca="1">-LN(Table14[[#This Row],[Variance]])-(Table14[[#This Row],[Return Squared]]^2/Table14[[#This Row],[Variance]])</f>
        <v>15.2923960786646</v>
      </c>
      <c r="BW729" s="43">
        <v>38926</v>
      </c>
      <c r="BX729">
        <v>98.529999000000004</v>
      </c>
      <c r="BY729">
        <v>98.589995999999999</v>
      </c>
      <c r="BZ729">
        <v>98.360000999999997</v>
      </c>
      <c r="CA729">
        <v>98.519997000000004</v>
      </c>
      <c r="CB729">
        <v>62.547733000000001</v>
      </c>
      <c r="CC729">
        <v>105400</v>
      </c>
      <c r="CD729">
        <f ca="1">(AGG[[#This Row],[Close]]-OFFSET(AGG[[#This Row],[Close]],-1,0))/(OFFSET(AGG[[#This Row],[Close]],-1,0))</f>
        <v>2.1360899630982651E-3</v>
      </c>
      <c r="CF729" s="43">
        <v>43404</v>
      </c>
      <c r="CG729">
        <v>62.459999000000003</v>
      </c>
      <c r="CH729">
        <f ca="1">OFFSET(Table15[[#This Row],[Close]],-1,0)</f>
        <v>62</v>
      </c>
      <c r="CI729">
        <f ca="1">(Table15[[#This Row],[Close]]-Table15[[#This Row],[Offset Close]])/Table15[[#This Row],[Offset Close]]</f>
        <v>7.4193387096774741E-3</v>
      </c>
      <c r="CJ729">
        <f ca="1">Table15[[#This Row],[Return]]^2</f>
        <v>5.5046586888918609E-5</v>
      </c>
      <c r="CK729">
        <f ca="1">R.Omega+R.Alpha*OFFSET(Table15[[#This Row],[Return Squared]],-1,0)+R.Beta*OFFSET(Table15[[#This Row],[Variance]],-1,0)</f>
        <v>0.16678763046128287</v>
      </c>
      <c r="CL729">
        <f ca="1">-LN(Table15[[#This Row],[Variance]])-(Table15[[#This Row],[Return Squared]]^2/Table15[[#This Row],[Variance]])</f>
        <v>1.7910339315457275</v>
      </c>
      <c r="CN729" s="43">
        <v>38170</v>
      </c>
      <c r="CO729">
        <v>47.103332999999999</v>
      </c>
      <c r="CP729">
        <v>47.380001</v>
      </c>
      <c r="CQ729">
        <v>47.103332999999999</v>
      </c>
      <c r="CR729">
        <v>47.330002</v>
      </c>
      <c r="CS729">
        <v>29.724684</v>
      </c>
      <c r="CT729">
        <v>1066800</v>
      </c>
      <c r="CU729">
        <f ca="1">(EFA[[#This Row],[Close]]-OFFSET(EFA[[#This Row],[Close]],-1,0))/(OFFSET(EFA[[#This Row],[Close]],-1,0))</f>
        <v>5.5949575863308964E-3</v>
      </c>
      <c r="CW729" s="43">
        <v>43404</v>
      </c>
      <c r="CX729">
        <v>21.23</v>
      </c>
      <c r="CY729">
        <f ca="1">OFFSET(Table16[[#This Row],[Close]],-1,0)</f>
        <v>23.35</v>
      </c>
      <c r="CZ729">
        <f ca="1">(Table16[[#This Row],[Close]]-Table16[[#This Row],[Offset Close]])/Table16[[#This Row],[Offset Close]]</f>
        <v>-9.0792291220556778E-2</v>
      </c>
      <c r="DA729">
        <f ca="1">Table16[[#This Row],[Return]]^2</f>
        <v>8.2432401450783909E-3</v>
      </c>
      <c r="DB729">
        <f ca="1">R.Omega+R.Alpha*OFFSET(Table15[[#This Row],[Return Squared]],-1,0)+R.Beta*OFFSET(Table15[[#This Row],[Variance]],-1,0)</f>
        <v>0.16678763046128287</v>
      </c>
      <c r="DC729">
        <f ca="1">-LN(Table16[[#This Row],[Variance]])-(Table16[[#This Row],[Return Squared]]^2/Table16[[#This Row],[Variance]])</f>
        <v>1.790626539356182</v>
      </c>
      <c r="DE729" s="43">
        <v>33903</v>
      </c>
      <c r="DF729">
        <v>16.93</v>
      </c>
      <c r="DG729">
        <v>17.32</v>
      </c>
      <c r="DH729">
        <v>16.309999000000001</v>
      </c>
      <c r="DI729">
        <v>16.32</v>
      </c>
      <c r="DJ729">
        <v>16.32</v>
      </c>
      <c r="DK729">
        <v>0</v>
      </c>
      <c r="DL729">
        <f ca="1">(VIX_7[[#This Row],[Close]]-OFFSET(VIX_7[[#This Row],[Close]],-1,0))/(OFFSET(VIX_7[[#This Row],[Close]],-1,0))</f>
        <v>-8.5054075641195076E-3</v>
      </c>
      <c r="DN729">
        <v>1.0851331816018531E-2</v>
      </c>
      <c r="DO729">
        <v>3.0612009206911288E-3</v>
      </c>
      <c r="DP729">
        <v>3.1659978179990446E-3</v>
      </c>
      <c r="DQ729">
        <v>7.4193387096774741E-3</v>
      </c>
      <c r="DR729">
        <v>-4.7785742046885715E-4</v>
      </c>
    </row>
    <row r="730" spans="6:122" x14ac:dyDescent="0.3">
      <c r="F730" s="43">
        <v>43405</v>
      </c>
      <c r="G730">
        <v>2740.3701169999999</v>
      </c>
      <c r="H730">
        <f ca="1">OFFSET(Table11[[#This Row],[Close]],-1,0)</f>
        <v>2711.73999</v>
      </c>
      <c r="I730" s="159">
        <f ca="1">(Table11[[#This Row],[Close]]-Table11[[#This Row],[Offset Close]])/Table11[[#This Row],[Offset Close]]</f>
        <v>1.0557843711262267E-2</v>
      </c>
      <c r="J730">
        <f ca="1">Table11[[#This Row],[SPX Return]]^2</f>
        <v>1.114680638314402E-4</v>
      </c>
      <c r="K730" s="158">
        <f ca="1">Table11[[#This Row],[SPX Return]]-AVERAGE(Table11[SPX Return])</f>
        <v>1.0005244470429782E-2</v>
      </c>
      <c r="L730">
        <f ca="1">Table11[[#This Row],[SPX Return]]/SQRT(Table11[[#This Row],[Variance]])</f>
        <v>2.5847707728399096E-2</v>
      </c>
      <c r="M730">
        <f ca="1">_xlfn.RANK.EQ(Table11[[#This Row],[Residuals]],Table11[Residuals],1)</f>
        <v>1122</v>
      </c>
      <c r="N730">
        <f ca="1">(Table11[[#This Row],[Rank]]-0.5)/COUNT(Table11[Rank])</f>
        <v>0.89220365950676217</v>
      </c>
      <c r="O730">
        <f ca="1">_xlfn.NORM.S.INV(Table11[[#This Row],[Percentile]])</f>
        <v>1.2383328151080566</v>
      </c>
      <c r="P730">
        <f ca="1">((Table11[[#This Row],[Residuals]]-AVERAGE(L731:L1987))^2)</f>
        <v>5.8208574216915012E-4</v>
      </c>
      <c r="Q730">
        <f ca="1">COUNT(Table11[SPX Return])-Table11[[#This Row],[Lag]]</f>
        <v>544</v>
      </c>
      <c r="R730">
        <f t="shared" si="35"/>
        <v>714</v>
      </c>
      <c r="S730">
        <f t="shared" ca="1" si="33"/>
        <v>5.559347488384165E-2</v>
      </c>
      <c r="T730">
        <f t="shared" ca="1" si="34"/>
        <v>-5.7183300003078537E-2</v>
      </c>
      <c r="U730">
        <f ca="1">R.Omega+R.Alpha*OFFSET(Table11[[#This Row],[Return Squared]],-1,0)+R.Beta*OFFSET(Table11[[#This Row],[Variance]],-1,0)</f>
        <v>0.16684238486357608</v>
      </c>
      <c r="V730">
        <f ca="1">-LN(Table11[[#This Row],[Variance]])-(Table11[[#This Row],[Return Squared]]^2/Table11[[#This Row],[Variance]])</f>
        <v>1.7907056409679281</v>
      </c>
      <c r="X730" s="43">
        <v>11269</v>
      </c>
      <c r="Y730">
        <v>16.09</v>
      </c>
      <c r="Z730">
        <v>16.09</v>
      </c>
      <c r="AA730">
        <v>16.09</v>
      </c>
      <c r="AB730">
        <v>16.09</v>
      </c>
      <c r="AC730">
        <v>16.09</v>
      </c>
      <c r="AD730">
        <v>0</v>
      </c>
      <c r="AE730">
        <f ca="1">(SPX[[#This Row],[Close]]-OFFSET(SPX[[#This Row],[Close]],-1,0))/(OFFSET(SPX[[#This Row],[Close]],-1,0))</f>
        <v>-3.3633633633633558E-2</v>
      </c>
      <c r="AG730" s="43">
        <v>43405</v>
      </c>
      <c r="AH730">
        <v>1861.660034</v>
      </c>
      <c r="AI730">
        <f ca="1">OFFSET(Table12[[#This Row],[Close]],-1,0)</f>
        <v>1825.099976</v>
      </c>
      <c r="AJ730">
        <f ca="1">(Table12[[#This Row],[Close]]-Table12[[#This Row],[Offset Close]])/Table12[[#This Row],[Offset Close]]</f>
        <v>2.003181112309654E-2</v>
      </c>
      <c r="AK730">
        <f ca="1">Table12[[#This Row],[Return]]^2</f>
        <v>4.0127345687141424E-4</v>
      </c>
      <c r="AL730" cm="1">
        <f t="array" aca="1" ref="AL730" ca="1">M.Omega+M.Alpha*OFFSET(Table12[[#This Row],[Return Squared]],-1,0)+M.Beta*OFFSET(Table12[[#This Row],[Variance]],-1,0)</f>
        <v>0.16679642195460156</v>
      </c>
      <c r="AM730">
        <f ca="1">-LN(Table12[[#This Row],[Variance]])-(Table12[[#This Row],[Return Squared]]^2/Table12[[#This Row],[Variance]])</f>
        <v>1.790980275028319</v>
      </c>
      <c r="AO730" s="43">
        <v>30616</v>
      </c>
      <c r="AP730">
        <v>52.049999</v>
      </c>
      <c r="AQ730">
        <v>52.049999</v>
      </c>
      <c r="AR730">
        <v>52.049999</v>
      </c>
      <c r="AS730">
        <v>52.049999</v>
      </c>
      <c r="AT730">
        <v>52.049999</v>
      </c>
      <c r="AU730">
        <v>0</v>
      </c>
      <c r="AV730">
        <f ca="1">(Table6[[#This Row],[Close]]-OFFSET(Table6[[#This Row],[Close]],-1,0))/(OFFSET(Table6[[#This Row],[Close]],-1,0))</f>
        <v>-4.9704070928998844E-3</v>
      </c>
      <c r="AX730" s="43">
        <v>43405</v>
      </c>
      <c r="AY730">
        <v>1544.9799800000001</v>
      </c>
      <c r="AZ730">
        <f ca="1">OFFSET(Table13[[#This Row],[Close]],-1,0)</f>
        <v>1511.410034</v>
      </c>
      <c r="BA730">
        <f ca="1">(Table13[[#This Row],[Close]]-Table13[[#This Row],[Offset Close]])/Table13[[#This Row],[Offset Close]]</f>
        <v>2.2211011733960787E-2</v>
      </c>
      <c r="BB730">
        <f ca="1">Table13[[#This Row],[Return]]^2</f>
        <v>4.9332904224614379E-4</v>
      </c>
      <c r="BC730">
        <f ca="1">R.Omega+R.Alpha*OFFSET(Table13[[#This Row],[Return Squared]],-1,0)+R.Beta*OFFSET(Table13[[#This Row],[Variance]],-1,0)</f>
        <v>0.16685593927738007</v>
      </c>
      <c r="BD730">
        <f ca="1">-LN(Table13[[#This Row],[Variance]])-(Table13[[#This Row],[Return Squared]]^2/Table13[[#This Row],[Variance]])</f>
        <v>1.7906230193253305</v>
      </c>
      <c r="BF730" s="43">
        <v>33063</v>
      </c>
      <c r="BG730">
        <v>168.199997</v>
      </c>
      <c r="BH730">
        <v>168.30999800000001</v>
      </c>
      <c r="BI730">
        <v>167.88999899999999</v>
      </c>
      <c r="BJ730">
        <v>168.11000100000001</v>
      </c>
      <c r="BK730">
        <v>168.11000100000001</v>
      </c>
      <c r="BL730">
        <v>1193900</v>
      </c>
      <c r="BM730">
        <f ca="1">(Table510[[#This Row],[Close]]-OFFSET(Table510[[#This Row],[Close]],-1,0))/(OFFSET(Table510[[#This Row],[Close]],-1,0))</f>
        <v>-5.3505351727197174E-4</v>
      </c>
      <c r="BO730" s="43">
        <v>43405</v>
      </c>
      <c r="BP730">
        <v>104.339996</v>
      </c>
      <c r="BQ730">
        <f ca="1">OFFSET(Table14[[#This Row],[Close]],-1,0)</f>
        <v>104.589996</v>
      </c>
      <c r="BR730">
        <f ca="1">(Table14[[#This Row],[Close]]-Table14[[#This Row],[Offset Close]])/Table14[[#This Row],[Offset Close]]</f>
        <v>-2.3902859696065004E-3</v>
      </c>
      <c r="BS730">
        <f ca="1">Table14[[#This Row],[Return]]^2</f>
        <v>5.713467016497688E-6</v>
      </c>
      <c r="BT730">
        <f ca="1">Table14[[#This Row],[Return Squared]]</f>
        <v>5.713467016497688E-6</v>
      </c>
      <c r="BU730">
        <f ca="1">-LN(Table14[[#This Row],[Variance]])-(Table14[[#This Row],[Return Squared]]^2/Table14[[#This Row],[Variance]])</f>
        <v>12.072678821815968</v>
      </c>
      <c r="BW730" s="43">
        <v>38929</v>
      </c>
      <c r="BX730">
        <v>98.5</v>
      </c>
      <c r="BY730">
        <v>98.610000999999997</v>
      </c>
      <c r="BZ730">
        <v>98.400002000000001</v>
      </c>
      <c r="CA730">
        <v>98.400002000000001</v>
      </c>
      <c r="CB730">
        <v>62.471535000000003</v>
      </c>
      <c r="CC730">
        <v>491100</v>
      </c>
      <c r="CD730">
        <f ca="1">(AGG[[#This Row],[Close]]-OFFSET(AGG[[#This Row],[Close]],-1,0))/(OFFSET(AGG[[#This Row],[Close]],-1,0))</f>
        <v>-1.217976082561218E-3</v>
      </c>
      <c r="CF730" s="43">
        <v>43405</v>
      </c>
      <c r="CG730">
        <v>63.259998000000003</v>
      </c>
      <c r="CH730">
        <f ca="1">OFFSET(Table15[[#This Row],[Close]],-1,0)</f>
        <v>62.459999000000003</v>
      </c>
      <c r="CI730">
        <f ca="1">(Table15[[#This Row],[Close]]-Table15[[#This Row],[Offset Close]])/Table15[[#This Row],[Offset Close]]</f>
        <v>1.2808181441053171E-2</v>
      </c>
      <c r="CJ730">
        <f ca="1">Table15[[#This Row],[Return]]^2</f>
        <v>1.6404951182693889E-4</v>
      </c>
      <c r="CK730">
        <f ca="1">R.Omega+R.Alpha*OFFSET(Table15[[#This Row],[Return Squared]],-1,0)+R.Beta*OFFSET(Table15[[#This Row],[Variance]],-1,0)</f>
        <v>0.16676605296962002</v>
      </c>
      <c r="CL730">
        <f ca="1">-LN(Table15[[#This Row],[Variance]])-(Table15[[#This Row],[Return Squared]]^2/Table15[[#This Row],[Variance]])</f>
        <v>1.791163167759932</v>
      </c>
      <c r="CN730" s="43">
        <v>38174</v>
      </c>
      <c r="CO730">
        <v>46.846668000000001</v>
      </c>
      <c r="CP730">
        <v>46.866664999999998</v>
      </c>
      <c r="CQ730">
        <v>46.549999</v>
      </c>
      <c r="CR730">
        <v>46.549999</v>
      </c>
      <c r="CS730">
        <v>29.234831</v>
      </c>
      <c r="CT730">
        <v>1130400</v>
      </c>
      <c r="CU730">
        <f ca="1">(EFA[[#This Row],[Close]]-OFFSET(EFA[[#This Row],[Close]],-1,0))/(OFFSET(EFA[[#This Row],[Close]],-1,0))</f>
        <v>-1.6480096493551821E-2</v>
      </c>
      <c r="CW730" s="43">
        <v>43405</v>
      </c>
      <c r="CX730">
        <v>19.34</v>
      </c>
      <c r="CY730">
        <f ca="1">OFFSET(Table16[[#This Row],[Close]],-1,0)</f>
        <v>21.23</v>
      </c>
      <c r="CZ730">
        <f ca="1">(Table16[[#This Row],[Close]]-Table16[[#This Row],[Offset Close]])/Table16[[#This Row],[Offset Close]]</f>
        <v>-8.9024964672633086E-2</v>
      </c>
      <c r="DA730">
        <f ca="1">Table16[[#This Row],[Return]]^2</f>
        <v>7.9254443349635693E-3</v>
      </c>
      <c r="DB730">
        <f ca="1">R.Omega+R.Alpha*OFFSET(Table15[[#This Row],[Return Squared]],-1,0)+R.Beta*OFFSET(Table15[[#This Row],[Variance]],-1,0)</f>
        <v>0.16676605296962002</v>
      </c>
      <c r="DC730">
        <f ca="1">-LN(Table16[[#This Row],[Variance]])-(Table16[[#This Row],[Return Squared]]^2/Table16[[#This Row],[Variance]])</f>
        <v>1.7907866777336572</v>
      </c>
      <c r="DE730" s="43">
        <v>33904</v>
      </c>
      <c r="DF730">
        <v>16.329999999999998</v>
      </c>
      <c r="DG730">
        <v>16.75</v>
      </c>
      <c r="DH730">
        <v>16.129999000000002</v>
      </c>
      <c r="DI730">
        <v>16.239999999999998</v>
      </c>
      <c r="DJ730">
        <v>16.239999999999998</v>
      </c>
      <c r="DK730">
        <v>0</v>
      </c>
      <c r="DL730">
        <f ca="1">(VIX_7[[#This Row],[Close]]-OFFSET(VIX_7[[#This Row],[Close]],-1,0))/(OFFSET(VIX_7[[#This Row],[Close]],-1,0))</f>
        <v>-4.9019607843138382E-3</v>
      </c>
      <c r="DN730">
        <v>1.0557843711262267E-2</v>
      </c>
      <c r="DO730">
        <v>2.003181112309654E-2</v>
      </c>
      <c r="DP730">
        <v>2.2211011733960787E-2</v>
      </c>
      <c r="DQ730">
        <v>1.2808181441053171E-2</v>
      </c>
      <c r="DR730">
        <v>-2.3902859696065004E-3</v>
      </c>
    </row>
    <row r="731" spans="6:122" x14ac:dyDescent="0.3">
      <c r="F731" s="43">
        <v>43406</v>
      </c>
      <c r="G731">
        <v>2723.0600589999999</v>
      </c>
      <c r="H731">
        <f ca="1">OFFSET(Table11[[#This Row],[Close]],-1,0)</f>
        <v>2740.3701169999999</v>
      </c>
      <c r="I731" s="159">
        <f ca="1">(Table11[[#This Row],[Close]]-Table11[[#This Row],[Offset Close]])/Table11[[#This Row],[Offset Close]]</f>
        <v>-6.3166861631632756E-3</v>
      </c>
      <c r="J731">
        <f ca="1">Table11[[#This Row],[SPX Return]]^2</f>
        <v>3.9900524083898384E-5</v>
      </c>
      <c r="K731" s="158">
        <f ca="1">Table11[[#This Row],[SPX Return]]-AVERAGE(Table11[SPX Return])</f>
        <v>-6.8692854039957606E-3</v>
      </c>
      <c r="L731">
        <f ca="1">Table11[[#This Row],[SPX Return]]/SQRT(Table11[[#This Row],[Variance]])</f>
        <v>-1.5465615610573779E-2</v>
      </c>
      <c r="M731">
        <f ca="1">_xlfn.RANK.EQ(Table11[[#This Row],[Residuals]],Table11[Residuals],1)</f>
        <v>194</v>
      </c>
      <c r="N731">
        <f ca="1">(Table11[[#This Row],[Rank]]-0.5)/COUNT(Table11[Rank])</f>
        <v>0.15393794749403342</v>
      </c>
      <c r="O731">
        <f ca="1">_xlfn.NORM.S.INV(Table11[[#This Row],[Percentile]])</f>
        <v>-1.0196891796446812</v>
      </c>
      <c r="P731">
        <f ca="1">((Table11[[#This Row],[Residuals]]-AVERAGE(L732:L1988))^2)</f>
        <v>2.9647950650540358E-4</v>
      </c>
      <c r="Q731">
        <f ca="1">COUNT(Table11[SPX Return])-Table11[[#This Row],[Lag]]</f>
        <v>543</v>
      </c>
      <c r="R731">
        <f t="shared" si="35"/>
        <v>715</v>
      </c>
      <c r="S731">
        <f t="shared" ca="1" si="33"/>
        <v>5.559347488384165E-2</v>
      </c>
      <c r="T731">
        <f t="shared" ca="1" si="34"/>
        <v>-5.7183300003078537E-2</v>
      </c>
      <c r="U731">
        <f ca="1">R.Omega+R.Alpha*OFFSET(Table11[[#This Row],[Return Squared]],-1,0)+R.Beta*OFFSET(Table11[[#This Row],[Variance]],-1,0)</f>
        <v>0.1668184864204609</v>
      </c>
      <c r="V731">
        <f ca="1">-LN(Table11[[#This Row],[Variance]])-(Table11[[#This Row],[Return Squared]]^2/Table11[[#This Row],[Variance]])</f>
        <v>1.79084895579617</v>
      </c>
      <c r="X731" s="43">
        <v>11272</v>
      </c>
      <c r="Y731">
        <v>15.54</v>
      </c>
      <c r="Z731">
        <v>15.54</v>
      </c>
      <c r="AA731">
        <v>15.54</v>
      </c>
      <c r="AB731">
        <v>15.54</v>
      </c>
      <c r="AC731">
        <v>15.54</v>
      </c>
      <c r="AD731">
        <v>0</v>
      </c>
      <c r="AE731">
        <f ca="1">(SPX[[#This Row],[Close]]-OFFSET(SPX[[#This Row],[Close]],-1,0))/(OFFSET(SPX[[#This Row],[Close]],-1,0))</f>
        <v>-3.4182722187694262E-2</v>
      </c>
      <c r="AG731" s="43">
        <v>43406</v>
      </c>
      <c r="AH731">
        <v>1862.400024</v>
      </c>
      <c r="AI731">
        <f ca="1">OFFSET(Table12[[#This Row],[Close]],-1,0)</f>
        <v>1861.660034</v>
      </c>
      <c r="AJ731">
        <f ca="1">(Table12[[#This Row],[Close]]-Table12[[#This Row],[Offset Close]])/Table12[[#This Row],[Offset Close]]</f>
        <v>3.9748933021357128E-4</v>
      </c>
      <c r="AK731">
        <f ca="1">Table12[[#This Row],[Return]]^2</f>
        <v>1.5799776763363352E-7</v>
      </c>
      <c r="AL731" cm="1">
        <f t="array" aca="1" ref="AL731" ca="1">M.Omega+M.Alpha*OFFSET(Table12[[#This Row],[Return Squared]],-1,0)+M.Beta*OFFSET(Table12[[#This Row],[Variance]],-1,0)</f>
        <v>0.16685876373243874</v>
      </c>
      <c r="AM731">
        <f ca="1">-LN(Table12[[#This Row],[Variance]])-(Table12[[#This Row],[Return Squared]]^2/Table12[[#This Row],[Variance]])</f>
        <v>1.7906075505464207</v>
      </c>
      <c r="AO731" s="43">
        <v>30617</v>
      </c>
      <c r="AP731">
        <v>51.889999000000003</v>
      </c>
      <c r="AQ731">
        <v>51.889999000000003</v>
      </c>
      <c r="AR731">
        <v>51.889999000000003</v>
      </c>
      <c r="AS731">
        <v>51.889999000000003</v>
      </c>
      <c r="AT731">
        <v>51.889999000000003</v>
      </c>
      <c r="AU731">
        <v>0</v>
      </c>
      <c r="AV731">
        <f ca="1">(Table6[[#This Row],[Close]]-OFFSET(Table6[[#This Row],[Close]],-1,0))/(OFFSET(Table6[[#This Row],[Close]],-1,0))</f>
        <v>-3.0739673981549278E-3</v>
      </c>
      <c r="AX731" s="43">
        <v>43406</v>
      </c>
      <c r="AY731">
        <v>1547.9799800000001</v>
      </c>
      <c r="AZ731">
        <f ca="1">OFFSET(Table13[[#This Row],[Close]],-1,0)</f>
        <v>1544.9799800000001</v>
      </c>
      <c r="BA731">
        <f ca="1">(Table13[[#This Row],[Close]]-Table13[[#This Row],[Offset Close]])/Table13[[#This Row],[Offset Close]]</f>
        <v>1.9417727341683741E-3</v>
      </c>
      <c r="BB731">
        <f ca="1">Table13[[#This Row],[Return]]^2</f>
        <v>3.7704813511597233E-6</v>
      </c>
      <c r="BC731">
        <f ca="1">R.Omega+R.Alpha*OFFSET(Table13[[#This Row],[Return Squared]],-1,0)+R.Beta*OFFSET(Table13[[#This Row],[Variance]],-1,0)</f>
        <v>0.16692343975472737</v>
      </c>
      <c r="BD731">
        <f ca="1">-LN(Table13[[#This Row],[Variance]])-(Table13[[#This Row],[Return Squared]]^2/Table13[[#This Row],[Variance]])</f>
        <v>1.7902200161805308</v>
      </c>
      <c r="BF731" s="43">
        <v>33064</v>
      </c>
      <c r="BG731">
        <v>168.11999499999999</v>
      </c>
      <c r="BH731">
        <v>168.229996</v>
      </c>
      <c r="BI731">
        <v>167.63000500000001</v>
      </c>
      <c r="BJ731">
        <v>167.69000199999999</v>
      </c>
      <c r="BK731">
        <v>167.69000199999999</v>
      </c>
      <c r="BL731">
        <v>1476300</v>
      </c>
      <c r="BM731">
        <f ca="1">(Table510[[#This Row],[Close]]-OFFSET(Table510[[#This Row],[Close]],-1,0))/(OFFSET(Table510[[#This Row],[Close]],-1,0))</f>
        <v>-2.4983582029722219E-3</v>
      </c>
      <c r="BO731" s="43">
        <v>43406</v>
      </c>
      <c r="BP731">
        <v>104.029999</v>
      </c>
      <c r="BQ731">
        <f ca="1">OFFSET(Table14[[#This Row],[Close]],-1,0)</f>
        <v>104.339996</v>
      </c>
      <c r="BR731">
        <f ca="1">(Table14[[#This Row],[Close]]-Table14[[#This Row],[Offset Close]])/Table14[[#This Row],[Offset Close]]</f>
        <v>-2.9710275242870016E-3</v>
      </c>
      <c r="BS731">
        <f ca="1">Table14[[#This Row],[Return]]^2</f>
        <v>8.8270045500709493E-6</v>
      </c>
      <c r="BT731">
        <f ca="1">Table14[[#This Row],[Return Squared]]</f>
        <v>8.8270045500709493E-6</v>
      </c>
      <c r="BU731">
        <f ca="1">-LN(Table14[[#This Row],[Variance]])-(Table14[[#This Row],[Return Squared]]^2/Table14[[#This Row],[Variance]])</f>
        <v>11.637686009449807</v>
      </c>
      <c r="BW731" s="43">
        <v>38930</v>
      </c>
      <c r="BX731">
        <v>98.18</v>
      </c>
      <c r="BY731">
        <v>98.25</v>
      </c>
      <c r="BZ731">
        <v>97.910004000000001</v>
      </c>
      <c r="CA731">
        <v>98.230002999999996</v>
      </c>
      <c r="CB731">
        <v>62.623913000000002</v>
      </c>
      <c r="CC731">
        <v>195000</v>
      </c>
      <c r="CD731">
        <f ca="1">(AGG[[#This Row],[Close]]-OFFSET(AGG[[#This Row],[Close]],-1,0))/(OFFSET(AGG[[#This Row],[Close]],-1,0))</f>
        <v>-1.727632078706708E-3</v>
      </c>
      <c r="CF731" s="43">
        <v>43406</v>
      </c>
      <c r="CG731">
        <v>63.349997999999999</v>
      </c>
      <c r="CH731">
        <f ca="1">OFFSET(Table15[[#This Row],[Close]],-1,0)</f>
        <v>63.259998000000003</v>
      </c>
      <c r="CI731">
        <f ca="1">(Table15[[#This Row],[Close]]-Table15[[#This Row],[Offset Close]])/Table15[[#This Row],[Offset Close]]</f>
        <v>1.422700013363837E-3</v>
      </c>
      <c r="CJ731">
        <f ca="1">Table15[[#This Row],[Return]]^2</f>
        <v>2.0240753280254619E-6</v>
      </c>
      <c r="CK731">
        <f ca="1">R.Omega+R.Alpha*OFFSET(Table15[[#This Row],[Return Squared]],-1,0)+R.Beta*OFFSET(Table15[[#This Row],[Variance]],-1,0)</f>
        <v>0.16677819945669053</v>
      </c>
      <c r="CL731">
        <f ca="1">-LN(Table15[[#This Row],[Variance]])-(Table15[[#This Row],[Return Squared]]^2/Table15[[#This Row],[Variance]])</f>
        <v>1.7910904962756415</v>
      </c>
      <c r="CN731" s="43">
        <v>38175</v>
      </c>
      <c r="CO731">
        <v>46.98</v>
      </c>
      <c r="CP731">
        <v>47.193333000000003</v>
      </c>
      <c r="CQ731">
        <v>46.906666000000001</v>
      </c>
      <c r="CR731">
        <v>47.099997999999999</v>
      </c>
      <c r="CS731">
        <v>29.580233</v>
      </c>
      <c r="CT731">
        <v>979500</v>
      </c>
      <c r="CU731">
        <f ca="1">(EFA[[#This Row],[Close]]-OFFSET(EFA[[#This Row],[Close]],-1,0))/(OFFSET(EFA[[#This Row],[Close]],-1,0))</f>
        <v>1.1815231188297118E-2</v>
      </c>
      <c r="CW731" s="43">
        <v>43406</v>
      </c>
      <c r="CX731">
        <v>19.510000000000002</v>
      </c>
      <c r="CY731">
        <f ca="1">OFFSET(Table16[[#This Row],[Close]],-1,0)</f>
        <v>19.34</v>
      </c>
      <c r="CZ731">
        <f ca="1">(Table16[[#This Row],[Close]]-Table16[[#This Row],[Offset Close]])/Table16[[#This Row],[Offset Close]]</f>
        <v>8.7900723888315255E-3</v>
      </c>
      <c r="DA731">
        <f ca="1">Table16[[#This Row],[Return]]^2</f>
        <v>7.7265372600898363E-5</v>
      </c>
      <c r="DB731">
        <f ca="1">R.Omega+R.Alpha*OFFSET(Table15[[#This Row],[Return Squared]],-1,0)+R.Beta*OFFSET(Table15[[#This Row],[Variance]],-1,0)</f>
        <v>0.16677819945669053</v>
      </c>
      <c r="DC731">
        <f ca="1">-LN(Table16[[#This Row],[Variance]])-(Table16[[#This Row],[Return Squared]]^2/Table16[[#This Row],[Variance]])</f>
        <v>1.7910904605045339</v>
      </c>
      <c r="DE731" s="43">
        <v>33905</v>
      </c>
      <c r="DF731">
        <v>16.329999999999998</v>
      </c>
      <c r="DG731">
        <v>16.66</v>
      </c>
      <c r="DH731">
        <v>15.81</v>
      </c>
      <c r="DI731">
        <v>15.95</v>
      </c>
      <c r="DJ731">
        <v>15.95</v>
      </c>
      <c r="DK731">
        <v>0</v>
      </c>
      <c r="DL731">
        <f ca="1">(VIX_7[[#This Row],[Close]]-OFFSET(VIX_7[[#This Row],[Close]],-1,0))/(OFFSET(VIX_7[[#This Row],[Close]],-1,0))</f>
        <v>-1.7857142857142808E-2</v>
      </c>
      <c r="DN731">
        <v>-6.3166861631632756E-3</v>
      </c>
      <c r="DO731">
        <v>3.9748933021357128E-4</v>
      </c>
      <c r="DP731">
        <v>1.9417727341683741E-3</v>
      </c>
      <c r="DQ731">
        <v>1.422700013363837E-3</v>
      </c>
      <c r="DR731">
        <v>-2.9710275242870016E-3</v>
      </c>
    </row>
    <row r="732" spans="6:122" x14ac:dyDescent="0.3">
      <c r="F732" s="43">
        <v>43409</v>
      </c>
      <c r="G732">
        <v>2738.3100589999999</v>
      </c>
      <c r="H732">
        <f ca="1">OFFSET(Table11[[#This Row],[Close]],-1,0)</f>
        <v>2723.0600589999999</v>
      </c>
      <c r="I732" s="159">
        <f ca="1">(Table11[[#This Row],[Close]]-Table11[[#This Row],[Offset Close]])/Table11[[#This Row],[Offset Close]]</f>
        <v>5.6003171687664935E-3</v>
      </c>
      <c r="J732">
        <f ca="1">Table11[[#This Row],[SPX Return]]^2</f>
        <v>3.1363552390780752E-5</v>
      </c>
      <c r="K732" s="158">
        <f ca="1">Table11[[#This Row],[SPX Return]]-AVERAGE(Table11[SPX Return])</f>
        <v>5.0477179279340085E-3</v>
      </c>
      <c r="L732">
        <f ca="1">Table11[[#This Row],[SPX Return]]/SQRT(Table11[[#This Row],[Variance]])</f>
        <v>1.3713098825829441E-2</v>
      </c>
      <c r="M732">
        <f ca="1">_xlfn.RANK.EQ(Table11[[#This Row],[Residuals]],Table11[Residuals],1)</f>
        <v>956</v>
      </c>
      <c r="N732">
        <f ca="1">(Table11[[#This Row],[Rank]]-0.5)/COUNT(Table11[Rank])</f>
        <v>0.76014319809069208</v>
      </c>
      <c r="O732">
        <f ca="1">_xlfn.NORM.S.INV(Table11[[#This Row],[Percentile]])</f>
        <v>0.70676326964368186</v>
      </c>
      <c r="P732">
        <f ca="1">((Table11[[#This Row],[Residuals]]-AVERAGE(L733:L1989))^2)</f>
        <v>1.4357411432478471E-4</v>
      </c>
      <c r="Q732">
        <f ca="1">COUNT(Table11[SPX Return])-Table11[[#This Row],[Lag]]</f>
        <v>542</v>
      </c>
      <c r="R732">
        <f t="shared" si="35"/>
        <v>716</v>
      </c>
      <c r="S732">
        <f t="shared" ca="1" si="33"/>
        <v>5.559347488384165E-2</v>
      </c>
      <c r="T732">
        <f t="shared" ca="1" si="34"/>
        <v>-5.7183300003078537E-2</v>
      </c>
      <c r="U732">
        <f ca="1">R.Omega+R.Alpha*OFFSET(Table11[[#This Row],[Return Squared]],-1,0)+R.Beta*OFFSET(Table11[[#This Row],[Variance]],-1,0)</f>
        <v>0.16678386562534342</v>
      </c>
      <c r="V732">
        <f ca="1">-LN(Table11[[#This Row],[Variance]])-(Table11[[#This Row],[Return Squared]]^2/Table11[[#This Row],[Variance]])</f>
        <v>1.7910565167029895</v>
      </c>
      <c r="X732" s="43">
        <v>11273</v>
      </c>
      <c r="Y732">
        <v>15.79</v>
      </c>
      <c r="Z732">
        <v>15.79</v>
      </c>
      <c r="AA732">
        <v>15.79</v>
      </c>
      <c r="AB732">
        <v>15.79</v>
      </c>
      <c r="AC732">
        <v>15.79</v>
      </c>
      <c r="AD732">
        <v>0</v>
      </c>
      <c r="AE732">
        <f ca="1">(SPX[[#This Row],[Close]]-OFFSET(SPX[[#This Row],[Close]],-1,0))/(OFFSET(SPX[[#This Row],[Close]],-1,0))</f>
        <v>1.6087516087516088E-2</v>
      </c>
      <c r="AG732" s="43">
        <v>43409</v>
      </c>
      <c r="AH732">
        <v>1870.3900149999999</v>
      </c>
      <c r="AI732">
        <f ca="1">OFFSET(Table12[[#This Row],[Close]],-1,0)</f>
        <v>1862.400024</v>
      </c>
      <c r="AJ732">
        <f ca="1">(Table12[[#This Row],[Close]]-Table12[[#This Row],[Offset Close]])/Table12[[#This Row],[Offset Close]]</f>
        <v>4.2901583424807335E-3</v>
      </c>
      <c r="AK732">
        <f ca="1">Table12[[#This Row],[Return]]^2</f>
        <v>1.8405458603557034E-5</v>
      </c>
      <c r="AL732" cm="1">
        <f t="array" aca="1" ref="AL732" ca="1">M.Omega+M.Alpha*OFFSET(Table12[[#This Row],[Return Squared]],-1,0)+M.Beta*OFFSET(Table12[[#This Row],[Variance]],-1,0)</f>
        <v>0.16680212411214881</v>
      </c>
      <c r="AM732">
        <f ca="1">-LN(Table12[[#This Row],[Variance]])-(Table12[[#This Row],[Return Squared]]^2/Table12[[#This Row],[Variance]])</f>
        <v>1.7909470526223541</v>
      </c>
      <c r="AO732" s="43">
        <v>30620</v>
      </c>
      <c r="AP732">
        <v>51.759998000000003</v>
      </c>
      <c r="AQ732">
        <v>51.759998000000003</v>
      </c>
      <c r="AR732">
        <v>51.759998000000003</v>
      </c>
      <c r="AS732">
        <v>51.759998000000003</v>
      </c>
      <c r="AT732">
        <v>51.759998000000003</v>
      </c>
      <c r="AU732">
        <v>0</v>
      </c>
      <c r="AV732">
        <f ca="1">(Table6[[#This Row],[Close]]-OFFSET(Table6[[#This Row],[Close]],-1,0))/(OFFSET(Table6[[#This Row],[Close]],-1,0))</f>
        <v>-2.5053189922011757E-3</v>
      </c>
      <c r="AX732" s="43">
        <v>43409</v>
      </c>
      <c r="AY732">
        <v>1547.51001</v>
      </c>
      <c r="AZ732">
        <f ca="1">OFFSET(Table13[[#This Row],[Close]],-1,0)</f>
        <v>1547.9799800000001</v>
      </c>
      <c r="BA732">
        <f ca="1">(Table13[[#This Row],[Close]]-Table13[[#This Row],[Offset Close]])/Table13[[#This Row],[Offset Close]]</f>
        <v>-3.0360211764502473E-4</v>
      </c>
      <c r="BB732">
        <f ca="1">Table13[[#This Row],[Return]]^2</f>
        <v>9.2174245838543431E-8</v>
      </c>
      <c r="BC732">
        <f ca="1">R.Omega+R.Alpha*OFFSET(Table13[[#This Row],[Return Squared]],-1,0)+R.Beta*OFFSET(Table13[[#This Row],[Variance]],-1,0)</f>
        <v>0.16684830044864674</v>
      </c>
      <c r="BD732">
        <f ca="1">-LN(Table13[[#This Row],[Variance]])-(Table13[[#This Row],[Return Squared]]^2/Table13[[#This Row],[Variance]])</f>
        <v>1.7906702599399877</v>
      </c>
      <c r="BF732" s="43">
        <v>33065</v>
      </c>
      <c r="BG732">
        <v>167.679993</v>
      </c>
      <c r="BH732">
        <v>168.679993</v>
      </c>
      <c r="BI732">
        <v>167.679993</v>
      </c>
      <c r="BJ732">
        <v>168.66000399999999</v>
      </c>
      <c r="BK732">
        <v>168.66000399999999</v>
      </c>
      <c r="BL732">
        <v>1622200</v>
      </c>
      <c r="BM732">
        <f ca="1">(Table510[[#This Row],[Close]]-OFFSET(Table510[[#This Row],[Close]],-1,0))/(OFFSET(Table510[[#This Row],[Close]],-1,0))</f>
        <v>5.7844951304848449E-3</v>
      </c>
      <c r="BO732" s="43">
        <v>43409</v>
      </c>
      <c r="BP732">
        <v>104.099998</v>
      </c>
      <c r="BQ732">
        <f ca="1">OFFSET(Table14[[#This Row],[Close]],-1,0)</f>
        <v>104.029999</v>
      </c>
      <c r="BR732">
        <f ca="1">(Table14[[#This Row],[Close]]-Table14[[#This Row],[Offset Close]])/Table14[[#This Row],[Offset Close]]</f>
        <v>6.728732161190899E-4</v>
      </c>
      <c r="BS732">
        <f ca="1">Table14[[#This Row],[Return]]^2</f>
        <v>4.5275836497044748E-7</v>
      </c>
      <c r="BT732">
        <f ca="1">Table14[[#This Row],[Return Squared]]</f>
        <v>4.5275836497044748E-7</v>
      </c>
      <c r="BU732">
        <f ca="1">-LN(Table14[[#This Row],[Variance]])-(Table14[[#This Row],[Return Squared]]^2/Table14[[#This Row],[Variance]])</f>
        <v>14.607906811680353</v>
      </c>
      <c r="BW732" s="43">
        <v>38931</v>
      </c>
      <c r="BX732">
        <v>98.339995999999999</v>
      </c>
      <c r="BY732">
        <v>98.43</v>
      </c>
      <c r="BZ732">
        <v>98.199996999999996</v>
      </c>
      <c r="CA732">
        <v>98.269997000000004</v>
      </c>
      <c r="CB732">
        <v>62.649386999999997</v>
      </c>
      <c r="CC732">
        <v>127400</v>
      </c>
      <c r="CD732">
        <f ca="1">(AGG[[#This Row],[Close]]-OFFSET(AGG[[#This Row],[Close]],-1,0))/(OFFSET(AGG[[#This Row],[Close]],-1,0))</f>
        <v>4.0714648049035681E-4</v>
      </c>
      <c r="CF732" s="43">
        <v>43409</v>
      </c>
      <c r="CG732">
        <v>63.349997999999999</v>
      </c>
      <c r="CH732">
        <f ca="1">OFFSET(Table15[[#This Row],[Close]],-1,0)</f>
        <v>63.349997999999999</v>
      </c>
      <c r="CI732">
        <f ca="1">(Table15[[#This Row],[Close]]-Table15[[#This Row],[Offset Close]])/Table15[[#This Row],[Offset Close]]</f>
        <v>0</v>
      </c>
      <c r="CJ732">
        <f ca="1">Table15[[#This Row],[Return]]^2</f>
        <v>0</v>
      </c>
      <c r="CK732">
        <f ca="1">R.Omega+R.Alpha*OFFSET(Table15[[#This Row],[Return Squared]],-1,0)+R.Beta*OFFSET(Table15[[#This Row],[Variance]],-1,0)</f>
        <v>0.16674619563851517</v>
      </c>
      <c r="CL732">
        <f ca="1">-LN(Table15[[#This Row],[Variance]])-(Table15[[#This Row],[Return Squared]]^2/Table15[[#This Row],[Variance]])</f>
        <v>1.7912824092081927</v>
      </c>
      <c r="CN732" s="43">
        <v>38176</v>
      </c>
      <c r="CO732">
        <v>46.913333999999999</v>
      </c>
      <c r="CP732">
        <v>47.033332999999999</v>
      </c>
      <c r="CQ732">
        <v>46.666668000000001</v>
      </c>
      <c r="CR732">
        <v>46.799999</v>
      </c>
      <c r="CS732">
        <v>29.391826999999999</v>
      </c>
      <c r="CT732">
        <v>1184100</v>
      </c>
      <c r="CU732">
        <f ca="1">(EFA[[#This Row],[Close]]-OFFSET(EFA[[#This Row],[Close]],-1,0))/(OFFSET(EFA[[#This Row],[Close]],-1,0))</f>
        <v>-6.3694057906329357E-3</v>
      </c>
      <c r="CW732" s="43">
        <v>43409</v>
      </c>
      <c r="CX732">
        <v>19.959999</v>
      </c>
      <c r="CY732">
        <f ca="1">OFFSET(Table16[[#This Row],[Close]],-1,0)</f>
        <v>19.510000000000002</v>
      </c>
      <c r="CZ732">
        <f ca="1">(Table16[[#This Row],[Close]]-Table16[[#This Row],[Offset Close]])/Table16[[#This Row],[Offset Close]]</f>
        <v>2.3065043567401241E-2</v>
      </c>
      <c r="DA732">
        <f ca="1">Table16[[#This Row],[Return]]^2</f>
        <v>5.3199623476611732E-4</v>
      </c>
      <c r="DB732">
        <f ca="1">R.Omega+R.Alpha*OFFSET(Table15[[#This Row],[Return Squared]],-1,0)+R.Beta*OFFSET(Table15[[#This Row],[Variance]],-1,0)</f>
        <v>0.16674619563851517</v>
      </c>
      <c r="DC732">
        <f ca="1">-LN(Table16[[#This Row],[Variance]])-(Table16[[#This Row],[Return Squared]]^2/Table16[[#This Row],[Variance]])</f>
        <v>1.7912807118981418</v>
      </c>
      <c r="DE732" s="43">
        <v>33906</v>
      </c>
      <c r="DF732">
        <v>15.68</v>
      </c>
      <c r="DG732">
        <v>15.83</v>
      </c>
      <c r="DH732">
        <v>15.39</v>
      </c>
      <c r="DI732">
        <v>15.47</v>
      </c>
      <c r="DJ732">
        <v>15.47</v>
      </c>
      <c r="DK732">
        <v>0</v>
      </c>
      <c r="DL732">
        <f ca="1">(VIX_7[[#This Row],[Close]]-OFFSET(VIX_7[[#This Row],[Close]],-1,0))/(OFFSET(VIX_7[[#This Row],[Close]],-1,0))</f>
        <v>-3.0094043887147252E-2</v>
      </c>
      <c r="DN732">
        <v>5.6003171687664935E-3</v>
      </c>
      <c r="DO732">
        <v>4.2901583424807335E-3</v>
      </c>
      <c r="DP732">
        <v>-3.0360211764502473E-4</v>
      </c>
      <c r="DQ732">
        <v>0</v>
      </c>
      <c r="DR732">
        <v>6.728732161190899E-4</v>
      </c>
    </row>
    <row r="733" spans="6:122" x14ac:dyDescent="0.3">
      <c r="F733" s="43">
        <v>43410</v>
      </c>
      <c r="G733">
        <v>2755.4499510000001</v>
      </c>
      <c r="H733">
        <f ca="1">OFFSET(Table11[[#This Row],[Close]],-1,0)</f>
        <v>2738.3100589999999</v>
      </c>
      <c r="I733" s="159">
        <f ca="1">(Table11[[#This Row],[Close]]-Table11[[#This Row],[Offset Close]])/Table11[[#This Row],[Offset Close]]</f>
        <v>6.2592955621174036E-3</v>
      </c>
      <c r="J733">
        <f ca="1">Table11[[#This Row],[SPX Return]]^2</f>
        <v>3.9178780933942624E-5</v>
      </c>
      <c r="K733" s="158">
        <f ca="1">Table11[[#This Row],[SPX Return]]-AVERAGE(Table11[SPX Return])</f>
        <v>5.7066963212849186E-3</v>
      </c>
      <c r="L733">
        <f ca="1">Table11[[#This Row],[SPX Return]]/SQRT(Table11[[#This Row],[Variance]])</f>
        <v>1.5327904137438711E-2</v>
      </c>
      <c r="M733">
        <f ca="1">_xlfn.RANK.EQ(Table11[[#This Row],[Residuals]],Table11[Residuals],1)</f>
        <v>980</v>
      </c>
      <c r="N733">
        <f ca="1">(Table11[[#This Row],[Rank]]-0.5)/COUNT(Table11[Rank])</f>
        <v>0.77923627684964203</v>
      </c>
      <c r="O733">
        <f ca="1">_xlfn.NORM.S.INV(Table11[[#This Row],[Percentile]])</f>
        <v>0.76961644631876736</v>
      </c>
      <c r="P733">
        <f ca="1">((Table11[[#This Row],[Residuals]]-AVERAGE(L734:L1990))^2)</f>
        <v>1.8556505895004751E-4</v>
      </c>
      <c r="Q733">
        <f ca="1">COUNT(Table11[SPX Return])-Table11[[#This Row],[Lag]]</f>
        <v>541</v>
      </c>
      <c r="R733">
        <f t="shared" si="35"/>
        <v>717</v>
      </c>
      <c r="S733">
        <f t="shared" ca="1" si="33"/>
        <v>5.559347488384165E-2</v>
      </c>
      <c r="T733">
        <f t="shared" ca="1" si="34"/>
        <v>-5.7183300003078537E-2</v>
      </c>
      <c r="U733">
        <f ca="1">R.Omega+R.Alpha*OFFSET(Table11[[#This Row],[Return Squared]],-1,0)+R.Beta*OFFSET(Table11[[#This Row],[Variance]],-1,0)</f>
        <v>0.16675749682583788</v>
      </c>
      <c r="V733">
        <f ca="1">-LN(Table11[[#This Row],[Variance]])-(Table11[[#This Row],[Return Squared]]^2/Table11[[#This Row],[Variance]])</f>
        <v>1.7912146275163716</v>
      </c>
      <c r="X733" s="43">
        <v>11274</v>
      </c>
      <c r="Y733">
        <v>16.139999</v>
      </c>
      <c r="Z733">
        <v>16.139999</v>
      </c>
      <c r="AA733">
        <v>16.139999</v>
      </c>
      <c r="AB733">
        <v>16.139999</v>
      </c>
      <c r="AC733">
        <v>16.139999</v>
      </c>
      <c r="AD733">
        <v>0</v>
      </c>
      <c r="AE733">
        <f ca="1">(SPX[[#This Row],[Close]]-OFFSET(SPX[[#This Row],[Close]],-1,0))/(OFFSET(SPX[[#This Row],[Close]],-1,0))</f>
        <v>2.2165864471184321E-2</v>
      </c>
      <c r="AG733" s="43">
        <v>43410</v>
      </c>
      <c r="AH733">
        <v>1881.9499510000001</v>
      </c>
      <c r="AI733">
        <f ca="1">OFFSET(Table12[[#This Row],[Close]],-1,0)</f>
        <v>1870.3900149999999</v>
      </c>
      <c r="AJ733">
        <f ca="1">(Table12[[#This Row],[Close]]-Table12[[#This Row],[Offset Close]])/Table12[[#This Row],[Offset Close]]</f>
        <v>6.1804949274176417E-3</v>
      </c>
      <c r="AK733">
        <f ca="1">Table12[[#This Row],[Return]]^2</f>
        <v>3.8198517547835198E-5</v>
      </c>
      <c r="AL733" cm="1">
        <f t="array" aca="1" ref="AL733" ca="1">M.Omega+M.Alpha*OFFSET(Table12[[#This Row],[Return Squared]],-1,0)+M.Beta*OFFSET(Table12[[#This Row],[Variance]],-1,0)</f>
        <v>0.16676703824315486</v>
      </c>
      <c r="AM733">
        <f ca="1">-LN(Table12[[#This Row],[Variance]])-(Table12[[#This Row],[Return Squared]]^2/Table12[[#This Row],[Variance]])</f>
        <v>1.7911574122870224</v>
      </c>
      <c r="AO733" s="43">
        <v>30621</v>
      </c>
      <c r="AP733">
        <v>51.700001</v>
      </c>
      <c r="AQ733">
        <v>51.700001</v>
      </c>
      <c r="AR733">
        <v>51.700001</v>
      </c>
      <c r="AS733">
        <v>51.700001</v>
      </c>
      <c r="AT733">
        <v>51.700001</v>
      </c>
      <c r="AU733">
        <v>0</v>
      </c>
      <c r="AV733">
        <f ca="1">(Table6[[#This Row],[Close]]-OFFSET(Table6[[#This Row],[Close]],-1,0))/(OFFSET(Table6[[#This Row],[Close]],-1,0))</f>
        <v>-1.159138375546358E-3</v>
      </c>
      <c r="AX733" s="43">
        <v>43410</v>
      </c>
      <c r="AY733">
        <v>1556.099976</v>
      </c>
      <c r="AZ733">
        <f ca="1">OFFSET(Table13[[#This Row],[Close]],-1,0)</f>
        <v>1547.51001</v>
      </c>
      <c r="BA733">
        <f ca="1">(Table13[[#This Row],[Close]]-Table13[[#This Row],[Offset Close]])/Table13[[#This Row],[Offset Close]]</f>
        <v>5.5508306534314466E-3</v>
      </c>
      <c r="BB733">
        <f ca="1">Table13[[#This Row],[Return]]^2</f>
        <v>3.0811720943074181E-5</v>
      </c>
      <c r="BC733">
        <f ca="1">R.Omega+R.Alpha*OFFSET(Table13[[#This Row],[Return Squared]],-1,0)+R.Beta*OFFSET(Table13[[#This Row],[Variance]],-1,0)</f>
        <v>0.16679478335761397</v>
      </c>
      <c r="BD733">
        <f ca="1">-LN(Table13[[#This Row],[Variance]])-(Table13[[#This Row],[Return Squared]]^2/Table13[[#This Row],[Variance]])</f>
        <v>1.7909910586892095</v>
      </c>
      <c r="BF733" s="43">
        <v>33066</v>
      </c>
      <c r="BG733">
        <v>168.66999799999999</v>
      </c>
      <c r="BH733">
        <v>169.429993</v>
      </c>
      <c r="BI733">
        <v>168.58000200000001</v>
      </c>
      <c r="BJ733">
        <v>169.429993</v>
      </c>
      <c r="BK733">
        <v>169.429993</v>
      </c>
      <c r="BL733">
        <v>2115100</v>
      </c>
      <c r="BM733">
        <f ca="1">(Table510[[#This Row],[Close]]-OFFSET(Table510[[#This Row],[Close]],-1,0))/(OFFSET(Table510[[#This Row],[Close]],-1,0))</f>
        <v>4.5653325135697831E-3</v>
      </c>
      <c r="BO733" s="43">
        <v>43410</v>
      </c>
      <c r="BP733">
        <v>104.110001</v>
      </c>
      <c r="BQ733">
        <f ca="1">OFFSET(Table14[[#This Row],[Close]],-1,0)</f>
        <v>104.099998</v>
      </c>
      <c r="BR733">
        <f ca="1">(Table14[[#This Row],[Close]]-Table14[[#This Row],[Offset Close]])/Table14[[#This Row],[Offset Close]]</f>
        <v>9.6090299636677622E-5</v>
      </c>
      <c r="BS733">
        <f ca="1">Table14[[#This Row],[Return]]^2</f>
        <v>9.2333456842664871E-9</v>
      </c>
      <c r="BT733">
        <f ca="1">Table14[[#This Row],[Return Squared]]</f>
        <v>9.2333456842664871E-9</v>
      </c>
      <c r="BU733">
        <f ca="1">-LN(Table14[[#This Row],[Variance]])-(Table14[[#This Row],[Return Squared]]^2/Table14[[#This Row],[Variance]])</f>
        <v>18.500444365542585</v>
      </c>
      <c r="BW733" s="43">
        <v>38932</v>
      </c>
      <c r="BX733">
        <v>98.389999000000003</v>
      </c>
      <c r="BY733">
        <v>98.440002000000007</v>
      </c>
      <c r="BZ733">
        <v>98.150002000000001</v>
      </c>
      <c r="CA733">
        <v>98.290001000000004</v>
      </c>
      <c r="CB733">
        <v>62.662163</v>
      </c>
      <c r="CC733">
        <v>330100</v>
      </c>
      <c r="CD733">
        <f ca="1">(AGG[[#This Row],[Close]]-OFFSET(AGG[[#This Row],[Close]],-1,0))/(OFFSET(AGG[[#This Row],[Close]],-1,0))</f>
        <v>2.0356162217039788E-4</v>
      </c>
      <c r="CF733" s="43">
        <v>43410</v>
      </c>
      <c r="CG733">
        <v>63.610000999999997</v>
      </c>
      <c r="CH733">
        <f ca="1">OFFSET(Table15[[#This Row],[Close]],-1,0)</f>
        <v>63.349997999999999</v>
      </c>
      <c r="CI733">
        <f ca="1">(Table15[[#This Row],[Close]]-Table15[[#This Row],[Offset Close]])/Table15[[#This Row],[Offset Close]]</f>
        <v>4.1042305952400746E-3</v>
      </c>
      <c r="CJ733">
        <f ca="1">Table15[[#This Row],[Return]]^2</f>
        <v>1.6844708778904698E-5</v>
      </c>
      <c r="CK733">
        <f ca="1">R.Omega+R.Alpha*OFFSET(Table15[[#This Row],[Return Squared]],-1,0)+R.Beta*OFFSET(Table15[[#This Row],[Variance]],-1,0)</f>
        <v>0.16672328694696043</v>
      </c>
      <c r="CL733">
        <f ca="1">-LN(Table15[[#This Row],[Variance]])-(Table15[[#This Row],[Return Squared]]^2/Table15[[#This Row],[Variance]])</f>
        <v>1.7914198035367501</v>
      </c>
      <c r="CN733" s="43">
        <v>38177</v>
      </c>
      <c r="CO733">
        <v>47.18</v>
      </c>
      <c r="CP733">
        <v>47.196666999999998</v>
      </c>
      <c r="CQ733">
        <v>47</v>
      </c>
      <c r="CR733">
        <v>47.196666999999998</v>
      </c>
      <c r="CS733">
        <v>29.640947000000001</v>
      </c>
      <c r="CT733">
        <v>1107000</v>
      </c>
      <c r="CU733">
        <f ca="1">(EFA[[#This Row],[Close]]-OFFSET(EFA[[#This Row],[Close]],-1,0))/(OFFSET(EFA[[#This Row],[Close]],-1,0))</f>
        <v>8.4758121469190248E-3</v>
      </c>
      <c r="CW733" s="43">
        <v>43410</v>
      </c>
      <c r="CX733">
        <v>19.91</v>
      </c>
      <c r="CY733">
        <f ca="1">OFFSET(Table16[[#This Row],[Close]],-1,0)</f>
        <v>19.959999</v>
      </c>
      <c r="CZ733">
        <f ca="1">(Table16[[#This Row],[Close]]-Table16[[#This Row],[Offset Close]])/Table16[[#This Row],[Offset Close]]</f>
        <v>-2.5049600453386639E-3</v>
      </c>
      <c r="DA733">
        <f ca="1">Table16[[#This Row],[Return]]^2</f>
        <v>6.2748248287430812E-6</v>
      </c>
      <c r="DB733">
        <f ca="1">R.Omega+R.Alpha*OFFSET(Table15[[#This Row],[Return Squared]],-1,0)+R.Beta*OFFSET(Table15[[#This Row],[Variance]],-1,0)</f>
        <v>0.16672328694696043</v>
      </c>
      <c r="DC733">
        <f ca="1">-LN(Table16[[#This Row],[Variance]])-(Table16[[#This Row],[Return Squared]]^2/Table16[[#This Row],[Variance]])</f>
        <v>1.7914198050024768</v>
      </c>
      <c r="DE733" s="43">
        <v>33907</v>
      </c>
      <c r="DF733">
        <v>15.9</v>
      </c>
      <c r="DG733">
        <v>16.600000000000001</v>
      </c>
      <c r="DH733">
        <v>15.57</v>
      </c>
      <c r="DI733">
        <v>16.149999999999999</v>
      </c>
      <c r="DJ733">
        <v>16.149999999999999</v>
      </c>
      <c r="DK733">
        <v>0</v>
      </c>
      <c r="DL733">
        <f ca="1">(VIX_7[[#This Row],[Close]]-OFFSET(VIX_7[[#This Row],[Close]],-1,0))/(OFFSET(VIX_7[[#This Row],[Close]],-1,0))</f>
        <v>4.3956043956043821E-2</v>
      </c>
      <c r="DN733">
        <v>6.2592955621174036E-3</v>
      </c>
      <c r="DO733">
        <v>6.1804949274176417E-3</v>
      </c>
      <c r="DP733">
        <v>5.5508306534314466E-3</v>
      </c>
      <c r="DQ733">
        <v>4.1042305952400746E-3</v>
      </c>
      <c r="DR733">
        <v>9.6090299636677622E-5</v>
      </c>
    </row>
    <row r="734" spans="6:122" x14ac:dyDescent="0.3">
      <c r="F734" s="43">
        <v>43411</v>
      </c>
      <c r="G734">
        <v>2813.889893</v>
      </c>
      <c r="H734">
        <f ca="1">OFFSET(Table11[[#This Row],[Close]],-1,0)</f>
        <v>2755.4499510000001</v>
      </c>
      <c r="I734" s="159">
        <f ca="1">(Table11[[#This Row],[Close]]-Table11[[#This Row],[Offset Close]])/Table11[[#This Row],[Offset Close]]</f>
        <v>2.1208856280910172E-2</v>
      </c>
      <c r="J734">
        <f ca="1">Table11[[#This Row],[SPX Return]]^2</f>
        <v>4.4981558474430284E-4</v>
      </c>
      <c r="K734" s="158">
        <f ca="1">Table11[[#This Row],[SPX Return]]-AVERAGE(Table11[SPX Return])</f>
        <v>2.0656257040077688E-2</v>
      </c>
      <c r="L734">
        <f ca="1">Table11[[#This Row],[SPX Return]]/SQRT(Table11[[#This Row],[Variance]])</f>
        <v>5.1939295916949263E-2</v>
      </c>
      <c r="M734">
        <f ca="1">_xlfn.RANK.EQ(Table11[[#This Row],[Residuals]],Table11[Residuals],1)</f>
        <v>1231</v>
      </c>
      <c r="N734">
        <f ca="1">(Table11[[#This Row],[Rank]]-0.5)/COUNT(Table11[Rank])</f>
        <v>0.97891805887032612</v>
      </c>
      <c r="O734">
        <f ca="1">_xlfn.NORM.S.INV(Table11[[#This Row],[Percentile]])</f>
        <v>2.0318989955263786</v>
      </c>
      <c r="P734">
        <f ca="1">((Table11[[#This Row],[Residuals]]-AVERAGE(L735:L1991))^2)</f>
        <v>2.5327884327592978E-3</v>
      </c>
      <c r="Q734">
        <f ca="1">COUNT(Table11[SPX Return])-Table11[[#This Row],[Lag]]</f>
        <v>540</v>
      </c>
      <c r="R734">
        <f t="shared" si="35"/>
        <v>718</v>
      </c>
      <c r="S734">
        <f t="shared" ca="1" si="33"/>
        <v>5.559347488384165E-2</v>
      </c>
      <c r="T734">
        <f t="shared" ca="1" si="34"/>
        <v>-5.7183300003078537E-2</v>
      </c>
      <c r="U734">
        <f ca="1">R.Omega+R.Alpha*OFFSET(Table11[[#This Row],[Return Squared]],-1,0)+R.Beta*OFFSET(Table11[[#This Row],[Variance]],-1,0)</f>
        <v>0.1667409924733198</v>
      </c>
      <c r="V734">
        <f ca="1">-LN(Table11[[#This Row],[Variance]])-(Table11[[#This Row],[Return Squared]]^2/Table11[[#This Row],[Variance]])</f>
        <v>1.7913124003332306</v>
      </c>
      <c r="X734" s="43">
        <v>11275</v>
      </c>
      <c r="Y734">
        <v>16.559999000000001</v>
      </c>
      <c r="Z734">
        <v>16.559999000000001</v>
      </c>
      <c r="AA734">
        <v>16.559999000000001</v>
      </c>
      <c r="AB734">
        <v>16.559999000000001</v>
      </c>
      <c r="AC734">
        <v>16.559999000000001</v>
      </c>
      <c r="AD734">
        <v>0</v>
      </c>
      <c r="AE734">
        <f ca="1">(SPX[[#This Row],[Close]]-OFFSET(SPX[[#This Row],[Close]],-1,0))/(OFFSET(SPX[[#This Row],[Close]],-1,0))</f>
        <v>2.6022306445000507E-2</v>
      </c>
      <c r="AG734" s="43">
        <v>43411</v>
      </c>
      <c r="AH734">
        <v>1910.119995</v>
      </c>
      <c r="AI734">
        <f ca="1">OFFSET(Table12[[#This Row],[Close]],-1,0)</f>
        <v>1881.9499510000001</v>
      </c>
      <c r="AJ734">
        <f ca="1">(Table12[[#This Row],[Close]]-Table12[[#This Row],[Offset Close]])/Table12[[#This Row],[Offset Close]]</f>
        <v>1.4968540467843697E-2</v>
      </c>
      <c r="AK734">
        <f ca="1">Table12[[#This Row],[Return]]^2</f>
        <v>2.240572037374744E-4</v>
      </c>
      <c r="AL734" cm="1">
        <f t="array" aca="1" ref="AL734" ca="1">M.Omega+M.Alpha*OFFSET(Table12[[#This Row],[Return Squared]],-1,0)+M.Beta*OFFSET(Table12[[#This Row],[Variance]],-1,0)</f>
        <v>0.16674742639959517</v>
      </c>
      <c r="AM734">
        <f ca="1">-LN(Table12[[#This Row],[Variance]])-(Table12[[#This Row],[Return Squared]]^2/Table12[[#This Row],[Variance]])</f>
        <v>1.7912747271270937</v>
      </c>
      <c r="AO734" s="43">
        <v>30622</v>
      </c>
      <c r="AP734">
        <v>51.939999</v>
      </c>
      <c r="AQ734">
        <v>51.939999</v>
      </c>
      <c r="AR734">
        <v>51.939999</v>
      </c>
      <c r="AS734">
        <v>51.939999</v>
      </c>
      <c r="AT734">
        <v>51.939999</v>
      </c>
      <c r="AU734">
        <v>0</v>
      </c>
      <c r="AV734">
        <f ca="1">(Table6[[#This Row],[Close]]-OFFSET(Table6[[#This Row],[Close]],-1,0))/(OFFSET(Table6[[#This Row],[Close]],-1,0))</f>
        <v>4.6421275697847656E-3</v>
      </c>
      <c r="AX734" s="43">
        <v>43411</v>
      </c>
      <c r="AY734">
        <v>1582.160034</v>
      </c>
      <c r="AZ734">
        <f ca="1">OFFSET(Table13[[#This Row],[Close]],-1,0)</f>
        <v>1556.099976</v>
      </c>
      <c r="BA734">
        <f ca="1">(Table13[[#This Row],[Close]]-Table13[[#This Row],[Offset Close]])/Table13[[#This Row],[Offset Close]]</f>
        <v>1.6747033225325381E-2</v>
      </c>
      <c r="BB734">
        <f ca="1">Table13[[#This Row],[Return]]^2</f>
        <v>2.8046312185015226E-4</v>
      </c>
      <c r="BC734">
        <f ca="1">R.Omega+R.Alpha*OFFSET(Table13[[#This Row],[Return Squared]],-1,0)+R.Beta*OFFSET(Table13[[#This Row],[Variance]],-1,0)</f>
        <v>0.16676500128056534</v>
      </c>
      <c r="BD734">
        <f ca="1">-LN(Table13[[#This Row],[Variance]])-(Table13[[#This Row],[Return Squared]]^2/Table13[[#This Row],[Variance]])</f>
        <v>1.791169163851682</v>
      </c>
      <c r="BF734" s="43">
        <v>33067</v>
      </c>
      <c r="BG734">
        <v>169.429993</v>
      </c>
      <c r="BH734">
        <v>170.470001</v>
      </c>
      <c r="BI734">
        <v>169.41999799999999</v>
      </c>
      <c r="BJ734">
        <v>170.03999300000001</v>
      </c>
      <c r="BK734">
        <v>170.03999300000001</v>
      </c>
      <c r="BL734">
        <v>2156000</v>
      </c>
      <c r="BM734">
        <f ca="1">(Table510[[#This Row],[Close]]-OFFSET(Table510[[#This Row],[Close]],-1,0))/(OFFSET(Table510[[#This Row],[Close]],-1,0))</f>
        <v>3.6003070601555985E-3</v>
      </c>
      <c r="BO734" s="43">
        <v>43411</v>
      </c>
      <c r="BP734">
        <v>104.199997</v>
      </c>
      <c r="BQ734">
        <f ca="1">OFFSET(Table14[[#This Row],[Close]],-1,0)</f>
        <v>104.110001</v>
      </c>
      <c r="BR734">
        <f ca="1">(Table14[[#This Row],[Close]]-Table14[[#This Row],[Offset Close]])/Table14[[#This Row],[Offset Close]]</f>
        <v>8.64431842623835E-4</v>
      </c>
      <c r="BS734">
        <f ca="1">Table14[[#This Row],[Return]]^2</f>
        <v>7.4724241054203864E-7</v>
      </c>
      <c r="BT734">
        <f ca="1">Table14[[#This Row],[Return Squared]]</f>
        <v>7.4724241054203864E-7</v>
      </c>
      <c r="BU734">
        <f ca="1">-LN(Table14[[#This Row],[Variance]])-(Table14[[#This Row],[Return Squared]]^2/Table14[[#This Row],[Variance]])</f>
        <v>14.106875445109379</v>
      </c>
      <c r="BW734" s="43">
        <v>38933</v>
      </c>
      <c r="BX734">
        <v>98.550003000000004</v>
      </c>
      <c r="BY734">
        <v>98.709998999999996</v>
      </c>
      <c r="BZ734">
        <v>98.550003000000004</v>
      </c>
      <c r="CA734">
        <v>98.599997999999999</v>
      </c>
      <c r="CB734">
        <v>62.859833000000002</v>
      </c>
      <c r="CC734">
        <v>136000</v>
      </c>
      <c r="CD734">
        <f ca="1">(AGG[[#This Row],[Close]]-OFFSET(AGG[[#This Row],[Close]],-1,0))/(OFFSET(AGG[[#This Row],[Close]],-1,0))</f>
        <v>3.1539016873140088E-3</v>
      </c>
      <c r="CF734" s="43">
        <v>43411</v>
      </c>
      <c r="CG734">
        <v>64.459998999999996</v>
      </c>
      <c r="CH734">
        <f ca="1">OFFSET(Table15[[#This Row],[Close]],-1,0)</f>
        <v>63.610000999999997</v>
      </c>
      <c r="CI734">
        <f ca="1">(Table15[[#This Row],[Close]]-Table15[[#This Row],[Offset Close]])/Table15[[#This Row],[Offset Close]]</f>
        <v>1.3362647172415535E-2</v>
      </c>
      <c r="CJ734">
        <f ca="1">Table15[[#This Row],[Return]]^2</f>
        <v>1.7856033945446489E-4</v>
      </c>
      <c r="CK734">
        <f ca="1">R.Omega+R.Alpha*OFFSET(Table15[[#This Row],[Return Squared]],-1,0)+R.Beta*OFFSET(Table15[[#This Row],[Variance]],-1,0)</f>
        <v>0.16671146204006682</v>
      </c>
      <c r="CL734">
        <f ca="1">-LN(Table15[[#This Row],[Variance]])-(Table15[[#This Row],[Return Squared]]^2/Table15[[#This Row],[Variance]])</f>
        <v>1.7914905418490763</v>
      </c>
      <c r="CN734" s="43">
        <v>38180</v>
      </c>
      <c r="CO734">
        <v>47.200001</v>
      </c>
      <c r="CP734">
        <v>47.333331999999999</v>
      </c>
      <c r="CQ734">
        <v>47.033332999999999</v>
      </c>
      <c r="CR734">
        <v>47.333331999999999</v>
      </c>
      <c r="CS734">
        <v>29.726783999999999</v>
      </c>
      <c r="CT734">
        <v>576000</v>
      </c>
      <c r="CU734">
        <f ca="1">(EFA[[#This Row],[Close]]-OFFSET(EFA[[#This Row],[Close]],-1,0))/(OFFSET(EFA[[#This Row],[Close]],-1,0))</f>
        <v>2.8956493898181562E-3</v>
      </c>
      <c r="CW734" s="43">
        <v>43411</v>
      </c>
      <c r="CX734">
        <v>16.360001</v>
      </c>
      <c r="CY734">
        <f ca="1">OFFSET(Table16[[#This Row],[Close]],-1,0)</f>
        <v>19.91</v>
      </c>
      <c r="CZ734">
        <f ca="1">(Table16[[#This Row],[Close]]-Table16[[#This Row],[Offset Close]])/Table16[[#This Row],[Offset Close]]</f>
        <v>-0.17830231039678551</v>
      </c>
      <c r="DA734">
        <f ca="1">Table16[[#This Row],[Return]]^2</f>
        <v>3.1791713892831648E-2</v>
      </c>
      <c r="DB734">
        <f ca="1">R.Omega+R.Alpha*OFFSET(Table15[[#This Row],[Return Squared]],-1,0)+R.Beta*OFFSET(Table15[[#This Row],[Variance]],-1,0)</f>
        <v>0.16671146204006682</v>
      </c>
      <c r="DC734">
        <f ca="1">-LN(Table16[[#This Row],[Variance]])-(Table16[[#This Row],[Return Squared]]^2/Table16[[#This Row],[Variance]])</f>
        <v>1.7854280841387244</v>
      </c>
      <c r="DE734" s="43">
        <v>33910</v>
      </c>
      <c r="DF734">
        <v>17.02</v>
      </c>
      <c r="DG734">
        <v>17.129999000000002</v>
      </c>
      <c r="DH734">
        <v>16.57</v>
      </c>
      <c r="DI734">
        <v>16.670000000000002</v>
      </c>
      <c r="DJ734">
        <v>16.670000000000002</v>
      </c>
      <c r="DK734">
        <v>0</v>
      </c>
      <c r="DL734">
        <f ca="1">(VIX_7[[#This Row],[Close]]-OFFSET(VIX_7[[#This Row],[Close]],-1,0))/(OFFSET(VIX_7[[#This Row],[Close]],-1,0))</f>
        <v>3.2198142414860881E-2</v>
      </c>
      <c r="DN734">
        <v>2.1208856280910172E-2</v>
      </c>
      <c r="DO734">
        <v>1.4968540467843697E-2</v>
      </c>
      <c r="DP734">
        <v>1.6747033225325381E-2</v>
      </c>
      <c r="DQ734">
        <v>1.3362647172415535E-2</v>
      </c>
      <c r="DR734">
        <v>8.64431842623835E-4</v>
      </c>
    </row>
    <row r="735" spans="6:122" x14ac:dyDescent="0.3">
      <c r="F735" s="43">
        <v>43412</v>
      </c>
      <c r="G735">
        <v>2806.830078</v>
      </c>
      <c r="H735">
        <f ca="1">OFFSET(Table11[[#This Row],[Close]],-1,0)</f>
        <v>2813.889893</v>
      </c>
      <c r="I735" s="159">
        <f ca="1">(Table11[[#This Row],[Close]]-Table11[[#This Row],[Offset Close]])/Table11[[#This Row],[Offset Close]]</f>
        <v>-2.5089165775684713E-3</v>
      </c>
      <c r="J735">
        <f ca="1">Table11[[#This Row],[SPX Return]]^2</f>
        <v>6.2946623931978909E-6</v>
      </c>
      <c r="K735" s="158">
        <f ca="1">Table11[[#This Row],[SPX Return]]-AVERAGE(Table11[SPX Return])</f>
        <v>-3.0615158184009563E-3</v>
      </c>
      <c r="L735">
        <f ca="1">Table11[[#This Row],[SPX Return]]/SQRT(Table11[[#This Row],[Variance]])</f>
        <v>-6.1425176721289446E-3</v>
      </c>
      <c r="M735">
        <f ca="1">_xlfn.RANK.EQ(Table11[[#This Row],[Residuals]],Table11[Residuals],1)</f>
        <v>335</v>
      </c>
      <c r="N735">
        <f ca="1">(Table11[[#This Row],[Rank]]-0.5)/COUNT(Table11[Rank])</f>
        <v>0.26610978520286394</v>
      </c>
      <c r="O735">
        <f ca="1">_xlfn.NORM.S.INV(Table11[[#This Row],[Percentile]])</f>
        <v>-0.62462140087153617</v>
      </c>
      <c r="P735">
        <f ca="1">((Table11[[#This Row],[Residuals]]-AVERAGE(L736:L1992))^2)</f>
        <v>6.0363760389908554E-5</v>
      </c>
      <c r="Q735">
        <f ca="1">COUNT(Table11[SPX Return])-Table11[[#This Row],[Lag]]</f>
        <v>539</v>
      </c>
      <c r="R735">
        <f t="shared" si="35"/>
        <v>719</v>
      </c>
      <c r="S735">
        <f t="shared" ca="1" si="33"/>
        <v>5.559347488384165E-2</v>
      </c>
      <c r="T735">
        <f t="shared" ca="1" si="34"/>
        <v>-5.7183300003078537E-2</v>
      </c>
      <c r="U735">
        <f ca="1">R.Omega+R.Alpha*OFFSET(Table11[[#This Row],[Return Squared]],-1,0)+R.Beta*OFFSET(Table11[[#This Row],[Variance]],-1,0)</f>
        <v>0.16683209862750975</v>
      </c>
      <c r="V735">
        <f ca="1">-LN(Table11[[#This Row],[Variance]])-(Table11[[#This Row],[Return Squared]]^2/Table11[[#This Row],[Variance]])</f>
        <v>1.7907673695189643</v>
      </c>
      <c r="X735" s="43">
        <v>11276</v>
      </c>
      <c r="Y735">
        <v>16.889999</v>
      </c>
      <c r="Z735">
        <v>16.889999</v>
      </c>
      <c r="AA735">
        <v>16.889999</v>
      </c>
      <c r="AB735">
        <v>16.889999</v>
      </c>
      <c r="AC735">
        <v>16.889999</v>
      </c>
      <c r="AD735">
        <v>0</v>
      </c>
      <c r="AE735">
        <f ca="1">(SPX[[#This Row],[Close]]-OFFSET(SPX[[#This Row],[Close]],-1,0))/(OFFSET(SPX[[#This Row],[Close]],-1,0))</f>
        <v>1.9927537435237664E-2</v>
      </c>
      <c r="AG735" s="43">
        <v>43412</v>
      </c>
      <c r="AH735">
        <v>1902.150024</v>
      </c>
      <c r="AI735">
        <f ca="1">OFFSET(Table12[[#This Row],[Close]],-1,0)</f>
        <v>1910.119995</v>
      </c>
      <c r="AJ735">
        <f ca="1">(Table12[[#This Row],[Close]]-Table12[[#This Row],[Offset Close]])/Table12[[#This Row],[Offset Close]]</f>
        <v>-4.1724975503436819E-3</v>
      </c>
      <c r="AK735">
        <f ca="1">Table12[[#This Row],[Return]]^2</f>
        <v>1.7409735807624027E-5</v>
      </c>
      <c r="AL735" cm="1">
        <f t="array" aca="1" ref="AL735" ca="1">M.Omega+M.Alpha*OFFSET(Table12[[#This Row],[Return Squared]],-1,0)+M.Beta*OFFSET(Table12[[#This Row],[Variance]],-1,0)</f>
        <v>0.16678016278065078</v>
      </c>
      <c r="AM735">
        <f ca="1">-LN(Table12[[#This Row],[Variance]])-(Table12[[#This Row],[Return Squared]]^2/Table12[[#This Row],[Variance]])</f>
        <v>1.7910787224862073</v>
      </c>
      <c r="AO735" s="43">
        <v>30623</v>
      </c>
      <c r="AP735">
        <v>51.93</v>
      </c>
      <c r="AQ735">
        <v>51.93</v>
      </c>
      <c r="AR735">
        <v>51.93</v>
      </c>
      <c r="AS735">
        <v>51.93</v>
      </c>
      <c r="AT735">
        <v>51.93</v>
      </c>
      <c r="AU735">
        <v>0</v>
      </c>
      <c r="AV735">
        <f ca="1">(Table6[[#This Row],[Close]]-OFFSET(Table6[[#This Row],[Close]],-1,0))/(OFFSET(Table6[[#This Row],[Close]],-1,0))</f>
        <v>-1.9251059284773061E-4</v>
      </c>
      <c r="AX735" s="43">
        <v>43412</v>
      </c>
      <c r="AY735">
        <v>1578.209961</v>
      </c>
      <c r="AZ735">
        <f ca="1">OFFSET(Table13[[#This Row],[Close]],-1,0)</f>
        <v>1582.160034</v>
      </c>
      <c r="BA735">
        <f ca="1">(Table13[[#This Row],[Close]]-Table13[[#This Row],[Offset Close]])/Table13[[#This Row],[Offset Close]]</f>
        <v>-2.4966330302336375E-3</v>
      </c>
      <c r="BB735">
        <f ca="1">Table13[[#This Row],[Return]]^2</f>
        <v>6.233176487653595E-6</v>
      </c>
      <c r="BC735">
        <f ca="1">R.Omega+R.Alpha*OFFSET(Table13[[#This Row],[Return Squared]],-1,0)+R.Beta*OFFSET(Table13[[#This Row],[Variance]],-1,0)</f>
        <v>0.16680656667685806</v>
      </c>
      <c r="BD735">
        <f ca="1">-LN(Table13[[#This Row],[Variance]])-(Table13[[#This Row],[Return Squared]]^2/Table13[[#This Row],[Variance]])</f>
        <v>1.7909204210331975</v>
      </c>
      <c r="BF735" s="43">
        <v>33070</v>
      </c>
      <c r="BG735">
        <v>170.05999800000001</v>
      </c>
      <c r="BH735">
        <v>170.229996</v>
      </c>
      <c r="BI735">
        <v>169.86999499999999</v>
      </c>
      <c r="BJ735">
        <v>169.970001</v>
      </c>
      <c r="BK735">
        <v>169.970001</v>
      </c>
      <c r="BL735">
        <v>1494500</v>
      </c>
      <c r="BM735">
        <f ca="1">(Table510[[#This Row],[Close]]-OFFSET(Table510[[#This Row],[Close]],-1,0))/(OFFSET(Table510[[#This Row],[Close]],-1,0))</f>
        <v>-4.1162081205221748E-4</v>
      </c>
      <c r="BO735" s="43">
        <v>43412</v>
      </c>
      <c r="BP735">
        <v>104.010002</v>
      </c>
      <c r="BQ735">
        <f ca="1">OFFSET(Table14[[#This Row],[Close]],-1,0)</f>
        <v>104.199997</v>
      </c>
      <c r="BR735">
        <f ca="1">(Table14[[#This Row],[Close]]-Table14[[#This Row],[Offset Close]])/Table14[[#This Row],[Offset Close]]</f>
        <v>-1.8233685745691159E-3</v>
      </c>
      <c r="BS735">
        <f ca="1">Table14[[#This Row],[Return]]^2</f>
        <v>3.3246729587262097E-6</v>
      </c>
      <c r="BT735">
        <f ca="1">Table14[[#This Row],[Return Squared]]</f>
        <v>3.3246729587262097E-6</v>
      </c>
      <c r="BU735">
        <f ca="1">-LN(Table14[[#This Row],[Variance]])-(Table14[[#This Row],[Return Squared]]^2/Table14[[#This Row],[Variance]])</f>
        <v>12.614135922298823</v>
      </c>
      <c r="BW735" s="43">
        <v>38936</v>
      </c>
      <c r="BX735">
        <v>98.620002999999997</v>
      </c>
      <c r="BY735">
        <v>98.669998000000007</v>
      </c>
      <c r="BZ735">
        <v>98.510002</v>
      </c>
      <c r="CA735">
        <v>98.610000999999997</v>
      </c>
      <c r="CB735">
        <v>62.866131000000003</v>
      </c>
      <c r="CC735">
        <v>209400</v>
      </c>
      <c r="CD735">
        <f ca="1">(AGG[[#This Row],[Close]]-OFFSET(AGG[[#This Row],[Close]],-1,0))/(OFFSET(AGG[[#This Row],[Close]],-1,0))</f>
        <v>1.014503063174255E-4</v>
      </c>
      <c r="CF735" s="43">
        <v>43412</v>
      </c>
      <c r="CG735">
        <v>63.830002</v>
      </c>
      <c r="CH735">
        <f ca="1">OFFSET(Table15[[#This Row],[Close]],-1,0)</f>
        <v>64.459998999999996</v>
      </c>
      <c r="CI735">
        <f ca="1">(Table15[[#This Row],[Close]]-Table15[[#This Row],[Offset Close]])/Table15[[#This Row],[Offset Close]]</f>
        <v>-9.7734565586945783E-3</v>
      </c>
      <c r="CJ735">
        <f ca="1">Table15[[#This Row],[Return]]^2</f>
        <v>9.5520453104690073E-5</v>
      </c>
      <c r="CK735">
        <f ca="1">R.Omega+R.Alpha*OFFSET(Table15[[#This Row],[Return Squared]],-1,0)+R.Beta*OFFSET(Table15[[#This Row],[Variance]],-1,0)</f>
        <v>0.16674361351291017</v>
      </c>
      <c r="CL735">
        <f ca="1">-LN(Table15[[#This Row],[Variance]])-(Table15[[#This Row],[Return Squared]]^2/Table15[[#This Row],[Variance]])</f>
        <v>1.7912978399728328</v>
      </c>
      <c r="CN735" s="43">
        <v>38181</v>
      </c>
      <c r="CO735">
        <v>47.216667000000001</v>
      </c>
      <c r="CP735">
        <v>47.216667000000001</v>
      </c>
      <c r="CQ735">
        <v>46.826667999999998</v>
      </c>
      <c r="CR735">
        <v>47.099997999999999</v>
      </c>
      <c r="CS735">
        <v>29.580233</v>
      </c>
      <c r="CT735">
        <v>1331700</v>
      </c>
      <c r="CU735">
        <f ca="1">(EFA[[#This Row],[Close]]-OFFSET(EFA[[#This Row],[Close]],-1,0))/(OFFSET(EFA[[#This Row],[Close]],-1,0))</f>
        <v>-4.9295916881574968E-3</v>
      </c>
      <c r="CW735" s="43">
        <v>43412</v>
      </c>
      <c r="CX735">
        <v>16.719999000000001</v>
      </c>
      <c r="CY735">
        <f ca="1">OFFSET(Table16[[#This Row],[Close]],-1,0)</f>
        <v>16.360001</v>
      </c>
      <c r="CZ735">
        <f ca="1">(Table16[[#This Row],[Close]]-Table16[[#This Row],[Offset Close]])/Table16[[#This Row],[Offset Close]]</f>
        <v>2.2004766381126806E-2</v>
      </c>
      <c r="DA735">
        <f ca="1">Table16[[#This Row],[Return]]^2</f>
        <v>4.842097434879685E-4</v>
      </c>
      <c r="DB735">
        <f ca="1">R.Omega+R.Alpha*OFFSET(Table15[[#This Row],[Return Squared]],-1,0)+R.Beta*OFFSET(Table15[[#This Row],[Variance]],-1,0)</f>
        <v>0.16674361351291017</v>
      </c>
      <c r="DC735">
        <f ca="1">-LN(Table16[[#This Row],[Variance]])-(Table16[[#This Row],[Return Squared]]^2/Table16[[#This Row],[Variance]])</f>
        <v>1.7912964885872296</v>
      </c>
      <c r="DE735" s="43">
        <v>33911</v>
      </c>
      <c r="DF735">
        <v>16.010000000000002</v>
      </c>
      <c r="DG735">
        <v>17.920000000000002</v>
      </c>
      <c r="DH735">
        <v>15.96</v>
      </c>
      <c r="DI735">
        <v>17.329999999999998</v>
      </c>
      <c r="DJ735">
        <v>17.329999999999998</v>
      </c>
      <c r="DK735">
        <v>0</v>
      </c>
      <c r="DL735">
        <f ca="1">(VIX_7[[#This Row],[Close]]-OFFSET(VIX_7[[#This Row],[Close]],-1,0))/(OFFSET(VIX_7[[#This Row],[Close]],-1,0))</f>
        <v>3.9592081583683054E-2</v>
      </c>
      <c r="DN735">
        <v>-2.5089165775684713E-3</v>
      </c>
      <c r="DO735">
        <v>-4.1724975503436819E-3</v>
      </c>
      <c r="DP735">
        <v>-2.4966330302336375E-3</v>
      </c>
      <c r="DQ735">
        <v>-9.7734565586945783E-3</v>
      </c>
      <c r="DR735">
        <v>-1.8233685745691159E-3</v>
      </c>
    </row>
    <row r="736" spans="6:122" x14ac:dyDescent="0.3">
      <c r="F736" s="43">
        <v>43413</v>
      </c>
      <c r="G736">
        <v>2781.01001</v>
      </c>
      <c r="H736">
        <f ca="1">OFFSET(Table11[[#This Row],[Close]],-1,0)</f>
        <v>2806.830078</v>
      </c>
      <c r="I736" s="159">
        <f ca="1">(Table11[[#This Row],[Close]]-Table11[[#This Row],[Offset Close]])/Table11[[#This Row],[Offset Close]]</f>
        <v>-9.1990135784771193E-3</v>
      </c>
      <c r="J736">
        <f ca="1">Table11[[#This Row],[SPX Return]]^2</f>
        <v>8.4621850817006422E-5</v>
      </c>
      <c r="K736" s="158">
        <f ca="1">Table11[[#This Row],[SPX Return]]-AVERAGE(Table11[SPX Return])</f>
        <v>-9.7516128193096043E-3</v>
      </c>
      <c r="L736">
        <f ca="1">Table11[[#This Row],[SPX Return]]/SQRT(Table11[[#This Row],[Variance]])</f>
        <v>-2.2524894978124172E-2</v>
      </c>
      <c r="M736">
        <f ca="1">_xlfn.RANK.EQ(Table11[[#This Row],[Residuals]],Table11[Residuals],1)</f>
        <v>129</v>
      </c>
      <c r="N736">
        <f ca="1">(Table11[[#This Row],[Rank]]-0.5)/COUNT(Table11[Rank])</f>
        <v>0.10222752585521082</v>
      </c>
      <c r="O736">
        <f ca="1">_xlfn.NORM.S.INV(Table11[[#This Row],[Percentile]])</f>
        <v>-1.2689607825389946</v>
      </c>
      <c r="P736">
        <f ca="1">((Table11[[#This Row],[Residuals]]-AVERAGE(L737:L1993))^2)</f>
        <v>5.8548341459257623E-4</v>
      </c>
      <c r="Q736">
        <f ca="1">COUNT(Table11[SPX Return])-Table11[[#This Row],[Lag]]</f>
        <v>538</v>
      </c>
      <c r="R736">
        <f t="shared" si="35"/>
        <v>720</v>
      </c>
      <c r="S736">
        <f t="shared" ca="1" si="33"/>
        <v>5.559347488384165E-2</v>
      </c>
      <c r="T736">
        <f t="shared" ca="1" si="34"/>
        <v>-5.7183300003078537E-2</v>
      </c>
      <c r="U736">
        <f ca="1">R.Omega+R.Alpha*OFFSET(Table11[[#This Row],[Return Squared]],-1,0)+R.Beta*OFFSET(Table11[[#This Row],[Variance]],-1,0)</f>
        <v>0.16678499270485492</v>
      </c>
      <c r="V736">
        <f ca="1">-LN(Table11[[#This Row],[Variance]])-(Table11[[#This Row],[Return Squared]]^2/Table11[[#This Row],[Variance]])</f>
        <v>1.7910497219639669</v>
      </c>
      <c r="X736" s="43">
        <v>11279</v>
      </c>
      <c r="Y736">
        <v>16.48</v>
      </c>
      <c r="Z736">
        <v>16.48</v>
      </c>
      <c r="AA736">
        <v>16.48</v>
      </c>
      <c r="AB736">
        <v>16.48</v>
      </c>
      <c r="AC736">
        <v>16.48</v>
      </c>
      <c r="AD736">
        <v>0</v>
      </c>
      <c r="AE736">
        <f ca="1">(SPX[[#This Row],[Close]]-OFFSET(SPX[[#This Row],[Close]],-1,0))/(OFFSET(SPX[[#This Row],[Close]],-1,0))</f>
        <v>-2.4274660999091778E-2</v>
      </c>
      <c r="AG736" s="43">
        <v>43413</v>
      </c>
      <c r="AH736">
        <v>1882.540039</v>
      </c>
      <c r="AI736">
        <f ca="1">OFFSET(Table12[[#This Row],[Close]],-1,0)</f>
        <v>1902.150024</v>
      </c>
      <c r="AJ736">
        <f ca="1">(Table12[[#This Row],[Close]]-Table12[[#This Row],[Offset Close]])/Table12[[#This Row],[Offset Close]]</f>
        <v>-1.0309378730686309E-2</v>
      </c>
      <c r="AK736">
        <f ca="1">Table12[[#This Row],[Return]]^2</f>
        <v>1.0628328981272725E-4</v>
      </c>
      <c r="AL736" cm="1">
        <f t="array" aca="1" ref="AL736" ca="1">M.Omega+M.Alpha*OFFSET(Table12[[#This Row],[Return Squared]],-1,0)+M.Beta*OFFSET(Table12[[#This Row],[Variance]],-1,0)</f>
        <v>0.16675141638040725</v>
      </c>
      <c r="AM736">
        <f ca="1">-LN(Table12[[#This Row],[Variance]])-(Table12[[#This Row],[Return Squared]]^2/Table12[[#This Row],[Variance]])</f>
        <v>1.7912510324446731</v>
      </c>
      <c r="AO736" s="43">
        <v>30624</v>
      </c>
      <c r="AP736">
        <v>51.75</v>
      </c>
      <c r="AQ736">
        <v>51.75</v>
      </c>
      <c r="AR736">
        <v>51.75</v>
      </c>
      <c r="AS736">
        <v>51.75</v>
      </c>
      <c r="AT736">
        <v>51.75</v>
      </c>
      <c r="AU736">
        <v>0</v>
      </c>
      <c r="AV736">
        <f ca="1">(Table6[[#This Row],[Close]]-OFFSET(Table6[[#This Row],[Close]],-1,0))/(OFFSET(Table6[[#This Row],[Close]],-1,0))</f>
        <v>-3.4662045060658525E-3</v>
      </c>
      <c r="AX736" s="43">
        <v>43413</v>
      </c>
      <c r="AY736">
        <v>1549.48999</v>
      </c>
      <c r="AZ736">
        <f ca="1">OFFSET(Table13[[#This Row],[Close]],-1,0)</f>
        <v>1578.209961</v>
      </c>
      <c r="BA736">
        <f ca="1">(Table13[[#This Row],[Close]]-Table13[[#This Row],[Offset Close]])/Table13[[#This Row],[Offset Close]]</f>
        <v>-1.8197813795195014E-2</v>
      </c>
      <c r="BB736">
        <f ca="1">Table13[[#This Row],[Return]]^2</f>
        <v>3.3116042692458997E-4</v>
      </c>
      <c r="BC736">
        <f ca="1">R.Omega+R.Alpha*OFFSET(Table13[[#This Row],[Return Squared]],-1,0)+R.Beta*OFFSET(Table13[[#This Row],[Variance]],-1,0)</f>
        <v>0.16676710496792235</v>
      </c>
      <c r="BD736">
        <f ca="1">-LN(Table13[[#This Row],[Variance]])-(Table13[[#This Row],[Return Squared]]^2/Table13[[#This Row],[Variance]])</f>
        <v>1.7911563633218688</v>
      </c>
      <c r="BF736" s="43">
        <v>33071</v>
      </c>
      <c r="BG736">
        <v>170.029999</v>
      </c>
      <c r="BH736">
        <v>170.03999300000001</v>
      </c>
      <c r="BI736">
        <v>168.490005</v>
      </c>
      <c r="BJ736">
        <v>168.88999899999999</v>
      </c>
      <c r="BK736">
        <v>168.88999899999999</v>
      </c>
      <c r="BL736">
        <v>1767900</v>
      </c>
      <c r="BM736">
        <f ca="1">(Table510[[#This Row],[Close]]-OFFSET(Table510[[#This Row],[Close]],-1,0))/(OFFSET(Table510[[#This Row],[Close]],-1,0))</f>
        <v>-6.3540742110133157E-3</v>
      </c>
      <c r="BO736" s="43">
        <v>43413</v>
      </c>
      <c r="BP736">
        <v>104.139999</v>
      </c>
      <c r="BQ736">
        <f ca="1">OFFSET(Table14[[#This Row],[Close]],-1,0)</f>
        <v>104.010002</v>
      </c>
      <c r="BR736">
        <f ca="1">(Table14[[#This Row],[Close]]-Table14[[#This Row],[Offset Close]])/Table14[[#This Row],[Offset Close]]</f>
        <v>1.2498509518344498E-3</v>
      </c>
      <c r="BS736">
        <f ca="1">Table14[[#This Row],[Return]]^2</f>
        <v>1.5621274018014802E-6</v>
      </c>
      <c r="BT736">
        <f ca="1">Table14[[#This Row],[Return Squared]]</f>
        <v>1.5621274018014802E-6</v>
      </c>
      <c r="BU736">
        <f ca="1">-LN(Table14[[#This Row],[Variance]])-(Table14[[#This Row],[Return Squared]]^2/Table14[[#This Row],[Variance]])</f>
        <v>13.369460384492291</v>
      </c>
      <c r="BW736" s="43">
        <v>38937</v>
      </c>
      <c r="BX736">
        <v>98.589995999999999</v>
      </c>
      <c r="BY736">
        <v>98.769997000000004</v>
      </c>
      <c r="BZ736">
        <v>98.510002</v>
      </c>
      <c r="CA736">
        <v>98.610000999999997</v>
      </c>
      <c r="CB736">
        <v>62.866131000000003</v>
      </c>
      <c r="CC736">
        <v>137300</v>
      </c>
      <c r="CD736">
        <f ca="1">(AGG[[#This Row],[Close]]-OFFSET(AGG[[#This Row],[Close]],-1,0))/(OFFSET(AGG[[#This Row],[Close]],-1,0))</f>
        <v>0</v>
      </c>
      <c r="CF736" s="43">
        <v>43413</v>
      </c>
      <c r="CG736">
        <v>63.41</v>
      </c>
      <c r="CH736">
        <f ca="1">OFFSET(Table15[[#This Row],[Close]],-1,0)</f>
        <v>63.830002</v>
      </c>
      <c r="CI736">
        <f ca="1">(Table15[[#This Row],[Close]]-Table15[[#This Row],[Offset Close]])/Table15[[#This Row],[Offset Close]]</f>
        <v>-6.5800091937957914E-3</v>
      </c>
      <c r="CJ736">
        <f ca="1">Table15[[#This Row],[Return]]^2</f>
        <v>4.3296520990437139E-5</v>
      </c>
      <c r="CK736">
        <f ca="1">R.Omega+R.Alpha*OFFSET(Table15[[#This Row],[Return Squared]],-1,0)+R.Beta*OFFSET(Table15[[#This Row],[Variance]],-1,0)</f>
        <v>0.1667453595723131</v>
      </c>
      <c r="CL736">
        <f ca="1">-LN(Table15[[#This Row],[Variance]])-(Table15[[#This Row],[Return Squared]]^2/Table15[[#This Row],[Variance]])</f>
        <v>1.7912874119831994</v>
      </c>
      <c r="CN736" s="43">
        <v>38182</v>
      </c>
      <c r="CO736">
        <v>46.736668000000002</v>
      </c>
      <c r="CP736">
        <v>47.09</v>
      </c>
      <c r="CQ736">
        <v>46.696666999999998</v>
      </c>
      <c r="CR736">
        <v>46.833331999999999</v>
      </c>
      <c r="CS736">
        <v>29.412769000000001</v>
      </c>
      <c r="CT736">
        <v>1405200</v>
      </c>
      <c r="CU736">
        <f ca="1">(EFA[[#This Row],[Close]]-OFFSET(EFA[[#This Row],[Close]],-1,0))/(OFFSET(EFA[[#This Row],[Close]],-1,0))</f>
        <v>-5.6616987542122774E-3</v>
      </c>
      <c r="CW736" s="43">
        <v>43413</v>
      </c>
      <c r="CX736">
        <v>17.360001</v>
      </c>
      <c r="CY736">
        <f ca="1">OFFSET(Table16[[#This Row],[Close]],-1,0)</f>
        <v>16.719999000000001</v>
      </c>
      <c r="CZ736">
        <f ca="1">(Table16[[#This Row],[Close]]-Table16[[#This Row],[Offset Close]])/Table16[[#This Row],[Offset Close]]</f>
        <v>3.8277633868279481E-2</v>
      </c>
      <c r="DA736">
        <f ca="1">Table16[[#This Row],[Return]]^2</f>
        <v>1.4651772545540565E-3</v>
      </c>
      <c r="DB736">
        <f ca="1">R.Omega+R.Alpha*OFFSET(Table15[[#This Row],[Return Squared]],-1,0)+R.Beta*OFFSET(Table15[[#This Row],[Variance]],-1,0)</f>
        <v>0.1667453595723131</v>
      </c>
      <c r="DC736">
        <f ca="1">-LN(Table16[[#This Row],[Variance]])-(Table16[[#This Row],[Return Squared]]^2/Table16[[#This Row],[Variance]])</f>
        <v>1.7912745488378379</v>
      </c>
      <c r="DE736" s="43">
        <v>33912</v>
      </c>
      <c r="DF736">
        <v>16.329999999999998</v>
      </c>
      <c r="DG736">
        <v>16.870000999999998</v>
      </c>
      <c r="DH736">
        <v>16.170000000000002</v>
      </c>
      <c r="DI736">
        <v>16.280000999999999</v>
      </c>
      <c r="DJ736">
        <v>16.280000999999999</v>
      </c>
      <c r="DK736">
        <v>0</v>
      </c>
      <c r="DL736">
        <f ca="1">(VIX_7[[#This Row],[Close]]-OFFSET(VIX_7[[#This Row],[Close]],-1,0))/(OFFSET(VIX_7[[#This Row],[Close]],-1,0))</f>
        <v>-6.0588517022504312E-2</v>
      </c>
      <c r="DN736">
        <v>-9.1990135784771193E-3</v>
      </c>
      <c r="DO736">
        <v>-1.0309378730686309E-2</v>
      </c>
      <c r="DP736">
        <v>-1.8197813795195014E-2</v>
      </c>
      <c r="DQ736">
        <v>-6.5800091937957914E-3</v>
      </c>
      <c r="DR736">
        <v>1.2498509518344498E-3</v>
      </c>
    </row>
    <row r="737" spans="6:122" x14ac:dyDescent="0.3">
      <c r="F737" s="43">
        <v>43416</v>
      </c>
      <c r="G737">
        <v>2726.219971</v>
      </c>
      <c r="H737">
        <f ca="1">OFFSET(Table11[[#This Row],[Close]],-1,0)</f>
        <v>2781.01001</v>
      </c>
      <c r="I737" s="159">
        <f ca="1">(Table11[[#This Row],[Close]]-Table11[[#This Row],[Offset Close]])/Table11[[#This Row],[Offset Close]]</f>
        <v>-1.9701489316106411E-2</v>
      </c>
      <c r="J737">
        <f ca="1">Table11[[#This Row],[SPX Return]]^2</f>
        <v>3.8814868127265504E-4</v>
      </c>
      <c r="K737" s="158">
        <f ca="1">Table11[[#This Row],[SPX Return]]-AVERAGE(Table11[SPX Return])</f>
        <v>-2.0254088556938894E-2</v>
      </c>
      <c r="L737">
        <f ca="1">Table11[[#This Row],[SPX Return]]/SQRT(Table11[[#This Row],[Variance]])</f>
        <v>-4.8243411309637829E-2</v>
      </c>
      <c r="M737">
        <f ca="1">_xlfn.RANK.EQ(Table11[[#This Row],[Residuals]],Table11[Residuals],1)</f>
        <v>51</v>
      </c>
      <c r="N737">
        <f ca="1">(Table11[[#This Row],[Rank]]-0.5)/COUNT(Table11[Rank])</f>
        <v>4.0175019888623709E-2</v>
      </c>
      <c r="O737">
        <f ca="1">_xlfn.NORM.S.INV(Table11[[#This Row],[Percentile]])</f>
        <v>-1.7486586610575592</v>
      </c>
      <c r="P737">
        <f ca="1">((Table11[[#This Row],[Residuals]]-AVERAGE(L738:L1994))^2)</f>
        <v>2.5008407110244206E-3</v>
      </c>
      <c r="Q737">
        <f ca="1">COUNT(Table11[SPX Return])-Table11[[#This Row],[Lag]]</f>
        <v>537</v>
      </c>
      <c r="R737">
        <f t="shared" si="35"/>
        <v>721</v>
      </c>
      <c r="S737">
        <f t="shared" ca="1" si="33"/>
        <v>5.559347488384165E-2</v>
      </c>
      <c r="T737">
        <f t="shared" ca="1" si="34"/>
        <v>-5.7183300003078537E-2</v>
      </c>
      <c r="U737">
        <f ca="1">R.Omega+R.Alpha*OFFSET(Table11[[#This Row],[Return Squared]],-1,0)+R.Beta*OFFSET(Table11[[#This Row],[Variance]],-1,0)</f>
        <v>0.1667716003561025</v>
      </c>
      <c r="V737">
        <f ca="1">-LN(Table11[[#This Row],[Variance]])-(Table11[[#This Row],[Return Squared]]^2/Table11[[#This Row],[Variance]])</f>
        <v>1.7911291618200955</v>
      </c>
      <c r="X737" s="43">
        <v>11280</v>
      </c>
      <c r="Y737">
        <v>16.66</v>
      </c>
      <c r="Z737">
        <v>16.66</v>
      </c>
      <c r="AA737">
        <v>16.66</v>
      </c>
      <c r="AB737">
        <v>16.66</v>
      </c>
      <c r="AC737">
        <v>16.66</v>
      </c>
      <c r="AD737">
        <v>0</v>
      </c>
      <c r="AE737">
        <f ca="1">(SPX[[#This Row],[Close]]-OFFSET(SPX[[#This Row],[Close]],-1,0))/(OFFSET(SPX[[#This Row],[Close]],-1,0))</f>
        <v>1.0922330097087362E-2</v>
      </c>
      <c r="AG737" s="43">
        <v>43416</v>
      </c>
      <c r="AH737">
        <v>1852.25</v>
      </c>
      <c r="AI737">
        <f ca="1">OFFSET(Table12[[#This Row],[Close]],-1,0)</f>
        <v>1882.540039</v>
      </c>
      <c r="AJ737">
        <f ca="1">(Table12[[#This Row],[Close]]-Table12[[#This Row],[Offset Close]])/Table12[[#This Row],[Offset Close]]</f>
        <v>-1.6089983943231276E-2</v>
      </c>
      <c r="AK737">
        <f ca="1">Table12[[#This Row],[Return]]^2</f>
        <v>2.5888758329344031E-4</v>
      </c>
      <c r="AL737" cm="1">
        <f t="array" aca="1" ref="AL737" ca="1">M.Omega+M.Alpha*OFFSET(Table12[[#This Row],[Return Squared]],-1,0)+M.Beta*OFFSET(Table12[[#This Row],[Variance]],-1,0)</f>
        <v>0.16675351228873805</v>
      </c>
      <c r="AM737">
        <f ca="1">-LN(Table12[[#This Row],[Variance]])-(Table12[[#This Row],[Return Squared]]^2/Table12[[#This Row],[Variance]])</f>
        <v>1.7912381292801511</v>
      </c>
      <c r="AO737" s="43">
        <v>30627</v>
      </c>
      <c r="AP737">
        <v>51.540000999999997</v>
      </c>
      <c r="AQ737">
        <v>51.540000999999997</v>
      </c>
      <c r="AR737">
        <v>51.540000999999997</v>
      </c>
      <c r="AS737">
        <v>51.540000999999997</v>
      </c>
      <c r="AT737">
        <v>51.540000999999997</v>
      </c>
      <c r="AU737">
        <v>0</v>
      </c>
      <c r="AV737">
        <f ca="1">(Table6[[#This Row],[Close]]-OFFSET(Table6[[#This Row],[Close]],-1,0))/(OFFSET(Table6[[#This Row],[Close]],-1,0))</f>
        <v>-4.0579516908213209E-3</v>
      </c>
      <c r="AX737" s="43">
        <v>43416</v>
      </c>
      <c r="AY737">
        <v>1518.790039</v>
      </c>
      <c r="AZ737">
        <f ca="1">OFFSET(Table13[[#This Row],[Close]],-1,0)</f>
        <v>1549.48999</v>
      </c>
      <c r="BA737">
        <f ca="1">(Table13[[#This Row],[Close]]-Table13[[#This Row],[Offset Close]])/Table13[[#This Row],[Offset Close]]</f>
        <v>-1.9812939223957205E-2</v>
      </c>
      <c r="BB737">
        <f ca="1">Table13[[#This Row],[Return]]^2</f>
        <v>3.9255256069222193E-4</v>
      </c>
      <c r="BC737">
        <f ca="1">R.Omega+R.Alpha*OFFSET(Table13[[#This Row],[Return Squared]],-1,0)+R.Beta*OFFSET(Table13[[#This Row],[Variance]],-1,0)</f>
        <v>0.16682071358427658</v>
      </c>
      <c r="BD737">
        <f ca="1">-LN(Table13[[#This Row],[Variance]])-(Table13[[#This Row],[Return Squared]]^2/Table13[[#This Row],[Variance]])</f>
        <v>1.7908346908762356</v>
      </c>
      <c r="BF737" s="43">
        <v>33072</v>
      </c>
      <c r="BG737">
        <v>168.88999899999999</v>
      </c>
      <c r="BH737">
        <v>168.91999799999999</v>
      </c>
      <c r="BI737">
        <v>167.520004</v>
      </c>
      <c r="BJ737">
        <v>167.86000100000001</v>
      </c>
      <c r="BK737">
        <v>167.86000100000001</v>
      </c>
      <c r="BL737">
        <v>1687600</v>
      </c>
      <c r="BM737">
        <f ca="1">(Table510[[#This Row],[Close]]-OFFSET(Table510[[#This Row],[Close]],-1,0))/(OFFSET(Table510[[#This Row],[Close]],-1,0))</f>
        <v>-6.0986322819504418E-3</v>
      </c>
      <c r="BO737" s="43">
        <v>43416</v>
      </c>
      <c r="BP737">
        <v>104.30999799999999</v>
      </c>
      <c r="BQ737">
        <f ca="1">OFFSET(Table14[[#This Row],[Close]],-1,0)</f>
        <v>104.139999</v>
      </c>
      <c r="BR737">
        <f ca="1">(Table14[[#This Row],[Close]]-Table14[[#This Row],[Offset Close]])/Table14[[#This Row],[Offset Close]]</f>
        <v>1.6324083121989469E-3</v>
      </c>
      <c r="BS737">
        <f ca="1">Table14[[#This Row],[Return]]^2</f>
        <v>2.6647568977362145E-6</v>
      </c>
      <c r="BT737">
        <f ca="1">Table14[[#This Row],[Return Squared]]</f>
        <v>2.6647568977362145E-6</v>
      </c>
      <c r="BU737">
        <f ca="1">-LN(Table14[[#This Row],[Variance]])-(Table14[[#This Row],[Return Squared]]^2/Table14[[#This Row],[Variance]])</f>
        <v>12.835395060112045</v>
      </c>
      <c r="BW737" s="43">
        <v>38938</v>
      </c>
      <c r="BX737">
        <v>98.449996999999996</v>
      </c>
      <c r="BY737">
        <v>98.709998999999996</v>
      </c>
      <c r="BZ737">
        <v>98.449996999999996</v>
      </c>
      <c r="CA737">
        <v>98.690002000000007</v>
      </c>
      <c r="CB737">
        <v>62.917141000000001</v>
      </c>
      <c r="CC737">
        <v>131700</v>
      </c>
      <c r="CD737">
        <f ca="1">(AGG[[#This Row],[Close]]-OFFSET(AGG[[#This Row],[Close]],-1,0))/(OFFSET(AGG[[#This Row],[Close]],-1,0))</f>
        <v>8.1128687951245412E-4</v>
      </c>
      <c r="CF737" s="43">
        <v>43416</v>
      </c>
      <c r="CG737">
        <v>62.369999</v>
      </c>
      <c r="CH737">
        <f ca="1">OFFSET(Table15[[#This Row],[Close]],-1,0)</f>
        <v>63.41</v>
      </c>
      <c r="CI737">
        <f ca="1">(Table15[[#This Row],[Close]]-Table15[[#This Row],[Offset Close]])/Table15[[#This Row],[Offset Close]]</f>
        <v>-1.640121431950791E-2</v>
      </c>
      <c r="CJ737">
        <f ca="1">Table15[[#This Row],[Return]]^2</f>
        <v>2.6899983115443132E-4</v>
      </c>
      <c r="CK737">
        <f ca="1">R.Omega+R.Alpha*OFFSET(Table15[[#This Row],[Return Squared]],-1,0)+R.Beta*OFFSET(Table15[[#This Row],[Variance]],-1,0)</f>
        <v>0.16673352583086656</v>
      </c>
      <c r="CL737">
        <f ca="1">-LN(Table15[[#This Row],[Variance]])-(Table15[[#This Row],[Return Squared]]^2/Table15[[#This Row],[Variance]])</f>
        <v>1.7913579606926475</v>
      </c>
      <c r="CN737" s="43">
        <v>38183</v>
      </c>
      <c r="CO737">
        <v>46.68</v>
      </c>
      <c r="CP737">
        <v>46.716667000000001</v>
      </c>
      <c r="CQ737">
        <v>46.223331000000002</v>
      </c>
      <c r="CR737">
        <v>46.25</v>
      </c>
      <c r="CS737">
        <v>29.046417000000002</v>
      </c>
      <c r="CT737">
        <v>2289300</v>
      </c>
      <c r="CU737">
        <f ca="1">(EFA[[#This Row],[Close]]-OFFSET(EFA[[#This Row],[Close]],-1,0))/(OFFSET(EFA[[#This Row],[Close]],-1,0))</f>
        <v>-1.2455487899088595E-2</v>
      </c>
      <c r="CW737" s="43">
        <v>43416</v>
      </c>
      <c r="CX737">
        <v>20.450001</v>
      </c>
      <c r="CY737">
        <f ca="1">OFFSET(Table16[[#This Row],[Close]],-1,0)</f>
        <v>17.360001</v>
      </c>
      <c r="CZ737">
        <f ca="1">(Table16[[#This Row],[Close]]-Table16[[#This Row],[Offset Close]])/Table16[[#This Row],[Offset Close]]</f>
        <v>0.17799538145187893</v>
      </c>
      <c r="DA737">
        <f ca="1">Table16[[#This Row],[Return]]^2</f>
        <v>3.1682355818199885E-2</v>
      </c>
      <c r="DB737">
        <f ca="1">R.Omega+R.Alpha*OFFSET(Table15[[#This Row],[Return Squared]],-1,0)+R.Beta*OFFSET(Table15[[#This Row],[Variance]],-1,0)</f>
        <v>0.16673352583086656</v>
      </c>
      <c r="DC737">
        <f ca="1">-LN(Table16[[#This Row],[Variance]])-(Table16[[#This Row],[Return Squared]]^2/Table16[[#This Row],[Variance]])</f>
        <v>1.7853381797021104</v>
      </c>
      <c r="DE737" s="43">
        <v>33913</v>
      </c>
      <c r="DF737">
        <v>16.100000000000001</v>
      </c>
      <c r="DG737">
        <v>16.100000000000001</v>
      </c>
      <c r="DH737">
        <v>15.35</v>
      </c>
      <c r="DI737">
        <v>15.38</v>
      </c>
      <c r="DJ737">
        <v>15.38</v>
      </c>
      <c r="DK737">
        <v>0</v>
      </c>
      <c r="DL737">
        <f ca="1">(VIX_7[[#This Row],[Close]]-OFFSET(VIX_7[[#This Row],[Close]],-1,0))/(OFFSET(VIX_7[[#This Row],[Close]],-1,0))</f>
        <v>-5.5282613311878663E-2</v>
      </c>
      <c r="DN737">
        <v>-1.9701489316106411E-2</v>
      </c>
      <c r="DO737">
        <v>-1.6089983943231276E-2</v>
      </c>
      <c r="DP737">
        <v>-1.9812939223957205E-2</v>
      </c>
      <c r="DQ737">
        <v>-1.640121431950791E-2</v>
      </c>
      <c r="DR737">
        <v>1.6324083121989469E-3</v>
      </c>
    </row>
    <row r="738" spans="6:122" x14ac:dyDescent="0.3">
      <c r="F738" s="43">
        <v>43417</v>
      </c>
      <c r="G738">
        <v>2722.179932</v>
      </c>
      <c r="H738">
        <f ca="1">OFFSET(Table11[[#This Row],[Close]],-1,0)</f>
        <v>2726.219971</v>
      </c>
      <c r="I738" s="159">
        <f ca="1">(Table11[[#This Row],[Close]]-Table11[[#This Row],[Offset Close]])/Table11[[#This Row],[Offset Close]]</f>
        <v>-1.4819196700837237E-3</v>
      </c>
      <c r="J738">
        <f ca="1">Table11[[#This Row],[SPX Return]]^2</f>
        <v>2.1960859085810525E-6</v>
      </c>
      <c r="K738" s="158">
        <f ca="1">Table11[[#This Row],[SPX Return]]-AVERAGE(Table11[SPX Return])</f>
        <v>-2.0345189109162087E-3</v>
      </c>
      <c r="L738">
        <f ca="1">Table11[[#This Row],[SPX Return]]/SQRT(Table11[[#This Row],[Variance]])</f>
        <v>-3.628081508039312E-3</v>
      </c>
      <c r="M738">
        <f ca="1">_xlfn.RANK.EQ(Table11[[#This Row],[Residuals]],Table11[Residuals],1)</f>
        <v>415</v>
      </c>
      <c r="N738">
        <f ca="1">(Table11[[#This Row],[Rank]]-0.5)/COUNT(Table11[Rank])</f>
        <v>0.32975338106603025</v>
      </c>
      <c r="O738">
        <f ca="1">_xlfn.NORM.S.INV(Table11[[#This Row],[Percentile]])</f>
        <v>-0.44059425575874456</v>
      </c>
      <c r="P738">
        <f ca="1">((Table11[[#This Row],[Residuals]]-AVERAGE(L739:L1995))^2)</f>
        <v>2.919410685241132E-5</v>
      </c>
      <c r="Q738">
        <f ca="1">COUNT(Table11[SPX Return])-Table11[[#This Row],[Lag]]</f>
        <v>536</v>
      </c>
      <c r="R738">
        <f t="shared" si="35"/>
        <v>722</v>
      </c>
      <c r="S738">
        <f t="shared" ca="1" si="33"/>
        <v>5.559347488384165E-2</v>
      </c>
      <c r="T738">
        <f t="shared" ca="1" si="34"/>
        <v>-5.7183300003078537E-2</v>
      </c>
      <c r="U738">
        <f ca="1">R.Omega+R.Alpha*OFFSET(Table11[[#This Row],[Return Squared]],-1,0)+R.Beta*OFFSET(Table11[[#This Row],[Variance]],-1,0)</f>
        <v>0.16683810741958971</v>
      </c>
      <c r="V738">
        <f ca="1">-LN(Table11[[#This Row],[Variance]])-(Table11[[#This Row],[Return Squared]]^2/Table11[[#This Row],[Variance]])</f>
        <v>1.7907313533738549</v>
      </c>
      <c r="X738" s="43">
        <v>11281</v>
      </c>
      <c r="Y738">
        <v>17.010000000000002</v>
      </c>
      <c r="Z738">
        <v>17.010000000000002</v>
      </c>
      <c r="AA738">
        <v>17.010000000000002</v>
      </c>
      <c r="AB738">
        <v>17.010000000000002</v>
      </c>
      <c r="AC738">
        <v>17.010000000000002</v>
      </c>
      <c r="AD738">
        <v>0</v>
      </c>
      <c r="AE738">
        <f ca="1">(SPX[[#This Row],[Close]]-OFFSET(SPX[[#This Row],[Close]],-1,0))/(OFFSET(SPX[[#This Row],[Close]],-1,0))</f>
        <v>2.1008403361344623E-2</v>
      </c>
      <c r="AG738" s="43">
        <v>43417</v>
      </c>
      <c r="AH738">
        <v>1852.4499510000001</v>
      </c>
      <c r="AI738">
        <f ca="1">OFFSET(Table12[[#This Row],[Close]],-1,0)</f>
        <v>1852.25</v>
      </c>
      <c r="AJ738">
        <f ca="1">(Table12[[#This Row],[Close]]-Table12[[#This Row],[Offset Close]])/Table12[[#This Row],[Offset Close]]</f>
        <v>1.07950330678934E-4</v>
      </c>
      <c r="AK738">
        <f ca="1">Table12[[#This Row],[Return]]^2</f>
        <v>1.1653273893691201E-8</v>
      </c>
      <c r="AL738" cm="1">
        <f t="array" aca="1" ref="AL738" ca="1">M.Omega+M.Alpha*OFFSET(Table12[[#This Row],[Return Squared]],-1,0)+M.Beta*OFFSET(Table12[[#This Row],[Variance]],-1,0)</f>
        <v>0.16679313049793978</v>
      </c>
      <c r="AM738">
        <f ca="1">-LN(Table12[[#This Row],[Variance]])-(Table12[[#This Row],[Return Squared]]^2/Table12[[#This Row],[Variance]])</f>
        <v>1.7910009739706858</v>
      </c>
      <c r="AO738" s="43">
        <v>30628</v>
      </c>
      <c r="AP738">
        <v>51.259998000000003</v>
      </c>
      <c r="AQ738">
        <v>51.259998000000003</v>
      </c>
      <c r="AR738">
        <v>51.259998000000003</v>
      </c>
      <c r="AS738">
        <v>51.259998000000003</v>
      </c>
      <c r="AT738">
        <v>51.259998000000003</v>
      </c>
      <c r="AU738">
        <v>0</v>
      </c>
      <c r="AV738">
        <f ca="1">(Table6[[#This Row],[Close]]-OFFSET(Table6[[#This Row],[Close]],-1,0))/(OFFSET(Table6[[#This Row],[Close]],-1,0))</f>
        <v>-5.4327317533422936E-3</v>
      </c>
      <c r="AX738" s="43">
        <v>43417</v>
      </c>
      <c r="AY738">
        <v>1514.8000489999999</v>
      </c>
      <c r="AZ738">
        <f ca="1">OFFSET(Table13[[#This Row],[Close]],-1,0)</f>
        <v>1518.790039</v>
      </c>
      <c r="BA738">
        <f ca="1">(Table13[[#This Row],[Close]]-Table13[[#This Row],[Offset Close]])/Table13[[#This Row],[Offset Close]]</f>
        <v>-2.6270846512972384E-3</v>
      </c>
      <c r="BB738">
        <f ca="1">Table13[[#This Row],[Return]]^2</f>
        <v>6.9015737650815326E-6</v>
      </c>
      <c r="BC738">
        <f ca="1">R.Omega+R.Alpha*OFFSET(Table13[[#This Row],[Return Squared]],-1,0)+R.Beta*OFFSET(Table13[[#This Row],[Variance]],-1,0)</f>
        <v>0.16687358764916646</v>
      </c>
      <c r="BD738">
        <f ca="1">-LN(Table13[[#This Row],[Variance]])-(Table13[[#This Row],[Return Squared]]^2/Table13[[#This Row],[Variance]])</f>
        <v>1.7905187131035973</v>
      </c>
      <c r="BF738" s="43">
        <v>33073</v>
      </c>
      <c r="BG738">
        <v>167.86000100000001</v>
      </c>
      <c r="BH738">
        <v>167.86000100000001</v>
      </c>
      <c r="BI738">
        <v>166.429993</v>
      </c>
      <c r="BJ738">
        <v>167.020004</v>
      </c>
      <c r="BK738">
        <v>167.020004</v>
      </c>
      <c r="BL738">
        <v>1619900</v>
      </c>
      <c r="BM738">
        <f ca="1">(Table510[[#This Row],[Close]]-OFFSET(Table510[[#This Row],[Close]],-1,0))/(OFFSET(Table510[[#This Row],[Close]],-1,0))</f>
        <v>-5.0041522399372016E-3</v>
      </c>
      <c r="BO738" s="43">
        <v>43417</v>
      </c>
      <c r="BP738">
        <v>104.349998</v>
      </c>
      <c r="BQ738">
        <f ca="1">OFFSET(Table14[[#This Row],[Close]],-1,0)</f>
        <v>104.30999799999999</v>
      </c>
      <c r="BR738">
        <f ca="1">(Table14[[#This Row],[Close]]-Table14[[#This Row],[Offset Close]])/Table14[[#This Row],[Offset Close]]</f>
        <v>3.8347234940994108E-4</v>
      </c>
      <c r="BS738">
        <f ca="1">Table14[[#This Row],[Return]]^2</f>
        <v>1.4705104276197994E-7</v>
      </c>
      <c r="BT738">
        <f ca="1">Table14[[#This Row],[Return Squared]]</f>
        <v>1.4705104276197994E-7</v>
      </c>
      <c r="BU738">
        <f ca="1">-LN(Table14[[#This Row],[Variance]])-(Table14[[#This Row],[Return Squared]]^2/Table14[[#This Row],[Variance]])</f>
        <v>15.732485933713571</v>
      </c>
      <c r="BW738" s="43">
        <v>38939</v>
      </c>
      <c r="BX738">
        <v>98.690002000000007</v>
      </c>
      <c r="BY738">
        <v>98.699996999999996</v>
      </c>
      <c r="BZ738">
        <v>98.349997999999999</v>
      </c>
      <c r="CA738">
        <v>98.639999000000003</v>
      </c>
      <c r="CB738">
        <v>62.885319000000003</v>
      </c>
      <c r="CC738">
        <v>143700</v>
      </c>
      <c r="CD738">
        <f ca="1">(AGG[[#This Row],[Close]]-OFFSET(AGG[[#This Row],[Close]],-1,0))/(OFFSET(AGG[[#This Row],[Close]],-1,0))</f>
        <v>-5.0666733191477478E-4</v>
      </c>
      <c r="CF738" s="43">
        <v>43417</v>
      </c>
      <c r="CG738">
        <v>62.639999000000003</v>
      </c>
      <c r="CH738">
        <f ca="1">OFFSET(Table15[[#This Row],[Close]],-1,0)</f>
        <v>62.369999</v>
      </c>
      <c r="CI738">
        <f ca="1">(Table15[[#This Row],[Close]]-Table15[[#This Row],[Offset Close]])/Table15[[#This Row],[Offset Close]]</f>
        <v>4.3290043984128192E-3</v>
      </c>
      <c r="CJ738">
        <f ca="1">Table15[[#This Row],[Return]]^2</f>
        <v>1.8740279081477536E-5</v>
      </c>
      <c r="CK738">
        <f ca="1">R.Omega+R.Alpha*OFFSET(Table15[[#This Row],[Return Squared]],-1,0)+R.Beta*OFFSET(Table15[[#This Row],[Variance]],-1,0)</f>
        <v>0.16678166803939498</v>
      </c>
      <c r="CL738">
        <f ca="1">-LN(Table15[[#This Row],[Variance]])-(Table15[[#This Row],[Return Squared]]^2/Table15[[#This Row],[Variance]])</f>
        <v>1.7910696968321826</v>
      </c>
      <c r="CN738" s="43">
        <v>38184</v>
      </c>
      <c r="CO738">
        <v>46.799999</v>
      </c>
      <c r="CP738">
        <v>46.98</v>
      </c>
      <c r="CQ738">
        <v>46.623333000000002</v>
      </c>
      <c r="CR738">
        <v>46.623333000000002</v>
      </c>
      <c r="CS738">
        <v>29.280884</v>
      </c>
      <c r="CT738">
        <v>1351500</v>
      </c>
      <c r="CU738">
        <f ca="1">(EFA[[#This Row],[Close]]-OFFSET(EFA[[#This Row],[Close]],-1,0))/(OFFSET(EFA[[#This Row],[Close]],-1,0))</f>
        <v>8.0720648648649161E-3</v>
      </c>
      <c r="CW738" s="43">
        <v>43417</v>
      </c>
      <c r="CX738">
        <v>20.02</v>
      </c>
      <c r="CY738">
        <f ca="1">OFFSET(Table16[[#This Row],[Close]],-1,0)</f>
        <v>20.450001</v>
      </c>
      <c r="CZ738">
        <f ca="1">(Table16[[#This Row],[Close]]-Table16[[#This Row],[Offset Close]])/Table16[[#This Row],[Offset Close]]</f>
        <v>-2.102694273706885E-2</v>
      </c>
      <c r="DA738">
        <f ca="1">Table16[[#This Row],[Return]]^2</f>
        <v>4.4213232086797247E-4</v>
      </c>
      <c r="DB738">
        <f ca="1">R.Omega+R.Alpha*OFFSET(Table15[[#This Row],[Return Squared]],-1,0)+R.Beta*OFFSET(Table15[[#This Row],[Variance]],-1,0)</f>
        <v>0.16678166803939498</v>
      </c>
      <c r="DC738">
        <f ca="1">-LN(Table16[[#This Row],[Variance]])-(Table16[[#This Row],[Return Squared]]^2/Table16[[#This Row],[Variance]])</f>
        <v>1.791068526860726</v>
      </c>
      <c r="DE738" s="43">
        <v>33914</v>
      </c>
      <c r="DF738">
        <v>15.66</v>
      </c>
      <c r="DG738">
        <v>15.68</v>
      </c>
      <c r="DH738">
        <v>14.65</v>
      </c>
      <c r="DI738">
        <v>14.69</v>
      </c>
      <c r="DJ738">
        <v>14.69</v>
      </c>
      <c r="DK738">
        <v>0</v>
      </c>
      <c r="DL738">
        <f ca="1">(VIX_7[[#This Row],[Close]]-OFFSET(VIX_7[[#This Row],[Close]],-1,0))/(OFFSET(VIX_7[[#This Row],[Close]],-1,0))</f>
        <v>-4.4863459037711391E-2</v>
      </c>
      <c r="DN738">
        <v>-1.4819196700837237E-3</v>
      </c>
      <c r="DO738">
        <v>1.07950330678934E-4</v>
      </c>
      <c r="DP738">
        <v>-2.6270846512972384E-3</v>
      </c>
      <c r="DQ738">
        <v>4.3290043984128192E-3</v>
      </c>
      <c r="DR738">
        <v>3.8347234940994108E-4</v>
      </c>
    </row>
    <row r="739" spans="6:122" x14ac:dyDescent="0.3">
      <c r="F739" s="43">
        <v>43418</v>
      </c>
      <c r="G739">
        <v>2701.580078</v>
      </c>
      <c r="H739">
        <f ca="1">OFFSET(Table11[[#This Row],[Close]],-1,0)</f>
        <v>2722.179932</v>
      </c>
      <c r="I739" s="159">
        <f ca="1">(Table11[[#This Row],[Close]]-Table11[[#This Row],[Offset Close]])/Table11[[#This Row],[Offset Close]]</f>
        <v>-7.5674108672402225E-3</v>
      </c>
      <c r="J739">
        <f ca="1">Table11[[#This Row],[SPX Return]]^2</f>
        <v>5.7265707233625418E-5</v>
      </c>
      <c r="K739" s="158">
        <f ca="1">Table11[[#This Row],[SPX Return]]-AVERAGE(Table11[SPX Return])</f>
        <v>-8.1200101080727075E-3</v>
      </c>
      <c r="L739">
        <f ca="1">Table11[[#This Row],[SPX Return]]/SQRT(Table11[[#This Row],[Variance]])</f>
        <v>-1.8529542091650645E-2</v>
      </c>
      <c r="M739">
        <f ca="1">_xlfn.RANK.EQ(Table11[[#This Row],[Residuals]],Table11[Residuals],1)</f>
        <v>160</v>
      </c>
      <c r="N739">
        <f ca="1">(Table11[[#This Row],[Rank]]-0.5)/COUNT(Table11[Rank])</f>
        <v>0.12688941925218775</v>
      </c>
      <c r="O739">
        <f ca="1">_xlfn.NORM.S.INV(Table11[[#This Row],[Percentile]])</f>
        <v>-1.1412189064116238</v>
      </c>
      <c r="P739">
        <f ca="1">((Table11[[#This Row],[Residuals]]-AVERAGE(L740:L1996))^2)</f>
        <v>4.1382305633189619E-4</v>
      </c>
      <c r="Q739">
        <f ca="1">COUNT(Table11[SPX Return])-Table11[[#This Row],[Lag]]</f>
        <v>535</v>
      </c>
      <c r="R739">
        <f t="shared" si="35"/>
        <v>723</v>
      </c>
      <c r="S739">
        <f t="shared" ca="1" si="33"/>
        <v>5.559347488384165E-2</v>
      </c>
      <c r="T739">
        <f t="shared" ca="1" si="34"/>
        <v>-5.7183300003078537E-2</v>
      </c>
      <c r="U739">
        <f ca="1">R.Omega+R.Alpha*OFFSET(Table11[[#This Row],[Return Squared]],-1,0)+R.Beta*OFFSET(Table11[[#This Row],[Variance]],-1,0)</f>
        <v>0.16678817421518974</v>
      </c>
      <c r="V739">
        <f ca="1">-LN(Table11[[#This Row],[Variance]])-(Table11[[#This Row],[Return Squared]]^2/Table11[[#This Row],[Variance]])</f>
        <v>1.7910306698995082</v>
      </c>
      <c r="X739" s="43">
        <v>11282</v>
      </c>
      <c r="Y739">
        <v>16.940000999999999</v>
      </c>
      <c r="Z739">
        <v>16.940000999999999</v>
      </c>
      <c r="AA739">
        <v>16.940000999999999</v>
      </c>
      <c r="AB739">
        <v>16.940000999999999</v>
      </c>
      <c r="AC739">
        <v>16.940000999999999</v>
      </c>
      <c r="AD739">
        <v>0</v>
      </c>
      <c r="AE739">
        <f ca="1">(SPX[[#This Row],[Close]]-OFFSET(SPX[[#This Row],[Close]],-1,0))/(OFFSET(SPX[[#This Row],[Close]],-1,0))</f>
        <v>-4.115167548501047E-3</v>
      </c>
      <c r="AG739" s="43">
        <v>43418</v>
      </c>
      <c r="AH739">
        <v>1841.619995</v>
      </c>
      <c r="AI739">
        <f ca="1">OFFSET(Table12[[#This Row],[Close]],-1,0)</f>
        <v>1852.4499510000001</v>
      </c>
      <c r="AJ739">
        <f ca="1">(Table12[[#This Row],[Close]]-Table12[[#This Row],[Offset Close]])/Table12[[#This Row],[Offset Close]]</f>
        <v>-5.8462880436547021E-3</v>
      </c>
      <c r="AK739">
        <f ca="1">Table12[[#This Row],[Return]]^2</f>
        <v>3.4179083889379925E-5</v>
      </c>
      <c r="AL739" cm="1">
        <f t="array" aca="1" ref="AL739" ca="1">M.Omega+M.Alpha*OFFSET(Table12[[#This Row],[Return Squared]],-1,0)+M.Beta*OFFSET(Table12[[#This Row],[Variance]],-1,0)</f>
        <v>0.16675614426187613</v>
      </c>
      <c r="AM739">
        <f ca="1">-LN(Table12[[#This Row],[Variance]])-(Table12[[#This Row],[Return Squared]]^2/Table12[[#This Row],[Variance]])</f>
        <v>1.7912227407120627</v>
      </c>
      <c r="AO739" s="43">
        <v>30629</v>
      </c>
      <c r="AP739">
        <v>51.560001</v>
      </c>
      <c r="AQ739">
        <v>51.560001</v>
      </c>
      <c r="AR739">
        <v>51.560001</v>
      </c>
      <c r="AS739">
        <v>51.560001</v>
      </c>
      <c r="AT739">
        <v>51.560001</v>
      </c>
      <c r="AU739">
        <v>0</v>
      </c>
      <c r="AV739">
        <f ca="1">(Table6[[#This Row],[Close]]-OFFSET(Table6[[#This Row],[Close]],-1,0))/(OFFSET(Table6[[#This Row],[Close]],-1,0))</f>
        <v>5.8525753356447E-3</v>
      </c>
      <c r="AX739" s="43">
        <v>43418</v>
      </c>
      <c r="AY739">
        <v>1502.51001</v>
      </c>
      <c r="AZ739">
        <f ca="1">OFFSET(Table13[[#This Row],[Close]],-1,0)</f>
        <v>1514.8000489999999</v>
      </c>
      <c r="BA739">
        <f ca="1">(Table13[[#This Row],[Close]]-Table13[[#This Row],[Offset Close]])/Table13[[#This Row],[Offset Close]]</f>
        <v>-8.1133077650170967E-3</v>
      </c>
      <c r="BB739">
        <f ca="1">Table13[[#This Row],[Return]]^2</f>
        <v>6.5825762889886721E-5</v>
      </c>
      <c r="BC739">
        <f ca="1">R.Omega+R.Alpha*OFFSET(Table13[[#This Row],[Return Squared]],-1,0)+R.Beta*OFFSET(Table13[[#This Row],[Variance]],-1,0)</f>
        <v>0.16681418674785758</v>
      </c>
      <c r="BD739">
        <f ca="1">-LN(Table13[[#This Row],[Variance]])-(Table13[[#This Row],[Return Squared]]^2/Table13[[#This Row],[Variance]])</f>
        <v>1.7908747142538604</v>
      </c>
      <c r="BF739" s="43">
        <v>33074</v>
      </c>
      <c r="BG739">
        <v>167.03999300000001</v>
      </c>
      <c r="BH739">
        <v>167.550003</v>
      </c>
      <c r="BI739">
        <v>166.80999800000001</v>
      </c>
      <c r="BJ739">
        <v>166.820007</v>
      </c>
      <c r="BK739">
        <v>166.820007</v>
      </c>
      <c r="BL739">
        <v>1778100</v>
      </c>
      <c r="BM739">
        <f ca="1">(Table510[[#This Row],[Close]]-OFFSET(Table510[[#This Row],[Close]],-1,0))/(OFFSET(Table510[[#This Row],[Close]],-1,0))</f>
        <v>-1.1974433912718394E-3</v>
      </c>
      <c r="BO739" s="43">
        <v>43418</v>
      </c>
      <c r="BP739">
        <v>104.360001</v>
      </c>
      <c r="BQ739">
        <f ca="1">OFFSET(Table14[[#This Row],[Close]],-1,0)</f>
        <v>104.349998</v>
      </c>
      <c r="BR739">
        <f ca="1">(Table14[[#This Row],[Close]]-Table14[[#This Row],[Offset Close]])/Table14[[#This Row],[Offset Close]]</f>
        <v>9.5860088085459683E-5</v>
      </c>
      <c r="BS739">
        <f ca="1">Table14[[#This Row],[Return]]^2</f>
        <v>9.1891564877520896E-9</v>
      </c>
      <c r="BT739">
        <f ca="1">Table14[[#This Row],[Return Squared]]</f>
        <v>9.1891564877520896E-9</v>
      </c>
      <c r="BU739">
        <f ca="1">-LN(Table14[[#This Row],[Variance]])-(Table14[[#This Row],[Return Squared]]^2/Table14[[#This Row],[Variance]])</f>
        <v>18.505241681483405</v>
      </c>
      <c r="BW739" s="43">
        <v>38940</v>
      </c>
      <c r="BX739">
        <v>98.519997000000004</v>
      </c>
      <c r="BY739">
        <v>98.519997000000004</v>
      </c>
      <c r="BZ739">
        <v>98.389999000000003</v>
      </c>
      <c r="CA739">
        <v>98.470000999999996</v>
      </c>
      <c r="CB739">
        <v>62.776890000000002</v>
      </c>
      <c r="CC739">
        <v>109600</v>
      </c>
      <c r="CD739">
        <f ca="1">(AGG[[#This Row],[Close]]-OFFSET(AGG[[#This Row],[Close]],-1,0))/(OFFSET(AGG[[#This Row],[Close]],-1,0))</f>
        <v>-1.723418508956055E-3</v>
      </c>
      <c r="CF739" s="43">
        <v>43418</v>
      </c>
      <c r="CG739">
        <v>62.689999</v>
      </c>
      <c r="CH739">
        <f ca="1">OFFSET(Table15[[#This Row],[Close]],-1,0)</f>
        <v>62.639999000000003</v>
      </c>
      <c r="CI739">
        <f ca="1">(Table15[[#This Row],[Close]]-Table15[[#This Row],[Offset Close]])/Table15[[#This Row],[Offset Close]]</f>
        <v>7.9821201785135968E-4</v>
      </c>
      <c r="CJ739">
        <f ca="1">Table15[[#This Row],[Return]]^2</f>
        <v>6.371424254423393E-7</v>
      </c>
      <c r="CK739">
        <f ca="1">R.Omega+R.Alpha*OFFSET(Table15[[#This Row],[Return Squared]],-1,0)+R.Beta*OFFSET(Table15[[#This Row],[Variance]],-1,0)</f>
        <v>0.16675280269734666</v>
      </c>
      <c r="CL739">
        <f ca="1">-LN(Table15[[#This Row],[Variance]])-(Table15[[#This Row],[Return Squared]]^2/Table15[[#This Row],[Variance]])</f>
        <v>1.7912427865450287</v>
      </c>
      <c r="CN739" s="43">
        <v>38187</v>
      </c>
      <c r="CO739">
        <v>46.796664999999997</v>
      </c>
      <c r="CP739">
        <v>46.849997999999999</v>
      </c>
      <c r="CQ739">
        <v>46.433334000000002</v>
      </c>
      <c r="CR739">
        <v>46.66</v>
      </c>
      <c r="CS739">
        <v>29.303899999999999</v>
      </c>
      <c r="CT739">
        <v>769200</v>
      </c>
      <c r="CU739">
        <f ca="1">(EFA[[#This Row],[Close]]-OFFSET(EFA[[#This Row],[Close]],-1,0))/(OFFSET(EFA[[#This Row],[Close]],-1,0))</f>
        <v>7.8645171077739611E-4</v>
      </c>
      <c r="CW739" s="43">
        <v>43418</v>
      </c>
      <c r="CX739">
        <v>21.25</v>
      </c>
      <c r="CY739">
        <f ca="1">OFFSET(Table16[[#This Row],[Close]],-1,0)</f>
        <v>20.02</v>
      </c>
      <c r="CZ739">
        <f ca="1">(Table16[[#This Row],[Close]]-Table16[[#This Row],[Offset Close]])/Table16[[#This Row],[Offset Close]]</f>
        <v>6.1438561438561461E-2</v>
      </c>
      <c r="DA739">
        <f ca="1">Table16[[#This Row],[Return]]^2</f>
        <v>3.7746968316398912E-3</v>
      </c>
      <c r="DB739">
        <f ca="1">R.Omega+R.Alpha*OFFSET(Table15[[#This Row],[Return Squared]],-1,0)+R.Beta*OFFSET(Table15[[#This Row],[Variance]],-1,0)</f>
        <v>0.16675280269734666</v>
      </c>
      <c r="DC739">
        <f ca="1">-LN(Table16[[#This Row],[Variance]])-(Table16[[#This Row],[Return Squared]]^2/Table16[[#This Row],[Variance]])</f>
        <v>1.7911573406902404</v>
      </c>
      <c r="DE739" s="43">
        <v>33917</v>
      </c>
      <c r="DF739">
        <v>14.69</v>
      </c>
      <c r="DG739">
        <v>15.14</v>
      </c>
      <c r="DH739">
        <v>14.06</v>
      </c>
      <c r="DI739">
        <v>14.23</v>
      </c>
      <c r="DJ739">
        <v>14.23</v>
      </c>
      <c r="DK739">
        <v>0</v>
      </c>
      <c r="DL739">
        <f ca="1">(VIX_7[[#This Row],[Close]]-OFFSET(VIX_7[[#This Row],[Close]],-1,0))/(OFFSET(VIX_7[[#This Row],[Close]],-1,0))</f>
        <v>-3.1313818924438332E-2</v>
      </c>
      <c r="DN739">
        <v>-7.5674108672402225E-3</v>
      </c>
      <c r="DO739">
        <v>-5.8462880436547021E-3</v>
      </c>
      <c r="DP739">
        <v>-8.1133077650170967E-3</v>
      </c>
      <c r="DQ739">
        <v>7.9821201785135968E-4</v>
      </c>
      <c r="DR739">
        <v>9.5860088085459683E-5</v>
      </c>
    </row>
    <row r="740" spans="6:122" x14ac:dyDescent="0.3">
      <c r="F740" s="43">
        <v>43419</v>
      </c>
      <c r="G740">
        <v>2730.1999510000001</v>
      </c>
      <c r="H740">
        <f ca="1">OFFSET(Table11[[#This Row],[Close]],-1,0)</f>
        <v>2701.580078</v>
      </c>
      <c r="I740" s="159">
        <f ca="1">(Table11[[#This Row],[Close]]-Table11[[#This Row],[Offset Close]])/Table11[[#This Row],[Offset Close]]</f>
        <v>1.0593753349405658E-2</v>
      </c>
      <c r="J740">
        <f ca="1">Table11[[#This Row],[SPX Return]]^2</f>
        <v>1.122276100280436E-4</v>
      </c>
      <c r="K740" s="158">
        <f ca="1">Table11[[#This Row],[SPX Return]]-AVERAGE(Table11[SPX Return])</f>
        <v>1.0041154108573173E-2</v>
      </c>
      <c r="L740">
        <f ca="1">Table11[[#This Row],[SPX Return]]/SQRT(Table11[[#This Row],[Variance]])</f>
        <v>2.5941483859358187E-2</v>
      </c>
      <c r="M740">
        <f ca="1">_xlfn.RANK.EQ(Table11[[#This Row],[Residuals]],Table11[Residuals],1)</f>
        <v>1123</v>
      </c>
      <c r="N740">
        <f ca="1">(Table11[[#This Row],[Rank]]-0.5)/COUNT(Table11[Rank])</f>
        <v>0.89299920445505176</v>
      </c>
      <c r="O740">
        <f ca="1">_xlfn.NORM.S.INV(Table11[[#This Row],[Percentile]])</f>
        <v>1.2426371027603493</v>
      </c>
      <c r="P740">
        <f ca="1">((Table11[[#This Row],[Residuals]]-AVERAGE(L741:L1997))^2)</f>
        <v>5.8436553001923314E-4</v>
      </c>
      <c r="Q740">
        <f ca="1">COUNT(Table11[SPX Return])-Table11[[#This Row],[Lag]]</f>
        <v>534</v>
      </c>
      <c r="R740">
        <f t="shared" si="35"/>
        <v>724</v>
      </c>
      <c r="S740">
        <f t="shared" ca="1" si="33"/>
        <v>5.559347488384165E-2</v>
      </c>
      <c r="T740">
        <f t="shared" ca="1" si="34"/>
        <v>-5.7183300003078537E-2</v>
      </c>
      <c r="U740">
        <f ca="1">R.Omega+R.Alpha*OFFSET(Table11[[#This Row],[Return Squared]],-1,0)+R.Beta*OFFSET(Table11[[#This Row],[Variance]],-1,0)</f>
        <v>0.16676698837744103</v>
      </c>
      <c r="V740">
        <f ca="1">-LN(Table11[[#This Row],[Variance]])-(Table11[[#This Row],[Return Squared]]^2/Table11[[#This Row],[Variance]])</f>
        <v>1.7911576445260082</v>
      </c>
      <c r="X740" s="43">
        <v>11283</v>
      </c>
      <c r="Y740">
        <v>17.200001</v>
      </c>
      <c r="Z740">
        <v>17.200001</v>
      </c>
      <c r="AA740">
        <v>17.200001</v>
      </c>
      <c r="AB740">
        <v>17.200001</v>
      </c>
      <c r="AC740">
        <v>17.200001</v>
      </c>
      <c r="AD740">
        <v>0</v>
      </c>
      <c r="AE740">
        <f ca="1">(SPX[[#This Row],[Close]]-OFFSET(SPX[[#This Row],[Close]],-1,0))/(OFFSET(SPX[[#This Row],[Close]],-1,0))</f>
        <v>1.5348287169522693E-2</v>
      </c>
      <c r="AG740" s="43">
        <v>43419</v>
      </c>
      <c r="AH740">
        <v>1863.030029</v>
      </c>
      <c r="AI740">
        <f ca="1">OFFSET(Table12[[#This Row],[Close]],-1,0)</f>
        <v>1841.619995</v>
      </c>
      <c r="AJ740">
        <f ca="1">(Table12[[#This Row],[Close]]-Table12[[#This Row],[Offset Close]])/Table12[[#This Row],[Offset Close]]</f>
        <v>1.1625652446285476E-2</v>
      </c>
      <c r="AK740">
        <f ca="1">Table12[[#This Row],[Return]]^2</f>
        <v>1.3515579480182348E-4</v>
      </c>
      <c r="AL740" cm="1">
        <f t="array" aca="1" ref="AL740" ca="1">M.Omega+M.Alpha*OFFSET(Table12[[#This Row],[Return Squared]],-1,0)+M.Beta*OFFSET(Table12[[#This Row],[Variance]],-1,0)</f>
        <v>0.16673879575428543</v>
      </c>
      <c r="AM740">
        <f ca="1">-LN(Table12[[#This Row],[Variance]])-(Table12[[#This Row],[Return Squared]]^2/Table12[[#This Row],[Variance]])</f>
        <v>1.7913266787671069</v>
      </c>
      <c r="AO740" s="43">
        <v>30630</v>
      </c>
      <c r="AP740">
        <v>51.720001000000003</v>
      </c>
      <c r="AQ740">
        <v>51.720001000000003</v>
      </c>
      <c r="AR740">
        <v>51.720001000000003</v>
      </c>
      <c r="AS740">
        <v>51.720001000000003</v>
      </c>
      <c r="AT740">
        <v>51.720001000000003</v>
      </c>
      <c r="AU740">
        <v>0</v>
      </c>
      <c r="AV740">
        <f ca="1">(Table6[[#This Row],[Close]]-OFFSET(Table6[[#This Row],[Close]],-1,0))/(OFFSET(Table6[[#This Row],[Close]],-1,0))</f>
        <v>3.1031807000935414E-3</v>
      </c>
      <c r="AX740" s="43">
        <v>43419</v>
      </c>
      <c r="AY740">
        <v>1524.119995</v>
      </c>
      <c r="AZ740">
        <f ca="1">OFFSET(Table13[[#This Row],[Close]],-1,0)</f>
        <v>1502.51001</v>
      </c>
      <c r="BA740">
        <f ca="1">(Table13[[#This Row],[Close]]-Table13[[#This Row],[Offset Close]])/Table13[[#This Row],[Offset Close]]</f>
        <v>1.438258970401139E-2</v>
      </c>
      <c r="BB740">
        <f ca="1">Table13[[#This Row],[Return]]^2</f>
        <v>2.0685888659393445E-4</v>
      </c>
      <c r="BC740">
        <f ca="1">R.Omega+R.Alpha*OFFSET(Table13[[#This Row],[Return Squared]],-1,0)+R.Beta*OFFSET(Table13[[#This Row],[Variance]],-1,0)</f>
        <v>0.16678733716422256</v>
      </c>
      <c r="BD740">
        <f ca="1">-LN(Table13[[#This Row],[Variance]])-(Table13[[#This Row],[Return Squared]]^2/Table13[[#This Row],[Variance]])</f>
        <v>1.7910354516630766</v>
      </c>
      <c r="BF740" s="43">
        <v>33077</v>
      </c>
      <c r="BG740">
        <v>166.820007</v>
      </c>
      <c r="BH740">
        <v>166.820007</v>
      </c>
      <c r="BI740">
        <v>161.89999399999999</v>
      </c>
      <c r="BJ740">
        <v>162.86999499999999</v>
      </c>
      <c r="BK740">
        <v>162.86999499999999</v>
      </c>
      <c r="BL740">
        <v>2090300</v>
      </c>
      <c r="BM740">
        <f ca="1">(Table510[[#This Row],[Close]]-OFFSET(Table510[[#This Row],[Close]],-1,0))/(OFFSET(Table510[[#This Row],[Close]],-1,0))</f>
        <v>-2.3678286981489067E-2</v>
      </c>
      <c r="BO740" s="43">
        <v>43419</v>
      </c>
      <c r="BP740">
        <v>104.489998</v>
      </c>
      <c r="BQ740">
        <f ca="1">OFFSET(Table14[[#This Row],[Close]],-1,0)</f>
        <v>104.360001</v>
      </c>
      <c r="BR740">
        <f ca="1">(Table14[[#This Row],[Close]]-Table14[[#This Row],[Offset Close]])/Table14[[#This Row],[Offset Close]]</f>
        <v>1.2456592444839382E-3</v>
      </c>
      <c r="BS740">
        <f ca="1">Table14[[#This Row],[Return]]^2</f>
        <v>1.5516669533682956E-6</v>
      </c>
      <c r="BT740">
        <f ca="1">Table14[[#This Row],[Return Squared]]</f>
        <v>1.5516669533682956E-6</v>
      </c>
      <c r="BU740">
        <f ca="1">-LN(Table14[[#This Row],[Variance]])-(Table14[[#This Row],[Return Squared]]^2/Table14[[#This Row],[Variance]])</f>
        <v>13.376179199466302</v>
      </c>
      <c r="BW740" s="43">
        <v>38943</v>
      </c>
      <c r="BX740">
        <v>98.419998000000007</v>
      </c>
      <c r="BY740">
        <v>98.440002000000007</v>
      </c>
      <c r="BZ740">
        <v>98.239998</v>
      </c>
      <c r="CA740">
        <v>98.360000999999997</v>
      </c>
      <c r="CB740">
        <v>62.706825000000002</v>
      </c>
      <c r="CC740">
        <v>195400</v>
      </c>
      <c r="CD740">
        <f ca="1">(AGG[[#This Row],[Close]]-OFFSET(AGG[[#This Row],[Close]],-1,0))/(OFFSET(AGG[[#This Row],[Close]],-1,0))</f>
        <v>-1.1170914886047319E-3</v>
      </c>
      <c r="CF740" s="43">
        <v>43419</v>
      </c>
      <c r="CG740">
        <v>62.889999000000003</v>
      </c>
      <c r="CH740">
        <f ca="1">OFFSET(Table15[[#This Row],[Close]],-1,0)</f>
        <v>62.689999</v>
      </c>
      <c r="CI740">
        <f ca="1">(Table15[[#This Row],[Close]]-Table15[[#This Row],[Offset Close]])/Table15[[#This Row],[Offset Close]]</f>
        <v>3.1903015343803538E-3</v>
      </c>
      <c r="CJ740">
        <f ca="1">Table15[[#This Row],[Return]]^2</f>
        <v>1.017802388026964E-5</v>
      </c>
      <c r="CK740">
        <f ca="1">R.Omega+R.Alpha*OFFSET(Table15[[#This Row],[Return Squared]],-1,0)+R.Beta*OFFSET(Table15[[#This Row],[Variance]],-1,0)</f>
        <v>0.1667280711737488</v>
      </c>
      <c r="CL740">
        <f ca="1">-LN(Table15[[#This Row],[Variance]])-(Table15[[#This Row],[Return Squared]]^2/Table15[[#This Row],[Variance]])</f>
        <v>1.7913911094168156</v>
      </c>
      <c r="CN740" s="43">
        <v>38188</v>
      </c>
      <c r="CO740">
        <v>46.529998999999997</v>
      </c>
      <c r="CP740">
        <v>46.716667000000001</v>
      </c>
      <c r="CQ740">
        <v>46.356667000000002</v>
      </c>
      <c r="CR740">
        <v>46.683334000000002</v>
      </c>
      <c r="CS740">
        <v>29.318567000000002</v>
      </c>
      <c r="CT740">
        <v>777000</v>
      </c>
      <c r="CU740">
        <f ca="1">(EFA[[#This Row],[Close]]-OFFSET(EFA[[#This Row],[Close]],-1,0))/(OFFSET(EFA[[#This Row],[Close]],-1,0))</f>
        <v>5.0008572653248006E-4</v>
      </c>
      <c r="CW740" s="43">
        <v>43419</v>
      </c>
      <c r="CX740">
        <v>19.98</v>
      </c>
      <c r="CY740">
        <f ca="1">OFFSET(Table16[[#This Row],[Close]],-1,0)</f>
        <v>21.25</v>
      </c>
      <c r="CZ740">
        <f ca="1">(Table16[[#This Row],[Close]]-Table16[[#This Row],[Offset Close]])/Table16[[#This Row],[Offset Close]]</f>
        <v>-5.9764705882352921E-2</v>
      </c>
      <c r="DA740">
        <f ca="1">Table16[[#This Row],[Return]]^2</f>
        <v>3.5718200692041496E-3</v>
      </c>
      <c r="DB740">
        <f ca="1">R.Omega+R.Alpha*OFFSET(Table15[[#This Row],[Return Squared]],-1,0)+R.Beta*OFFSET(Table15[[#This Row],[Variance]],-1,0)</f>
        <v>0.1667280711737488</v>
      </c>
      <c r="DC740">
        <f ca="1">-LN(Table16[[#This Row],[Variance]])-(Table16[[#This Row],[Return Squared]]^2/Table16[[#This Row],[Variance]])</f>
        <v>1.7913145908382415</v>
      </c>
      <c r="DE740" s="43">
        <v>33918</v>
      </c>
      <c r="DF740">
        <v>14.51</v>
      </c>
      <c r="DG740">
        <v>14.71</v>
      </c>
      <c r="DH740">
        <v>14.27</v>
      </c>
      <c r="DI740">
        <v>14.37</v>
      </c>
      <c r="DJ740">
        <v>14.37</v>
      </c>
      <c r="DK740">
        <v>0</v>
      </c>
      <c r="DL740">
        <f ca="1">(VIX_7[[#This Row],[Close]]-OFFSET(VIX_7[[#This Row],[Close]],-1,0))/(OFFSET(VIX_7[[#This Row],[Close]],-1,0))</f>
        <v>9.8383696416021633E-3</v>
      </c>
      <c r="DN740">
        <v>1.0593753349405658E-2</v>
      </c>
      <c r="DO740">
        <v>1.1625652446285476E-2</v>
      </c>
      <c r="DP740">
        <v>1.438258970401139E-2</v>
      </c>
      <c r="DQ740">
        <v>3.1903015343803538E-3</v>
      </c>
      <c r="DR740">
        <v>1.2456592444839382E-3</v>
      </c>
    </row>
    <row r="741" spans="6:122" x14ac:dyDescent="0.3">
      <c r="F741" s="43">
        <v>43420</v>
      </c>
      <c r="G741">
        <v>2736.2700199999999</v>
      </c>
      <c r="H741">
        <f ca="1">OFFSET(Table11[[#This Row],[Close]],-1,0)</f>
        <v>2730.1999510000001</v>
      </c>
      <c r="I741" s="159">
        <f ca="1">(Table11[[#This Row],[Close]]-Table11[[#This Row],[Offset Close]])/Table11[[#This Row],[Offset Close]]</f>
        <v>2.2233056585385146E-3</v>
      </c>
      <c r="J741">
        <f ca="1">Table11[[#This Row],[SPX Return]]^2</f>
        <v>4.9430880512893779E-6</v>
      </c>
      <c r="K741" s="158">
        <f ca="1">Table11[[#This Row],[SPX Return]]-AVERAGE(Table11[SPX Return])</f>
        <v>1.6707064177060298E-3</v>
      </c>
      <c r="L741">
        <f ca="1">Table11[[#This Row],[SPX Return]]/SQRT(Table11[[#This Row],[Variance]])</f>
        <v>5.4443438858058496E-3</v>
      </c>
      <c r="M741">
        <f ca="1">_xlfn.RANK.EQ(Table11[[#This Row],[Residuals]],Table11[Residuals],1)</f>
        <v>770</v>
      </c>
      <c r="N741">
        <f ca="1">(Table11[[#This Row],[Rank]]-0.5)/COUNT(Table11[Rank])</f>
        <v>0.61217183770883055</v>
      </c>
      <c r="O741">
        <f ca="1">_xlfn.NORM.S.INV(Table11[[#This Row],[Percentile]])</f>
        <v>0.28498409847530648</v>
      </c>
      <c r="P741">
        <f ca="1">((Table11[[#This Row],[Residuals]]-AVERAGE(L742:L1998))^2)</f>
        <v>1.3567615313944235E-5</v>
      </c>
      <c r="Q741">
        <f ca="1">COUNT(Table11[SPX Return])-Table11[[#This Row],[Lag]]</f>
        <v>533</v>
      </c>
      <c r="R741">
        <f t="shared" si="35"/>
        <v>725</v>
      </c>
      <c r="S741">
        <f t="shared" ca="1" si="33"/>
        <v>5.559347488384165E-2</v>
      </c>
      <c r="T741">
        <f t="shared" ca="1" si="34"/>
        <v>-5.7183300003078537E-2</v>
      </c>
      <c r="U741">
        <f ca="1">R.Omega+R.Alpha*OFFSET(Table11[[#This Row],[Return Squared]],-1,0)+R.Beta*OFFSET(Table11[[#This Row],[Variance]],-1,0)</f>
        <v>0.16676589876671552</v>
      </c>
      <c r="V741">
        <f ca="1">-LN(Table11[[#This Row],[Variance]])-(Table11[[#This Row],[Return Squared]]^2/Table11[[#This Row],[Variance]])</f>
        <v>1.791164253657096</v>
      </c>
      <c r="X741" s="43">
        <v>11286</v>
      </c>
      <c r="Y741">
        <v>17.049999</v>
      </c>
      <c r="Z741">
        <v>17.049999</v>
      </c>
      <c r="AA741">
        <v>17.049999</v>
      </c>
      <c r="AB741">
        <v>17.049999</v>
      </c>
      <c r="AC741">
        <v>17.049999</v>
      </c>
      <c r="AD741">
        <v>0</v>
      </c>
      <c r="AE741">
        <f ca="1">(SPX[[#This Row],[Close]]-OFFSET(SPX[[#This Row],[Close]],-1,0))/(OFFSET(SPX[[#This Row],[Close]],-1,0))</f>
        <v>-8.721046004590385E-3</v>
      </c>
      <c r="AG741" s="43">
        <v>43420</v>
      </c>
      <c r="AH741">
        <v>1865.400024</v>
      </c>
      <c r="AI741">
        <f ca="1">OFFSET(Table12[[#This Row],[Close]],-1,0)</f>
        <v>1863.030029</v>
      </c>
      <c r="AJ741">
        <f ca="1">(Table12[[#This Row],[Close]]-Table12[[#This Row],[Offset Close]])/Table12[[#This Row],[Offset Close]]</f>
        <v>1.2721185182786E-3</v>
      </c>
      <c r="AK741">
        <f ca="1">Table12[[#This Row],[Return]]^2</f>
        <v>1.6182855245473407E-6</v>
      </c>
      <c r="AL741" cm="1">
        <f t="array" aca="1" ref="AL741" ca="1">M.Omega+M.Alpha*OFFSET(Table12[[#This Row],[Return Squared]],-1,0)+M.Beta*OFFSET(Table12[[#This Row],[Variance]],-1,0)</f>
        <v>0.16675189597670007</v>
      </c>
      <c r="AM741">
        <f ca="1">-LN(Table12[[#This Row],[Variance]])-(Table12[[#This Row],[Return Squared]]^2/Table12[[#This Row],[Variance]])</f>
        <v>1.7912482240602261</v>
      </c>
      <c r="AO741" s="43">
        <v>30631</v>
      </c>
      <c r="AP741">
        <v>52.169998</v>
      </c>
      <c r="AQ741">
        <v>52.169998</v>
      </c>
      <c r="AR741">
        <v>52.169998</v>
      </c>
      <c r="AS741">
        <v>52.169998</v>
      </c>
      <c r="AT741">
        <v>52.169998</v>
      </c>
      <c r="AU741">
        <v>0</v>
      </c>
      <c r="AV741">
        <f ca="1">(Table6[[#This Row],[Close]]-OFFSET(Table6[[#This Row],[Close]],-1,0))/(OFFSET(Table6[[#This Row],[Close]],-1,0))</f>
        <v>8.7006378828182185E-3</v>
      </c>
      <c r="AX741" s="43">
        <v>43420</v>
      </c>
      <c r="AY741">
        <v>1527.530029</v>
      </c>
      <c r="AZ741">
        <f ca="1">OFFSET(Table13[[#This Row],[Close]],-1,0)</f>
        <v>1524.119995</v>
      </c>
      <c r="BA741">
        <f ca="1">(Table13[[#This Row],[Close]]-Table13[[#This Row],[Offset Close]])/Table13[[#This Row],[Offset Close]]</f>
        <v>2.2373789538795443E-3</v>
      </c>
      <c r="BB741">
        <f ca="1">Table13[[#This Row],[Return]]^2</f>
        <v>5.0058645832631238E-6</v>
      </c>
      <c r="BC741">
        <f ca="1">R.Omega+R.Alpha*OFFSET(Table13[[#This Row],[Return Squared]],-1,0)+R.Beta*OFFSET(Table13[[#This Row],[Variance]],-1,0)</f>
        <v>0.16680380073660406</v>
      </c>
      <c r="BD741">
        <f ca="1">-LN(Table13[[#This Row],[Variance]])-(Table13[[#This Row],[Return Squared]]^2/Table13[[#This Row],[Variance]])</f>
        <v>1.7909370029761917</v>
      </c>
      <c r="BF741" s="43">
        <v>33078</v>
      </c>
      <c r="BG741">
        <v>162.88999899999999</v>
      </c>
      <c r="BH741">
        <v>163.240005</v>
      </c>
      <c r="BI741">
        <v>162.19000199999999</v>
      </c>
      <c r="BJ741">
        <v>163.240005</v>
      </c>
      <c r="BK741">
        <v>163.240005</v>
      </c>
      <c r="BL741">
        <v>1819200</v>
      </c>
      <c r="BM741">
        <f ca="1">(Table510[[#This Row],[Close]]-OFFSET(Table510[[#This Row],[Close]],-1,0))/(OFFSET(Table510[[#This Row],[Close]],-1,0))</f>
        <v>2.2718119442442898E-3</v>
      </c>
      <c r="BO741" s="43">
        <v>43420</v>
      </c>
      <c r="BP741">
        <v>104.660004</v>
      </c>
      <c r="BQ741">
        <f ca="1">OFFSET(Table14[[#This Row],[Close]],-1,0)</f>
        <v>104.489998</v>
      </c>
      <c r="BR741">
        <f ca="1">(Table14[[#This Row],[Close]]-Table14[[#This Row],[Offset Close]])/Table14[[#This Row],[Offset Close]]</f>
        <v>1.6270074002681172E-3</v>
      </c>
      <c r="BS741">
        <f ca="1">Table14[[#This Row],[Return]]^2</f>
        <v>2.6471530805272173E-6</v>
      </c>
      <c r="BT741">
        <f ca="1">Table14[[#This Row],[Return Squared]]</f>
        <v>2.6471530805272173E-6</v>
      </c>
      <c r="BU741">
        <f ca="1">-LN(Table14[[#This Row],[Variance]])-(Table14[[#This Row],[Return Squared]]^2/Table14[[#This Row],[Variance]])</f>
        <v>12.842023157531877</v>
      </c>
      <c r="BW741" s="43">
        <v>38944</v>
      </c>
      <c r="BX741">
        <v>98.660004000000001</v>
      </c>
      <c r="BY741">
        <v>98.739998</v>
      </c>
      <c r="BZ741">
        <v>98.529999000000004</v>
      </c>
      <c r="CA741">
        <v>98.599997999999999</v>
      </c>
      <c r="CB741">
        <v>62.859833000000002</v>
      </c>
      <c r="CC741">
        <v>269400</v>
      </c>
      <c r="CD741">
        <f ca="1">(AGG[[#This Row],[Close]]-OFFSET(AGG[[#This Row],[Close]],-1,0))/(OFFSET(AGG[[#This Row],[Close]],-1,0))</f>
        <v>2.439985741765115E-3</v>
      </c>
      <c r="CF741" s="43">
        <v>43420</v>
      </c>
      <c r="CG741">
        <v>62.959999000000003</v>
      </c>
      <c r="CH741">
        <f ca="1">OFFSET(Table15[[#This Row],[Close]],-1,0)</f>
        <v>62.889999000000003</v>
      </c>
      <c r="CI741">
        <f ca="1">(Table15[[#This Row],[Close]]-Table15[[#This Row],[Offset Close]])/Table15[[#This Row],[Offset Close]]</f>
        <v>1.113054557370883E-3</v>
      </c>
      <c r="CJ741">
        <f ca="1">Table15[[#This Row],[Return]]^2</f>
        <v>1.2388904476840923E-6</v>
      </c>
      <c r="CK741">
        <f ca="1">R.Omega+R.Alpha*OFFSET(Table15[[#This Row],[Return Squared]],-1,0)+R.Beta*OFFSET(Table15[[#This Row],[Variance]],-1,0)</f>
        <v>0.16671314432759402</v>
      </c>
      <c r="CL741">
        <f ca="1">-LN(Table15[[#This Row],[Variance]])-(Table15[[#This Row],[Return Squared]]^2/Table15[[#This Row],[Variance]])</f>
        <v>1.7914806421291705</v>
      </c>
      <c r="CN741" s="43">
        <v>38189</v>
      </c>
      <c r="CO741">
        <v>46.813332000000003</v>
      </c>
      <c r="CP741">
        <v>46.813332000000003</v>
      </c>
      <c r="CQ741">
        <v>45.669998</v>
      </c>
      <c r="CR741">
        <v>45.669998</v>
      </c>
      <c r="CS741">
        <v>28.682155999999999</v>
      </c>
      <c r="CT741">
        <v>1611000</v>
      </c>
      <c r="CU741">
        <f ca="1">(EFA[[#This Row],[Close]]-OFFSET(EFA[[#This Row],[Close]],-1,0))/(OFFSET(EFA[[#This Row],[Close]],-1,0))</f>
        <v>-2.1706590193408259E-2</v>
      </c>
      <c r="CW741" s="43">
        <v>43420</v>
      </c>
      <c r="CX741">
        <v>18.139999</v>
      </c>
      <c r="CY741">
        <f ca="1">OFFSET(Table16[[#This Row],[Close]],-1,0)</f>
        <v>19.98</v>
      </c>
      <c r="CZ741">
        <f ca="1">(Table16[[#This Row],[Close]]-Table16[[#This Row],[Offset Close]])/Table16[[#This Row],[Offset Close]]</f>
        <v>-9.2092142142142189E-2</v>
      </c>
      <c r="DA741">
        <f ca="1">Table16[[#This Row],[Return]]^2</f>
        <v>8.480962644328521E-3</v>
      </c>
      <c r="DB741">
        <f ca="1">R.Omega+R.Alpha*OFFSET(Table15[[#This Row],[Return Squared]],-1,0)+R.Beta*OFFSET(Table15[[#This Row],[Variance]],-1,0)</f>
        <v>0.16671314432759402</v>
      </c>
      <c r="DC741">
        <f ca="1">-LN(Table16[[#This Row],[Variance]])-(Table16[[#This Row],[Return Squared]]^2/Table16[[#This Row],[Variance]])</f>
        <v>1.7910492020880764</v>
      </c>
      <c r="DE741" s="43">
        <v>33919</v>
      </c>
      <c r="DF741">
        <v>14.6</v>
      </c>
      <c r="DG741">
        <v>15.02</v>
      </c>
      <c r="DH741">
        <v>13.99</v>
      </c>
      <c r="DI741">
        <v>13.99</v>
      </c>
      <c r="DJ741">
        <v>13.99</v>
      </c>
      <c r="DK741">
        <v>0</v>
      </c>
      <c r="DL741">
        <f ca="1">(VIX_7[[#This Row],[Close]]-OFFSET(VIX_7[[#This Row],[Close]],-1,0))/(OFFSET(VIX_7[[#This Row],[Close]],-1,0))</f>
        <v>-2.6443980514961659E-2</v>
      </c>
      <c r="DN741">
        <v>2.2233056585385146E-3</v>
      </c>
      <c r="DO741">
        <v>1.2721185182786E-3</v>
      </c>
      <c r="DP741">
        <v>2.2373789538795443E-3</v>
      </c>
      <c r="DQ741">
        <v>1.113054557370883E-3</v>
      </c>
      <c r="DR741">
        <v>1.6270074002681172E-3</v>
      </c>
    </row>
    <row r="742" spans="6:122" x14ac:dyDescent="0.3">
      <c r="F742" s="43">
        <v>43423</v>
      </c>
      <c r="G742">
        <v>2690.7299800000001</v>
      </c>
      <c r="H742">
        <f ca="1">OFFSET(Table11[[#This Row],[Close]],-1,0)</f>
        <v>2736.2700199999999</v>
      </c>
      <c r="I742" s="159">
        <f ca="1">(Table11[[#This Row],[Close]]-Table11[[#This Row],[Offset Close]])/Table11[[#This Row],[Offset Close]]</f>
        <v>-1.6643108928262811E-2</v>
      </c>
      <c r="J742">
        <f ca="1">Table11[[#This Row],[SPX Return]]^2</f>
        <v>2.769930747980213E-4</v>
      </c>
      <c r="K742" s="158">
        <f ca="1">Table11[[#This Row],[SPX Return]]-AVERAGE(Table11[SPX Return])</f>
        <v>-1.7195708169095294E-2</v>
      </c>
      <c r="L742">
        <f ca="1">Table11[[#This Row],[SPX Return]]/SQRT(Table11[[#This Row],[Variance]])</f>
        <v>-4.0758364753594067E-2</v>
      </c>
      <c r="M742">
        <f ca="1">_xlfn.RANK.EQ(Table11[[#This Row],[Residuals]],Table11[Residuals],1)</f>
        <v>69</v>
      </c>
      <c r="N742">
        <f ca="1">(Table11[[#This Row],[Rank]]-0.5)/COUNT(Table11[Rank])</f>
        <v>5.4494828957836118E-2</v>
      </c>
      <c r="O742">
        <f ca="1">_xlfn.NORM.S.INV(Table11[[#This Row],[Percentile]])</f>
        <v>-1.6027509138312117</v>
      </c>
      <c r="P742">
        <f ca="1">((Table11[[#This Row],[Residuals]]-AVERAGE(L743:L1999))^2)</f>
        <v>1.8147053208029157E-3</v>
      </c>
      <c r="Q742">
        <f ca="1">COUNT(Table11[SPX Return])-Table11[[#This Row],[Lag]]</f>
        <v>532</v>
      </c>
      <c r="R742">
        <f t="shared" si="35"/>
        <v>726</v>
      </c>
      <c r="S742">
        <f t="shared" ca="1" si="33"/>
        <v>5.559347488384165E-2</v>
      </c>
      <c r="T742">
        <f t="shared" ca="1" si="34"/>
        <v>-5.7183300003078537E-2</v>
      </c>
      <c r="U742">
        <f ca="1">R.Omega+R.Alpha*OFFSET(Table11[[#This Row],[Return Squared]],-1,0)+R.Beta*OFFSET(Table11[[#This Row],[Variance]],-1,0)</f>
        <v>0.16673831490871349</v>
      </c>
      <c r="V742">
        <f ca="1">-LN(Table11[[#This Row],[Variance]])-(Table11[[#This Row],[Return Squared]]^2/Table11[[#This Row],[Variance]])</f>
        <v>1.7913292119986053</v>
      </c>
      <c r="X742" s="43">
        <v>11287</v>
      </c>
      <c r="Y742">
        <v>16.850000000000001</v>
      </c>
      <c r="Z742">
        <v>16.850000000000001</v>
      </c>
      <c r="AA742">
        <v>16.850000000000001</v>
      </c>
      <c r="AB742">
        <v>16.850000000000001</v>
      </c>
      <c r="AC742">
        <v>16.850000000000001</v>
      </c>
      <c r="AD742">
        <v>0</v>
      </c>
      <c r="AE742">
        <f ca="1">(SPX[[#This Row],[Close]]-OFFSET(SPX[[#This Row],[Close]],-1,0))/(OFFSET(SPX[[#This Row],[Close]],-1,0))</f>
        <v>-1.1730147315551061E-2</v>
      </c>
      <c r="AG742" s="43">
        <v>43423</v>
      </c>
      <c r="AH742">
        <v>1839</v>
      </c>
      <c r="AI742">
        <f ca="1">OFFSET(Table12[[#This Row],[Close]],-1,0)</f>
        <v>1865.400024</v>
      </c>
      <c r="AJ742">
        <f ca="1">(Table12[[#This Row],[Close]]-Table12[[#This Row],[Offset Close]])/Table12[[#This Row],[Offset Close]]</f>
        <v>-1.4152473282052467E-2</v>
      </c>
      <c r="AK742">
        <f ca="1">Table12[[#This Row],[Return]]^2</f>
        <v>2.0029249999920892E-4</v>
      </c>
      <c r="AL742" cm="1">
        <f t="array" aca="1" ref="AL742" ca="1">M.Omega+M.Alpha*OFFSET(Table12[[#This Row],[Return Squared]],-1,0)+M.Beta*OFFSET(Table12[[#This Row],[Variance]],-1,0)</f>
        <v>0.16672768175507097</v>
      </c>
      <c r="AM742">
        <f ca="1">-LN(Table12[[#This Row],[Variance]])-(Table12[[#This Row],[Return Squared]]^2/Table12[[#This Row],[Variance]])</f>
        <v>1.7913932050779906</v>
      </c>
      <c r="AO742" s="43">
        <v>30634</v>
      </c>
      <c r="AP742">
        <v>52.439999</v>
      </c>
      <c r="AQ742">
        <v>52.439999</v>
      </c>
      <c r="AR742">
        <v>52.439999</v>
      </c>
      <c r="AS742">
        <v>52.439999</v>
      </c>
      <c r="AT742">
        <v>52.439999</v>
      </c>
      <c r="AU742">
        <v>0</v>
      </c>
      <c r="AV742">
        <f ca="1">(Table6[[#This Row],[Close]]-OFFSET(Table6[[#This Row],[Close]],-1,0))/(OFFSET(Table6[[#This Row],[Close]],-1,0))</f>
        <v>5.1754075206213463E-3</v>
      </c>
      <c r="AX742" s="43">
        <v>43423</v>
      </c>
      <c r="AY742">
        <v>1496.540039</v>
      </c>
      <c r="AZ742">
        <f ca="1">OFFSET(Table13[[#This Row],[Close]],-1,0)</f>
        <v>1527.530029</v>
      </c>
      <c r="BA742">
        <f ca="1">(Table13[[#This Row],[Close]]-Table13[[#This Row],[Offset Close]])/Table13[[#This Row],[Offset Close]]</f>
        <v>-2.028764699328869E-2</v>
      </c>
      <c r="BB742">
        <f ca="1">Table13[[#This Row],[Return]]^2</f>
        <v>4.1158862052429563E-4</v>
      </c>
      <c r="BC742">
        <f ca="1">R.Omega+R.Alpha*OFFSET(Table13[[#This Row],[Return Squared]],-1,0)+R.Beta*OFFSET(Table13[[#This Row],[Variance]],-1,0)</f>
        <v>0.16676486198176843</v>
      </c>
      <c r="BD742">
        <f ca="1">-LN(Table13[[#This Row],[Variance]])-(Table13[[#This Row],[Return Squared]]^2/Table13[[#This Row],[Variance]])</f>
        <v>1.7911694549984056</v>
      </c>
      <c r="BF742" s="43">
        <v>33079</v>
      </c>
      <c r="BG742">
        <v>163.25</v>
      </c>
      <c r="BH742">
        <v>163.78999300000001</v>
      </c>
      <c r="BI742">
        <v>163.19000199999999</v>
      </c>
      <c r="BJ742">
        <v>163.69000199999999</v>
      </c>
      <c r="BK742">
        <v>163.69000199999999</v>
      </c>
      <c r="BL742">
        <v>1635300</v>
      </c>
      <c r="BM742">
        <f ca="1">(Table510[[#This Row],[Close]]-OFFSET(Table510[[#This Row],[Close]],-1,0))/(OFFSET(Table510[[#This Row],[Close]],-1,0))</f>
        <v>2.756658822694818E-3</v>
      </c>
      <c r="BO742" s="43">
        <v>43423</v>
      </c>
      <c r="BP742">
        <v>104.650002</v>
      </c>
      <c r="BQ742">
        <f ca="1">OFFSET(Table14[[#This Row],[Close]],-1,0)</f>
        <v>104.660004</v>
      </c>
      <c r="BR742">
        <f ca="1">(Table14[[#This Row],[Close]]-Table14[[#This Row],[Offset Close]])/Table14[[#This Row],[Offset Close]]</f>
        <v>-9.5566592946050969E-5</v>
      </c>
      <c r="BS742">
        <f ca="1">Table14[[#This Row],[Return]]^2</f>
        <v>9.1329736873161991E-9</v>
      </c>
      <c r="BT742">
        <f ca="1">Table14[[#This Row],[Return Squared]]</f>
        <v>9.1329736873161991E-9</v>
      </c>
      <c r="BU742">
        <f ca="1">-LN(Table14[[#This Row],[Variance]])-(Table14[[#This Row],[Return Squared]]^2/Table14[[#This Row],[Variance]])</f>
        <v>18.511374481163973</v>
      </c>
      <c r="BW742" s="43">
        <v>38945</v>
      </c>
      <c r="BX742">
        <v>99.050003000000004</v>
      </c>
      <c r="BY742">
        <v>99.050003000000004</v>
      </c>
      <c r="BZ742">
        <v>98.900002000000001</v>
      </c>
      <c r="CA742">
        <v>98.93</v>
      </c>
      <c r="CB742">
        <v>63.070197999999998</v>
      </c>
      <c r="CC742">
        <v>188300</v>
      </c>
      <c r="CD742">
        <f ca="1">(AGG[[#This Row],[Close]]-OFFSET(AGG[[#This Row],[Close]],-1,0))/(OFFSET(AGG[[#This Row],[Close]],-1,0))</f>
        <v>3.3468763356365124E-3</v>
      </c>
      <c r="CF742" s="43">
        <v>43423</v>
      </c>
      <c r="CG742">
        <v>62.41</v>
      </c>
      <c r="CH742">
        <f ca="1">OFFSET(Table15[[#This Row],[Close]],-1,0)</f>
        <v>62.959999000000003</v>
      </c>
      <c r="CI742">
        <f ca="1">(Table15[[#This Row],[Close]]-Table15[[#This Row],[Offset Close]])/Table15[[#This Row],[Offset Close]]</f>
        <v>-8.7356894653064839E-3</v>
      </c>
      <c r="CJ742">
        <f ca="1">Table15[[#This Row],[Return]]^2</f>
        <v>7.6312270434266679E-5</v>
      </c>
      <c r="CK742">
        <f ca="1">R.Omega+R.Alpha*OFFSET(Table15[[#This Row],[Return Squared]],-1,0)+R.Beta*OFFSET(Table15[[#This Row],[Variance]],-1,0)</f>
        <v>0.16670046075192752</v>
      </c>
      <c r="CL742">
        <f ca="1">-LN(Table15[[#This Row],[Variance]])-(Table15[[#This Row],[Return Squared]]^2/Table15[[#This Row],[Variance]])</f>
        <v>1.7915566903361428</v>
      </c>
      <c r="CN742" s="43">
        <v>38190</v>
      </c>
      <c r="CO742">
        <v>46.029998999999997</v>
      </c>
      <c r="CP742">
        <v>46.083331999999999</v>
      </c>
      <c r="CQ742">
        <v>45.706665000000001</v>
      </c>
      <c r="CR742">
        <v>45.916668000000001</v>
      </c>
      <c r="CS742">
        <v>28.837070000000001</v>
      </c>
      <c r="CT742">
        <v>2698500</v>
      </c>
      <c r="CU742">
        <f ca="1">(EFA[[#This Row],[Close]]-OFFSET(EFA[[#This Row],[Close]],-1,0))/(OFFSET(EFA[[#This Row],[Close]],-1,0))</f>
        <v>5.401138839550677E-3</v>
      </c>
      <c r="CW742" s="43">
        <v>43423</v>
      </c>
      <c r="CX742">
        <v>20.100000000000001</v>
      </c>
      <c r="CY742">
        <f ca="1">OFFSET(Table16[[#This Row],[Close]],-1,0)</f>
        <v>18.139999</v>
      </c>
      <c r="CZ742">
        <f ca="1">(Table16[[#This Row],[Close]]-Table16[[#This Row],[Offset Close]])/Table16[[#This Row],[Offset Close]]</f>
        <v>0.10804857265978912</v>
      </c>
      <c r="DA742">
        <f ca="1">Table16[[#This Row],[Return]]^2</f>
        <v>1.1674494053817729E-2</v>
      </c>
      <c r="DB742">
        <f ca="1">R.Omega+R.Alpha*OFFSET(Table15[[#This Row],[Return Squared]],-1,0)+R.Beta*OFFSET(Table15[[#This Row],[Variance]],-1,0)</f>
        <v>0.16670046075192752</v>
      </c>
      <c r="DC742">
        <f ca="1">-LN(Table16[[#This Row],[Variance]])-(Table16[[#This Row],[Return Squared]]^2/Table16[[#This Row],[Variance]])</f>
        <v>1.7907391281816338</v>
      </c>
      <c r="DE742" s="43">
        <v>33920</v>
      </c>
      <c r="DF742">
        <v>16.360001</v>
      </c>
      <c r="DG742">
        <v>16.360001</v>
      </c>
      <c r="DH742">
        <v>14.32</v>
      </c>
      <c r="DI742">
        <v>14.37</v>
      </c>
      <c r="DJ742">
        <v>14.37</v>
      </c>
      <c r="DK742">
        <v>0</v>
      </c>
      <c r="DL742">
        <f ca="1">(VIX_7[[#This Row],[Close]]-OFFSET(VIX_7[[#This Row],[Close]],-1,0))/(OFFSET(VIX_7[[#This Row],[Close]],-1,0))</f>
        <v>2.7162258756254398E-2</v>
      </c>
      <c r="DN742">
        <v>-1.6643108928262811E-2</v>
      </c>
      <c r="DO742">
        <v>-1.4152473282052467E-2</v>
      </c>
      <c r="DP742">
        <v>-2.028764699328869E-2</v>
      </c>
      <c r="DQ742">
        <v>-8.7356894653064839E-3</v>
      </c>
      <c r="DR742">
        <v>-9.5566592946050969E-5</v>
      </c>
    </row>
    <row r="743" spans="6:122" x14ac:dyDescent="0.3">
      <c r="F743" s="43">
        <v>43424</v>
      </c>
      <c r="G743">
        <v>2641.889893</v>
      </c>
      <c r="H743">
        <f ca="1">OFFSET(Table11[[#This Row],[Close]],-1,0)</f>
        <v>2690.7299800000001</v>
      </c>
      <c r="I743" s="159">
        <f ca="1">(Table11[[#This Row],[Close]]-Table11[[#This Row],[Offset Close]])/Table11[[#This Row],[Offset Close]]</f>
        <v>-1.8151240504630656E-2</v>
      </c>
      <c r="J743">
        <f ca="1">Table11[[#This Row],[SPX Return]]^2</f>
        <v>3.2946753185694456E-4</v>
      </c>
      <c r="K743" s="158">
        <f ca="1">Table11[[#This Row],[SPX Return]]-AVERAGE(Table11[SPX Return])</f>
        <v>-1.8703839745463139E-2</v>
      </c>
      <c r="L743">
        <f ca="1">Table11[[#This Row],[SPX Return]]/SQRT(Table11[[#This Row],[Variance]])</f>
        <v>-4.4445233107642597E-2</v>
      </c>
      <c r="M743">
        <f ca="1">_xlfn.RANK.EQ(Table11[[#This Row],[Residuals]],Table11[Residuals],1)</f>
        <v>59</v>
      </c>
      <c r="N743">
        <f ca="1">(Table11[[#This Row],[Rank]]-0.5)/COUNT(Table11[Rank])</f>
        <v>4.6539379474940336E-2</v>
      </c>
      <c r="O743">
        <f ca="1">_xlfn.NORM.S.INV(Table11[[#This Row],[Percentile]])</f>
        <v>-1.6793761473615898</v>
      </c>
      <c r="P743">
        <f ca="1">((Table11[[#This Row],[Residuals]]-AVERAGE(L744:L2000))^2)</f>
        <v>2.1505069815210159E-3</v>
      </c>
      <c r="Q743">
        <f ca="1">COUNT(Table11[SPX Return])-Table11[[#This Row],[Lag]]</f>
        <v>531</v>
      </c>
      <c r="R743">
        <f t="shared" si="35"/>
        <v>727</v>
      </c>
      <c r="S743">
        <f t="shared" ca="1" si="33"/>
        <v>5.559347488384165E-2</v>
      </c>
      <c r="T743">
        <f t="shared" ca="1" si="34"/>
        <v>-5.7183300003078537E-2</v>
      </c>
      <c r="U743">
        <f ca="1">R.Omega+R.Alpha*OFFSET(Table11[[#This Row],[Return Squared]],-1,0)+R.Beta*OFFSET(Table11[[#This Row],[Variance]],-1,0)</f>
        <v>0.16678701870479873</v>
      </c>
      <c r="V743">
        <f ca="1">-LN(Table11[[#This Row],[Variance]])-(Table11[[#This Row],[Return Squared]]^2/Table11[[#This Row],[Variance]])</f>
        <v>1.7910369667736918</v>
      </c>
      <c r="X743" s="43">
        <v>11288</v>
      </c>
      <c r="Y743">
        <v>16.610001</v>
      </c>
      <c r="Z743">
        <v>16.610001</v>
      </c>
      <c r="AA743">
        <v>16.610001</v>
      </c>
      <c r="AB743">
        <v>16.610001</v>
      </c>
      <c r="AC743">
        <v>16.610001</v>
      </c>
      <c r="AD743">
        <v>0</v>
      </c>
      <c r="AE743">
        <f ca="1">(SPX[[#This Row],[Close]]-OFFSET(SPX[[#This Row],[Close]],-1,0))/(OFFSET(SPX[[#This Row],[Close]],-1,0))</f>
        <v>-1.4243264094955545E-2</v>
      </c>
      <c r="AG743" s="43">
        <v>43424</v>
      </c>
      <c r="AH743">
        <v>1807.920044</v>
      </c>
      <c r="AI743">
        <f ca="1">OFFSET(Table12[[#This Row],[Close]],-1,0)</f>
        <v>1839</v>
      </c>
      <c r="AJ743">
        <f ca="1">(Table12[[#This Row],[Close]]-Table12[[#This Row],[Offset Close]])/Table12[[#This Row],[Offset Close]]</f>
        <v>-1.6900465470364348E-2</v>
      </c>
      <c r="AK743">
        <f ca="1">Table12[[#This Row],[Return]]^2</f>
        <v>2.8562573311497765E-4</v>
      </c>
      <c r="AL743" cm="1">
        <f t="array" aca="1" ref="AL743" ca="1">M.Omega+M.Alpha*OFFSET(Table12[[#This Row],[Return Squared]],-1,0)+M.Beta*OFFSET(Table12[[#This Row],[Variance]],-1,0)</f>
        <v>0.16676040035354928</v>
      </c>
      <c r="AM743">
        <f ca="1">-LN(Table12[[#This Row],[Variance]])-(Table12[[#This Row],[Return Squared]]^2/Table12[[#This Row],[Variance]])</f>
        <v>1.7911967359783425</v>
      </c>
      <c r="AO743" s="43">
        <v>30635</v>
      </c>
      <c r="AP743">
        <v>52.369999</v>
      </c>
      <c r="AQ743">
        <v>52.369999</v>
      </c>
      <c r="AR743">
        <v>52.369999</v>
      </c>
      <c r="AS743">
        <v>52.369999</v>
      </c>
      <c r="AT743">
        <v>52.369999</v>
      </c>
      <c r="AU743">
        <v>0</v>
      </c>
      <c r="AV743">
        <f ca="1">(Table6[[#This Row],[Close]]-OFFSET(Table6[[#This Row],[Close]],-1,0))/(OFFSET(Table6[[#This Row],[Close]],-1,0))</f>
        <v>-1.3348589118012814E-3</v>
      </c>
      <c r="AX743" s="43">
        <v>43424</v>
      </c>
      <c r="AY743">
        <v>1469.01001</v>
      </c>
      <c r="AZ743">
        <f ca="1">OFFSET(Table13[[#This Row],[Close]],-1,0)</f>
        <v>1496.540039</v>
      </c>
      <c r="BA743">
        <f ca="1">(Table13[[#This Row],[Close]]-Table13[[#This Row],[Offset Close]])/Table13[[#This Row],[Offset Close]]</f>
        <v>-1.8395785132749136E-2</v>
      </c>
      <c r="BB743">
        <f ca="1">Table13[[#This Row],[Return]]^2</f>
        <v>3.3840491065027415E-4</v>
      </c>
      <c r="BC743">
        <f ca="1">R.Omega+R.Alpha*OFFSET(Table13[[#This Row],[Return Squared]],-1,0)+R.Beta*OFFSET(Table13[[#This Row],[Variance]],-1,0)</f>
        <v>0.16683925054236876</v>
      </c>
      <c r="BD743">
        <f ca="1">-LN(Table13[[#This Row],[Variance]])-(Table13[[#This Row],[Return Squared]]^2/Table13[[#This Row],[Variance]])</f>
        <v>1.790723815340977</v>
      </c>
      <c r="BF743" s="43">
        <v>33080</v>
      </c>
      <c r="BG743">
        <v>163.69000199999999</v>
      </c>
      <c r="BH743">
        <v>164.550003</v>
      </c>
      <c r="BI743">
        <v>163.679993</v>
      </c>
      <c r="BJ743">
        <v>164.08000200000001</v>
      </c>
      <c r="BK743">
        <v>164.08000200000001</v>
      </c>
      <c r="BL743">
        <v>1550400</v>
      </c>
      <c r="BM743">
        <f ca="1">(Table510[[#This Row],[Close]]-OFFSET(Table510[[#This Row],[Close]],-1,0))/(OFFSET(Table510[[#This Row],[Close]],-1,0))</f>
        <v>2.3825523564964877E-3</v>
      </c>
      <c r="BO743" s="43">
        <v>43424</v>
      </c>
      <c r="BP743">
        <v>104.610001</v>
      </c>
      <c r="BQ743">
        <f ca="1">OFFSET(Table14[[#This Row],[Close]],-1,0)</f>
        <v>104.650002</v>
      </c>
      <c r="BR743">
        <f ca="1">(Table14[[#This Row],[Close]]-Table14[[#This Row],[Offset Close]])/Table14[[#This Row],[Offset Close]]</f>
        <v>-3.8223601753971994E-4</v>
      </c>
      <c r="BS743">
        <f ca="1">Table14[[#This Row],[Return]]^2</f>
        <v>1.4610437310462509E-7</v>
      </c>
      <c r="BT743">
        <f ca="1">Table14[[#This Row],[Return Squared]]</f>
        <v>1.4610437310462509E-7</v>
      </c>
      <c r="BU743">
        <f ca="1">-LN(Table14[[#This Row],[Variance]])-(Table14[[#This Row],[Return Squared]]^2/Table14[[#This Row],[Variance]])</f>
        <v>15.738944440263495</v>
      </c>
      <c r="BW743" s="43">
        <v>38946</v>
      </c>
      <c r="BX743">
        <v>99.139999000000003</v>
      </c>
      <c r="BY743">
        <v>99.139999000000003</v>
      </c>
      <c r="BZ743">
        <v>98.910004000000001</v>
      </c>
      <c r="CA743">
        <v>98.940002000000007</v>
      </c>
      <c r="CB743">
        <v>63.076568999999999</v>
      </c>
      <c r="CC743">
        <v>143200</v>
      </c>
      <c r="CD743">
        <f ca="1">(AGG[[#This Row],[Close]]-OFFSET(AGG[[#This Row],[Close]],-1,0))/(OFFSET(AGG[[#This Row],[Close]],-1,0))</f>
        <v>1.0110178914383975E-4</v>
      </c>
      <c r="CF743" s="43">
        <v>43424</v>
      </c>
      <c r="CG743">
        <v>61.330002</v>
      </c>
      <c r="CH743">
        <f ca="1">OFFSET(Table15[[#This Row],[Close]],-1,0)</f>
        <v>62.41</v>
      </c>
      <c r="CI743">
        <f ca="1">(Table15[[#This Row],[Close]]-Table15[[#This Row],[Offset Close]])/Table15[[#This Row],[Offset Close]]</f>
        <v>-1.73048870373337E-2</v>
      </c>
      <c r="CJ743">
        <f ca="1">Table15[[#This Row],[Return]]^2</f>
        <v>2.9945911537487992E-4</v>
      </c>
      <c r="CK743">
        <f ca="1">R.Omega+R.Alpha*OFFSET(Table15[[#This Row],[Return Squared]],-1,0)+R.Beta*OFFSET(Table15[[#This Row],[Variance]],-1,0)</f>
        <v>0.16671035059395761</v>
      </c>
      <c r="CL743">
        <f ca="1">-LN(Table15[[#This Row],[Variance]])-(Table15[[#This Row],[Return Squared]]^2/Table15[[#This Row],[Variance]])</f>
        <v>1.7914968620938658</v>
      </c>
      <c r="CN743" s="43">
        <v>38191</v>
      </c>
      <c r="CO743">
        <v>45.663333999999999</v>
      </c>
      <c r="CP743">
        <v>45.663333999999999</v>
      </c>
      <c r="CQ743">
        <v>45.023335000000003</v>
      </c>
      <c r="CR743">
        <v>45.07</v>
      </c>
      <c r="CS743">
        <v>28.305337999999999</v>
      </c>
      <c r="CT743">
        <v>1337700</v>
      </c>
      <c r="CU743">
        <f ca="1">(EFA[[#This Row],[Close]]-OFFSET(EFA[[#This Row],[Close]],-1,0))/(OFFSET(EFA[[#This Row],[Close]],-1,0))</f>
        <v>-1.8439229954577738E-2</v>
      </c>
      <c r="CW743" s="43">
        <v>43424</v>
      </c>
      <c r="CX743">
        <v>22.48</v>
      </c>
      <c r="CY743">
        <f ca="1">OFFSET(Table16[[#This Row],[Close]],-1,0)</f>
        <v>20.100000000000001</v>
      </c>
      <c r="CZ743">
        <f ca="1">(Table16[[#This Row],[Close]]-Table16[[#This Row],[Offset Close]])/Table16[[#This Row],[Offset Close]]</f>
        <v>0.11840796019900492</v>
      </c>
      <c r="DA743">
        <f ca="1">Table16[[#This Row],[Return]]^2</f>
        <v>1.4020445038489133E-2</v>
      </c>
      <c r="DB743">
        <f ca="1">R.Omega+R.Alpha*OFFSET(Table15[[#This Row],[Return Squared]],-1,0)+R.Beta*OFFSET(Table15[[#This Row],[Variance]],-1,0)</f>
        <v>0.16671035059395761</v>
      </c>
      <c r="DC743">
        <f ca="1">-LN(Table16[[#This Row],[Variance]])-(Table16[[#This Row],[Return Squared]]^2/Table16[[#This Row],[Variance]])</f>
        <v>1.7903182717866926</v>
      </c>
      <c r="DE743" s="43">
        <v>33921</v>
      </c>
      <c r="DF743">
        <v>14.8</v>
      </c>
      <c r="DG743">
        <v>14.86</v>
      </c>
      <c r="DH743">
        <v>14.03</v>
      </c>
      <c r="DI743">
        <v>14.61</v>
      </c>
      <c r="DJ743">
        <v>14.61</v>
      </c>
      <c r="DK743">
        <v>0</v>
      </c>
      <c r="DL743">
        <f ca="1">(VIX_7[[#This Row],[Close]]-OFFSET(VIX_7[[#This Row],[Close]],-1,0))/(OFFSET(VIX_7[[#This Row],[Close]],-1,0))</f>
        <v>1.6701461377870579E-2</v>
      </c>
      <c r="DN743">
        <v>-1.8151240504630656E-2</v>
      </c>
      <c r="DO743">
        <v>-1.6900465470364348E-2</v>
      </c>
      <c r="DP743">
        <v>-1.8395785132749136E-2</v>
      </c>
      <c r="DQ743">
        <v>-1.73048870373337E-2</v>
      </c>
      <c r="DR743">
        <v>-3.8223601753971994E-4</v>
      </c>
    </row>
    <row r="744" spans="6:122" x14ac:dyDescent="0.3">
      <c r="F744" s="43">
        <v>43425</v>
      </c>
      <c r="G744">
        <v>2649.929932</v>
      </c>
      <c r="H744">
        <f ca="1">OFFSET(Table11[[#This Row],[Close]],-1,0)</f>
        <v>2641.889893</v>
      </c>
      <c r="I744" s="159">
        <f ca="1">(Table11[[#This Row],[Close]]-Table11[[#This Row],[Offset Close]])/Table11[[#This Row],[Offset Close]]</f>
        <v>3.0432907220331227E-3</v>
      </c>
      <c r="J744">
        <f ca="1">Table11[[#This Row],[SPX Return]]^2</f>
        <v>9.2616184188128849E-6</v>
      </c>
      <c r="K744" s="158">
        <f ca="1">Table11[[#This Row],[SPX Return]]-AVERAGE(Table11[SPX Return])</f>
        <v>2.4906914812006381E-3</v>
      </c>
      <c r="L744">
        <f ca="1">Table11[[#This Row],[SPX Return]]/SQRT(Table11[[#This Row],[Variance]])</f>
        <v>7.4507649243574069E-3</v>
      </c>
      <c r="M744">
        <f ca="1">_xlfn.RANK.EQ(Table11[[#This Row],[Residuals]],Table11[Residuals],1)</f>
        <v>816</v>
      </c>
      <c r="N744">
        <f ca="1">(Table11[[#This Row],[Rank]]-0.5)/COUNT(Table11[Rank])</f>
        <v>0.64876690533015113</v>
      </c>
      <c r="O744">
        <f ca="1">_xlfn.NORM.S.INV(Table11[[#This Row],[Percentile]])</f>
        <v>0.38199349545111394</v>
      </c>
      <c r="P744">
        <f ca="1">((Table11[[#This Row],[Residuals]]-AVERAGE(L745:L2001))^2)</f>
        <v>3.0612742808644222E-5</v>
      </c>
      <c r="Q744">
        <f ca="1">COUNT(Table11[SPX Return])-Table11[[#This Row],[Lag]]</f>
        <v>530</v>
      </c>
      <c r="R744">
        <f t="shared" si="35"/>
        <v>728</v>
      </c>
      <c r="S744">
        <f t="shared" ca="1" si="33"/>
        <v>5.559347488384165E-2</v>
      </c>
      <c r="T744">
        <f t="shared" ca="1" si="34"/>
        <v>-5.7183300003078537E-2</v>
      </c>
      <c r="U744">
        <f ca="1">R.Omega+R.Alpha*OFFSET(Table11[[#This Row],[Return Squared]],-1,0)+R.Beta*OFFSET(Table11[[#This Row],[Variance]],-1,0)</f>
        <v>0.16683422997632313</v>
      </c>
      <c r="V744">
        <f ca="1">-LN(Table11[[#This Row],[Variance]])-(Table11[[#This Row],[Return Squared]]^2/Table11[[#This Row],[Variance]])</f>
        <v>1.7907545939118101</v>
      </c>
      <c r="X744" s="43">
        <v>11290</v>
      </c>
      <c r="Y744">
        <v>16.379999000000002</v>
      </c>
      <c r="Z744">
        <v>16.379999000000002</v>
      </c>
      <c r="AA744">
        <v>16.379999000000002</v>
      </c>
      <c r="AB744">
        <v>16.379999000000002</v>
      </c>
      <c r="AC744">
        <v>16.379999000000002</v>
      </c>
      <c r="AD744">
        <v>0</v>
      </c>
      <c r="AE744">
        <f ca="1">(SPX[[#This Row],[Close]]-OFFSET(SPX[[#This Row],[Close]],-1,0))/(OFFSET(SPX[[#This Row],[Close]],-1,0))</f>
        <v>-1.3847199647971058E-2</v>
      </c>
      <c r="AG744" s="43">
        <v>43425</v>
      </c>
      <c r="AH744">
        <v>1827.869995</v>
      </c>
      <c r="AI744">
        <f ca="1">OFFSET(Table12[[#This Row],[Close]],-1,0)</f>
        <v>1807.920044</v>
      </c>
      <c r="AJ744">
        <f ca="1">(Table12[[#This Row],[Close]]-Table12[[#This Row],[Offset Close]])/Table12[[#This Row],[Offset Close]]</f>
        <v>1.1034752928487393E-2</v>
      </c>
      <c r="AK744">
        <f ca="1">Table12[[#This Row],[Return]]^2</f>
        <v>1.2176577219276109E-4</v>
      </c>
      <c r="AL744" cm="1">
        <f t="array" aca="1" ref="AL744" ca="1">M.Omega+M.Alpha*OFFSET(Table12[[#This Row],[Return Squared]],-1,0)+M.Beta*OFFSET(Table12[[#This Row],[Variance]],-1,0)</f>
        <v>0.16680463668076304</v>
      </c>
      <c r="AM744">
        <f ca="1">-LN(Table12[[#This Row],[Variance]])-(Table12[[#This Row],[Return Squared]]^2/Table12[[#This Row],[Variance]])</f>
        <v>1.7909319027097061</v>
      </c>
      <c r="AO744" s="43">
        <v>30636</v>
      </c>
      <c r="AP744">
        <v>52.560001</v>
      </c>
      <c r="AQ744">
        <v>52.560001</v>
      </c>
      <c r="AR744">
        <v>52.560001</v>
      </c>
      <c r="AS744">
        <v>52.560001</v>
      </c>
      <c r="AT744">
        <v>52.560001</v>
      </c>
      <c r="AU744">
        <v>0</v>
      </c>
      <c r="AV744">
        <f ca="1">(Table6[[#This Row],[Close]]-OFFSET(Table6[[#This Row],[Close]],-1,0))/(OFFSET(Table6[[#This Row],[Close]],-1,0))</f>
        <v>3.6280695747196745E-3</v>
      </c>
      <c r="AX744" s="43">
        <v>43425</v>
      </c>
      <c r="AY744">
        <v>1488.280029</v>
      </c>
      <c r="AZ744">
        <f ca="1">OFFSET(Table13[[#This Row],[Close]],-1,0)</f>
        <v>1469.01001</v>
      </c>
      <c r="BA744">
        <f ca="1">(Table13[[#This Row],[Close]]-Table13[[#This Row],[Offset Close]])/Table13[[#This Row],[Offset Close]]</f>
        <v>1.3117690736498145E-2</v>
      </c>
      <c r="BB744">
        <f ca="1">Table13[[#This Row],[Return]]^2</f>
        <v>1.7207381025840924E-4</v>
      </c>
      <c r="BC744">
        <f ca="1">R.Omega+R.Alpha*OFFSET(Table13[[#This Row],[Return Squared]],-1,0)+R.Beta*OFFSET(Table13[[#This Row],[Variance]],-1,0)</f>
        <v>0.16687302660732051</v>
      </c>
      <c r="BD744">
        <f ca="1">-LN(Table13[[#This Row],[Variance]])-(Table13[[#This Row],[Return Squared]]^2/Table13[[#This Row],[Variance]])</f>
        <v>1.7905218980349731</v>
      </c>
      <c r="BF744" s="43">
        <v>33081</v>
      </c>
      <c r="BG744">
        <v>164.08000200000001</v>
      </c>
      <c r="BH744">
        <v>164.08999600000001</v>
      </c>
      <c r="BI744">
        <v>162.979996</v>
      </c>
      <c r="BJ744">
        <v>163.16999799999999</v>
      </c>
      <c r="BK744">
        <v>163.16999799999999</v>
      </c>
      <c r="BL744">
        <v>1490700</v>
      </c>
      <c r="BM744">
        <f ca="1">(Table510[[#This Row],[Close]]-OFFSET(Table510[[#This Row],[Close]],-1,0))/(OFFSET(Table510[[#This Row],[Close]],-1,0))</f>
        <v>-5.5460993960739641E-3</v>
      </c>
      <c r="BO744" s="43">
        <v>43425</v>
      </c>
      <c r="BP744">
        <v>104.68</v>
      </c>
      <c r="BQ744">
        <f ca="1">OFFSET(Table14[[#This Row],[Close]],-1,0)</f>
        <v>104.610001</v>
      </c>
      <c r="BR744">
        <f ca="1">(Table14[[#This Row],[Close]]-Table14[[#This Row],[Offset Close]])/Table14[[#This Row],[Offset Close]]</f>
        <v>6.6914252299844562E-4</v>
      </c>
      <c r="BS744">
        <f ca="1">Table14[[#This Row],[Return]]^2</f>
        <v>4.4775171608472532E-7</v>
      </c>
      <c r="BT744">
        <f ca="1">Table14[[#This Row],[Return Squared]]</f>
        <v>4.4775171608472532E-7</v>
      </c>
      <c r="BU744">
        <f ca="1">-LN(Table14[[#This Row],[Variance]])-(Table14[[#This Row],[Return Squared]]^2/Table14[[#This Row],[Variance]])</f>
        <v>14.619026515576181</v>
      </c>
      <c r="BW744" s="43">
        <v>38947</v>
      </c>
      <c r="BX744">
        <v>99.120002999999997</v>
      </c>
      <c r="BY744">
        <v>99.160004000000001</v>
      </c>
      <c r="BZ744">
        <v>98.989998</v>
      </c>
      <c r="CA744">
        <v>99.010002</v>
      </c>
      <c r="CB744">
        <v>63.121161999999998</v>
      </c>
      <c r="CC744">
        <v>449000</v>
      </c>
      <c r="CD744">
        <f ca="1">(AGG[[#This Row],[Close]]-OFFSET(AGG[[#This Row],[Close]],-1,0))/(OFFSET(AGG[[#This Row],[Close]],-1,0))</f>
        <v>7.0749948034156275E-4</v>
      </c>
      <c r="CF744" s="43">
        <v>43425</v>
      </c>
      <c r="CG744">
        <v>62.189999</v>
      </c>
      <c r="CH744">
        <f ca="1">OFFSET(Table15[[#This Row],[Close]],-1,0)</f>
        <v>61.330002</v>
      </c>
      <c r="CI744">
        <f ca="1">(Table15[[#This Row],[Close]]-Table15[[#This Row],[Offset Close]])/Table15[[#This Row],[Offset Close]]</f>
        <v>1.4022451849911889E-2</v>
      </c>
      <c r="CJ744">
        <f ca="1">Table15[[#This Row],[Return]]^2</f>
        <v>1.9662915588309737E-4</v>
      </c>
      <c r="CK744">
        <f ca="1">R.Omega+R.Alpha*OFFSET(Table15[[#This Row],[Return Squared]],-1,0)+R.Beta*OFFSET(Table15[[#This Row],[Variance]],-1,0)</f>
        <v>0.16677306019461385</v>
      </c>
      <c r="CL744">
        <f ca="1">-LN(Table15[[#This Row],[Variance]])-(Table15[[#This Row],[Return Squared]]^2/Table15[[#This Row],[Variance]])</f>
        <v>1.7911210798960335</v>
      </c>
      <c r="CN744" s="43">
        <v>38194</v>
      </c>
      <c r="CO744">
        <v>45.380001</v>
      </c>
      <c r="CP744">
        <v>45.380001</v>
      </c>
      <c r="CQ744">
        <v>44.943333000000003</v>
      </c>
      <c r="CR744">
        <v>45.07</v>
      </c>
      <c r="CS744">
        <v>28.305337999999999</v>
      </c>
      <c r="CT744">
        <v>1568400</v>
      </c>
      <c r="CU744">
        <f ca="1">(EFA[[#This Row],[Close]]-OFFSET(EFA[[#This Row],[Close]],-1,0))/(OFFSET(EFA[[#This Row],[Close]],-1,0))</f>
        <v>0</v>
      </c>
      <c r="CW744" s="43">
        <v>43425</v>
      </c>
      <c r="CX744">
        <v>20.799999</v>
      </c>
      <c r="CY744">
        <f ca="1">OFFSET(Table16[[#This Row],[Close]],-1,0)</f>
        <v>22.48</v>
      </c>
      <c r="CZ744">
        <f ca="1">(Table16[[#This Row],[Close]]-Table16[[#This Row],[Offset Close]])/Table16[[#This Row],[Offset Close]]</f>
        <v>-7.4733140569395048E-2</v>
      </c>
      <c r="DA744">
        <f ca="1">Table16[[#This Row],[Return]]^2</f>
        <v>5.58504229936496E-3</v>
      </c>
      <c r="DB744">
        <f ca="1">R.Omega+R.Alpha*OFFSET(Table15[[#This Row],[Return Squared]],-1,0)+R.Beta*OFFSET(Table15[[#This Row],[Variance]],-1,0)</f>
        <v>0.16677306019461385</v>
      </c>
      <c r="DC744">
        <f ca="1">-LN(Table16[[#This Row],[Variance]])-(Table16[[#This Row],[Return Squared]]^2/Table16[[#This Row],[Variance]])</f>
        <v>1.7909342749382999</v>
      </c>
      <c r="DE744" s="43">
        <v>33924</v>
      </c>
      <c r="DF744">
        <v>14.68</v>
      </c>
      <c r="DG744">
        <v>14.89</v>
      </c>
      <c r="DH744">
        <v>14.64</v>
      </c>
      <c r="DI744">
        <v>14.86</v>
      </c>
      <c r="DJ744">
        <v>14.86</v>
      </c>
      <c r="DK744">
        <v>0</v>
      </c>
      <c r="DL744">
        <f ca="1">(VIX_7[[#This Row],[Close]]-OFFSET(VIX_7[[#This Row],[Close]],-1,0))/(OFFSET(VIX_7[[#This Row],[Close]],-1,0))</f>
        <v>1.7111567419575632E-2</v>
      </c>
      <c r="DN744">
        <v>3.0432907220331227E-3</v>
      </c>
      <c r="DO744">
        <v>1.1034752928487393E-2</v>
      </c>
      <c r="DP744">
        <v>1.3117690736498145E-2</v>
      </c>
      <c r="DQ744">
        <v>1.4022451849911889E-2</v>
      </c>
      <c r="DR744">
        <v>6.6914252299844562E-4</v>
      </c>
    </row>
    <row r="745" spans="6:122" x14ac:dyDescent="0.3">
      <c r="F745" s="43">
        <v>43427</v>
      </c>
      <c r="G745">
        <v>2632.5600589999999</v>
      </c>
      <c r="H745">
        <f ca="1">OFFSET(Table11[[#This Row],[Close]],-1,0)</f>
        <v>2649.929932</v>
      </c>
      <c r="I745" s="159">
        <f ca="1">(Table11[[#This Row],[Close]]-Table11[[#This Row],[Offset Close]])/Table11[[#This Row],[Offset Close]]</f>
        <v>-6.5548423715831661E-3</v>
      </c>
      <c r="J745">
        <f ca="1">Table11[[#This Row],[SPX Return]]^2</f>
        <v>4.2965958516302028E-5</v>
      </c>
      <c r="K745" s="158">
        <f ca="1">Table11[[#This Row],[SPX Return]]-AVERAGE(Table11[SPX Return])</f>
        <v>-7.1074416124156511E-3</v>
      </c>
      <c r="L745">
        <f ca="1">Table11[[#This Row],[SPX Return]]/SQRT(Table11[[#This Row],[Variance]])</f>
        <v>-1.6050215175744665E-2</v>
      </c>
      <c r="M745">
        <f ca="1">_xlfn.RANK.EQ(Table11[[#This Row],[Residuals]],Table11[Residuals],1)</f>
        <v>185</v>
      </c>
      <c r="N745">
        <f ca="1">(Table11[[#This Row],[Rank]]-0.5)/COUNT(Table11[Rank])</f>
        <v>0.1467780429594272</v>
      </c>
      <c r="O745">
        <f ca="1">_xlfn.NORM.S.INV(Table11[[#This Row],[Percentile]])</f>
        <v>-1.0503524780587232</v>
      </c>
      <c r="P745">
        <f ca="1">((Table11[[#This Row],[Residuals]]-AVERAGE(L746:L2002))^2)</f>
        <v>3.240767654855897E-4</v>
      </c>
      <c r="Q745">
        <f ca="1">COUNT(Table11[SPX Return])-Table11[[#This Row],[Lag]]</f>
        <v>529</v>
      </c>
      <c r="R745">
        <f t="shared" si="35"/>
        <v>729</v>
      </c>
      <c r="S745">
        <f t="shared" ca="1" si="33"/>
        <v>5.559347488384165E-2</v>
      </c>
      <c r="T745">
        <f t="shared" ca="1" si="34"/>
        <v>-5.7183300003078537E-2</v>
      </c>
      <c r="U745">
        <f ca="1">R.Omega+R.Alpha*OFFSET(Table11[[#This Row],[Return Squared]],-1,0)+R.Beta*OFFSET(Table11[[#This Row],[Variance]],-1,0)</f>
        <v>0.16678722638803067</v>
      </c>
      <c r="V745">
        <f ca="1">-LN(Table11[[#This Row],[Variance]])-(Table11[[#This Row],[Return Squared]]^2/Table11[[#This Row],[Variance]])</f>
        <v>1.7910363613289746</v>
      </c>
      <c r="X745" s="43">
        <v>11293</v>
      </c>
      <c r="Y745">
        <v>16.799999</v>
      </c>
      <c r="Z745">
        <v>16.799999</v>
      </c>
      <c r="AA745">
        <v>16.799999</v>
      </c>
      <c r="AB745">
        <v>16.799999</v>
      </c>
      <c r="AC745">
        <v>16.799999</v>
      </c>
      <c r="AD745">
        <v>0</v>
      </c>
      <c r="AE745">
        <f ca="1">(SPX[[#This Row],[Close]]-OFFSET(SPX[[#This Row],[Close]],-1,0))/(OFFSET(SPX[[#This Row],[Close]],-1,0))</f>
        <v>2.5641027206411801E-2</v>
      </c>
      <c r="AG745" s="43">
        <v>43427</v>
      </c>
      <c r="AH745">
        <v>1824.880005</v>
      </c>
      <c r="AI745">
        <f ca="1">OFFSET(Table12[[#This Row],[Close]],-1,0)</f>
        <v>1827.869995</v>
      </c>
      <c r="AJ745">
        <f ca="1">(Table12[[#This Row],[Close]]-Table12[[#This Row],[Offset Close]])/Table12[[#This Row],[Offset Close]]</f>
        <v>-1.6357782600397871E-3</v>
      </c>
      <c r="AK745">
        <f ca="1">Table12[[#This Row],[Return]]^2</f>
        <v>2.6757705160187932E-6</v>
      </c>
      <c r="AL745" cm="1">
        <f t="array" aca="1" ref="AL745" ca="1">M.Omega+M.Alpha*OFFSET(Table12[[#This Row],[Return Squared]],-1,0)+M.Beta*OFFSET(Table12[[#This Row],[Variance]],-1,0)</f>
        <v>0.16679463711958212</v>
      </c>
      <c r="AM745">
        <f ca="1">-LN(Table12[[#This Row],[Variance]])-(Table12[[#This Row],[Return Squared]]^2/Table12[[#This Row],[Variance]])</f>
        <v>1.790991941092696</v>
      </c>
      <c r="AO745" s="43">
        <v>30637</v>
      </c>
      <c r="AP745">
        <v>52.77</v>
      </c>
      <c r="AQ745">
        <v>52.77</v>
      </c>
      <c r="AR745">
        <v>52.77</v>
      </c>
      <c r="AS745">
        <v>52.77</v>
      </c>
      <c r="AT745">
        <v>52.77</v>
      </c>
      <c r="AU745">
        <v>0</v>
      </c>
      <c r="AV745">
        <f ca="1">(Table6[[#This Row],[Close]]-OFFSET(Table6[[#This Row],[Close]],-1,0))/(OFFSET(Table6[[#This Row],[Close]],-1,0))</f>
        <v>3.9954146880629504E-3</v>
      </c>
      <c r="AX745" s="43">
        <v>43427</v>
      </c>
      <c r="AY745">
        <v>1488.6800539999999</v>
      </c>
      <c r="AZ745">
        <f ca="1">OFFSET(Table13[[#This Row],[Close]],-1,0)</f>
        <v>1488.280029</v>
      </c>
      <c r="BA745">
        <f ca="1">(Table13[[#This Row],[Close]]-Table13[[#This Row],[Offset Close]])/Table13[[#This Row],[Offset Close]]</f>
        <v>2.6878342261213943E-4</v>
      </c>
      <c r="BB745">
        <f ca="1">Table13[[#This Row],[Return]]^2</f>
        <v>7.2244528271095943E-8</v>
      </c>
      <c r="BC745">
        <f ca="1">R.Omega+R.Alpha*OFFSET(Table13[[#This Row],[Return Squared]],-1,0)+R.Beta*OFFSET(Table13[[#This Row],[Variance]],-1,0)</f>
        <v>0.16685508707768876</v>
      </c>
      <c r="BD745">
        <f ca="1">-LN(Table13[[#This Row],[Variance]])-(Table13[[#This Row],[Return Squared]]^2/Table13[[#This Row],[Variance]])</f>
        <v>1.7906295853211893</v>
      </c>
      <c r="BF745" s="43">
        <v>33084</v>
      </c>
      <c r="BG745">
        <v>163.16999799999999</v>
      </c>
      <c r="BH745">
        <v>163.16999799999999</v>
      </c>
      <c r="BI745">
        <v>161.449997</v>
      </c>
      <c r="BJ745">
        <v>161.949997</v>
      </c>
      <c r="BK745">
        <v>161.949997</v>
      </c>
      <c r="BL745">
        <v>1464700</v>
      </c>
      <c r="BM745">
        <f ca="1">(Table510[[#This Row],[Close]]-OFFSET(Table510[[#This Row],[Close]],-1,0))/(OFFSET(Table510[[#This Row],[Close]],-1,0))</f>
        <v>-7.476870839944463E-3</v>
      </c>
      <c r="BO745" s="43">
        <v>43427</v>
      </c>
      <c r="BP745">
        <v>104.650002</v>
      </c>
      <c r="BQ745">
        <f ca="1">OFFSET(Table14[[#This Row],[Close]],-1,0)</f>
        <v>104.68</v>
      </c>
      <c r="BR745">
        <f ca="1">(Table14[[#This Row],[Close]]-Table14[[#This Row],[Offset Close]])/Table14[[#This Row],[Offset Close]]</f>
        <v>-2.8656858998859559E-4</v>
      </c>
      <c r="BS745">
        <f ca="1">Table14[[#This Row],[Return]]^2</f>
        <v>8.2121556768051813E-8</v>
      </c>
      <c r="BT745">
        <f ca="1">Table14[[#This Row],[Return Squared]]</f>
        <v>8.2121556768051813E-8</v>
      </c>
      <c r="BU745">
        <f ca="1">-LN(Table14[[#This Row],[Variance]])-(Table14[[#This Row],[Return Squared]]^2/Table14[[#This Row],[Variance]])</f>
        <v>16.31506520561986</v>
      </c>
      <c r="BW745" s="43">
        <v>38950</v>
      </c>
      <c r="BX745">
        <v>99.190002000000007</v>
      </c>
      <c r="BY745">
        <v>99.260002</v>
      </c>
      <c r="BZ745">
        <v>99.07</v>
      </c>
      <c r="CA745">
        <v>99.25</v>
      </c>
      <c r="CB745">
        <v>63.274258000000003</v>
      </c>
      <c r="CC745">
        <v>350600</v>
      </c>
      <c r="CD745">
        <f ca="1">(AGG[[#This Row],[Close]]-OFFSET(AGG[[#This Row],[Close]],-1,0))/(OFFSET(AGG[[#This Row],[Close]],-1,0))</f>
        <v>2.4239773270583304E-3</v>
      </c>
      <c r="CF745" s="43">
        <v>43427</v>
      </c>
      <c r="CG745">
        <v>61.779998999999997</v>
      </c>
      <c r="CH745">
        <f ca="1">OFFSET(Table15[[#This Row],[Close]],-1,0)</f>
        <v>62.189999</v>
      </c>
      <c r="CI745">
        <f ca="1">(Table15[[#This Row],[Close]]-Table15[[#This Row],[Offset Close]])/Table15[[#This Row],[Offset Close]]</f>
        <v>-6.59269989697224E-3</v>
      </c>
      <c r="CJ745">
        <f ca="1">Table15[[#This Row],[Return]]^2</f>
        <v>4.3463691931537783E-5</v>
      </c>
      <c r="CK745">
        <f ca="1">R.Omega+R.Alpha*OFFSET(Table15[[#This Row],[Return Squared]],-1,0)+R.Beta*OFFSET(Table15[[#This Row],[Variance]],-1,0)</f>
        <v>0.16679124942520027</v>
      </c>
      <c r="CL745">
        <f ca="1">-LN(Table15[[#This Row],[Variance]])-(Table15[[#This Row],[Return Squared]]^2/Table15[[#This Row],[Variance]])</f>
        <v>1.791012240587168</v>
      </c>
      <c r="CN745" s="43">
        <v>38195</v>
      </c>
      <c r="CO745">
        <v>45.153331999999999</v>
      </c>
      <c r="CP745">
        <v>45.406666000000001</v>
      </c>
      <c r="CQ745">
        <v>44.916668000000001</v>
      </c>
      <c r="CR745">
        <v>45.349997999999999</v>
      </c>
      <c r="CS745">
        <v>28.481190000000002</v>
      </c>
      <c r="CT745">
        <v>1640400</v>
      </c>
      <c r="CU745">
        <f ca="1">(EFA[[#This Row],[Close]]-OFFSET(EFA[[#This Row],[Close]],-1,0))/(OFFSET(EFA[[#This Row],[Close]],-1,0))</f>
        <v>6.2125138673174854E-3</v>
      </c>
      <c r="CW745" s="43">
        <v>43427</v>
      </c>
      <c r="CX745">
        <v>21.52</v>
      </c>
      <c r="CY745">
        <f ca="1">OFFSET(Table16[[#This Row],[Close]],-1,0)</f>
        <v>20.799999</v>
      </c>
      <c r="CZ745">
        <f ca="1">(Table16[[#This Row],[Close]]-Table16[[#This Row],[Offset Close]])/Table16[[#This Row],[Offset Close]]</f>
        <v>3.4615434356511265E-2</v>
      </c>
      <c r="DA745">
        <f ca="1">Table16[[#This Row],[Return]]^2</f>
        <v>1.1982282956899404E-3</v>
      </c>
      <c r="DB745">
        <f ca="1">R.Omega+R.Alpha*OFFSET(Table15[[#This Row],[Return Squared]],-1,0)+R.Beta*OFFSET(Table15[[#This Row],[Variance]],-1,0)</f>
        <v>0.16679124942520027</v>
      </c>
      <c r="DC745">
        <f ca="1">-LN(Table16[[#This Row],[Variance]])-(Table16[[#This Row],[Return Squared]]^2/Table16[[#This Row],[Variance]])</f>
        <v>1.7910036438414694</v>
      </c>
      <c r="DE745" s="43">
        <v>33925</v>
      </c>
      <c r="DF745">
        <v>15.74</v>
      </c>
      <c r="DG745">
        <v>15.85</v>
      </c>
      <c r="DH745">
        <v>14.44</v>
      </c>
      <c r="DI745">
        <v>15.01</v>
      </c>
      <c r="DJ745">
        <v>15.01</v>
      </c>
      <c r="DK745">
        <v>0</v>
      </c>
      <c r="DL745">
        <f ca="1">(VIX_7[[#This Row],[Close]]-OFFSET(VIX_7[[#This Row],[Close]],-1,0))/(OFFSET(VIX_7[[#This Row],[Close]],-1,0))</f>
        <v>1.0094212651413213E-2</v>
      </c>
      <c r="DN745">
        <v>-6.5548423715831661E-3</v>
      </c>
      <c r="DO745">
        <v>-1.6357782600397871E-3</v>
      </c>
      <c r="DP745">
        <v>2.6878342261213943E-4</v>
      </c>
      <c r="DQ745">
        <v>-6.59269989697224E-3</v>
      </c>
      <c r="DR745">
        <v>-2.8656858998859559E-4</v>
      </c>
    </row>
    <row r="746" spans="6:122" x14ac:dyDescent="0.3">
      <c r="F746" s="43">
        <v>43430</v>
      </c>
      <c r="G746">
        <v>2673.4499510000001</v>
      </c>
      <c r="H746">
        <f ca="1">OFFSET(Table11[[#This Row],[Close]],-1,0)</f>
        <v>2632.5600589999999</v>
      </c>
      <c r="I746" s="159">
        <f ca="1">(Table11[[#This Row],[Close]]-Table11[[#This Row],[Offset Close]])/Table11[[#This Row],[Offset Close]]</f>
        <v>1.5532368144919935E-2</v>
      </c>
      <c r="J746">
        <f ca="1">Table11[[#This Row],[SPX Return]]^2</f>
        <v>2.4125446018932354E-4</v>
      </c>
      <c r="K746" s="158">
        <f ca="1">Table11[[#This Row],[SPX Return]]-AVERAGE(Table11[SPX Return])</f>
        <v>1.497976890408745E-2</v>
      </c>
      <c r="L746">
        <f ca="1">Table11[[#This Row],[SPX Return]]/SQRT(Table11[[#This Row],[Variance]])</f>
        <v>3.8035414328042937E-2</v>
      </c>
      <c r="M746">
        <f ca="1">_xlfn.RANK.EQ(Table11[[#This Row],[Residuals]],Table11[Residuals],1)</f>
        <v>1201</v>
      </c>
      <c r="N746">
        <f ca="1">(Table11[[#This Row],[Rank]]-0.5)/COUNT(Table11[Rank])</f>
        <v>0.95505171042163883</v>
      </c>
      <c r="O746">
        <f ca="1">_xlfn.NORM.S.INV(Table11[[#This Row],[Percentile]])</f>
        <v>1.6959435073514237</v>
      </c>
      <c r="P746">
        <f ca="1">((Table11[[#This Row],[Residuals]]-AVERAGE(L747:L2003))^2)</f>
        <v>1.3069647099968535E-3</v>
      </c>
      <c r="Q746">
        <f ca="1">COUNT(Table11[SPX Return])-Table11[[#This Row],[Lag]]</f>
        <v>528</v>
      </c>
      <c r="R746">
        <f t="shared" si="35"/>
        <v>730</v>
      </c>
      <c r="S746">
        <f t="shared" ca="1" si="33"/>
        <v>5.559347488384165E-2</v>
      </c>
      <c r="T746">
        <f t="shared" ca="1" si="34"/>
        <v>-5.7183300003078537E-2</v>
      </c>
      <c r="U746">
        <f ca="1">R.Omega+R.Alpha*OFFSET(Table11[[#This Row],[Return Squared]],-1,0)+R.Beta*OFFSET(Table11[[#This Row],[Variance]],-1,0)</f>
        <v>0.16676274996125034</v>
      </c>
      <c r="V746">
        <f ca="1">-LN(Table11[[#This Row],[Variance]])-(Table11[[#This Row],[Return Squared]]^2/Table11[[#This Row],[Variance]])</f>
        <v>1.7911827865516279</v>
      </c>
      <c r="X746" s="43">
        <v>11294</v>
      </c>
      <c r="Y746">
        <v>16.959999</v>
      </c>
      <c r="Z746">
        <v>16.959999</v>
      </c>
      <c r="AA746">
        <v>16.959999</v>
      </c>
      <c r="AB746">
        <v>16.959999</v>
      </c>
      <c r="AC746">
        <v>16.959999</v>
      </c>
      <c r="AD746">
        <v>0</v>
      </c>
      <c r="AE746">
        <f ca="1">(SPX[[#This Row],[Close]]-OFFSET(SPX[[#This Row],[Close]],-1,0))/(OFFSET(SPX[[#This Row],[Close]],-1,0))</f>
        <v>9.5238100907029909E-3</v>
      </c>
      <c r="AG746" s="43">
        <v>43430</v>
      </c>
      <c r="AH746">
        <v>1847.7700199999999</v>
      </c>
      <c r="AI746">
        <f ca="1">OFFSET(Table12[[#This Row],[Close]],-1,0)</f>
        <v>1824.880005</v>
      </c>
      <c r="AJ746">
        <f ca="1">(Table12[[#This Row],[Close]]-Table12[[#This Row],[Offset Close]])/Table12[[#This Row],[Offset Close]]</f>
        <v>1.254329870308374E-2</v>
      </c>
      <c r="AK746">
        <f ca="1">Table12[[#This Row],[Return]]^2</f>
        <v>1.5733434235478224E-4</v>
      </c>
      <c r="AL746" cm="1">
        <f t="array" aca="1" ref="AL746" ca="1">M.Omega+M.Alpha*OFFSET(Table12[[#This Row],[Return Squared]],-1,0)+M.Beta*OFFSET(Table12[[#This Row],[Variance]],-1,0)</f>
        <v>0.16675786492633626</v>
      </c>
      <c r="AM746">
        <f ca="1">-LN(Table12[[#This Row],[Variance]])-(Table12[[#This Row],[Return Squared]]^2/Table12[[#This Row],[Variance]])</f>
        <v>1.7912122808803086</v>
      </c>
      <c r="AO746" s="43">
        <v>30638</v>
      </c>
      <c r="AP746">
        <v>52.709999000000003</v>
      </c>
      <c r="AQ746">
        <v>52.709999000000003</v>
      </c>
      <c r="AR746">
        <v>52.709999000000003</v>
      </c>
      <c r="AS746">
        <v>52.709999000000003</v>
      </c>
      <c r="AT746">
        <v>52.709999000000003</v>
      </c>
      <c r="AU746">
        <v>0</v>
      </c>
      <c r="AV746">
        <f ca="1">(Table6[[#This Row],[Close]]-OFFSET(Table6[[#This Row],[Close]],-1,0))/(OFFSET(Table6[[#This Row],[Close]],-1,0))</f>
        <v>-1.1370286147432205E-3</v>
      </c>
      <c r="AX746" s="43">
        <v>43430</v>
      </c>
      <c r="AY746">
        <v>1505.959961</v>
      </c>
      <c r="AZ746">
        <f ca="1">OFFSET(Table13[[#This Row],[Close]],-1,0)</f>
        <v>1488.6800539999999</v>
      </c>
      <c r="BA746">
        <f ca="1">(Table13[[#This Row],[Close]]-Table13[[#This Row],[Offset Close]])/Table13[[#This Row],[Offset Close]]</f>
        <v>1.1607535785523525E-2</v>
      </c>
      <c r="BB746">
        <f ca="1">Table13[[#This Row],[Return]]^2</f>
        <v>1.3473488701220925E-4</v>
      </c>
      <c r="BC746">
        <f ca="1">R.Omega+R.Alpha*OFFSET(Table13[[#This Row],[Return Squared]],-1,0)+R.Beta*OFFSET(Table13[[#This Row],[Variance]],-1,0)</f>
        <v>0.16679952901551398</v>
      </c>
      <c r="BD746">
        <f ca="1">-LN(Table13[[#This Row],[Variance]])-(Table13[[#This Row],[Return Squared]]^2/Table13[[#This Row],[Variance]])</f>
        <v>1.7909625038752961</v>
      </c>
      <c r="BF746" s="43">
        <v>33085</v>
      </c>
      <c r="BG746">
        <v>161.949997</v>
      </c>
      <c r="BH746">
        <v>162.16000399999999</v>
      </c>
      <c r="BI746">
        <v>161.220001</v>
      </c>
      <c r="BJ746">
        <v>161.509995</v>
      </c>
      <c r="BK746">
        <v>161.509995</v>
      </c>
      <c r="BL746">
        <v>1738100</v>
      </c>
      <c r="BM746">
        <f ca="1">(Table510[[#This Row],[Close]]-OFFSET(Table510[[#This Row],[Close]],-1,0))/(OFFSET(Table510[[#This Row],[Close]],-1,0))</f>
        <v>-2.7169003281919957E-3</v>
      </c>
      <c r="BO746" s="43">
        <v>43430</v>
      </c>
      <c r="BP746">
        <v>104.629997</v>
      </c>
      <c r="BQ746">
        <f ca="1">OFFSET(Table14[[#This Row],[Close]],-1,0)</f>
        <v>104.650002</v>
      </c>
      <c r="BR746">
        <f ca="1">(Table14[[#This Row],[Close]]-Table14[[#This Row],[Offset Close]])/Table14[[#This Row],[Offset Close]]</f>
        <v>-1.9116100924678061E-4</v>
      </c>
      <c r="BS746">
        <f ca="1">Table14[[#This Row],[Return]]^2</f>
        <v>3.6542531456247744E-8</v>
      </c>
      <c r="BT746">
        <f ca="1">Table14[[#This Row],[Return Squared]]</f>
        <v>3.6542531456247744E-8</v>
      </c>
      <c r="BU746">
        <f ca="1">-LN(Table14[[#This Row],[Variance]])-(Table14[[#This Row],[Return Squared]]^2/Table14[[#This Row],[Variance]])</f>
        <v>17.124788972810251</v>
      </c>
      <c r="BW746" s="43">
        <v>38951</v>
      </c>
      <c r="BX746">
        <v>99.209998999999996</v>
      </c>
      <c r="BY746">
        <v>99.300003000000004</v>
      </c>
      <c r="BZ746">
        <v>99.129997000000003</v>
      </c>
      <c r="CA746">
        <v>99.269997000000004</v>
      </c>
      <c r="CB746">
        <v>63.286952999999997</v>
      </c>
      <c r="CC746">
        <v>432000</v>
      </c>
      <c r="CD746">
        <f ca="1">(AGG[[#This Row],[Close]]-OFFSET(AGG[[#This Row],[Close]],-1,0))/(OFFSET(AGG[[#This Row],[Close]],-1,0))</f>
        <v>2.0148110831237881E-4</v>
      </c>
      <c r="CF746" s="43">
        <v>43430</v>
      </c>
      <c r="CG746">
        <v>62.709999000000003</v>
      </c>
      <c r="CH746">
        <f ca="1">OFFSET(Table15[[#This Row],[Close]],-1,0)</f>
        <v>61.779998999999997</v>
      </c>
      <c r="CI746">
        <f ca="1">(Table15[[#This Row],[Close]]-Table15[[#This Row],[Offset Close]])/Table15[[#This Row],[Offset Close]]</f>
        <v>1.5053415588433514E-2</v>
      </c>
      <c r="CJ746">
        <f ca="1">Table15[[#This Row],[Return]]^2</f>
        <v>2.2660532087809312E-4</v>
      </c>
      <c r="CK746">
        <f ca="1">R.Omega+R.Alpha*OFFSET(Table15[[#This Row],[Return Squared]],-1,0)+R.Beta*OFFSET(Table15[[#This Row],[Variance]],-1,0)</f>
        <v>0.16676569052062287</v>
      </c>
      <c r="CL746">
        <f ca="1">-LN(Table15[[#This Row],[Variance]])-(Table15[[#This Row],[Return Squared]]^2/Table15[[#This Row],[Variance]])</f>
        <v>1.7911651946205807</v>
      </c>
      <c r="CN746" s="43">
        <v>38196</v>
      </c>
      <c r="CO746">
        <v>45.23</v>
      </c>
      <c r="CP746">
        <v>45.526668999999998</v>
      </c>
      <c r="CQ746">
        <v>44.913333999999999</v>
      </c>
      <c r="CR746">
        <v>45.41</v>
      </c>
      <c r="CS746">
        <v>28.518864000000001</v>
      </c>
      <c r="CT746">
        <v>1755300</v>
      </c>
      <c r="CU746">
        <f ca="1">(EFA[[#This Row],[Close]]-OFFSET(EFA[[#This Row],[Close]],-1,0))/(OFFSET(EFA[[#This Row],[Close]],-1,0))</f>
        <v>1.3230871586807397E-3</v>
      </c>
      <c r="CW746" s="43">
        <v>43430</v>
      </c>
      <c r="CX746">
        <v>18.899999999999999</v>
      </c>
      <c r="CY746">
        <f ca="1">OFFSET(Table16[[#This Row],[Close]],-1,0)</f>
        <v>21.52</v>
      </c>
      <c r="CZ746">
        <f ca="1">(Table16[[#This Row],[Close]]-Table16[[#This Row],[Offset Close]])/Table16[[#This Row],[Offset Close]]</f>
        <v>-0.12174721189591083</v>
      </c>
      <c r="DA746">
        <f ca="1">Table16[[#This Row],[Return]]^2</f>
        <v>1.482238360442781E-2</v>
      </c>
      <c r="DB746">
        <f ca="1">R.Omega+R.Alpha*OFFSET(Table15[[#This Row],[Return Squared]],-1,0)+R.Beta*OFFSET(Table15[[#This Row],[Variance]],-1,0)</f>
        <v>0.16676569052062287</v>
      </c>
      <c r="DC746">
        <f ca="1">-LN(Table16[[#This Row],[Variance]])-(Table16[[#This Row],[Return Squared]]^2/Table16[[#This Row],[Variance]])</f>
        <v>1.789848066948458</v>
      </c>
      <c r="DE746" s="43">
        <v>33926</v>
      </c>
      <c r="DF746">
        <v>14.98</v>
      </c>
      <c r="DG746">
        <v>14.98</v>
      </c>
      <c r="DH746">
        <v>14.18</v>
      </c>
      <c r="DI746">
        <v>14.55</v>
      </c>
      <c r="DJ746">
        <v>14.55</v>
      </c>
      <c r="DK746">
        <v>0</v>
      </c>
      <c r="DL746">
        <f ca="1">(VIX_7[[#This Row],[Close]]-OFFSET(VIX_7[[#This Row],[Close]],-1,0))/(OFFSET(VIX_7[[#This Row],[Close]],-1,0))</f>
        <v>-3.0646235842771423E-2</v>
      </c>
      <c r="DN746">
        <v>1.5532368144919935E-2</v>
      </c>
      <c r="DO746">
        <v>1.254329870308374E-2</v>
      </c>
      <c r="DP746">
        <v>1.1607535785523525E-2</v>
      </c>
      <c r="DQ746">
        <v>1.5053415588433514E-2</v>
      </c>
      <c r="DR746">
        <v>-1.9116100924678061E-4</v>
      </c>
    </row>
    <row r="747" spans="6:122" x14ac:dyDescent="0.3">
      <c r="F747" s="43">
        <v>43431</v>
      </c>
      <c r="G747">
        <v>2682.169922</v>
      </c>
      <c r="H747">
        <f ca="1">OFFSET(Table11[[#This Row],[Close]],-1,0)</f>
        <v>2673.4499510000001</v>
      </c>
      <c r="I747" s="159">
        <f ca="1">(Table11[[#This Row],[Close]]-Table11[[#This Row],[Offset Close]])/Table11[[#This Row],[Offset Close]]</f>
        <v>3.2616922552592743E-3</v>
      </c>
      <c r="J747">
        <f ca="1">Table11[[#This Row],[SPX Return]]^2</f>
        <v>1.0638636368018331E-5</v>
      </c>
      <c r="K747" s="158">
        <f ca="1">Table11[[#This Row],[SPX Return]]-AVERAGE(Table11[SPX Return])</f>
        <v>2.7090930144267897E-3</v>
      </c>
      <c r="L747">
        <f ca="1">Table11[[#This Row],[SPX Return]]/SQRT(Table11[[#This Row],[Variance]])</f>
        <v>7.9864030331920684E-3</v>
      </c>
      <c r="M747">
        <f ca="1">_xlfn.RANK.EQ(Table11[[#This Row],[Residuals]],Table11[Residuals],1)</f>
        <v>830</v>
      </c>
      <c r="N747">
        <f ca="1">(Table11[[#This Row],[Rank]]-0.5)/COUNT(Table11[Rank])</f>
        <v>0.65990453460620524</v>
      </c>
      <c r="O747">
        <f ca="1">_xlfn.NORM.S.INV(Table11[[#This Row],[Percentile]])</f>
        <v>0.41220260112783291</v>
      </c>
      <c r="P747">
        <f ca="1">((Table11[[#This Row],[Residuals]]-AVERAGE(L748:L2004))^2)</f>
        <v>3.7387821639575129E-5</v>
      </c>
      <c r="Q747">
        <f ca="1">COUNT(Table11[SPX Return])-Table11[[#This Row],[Lag]]</f>
        <v>527</v>
      </c>
      <c r="R747">
        <f t="shared" si="35"/>
        <v>731</v>
      </c>
      <c r="S747">
        <f t="shared" ca="1" si="33"/>
        <v>5.559347488384165E-2</v>
      </c>
      <c r="T747">
        <f t="shared" ca="1" si="34"/>
        <v>-5.7183300003078537E-2</v>
      </c>
      <c r="U747">
        <f ca="1">R.Omega+R.Alpha*OFFSET(Table11[[#This Row],[Return Squared]],-1,0)+R.Beta*OFFSET(Table11[[#This Row],[Variance]],-1,0)</f>
        <v>0.16679518858792236</v>
      </c>
      <c r="V747">
        <f ca="1">-LN(Table11[[#This Row],[Variance]])-(Table11[[#This Row],[Return Squared]]^2/Table11[[#This Row],[Variance]])</f>
        <v>1.7909886341911156</v>
      </c>
      <c r="X747" s="43">
        <v>11295</v>
      </c>
      <c r="Y747">
        <v>16.670000000000002</v>
      </c>
      <c r="Z747">
        <v>16.670000000000002</v>
      </c>
      <c r="AA747">
        <v>16.670000000000002</v>
      </c>
      <c r="AB747">
        <v>16.670000000000002</v>
      </c>
      <c r="AC747">
        <v>16.670000000000002</v>
      </c>
      <c r="AD747">
        <v>0</v>
      </c>
      <c r="AE747">
        <f ca="1">(SPX[[#This Row],[Close]]-OFFSET(SPX[[#This Row],[Close]],-1,0))/(OFFSET(SPX[[#This Row],[Close]],-1,0))</f>
        <v>-1.7098998649704999E-2</v>
      </c>
      <c r="AG747" s="43">
        <v>43431</v>
      </c>
      <c r="AH747">
        <v>1833.079956</v>
      </c>
      <c r="AI747">
        <f ca="1">OFFSET(Table12[[#This Row],[Close]],-1,0)</f>
        <v>1847.7700199999999</v>
      </c>
      <c r="AJ747">
        <f ca="1">(Table12[[#This Row],[Close]]-Table12[[#This Row],[Offset Close]])/Table12[[#This Row],[Offset Close]]</f>
        <v>-7.9501582128710443E-3</v>
      </c>
      <c r="AK747">
        <f ca="1">Table12[[#This Row],[Return]]^2</f>
        <v>6.3205015609680922E-5</v>
      </c>
      <c r="AL747" cm="1">
        <f t="array" aca="1" ref="AL747" ca="1">M.Omega+M.Alpha*OFFSET(Table12[[#This Row],[Return Squared]],-1,0)+M.Beta*OFFSET(Table12[[#This Row],[Variance]],-1,0)</f>
        <v>0.16677078903402387</v>
      </c>
      <c r="AM747">
        <f ca="1">-LN(Table12[[#This Row],[Variance]])-(Table12[[#This Row],[Return Squared]]^2/Table12[[#This Row],[Variance]])</f>
        <v>1.7911349061348074</v>
      </c>
      <c r="AO747" s="43">
        <v>30641</v>
      </c>
      <c r="AP747">
        <v>52.919998</v>
      </c>
      <c r="AQ747">
        <v>52.919998</v>
      </c>
      <c r="AR747">
        <v>52.919998</v>
      </c>
      <c r="AS747">
        <v>52.919998</v>
      </c>
      <c r="AT747">
        <v>52.919998</v>
      </c>
      <c r="AU747">
        <v>0</v>
      </c>
      <c r="AV747">
        <f ca="1">(Table6[[#This Row],[Close]]-OFFSET(Table6[[#This Row],[Close]],-1,0))/(OFFSET(Table6[[#This Row],[Close]],-1,0))</f>
        <v>3.9840448488719614E-3</v>
      </c>
      <c r="AX747" s="43">
        <v>43431</v>
      </c>
      <c r="AY747">
        <v>1492.8599850000001</v>
      </c>
      <c r="AZ747">
        <f ca="1">OFFSET(Table13[[#This Row],[Close]],-1,0)</f>
        <v>1505.959961</v>
      </c>
      <c r="BA747">
        <f ca="1">(Table13[[#This Row],[Close]]-Table13[[#This Row],[Offset Close]])/Table13[[#This Row],[Offset Close]]</f>
        <v>-8.6987545082547971E-3</v>
      </c>
      <c r="BB747">
        <f ca="1">Table13[[#This Row],[Return]]^2</f>
        <v>7.5668329994883153E-5</v>
      </c>
      <c r="BC747">
        <f ca="1">R.Omega+R.Alpha*OFFSET(Table13[[#This Row],[Return Squared]],-1,0)+R.Beta*OFFSET(Table13[[#This Row],[Variance]],-1,0)</f>
        <v>0.16679430403261264</v>
      </c>
      <c r="BD747">
        <f ca="1">-LN(Table13[[#This Row],[Variance]])-(Table13[[#This Row],[Return Squared]]^2/Table13[[#This Row],[Variance]])</f>
        <v>1.7909939037982114</v>
      </c>
      <c r="BF747" s="43">
        <v>33086</v>
      </c>
      <c r="BG747">
        <v>161.5</v>
      </c>
      <c r="BH747">
        <v>161.64999399999999</v>
      </c>
      <c r="BI747">
        <v>160.520004</v>
      </c>
      <c r="BJ747">
        <v>160.759995</v>
      </c>
      <c r="BK747">
        <v>160.759995</v>
      </c>
      <c r="BL747">
        <v>1768100</v>
      </c>
      <c r="BM747">
        <f ca="1">(Table510[[#This Row],[Close]]-OFFSET(Table510[[#This Row],[Close]],-1,0))/(OFFSET(Table510[[#This Row],[Close]],-1,0))</f>
        <v>-4.6436754579801702E-3</v>
      </c>
      <c r="BO747" s="43">
        <v>43431</v>
      </c>
      <c r="BP747">
        <v>104.660004</v>
      </c>
      <c r="BQ747">
        <f ca="1">OFFSET(Table14[[#This Row],[Close]],-1,0)</f>
        <v>104.629997</v>
      </c>
      <c r="BR747">
        <f ca="1">(Table14[[#This Row],[Close]]-Table14[[#This Row],[Offset Close]])/Table14[[#This Row],[Offset Close]]</f>
        <v>2.8679155940334846E-4</v>
      </c>
      <c r="BS747">
        <f ca="1">Table14[[#This Row],[Return]]^2</f>
        <v>8.2249398545004343E-8</v>
      </c>
      <c r="BT747">
        <f ca="1">Table14[[#This Row],[Return Squared]]</f>
        <v>8.2249398545004343E-8</v>
      </c>
      <c r="BU747">
        <f ca="1">-LN(Table14[[#This Row],[Variance]])-(Table14[[#This Row],[Return Squared]]^2/Table14[[#This Row],[Variance]])</f>
        <v>16.313509677601012</v>
      </c>
      <c r="BW747" s="43">
        <v>38952</v>
      </c>
      <c r="BX747">
        <v>99.199996999999996</v>
      </c>
      <c r="BY747">
        <v>99.300003000000004</v>
      </c>
      <c r="BZ747">
        <v>99.059997999999993</v>
      </c>
      <c r="CA747">
        <v>99.230002999999996</v>
      </c>
      <c r="CB747">
        <v>63.261391000000003</v>
      </c>
      <c r="CC747">
        <v>157200</v>
      </c>
      <c r="CD747">
        <f ca="1">(AGG[[#This Row],[Close]]-OFFSET(AGG[[#This Row],[Close]],-1,0))/(OFFSET(AGG[[#This Row],[Close]],-1,0))</f>
        <v>-4.0288104370555372E-4</v>
      </c>
      <c r="CF747" s="43">
        <v>43431</v>
      </c>
      <c r="CG747">
        <v>62.470001000000003</v>
      </c>
      <c r="CH747">
        <f ca="1">OFFSET(Table15[[#This Row],[Close]],-1,0)</f>
        <v>62.709999000000003</v>
      </c>
      <c r="CI747">
        <f ca="1">(Table15[[#This Row],[Close]]-Table15[[#This Row],[Offset Close]])/Table15[[#This Row],[Offset Close]]</f>
        <v>-3.8271089750774819E-3</v>
      </c>
      <c r="CJ747">
        <f ca="1">Table15[[#This Row],[Return]]^2</f>
        <v>1.4646763107118614E-5</v>
      </c>
      <c r="CK747">
        <f ca="1">R.Omega+R.Alpha*OFFSET(Table15[[#This Row],[Return Squared]],-1,0)+R.Beta*OFFSET(Table15[[#This Row],[Variance]],-1,0)</f>
        <v>0.16679358469465533</v>
      </c>
      <c r="CL747">
        <f ca="1">-LN(Table15[[#This Row],[Variance]])-(Table15[[#This Row],[Return Squared]]^2/Table15[[#This Row],[Variance]])</f>
        <v>1.7909982495741672</v>
      </c>
      <c r="CN747" s="43">
        <v>38197</v>
      </c>
      <c r="CO747">
        <v>45.396667000000001</v>
      </c>
      <c r="CP747">
        <v>45.650002000000001</v>
      </c>
      <c r="CQ747">
        <v>45.25</v>
      </c>
      <c r="CR747">
        <v>45.466667000000001</v>
      </c>
      <c r="CS747">
        <v>28.554449000000002</v>
      </c>
      <c r="CT747">
        <v>2150100</v>
      </c>
      <c r="CU747">
        <f ca="1">(EFA[[#This Row],[Close]]-OFFSET(EFA[[#This Row],[Close]],-1,0))/(OFFSET(EFA[[#This Row],[Close]],-1,0))</f>
        <v>1.2478969390003185E-3</v>
      </c>
      <c r="CW747" s="43">
        <v>43431</v>
      </c>
      <c r="CX747">
        <v>19.02</v>
      </c>
      <c r="CY747">
        <f ca="1">OFFSET(Table16[[#This Row],[Close]],-1,0)</f>
        <v>18.899999999999999</v>
      </c>
      <c r="CZ747">
        <f ca="1">(Table16[[#This Row],[Close]]-Table16[[#This Row],[Offset Close]])/Table16[[#This Row],[Offset Close]]</f>
        <v>6.3492063492064021E-3</v>
      </c>
      <c r="DA747">
        <f ca="1">Table16[[#This Row],[Return]]^2</f>
        <v>4.031242126480289E-5</v>
      </c>
      <c r="DB747">
        <f ca="1">R.Omega+R.Alpha*OFFSET(Table15[[#This Row],[Return Squared]],-1,0)+R.Beta*OFFSET(Table15[[#This Row],[Variance]],-1,0)</f>
        <v>0.16679358469465533</v>
      </c>
      <c r="DC747">
        <f ca="1">-LN(Table16[[#This Row],[Variance]])-(Table16[[#This Row],[Return Squared]]^2/Table16[[#This Row],[Variance]])</f>
        <v>1.7909982411172254</v>
      </c>
      <c r="DE747" s="43">
        <v>33927</v>
      </c>
      <c r="DF747">
        <v>14.98</v>
      </c>
      <c r="DG747">
        <v>15.1</v>
      </c>
      <c r="DH747">
        <v>14.14</v>
      </c>
      <c r="DI747">
        <v>14.33</v>
      </c>
      <c r="DJ747">
        <v>14.33</v>
      </c>
      <c r="DK747">
        <v>0</v>
      </c>
      <c r="DL747">
        <f ca="1">(VIX_7[[#This Row],[Close]]-OFFSET(VIX_7[[#This Row],[Close]],-1,0))/(OFFSET(VIX_7[[#This Row],[Close]],-1,0))</f>
        <v>-1.5120274914089391E-2</v>
      </c>
      <c r="DN747">
        <v>3.2616922552592743E-3</v>
      </c>
      <c r="DO747">
        <v>-7.9501582128710443E-3</v>
      </c>
      <c r="DP747">
        <v>-8.6987545082547971E-3</v>
      </c>
      <c r="DQ747">
        <v>-3.8271089750774819E-3</v>
      </c>
      <c r="DR747">
        <v>2.8679155940334846E-4</v>
      </c>
    </row>
    <row r="748" spans="6:122" x14ac:dyDescent="0.3">
      <c r="F748" s="43">
        <v>43432</v>
      </c>
      <c r="G748">
        <v>2743.790039</v>
      </c>
      <c r="H748">
        <f ca="1">OFFSET(Table11[[#This Row],[Close]],-1,0)</f>
        <v>2682.169922</v>
      </c>
      <c r="I748" s="159">
        <f ca="1">(Table11[[#This Row],[Close]]-Table11[[#This Row],[Offset Close]])/Table11[[#This Row],[Offset Close]]</f>
        <v>2.2973979573244926E-2</v>
      </c>
      <c r="J748">
        <f ca="1">Table11[[#This Row],[SPX Return]]^2</f>
        <v>5.2780373743187509E-4</v>
      </c>
      <c r="K748" s="158">
        <f ca="1">Table11[[#This Row],[SPX Return]]-AVERAGE(Table11[SPX Return])</f>
        <v>2.2421380332412442E-2</v>
      </c>
      <c r="L748">
        <f ca="1">Table11[[#This Row],[SPX Return]]/SQRT(Table11[[#This Row],[Variance]])</f>
        <v>5.6258736297312338E-2</v>
      </c>
      <c r="M748">
        <f ca="1">_xlfn.RANK.EQ(Table11[[#This Row],[Residuals]],Table11[Residuals],1)</f>
        <v>1238</v>
      </c>
      <c r="N748">
        <f ca="1">(Table11[[#This Row],[Rank]]-0.5)/COUNT(Table11[Rank])</f>
        <v>0.98448687350835318</v>
      </c>
      <c r="O748">
        <f ca="1">_xlfn.NORM.S.INV(Table11[[#This Row],[Percentile]])</f>
        <v>2.1567358372127723</v>
      </c>
      <c r="P748">
        <f ca="1">((Table11[[#This Row],[Residuals]]-AVERAGE(L749:L2005))^2)</f>
        <v>2.9692130116726321E-3</v>
      </c>
      <c r="Q748">
        <f ca="1">COUNT(Table11[SPX Return])-Table11[[#This Row],[Lag]]</f>
        <v>526</v>
      </c>
      <c r="R748">
        <f t="shared" si="35"/>
        <v>732</v>
      </c>
      <c r="S748">
        <f t="shared" ca="1" si="33"/>
        <v>5.559347488384165E-2</v>
      </c>
      <c r="T748">
        <f t="shared" ca="1" si="34"/>
        <v>-5.7183300003078537E-2</v>
      </c>
      <c r="U748">
        <f ca="1">R.Omega+R.Alpha*OFFSET(Table11[[#This Row],[Return Squared]],-1,0)+R.Beta*OFFSET(Table11[[#This Row],[Variance]],-1,0)</f>
        <v>0.16676024167063744</v>
      </c>
      <c r="V748">
        <f ca="1">-LN(Table11[[#This Row],[Variance]])-(Table11[[#This Row],[Return Squared]]^2/Table11[[#This Row],[Variance]])</f>
        <v>1.7911965062355288</v>
      </c>
      <c r="X748" s="43">
        <v>11296</v>
      </c>
      <c r="Y748">
        <v>16.420000000000002</v>
      </c>
      <c r="Z748">
        <v>16.420000000000002</v>
      </c>
      <c r="AA748">
        <v>16.420000000000002</v>
      </c>
      <c r="AB748">
        <v>16.420000000000002</v>
      </c>
      <c r="AC748">
        <v>16.420000000000002</v>
      </c>
      <c r="AD748">
        <v>0</v>
      </c>
      <c r="AE748">
        <f ca="1">(SPX[[#This Row],[Close]]-OFFSET(SPX[[#This Row],[Close]],-1,0))/(OFFSET(SPX[[#This Row],[Close]],-1,0))</f>
        <v>-1.4997000599880022E-2</v>
      </c>
      <c r="AG748" s="43">
        <v>43432</v>
      </c>
      <c r="AH748">
        <v>1868.959961</v>
      </c>
      <c r="AI748">
        <f ca="1">OFFSET(Table12[[#This Row],[Close]],-1,0)</f>
        <v>1833.079956</v>
      </c>
      <c r="AJ748">
        <f ca="1">(Table12[[#This Row],[Close]]-Table12[[#This Row],[Offset Close]])/Table12[[#This Row],[Offset Close]]</f>
        <v>1.9573617005934889E-2</v>
      </c>
      <c r="AK748">
        <f ca="1">Table12[[#This Row],[Return]]^2</f>
        <v>3.8312648269502351E-4</v>
      </c>
      <c r="AL748" cm="1">
        <f t="array" aca="1" ref="AL748" ca="1">M.Omega+M.Alpha*OFFSET(Table12[[#This Row],[Return Squared]],-1,0)+M.Beta*OFFSET(Table12[[#This Row],[Variance]],-1,0)</f>
        <v>0.16675630357771892</v>
      </c>
      <c r="AM748">
        <f ca="1">-LN(Table12[[#This Row],[Variance]])-(Table12[[#This Row],[Return Squared]]^2/Table12[[#This Row],[Variance]])</f>
        <v>1.7912209120938745</v>
      </c>
      <c r="AO748" s="43">
        <v>30642</v>
      </c>
      <c r="AP748">
        <v>53.290000999999997</v>
      </c>
      <c r="AQ748">
        <v>53.290000999999997</v>
      </c>
      <c r="AR748">
        <v>53.290000999999997</v>
      </c>
      <c r="AS748">
        <v>53.290000999999997</v>
      </c>
      <c r="AT748">
        <v>53.290000999999997</v>
      </c>
      <c r="AU748">
        <v>0</v>
      </c>
      <c r="AV748">
        <f ca="1">(Table6[[#This Row],[Close]]-OFFSET(Table6[[#This Row],[Close]],-1,0))/(OFFSET(Table6[[#This Row],[Close]],-1,0))</f>
        <v>6.991742516694671E-3</v>
      </c>
      <c r="AX748" s="43">
        <v>43432</v>
      </c>
      <c r="AY748">
        <v>1530.380005</v>
      </c>
      <c r="AZ748">
        <f ca="1">OFFSET(Table13[[#This Row],[Close]],-1,0)</f>
        <v>1492.8599850000001</v>
      </c>
      <c r="BA748">
        <f ca="1">(Table13[[#This Row],[Close]]-Table13[[#This Row],[Offset Close]])/Table13[[#This Row],[Offset Close]]</f>
        <v>2.5132979902331518E-2</v>
      </c>
      <c r="BB748">
        <f ca="1">Table13[[#This Row],[Return]]^2</f>
        <v>6.3166667877100004E-4</v>
      </c>
      <c r="BC748">
        <f ca="1">R.Omega+R.Alpha*OFFSET(Table13[[#This Row],[Return Squared]],-1,0)+R.Beta*OFFSET(Table13[[#This Row],[Variance]],-1,0)</f>
        <v>0.16677587990532736</v>
      </c>
      <c r="BD748">
        <f ca="1">-LN(Table13[[#This Row],[Variance]])-(Table13[[#This Row],[Return Squared]]^2/Table13[[#This Row],[Variance]])</f>
        <v>1.7911020119488776</v>
      </c>
      <c r="BF748" s="43">
        <v>33087</v>
      </c>
      <c r="BG748">
        <v>160.779999</v>
      </c>
      <c r="BH748">
        <v>160.779999</v>
      </c>
      <c r="BI748">
        <v>158.14999399999999</v>
      </c>
      <c r="BJ748">
        <v>158.58000200000001</v>
      </c>
      <c r="BK748">
        <v>158.58000200000001</v>
      </c>
      <c r="BL748">
        <v>2530900</v>
      </c>
      <c r="BM748">
        <f ca="1">(Table510[[#This Row],[Close]]-OFFSET(Table510[[#This Row],[Close]],-1,0))/(OFFSET(Table510[[#This Row],[Close]],-1,0))</f>
        <v>-1.35605440893426E-2</v>
      </c>
      <c r="BO748" s="43">
        <v>43432</v>
      </c>
      <c r="BP748">
        <v>104.860001</v>
      </c>
      <c r="BQ748">
        <f ca="1">OFFSET(Table14[[#This Row],[Close]],-1,0)</f>
        <v>104.660004</v>
      </c>
      <c r="BR748">
        <f ca="1">(Table14[[#This Row],[Close]]-Table14[[#This Row],[Offset Close]])/Table14[[#This Row],[Offset Close]]</f>
        <v>1.9109210047421382E-3</v>
      </c>
      <c r="BS748">
        <f ca="1">Table14[[#This Row],[Return]]^2</f>
        <v>3.6516190863647031E-6</v>
      </c>
      <c r="BT748">
        <f ca="1">Table14[[#This Row],[Return Squared]]</f>
        <v>3.6516190863647031E-6</v>
      </c>
      <c r="BU748">
        <f ca="1">-LN(Table14[[#This Row],[Variance]])-(Table14[[#This Row],[Return Squared]]^2/Table14[[#This Row],[Variance]])</f>
        <v>12.520336251800266</v>
      </c>
      <c r="BW748" s="43">
        <v>38953</v>
      </c>
      <c r="BX748">
        <v>99.360000999999997</v>
      </c>
      <c r="BY748">
        <v>99.370002999999997</v>
      </c>
      <c r="BZ748">
        <v>99.220000999999996</v>
      </c>
      <c r="CA748">
        <v>99.220000999999996</v>
      </c>
      <c r="CB748">
        <v>63.255070000000003</v>
      </c>
      <c r="CC748">
        <v>199600</v>
      </c>
      <c r="CD748">
        <f ca="1">(AGG[[#This Row],[Close]]-OFFSET(AGG[[#This Row],[Close]],-1,0))/(OFFSET(AGG[[#This Row],[Close]],-1,0))</f>
        <v>-1.0079612715521198E-4</v>
      </c>
      <c r="CF748" s="43">
        <v>43432</v>
      </c>
      <c r="CG748">
        <v>63.360000999999997</v>
      </c>
      <c r="CH748">
        <f ca="1">OFFSET(Table15[[#This Row],[Close]],-1,0)</f>
        <v>62.470001000000003</v>
      </c>
      <c r="CI748">
        <f ca="1">(Table15[[#This Row],[Close]]-Table15[[#This Row],[Offset Close]])/Table15[[#This Row],[Offset Close]]</f>
        <v>1.42468382544126E-2</v>
      </c>
      <c r="CJ748">
        <f ca="1">Table15[[#This Row],[Return]]^2</f>
        <v>2.0297240024739425E-4</v>
      </c>
      <c r="CK748">
        <f ca="1">R.Omega+R.Alpha*OFFSET(Table15[[#This Row],[Return Squared]],-1,0)+R.Beta*OFFSET(Table15[[#This Row],[Variance]],-1,0)</f>
        <v>0.1667601209770353</v>
      </c>
      <c r="CL748">
        <f ca="1">-LN(Table15[[#This Row],[Variance]])-(Table15[[#This Row],[Return Squared]]^2/Table15[[#This Row],[Variance]])</f>
        <v>1.7911986534656024</v>
      </c>
      <c r="CN748" s="43">
        <v>38198</v>
      </c>
      <c r="CO748">
        <v>45.696666999999998</v>
      </c>
      <c r="CP748">
        <v>45.743332000000002</v>
      </c>
      <c r="CQ748">
        <v>45.456665000000001</v>
      </c>
      <c r="CR748">
        <v>45.633335000000002</v>
      </c>
      <c r="CS748">
        <v>28.659130000000001</v>
      </c>
      <c r="CT748">
        <v>2845200</v>
      </c>
      <c r="CU748">
        <f ca="1">(EFA[[#This Row],[Close]]-OFFSET(EFA[[#This Row],[Close]],-1,0))/(OFFSET(EFA[[#This Row],[Close]],-1,0))</f>
        <v>3.6657184481985751E-3</v>
      </c>
      <c r="CW748" s="43">
        <v>43432</v>
      </c>
      <c r="CX748">
        <v>18.489999999999998</v>
      </c>
      <c r="CY748">
        <f ca="1">OFFSET(Table16[[#This Row],[Close]],-1,0)</f>
        <v>19.02</v>
      </c>
      <c r="CZ748">
        <f ca="1">(Table16[[#This Row],[Close]]-Table16[[#This Row],[Offset Close]])/Table16[[#This Row],[Offset Close]]</f>
        <v>-2.7865404837013729E-2</v>
      </c>
      <c r="DA748">
        <f ca="1">Table16[[#This Row],[Return]]^2</f>
        <v>7.764807867306681E-4</v>
      </c>
      <c r="DB748">
        <f ca="1">R.Omega+R.Alpha*OFFSET(Table15[[#This Row],[Return Squared]],-1,0)+R.Beta*OFFSET(Table15[[#This Row],[Variance]],-1,0)</f>
        <v>0.1667601209770353</v>
      </c>
      <c r="DC748">
        <f ca="1">-LN(Table16[[#This Row],[Variance]])-(Table16[[#This Row],[Return Squared]]^2/Table16[[#This Row],[Variance]])</f>
        <v>1.791195285006683</v>
      </c>
      <c r="DE748" s="43">
        <v>33928</v>
      </c>
      <c r="DF748">
        <v>14.2</v>
      </c>
      <c r="DG748">
        <v>14.2</v>
      </c>
      <c r="DH748">
        <v>13.44</v>
      </c>
      <c r="DI748">
        <v>13.67</v>
      </c>
      <c r="DJ748">
        <v>13.67</v>
      </c>
      <c r="DK748">
        <v>0</v>
      </c>
      <c r="DL748">
        <f ca="1">(VIX_7[[#This Row],[Close]]-OFFSET(VIX_7[[#This Row],[Close]],-1,0))/(OFFSET(VIX_7[[#This Row],[Close]],-1,0))</f>
        <v>-4.6057222609909292E-2</v>
      </c>
      <c r="DN748">
        <v>2.2973979573244926E-2</v>
      </c>
      <c r="DO748">
        <v>1.9573617005934889E-2</v>
      </c>
      <c r="DP748">
        <v>2.5132979902331518E-2</v>
      </c>
      <c r="DQ748">
        <v>1.42468382544126E-2</v>
      </c>
      <c r="DR748">
        <v>1.9109210047421382E-3</v>
      </c>
    </row>
    <row r="749" spans="6:122" x14ac:dyDescent="0.3">
      <c r="F749" s="43">
        <v>43433</v>
      </c>
      <c r="G749">
        <v>2737.8000489999999</v>
      </c>
      <c r="H749">
        <f ca="1">OFFSET(Table11[[#This Row],[Close]],-1,0)</f>
        <v>2743.790039</v>
      </c>
      <c r="I749" s="159">
        <f ca="1">(Table11[[#This Row],[Close]]-Table11[[#This Row],[Offset Close]])/Table11[[#This Row],[Offset Close]]</f>
        <v>-2.1831080056632693E-3</v>
      </c>
      <c r="J749">
        <f ca="1">Table11[[#This Row],[SPX Return]]^2</f>
        <v>4.7659605643910576E-6</v>
      </c>
      <c r="K749" s="158">
        <f ca="1">Table11[[#This Row],[SPX Return]]-AVERAGE(Table11[SPX Return])</f>
        <v>-2.7357072464957539E-3</v>
      </c>
      <c r="L749">
        <f ca="1">Table11[[#This Row],[SPX Return]]/SQRT(Table11[[#This Row],[Variance]])</f>
        <v>-5.3443206186376945E-3</v>
      </c>
      <c r="M749">
        <f ca="1">_xlfn.RANK.EQ(Table11[[#This Row],[Residuals]],Table11[Residuals],1)</f>
        <v>357</v>
      </c>
      <c r="N749">
        <f ca="1">(Table11[[#This Row],[Rank]]-0.5)/COUNT(Table11[Rank])</f>
        <v>0.28361177406523469</v>
      </c>
      <c r="O749">
        <f ca="1">_xlfn.NORM.S.INV(Table11[[#This Row],[Percentile]])</f>
        <v>-0.5721452905042218</v>
      </c>
      <c r="P749">
        <f ca="1">((Table11[[#This Row],[Residuals]]-AVERAGE(L750:L2006))^2)</f>
        <v>5.0781942708986645E-5</v>
      </c>
      <c r="Q749">
        <f ca="1">COUNT(Table11[SPX Return])-Table11[[#This Row],[Lag]]</f>
        <v>525</v>
      </c>
      <c r="R749">
        <f t="shared" si="35"/>
        <v>733</v>
      </c>
      <c r="S749">
        <f t="shared" ca="1" si="33"/>
        <v>5.559347488384165E-2</v>
      </c>
      <c r="T749">
        <f t="shared" ca="1" si="34"/>
        <v>-5.7183300003078537E-2</v>
      </c>
      <c r="U749">
        <f ca="1">R.Omega+R.Alpha*OFFSET(Table11[[#This Row],[Return Squared]],-1,0)+R.Beta*OFFSET(Table11[[#This Row],[Variance]],-1,0)</f>
        <v>0.16686507010380397</v>
      </c>
      <c r="V749">
        <f ca="1">-LN(Table11[[#This Row],[Variance]])-(Table11[[#This Row],[Return Squared]]^2/Table11[[#This Row],[Variance]])</f>
        <v>1.7905697564579226</v>
      </c>
      <c r="X749" s="43">
        <v>11297</v>
      </c>
      <c r="Y749">
        <v>16.43</v>
      </c>
      <c r="Z749">
        <v>16.43</v>
      </c>
      <c r="AA749">
        <v>16.43</v>
      </c>
      <c r="AB749">
        <v>16.43</v>
      </c>
      <c r="AC749">
        <v>16.43</v>
      </c>
      <c r="AD749">
        <v>0</v>
      </c>
      <c r="AE749">
        <f ca="1">(SPX[[#This Row],[Close]]-OFFSET(SPX[[#This Row],[Close]],-1,0))/(OFFSET(SPX[[#This Row],[Close]],-1,0))</f>
        <v>6.0901339829464124E-4</v>
      </c>
      <c r="AG749" s="43">
        <v>43433</v>
      </c>
      <c r="AH749">
        <v>1866.73999</v>
      </c>
      <c r="AI749">
        <f ca="1">OFFSET(Table12[[#This Row],[Close]],-1,0)</f>
        <v>1868.959961</v>
      </c>
      <c r="AJ749">
        <f ca="1">(Table12[[#This Row],[Close]]-Table12[[#This Row],[Offset Close]])/Table12[[#This Row],[Offset Close]]</f>
        <v>-1.1878108928626678E-3</v>
      </c>
      <c r="AK749">
        <f ca="1">Table12[[#This Row],[Return]]^2</f>
        <v>1.410894717203208E-6</v>
      </c>
      <c r="AL749" cm="1">
        <f t="array" aca="1" ref="AL749" ca="1">M.Omega+M.Alpha*OFFSET(Table12[[#This Row],[Return Squared]],-1,0)+M.Beta*OFFSET(Table12[[#This Row],[Variance]],-1,0)</f>
        <v>0.16682614412507679</v>
      </c>
      <c r="AM749">
        <f ca="1">-LN(Table12[[#This Row],[Variance]])-(Table12[[#This Row],[Return Squared]]^2/Table12[[#This Row],[Variance]])</f>
        <v>1.7908030619689148</v>
      </c>
      <c r="AO749" s="43">
        <v>30643</v>
      </c>
      <c r="AP749">
        <v>53.369999</v>
      </c>
      <c r="AQ749">
        <v>53.369999</v>
      </c>
      <c r="AR749">
        <v>53.369999</v>
      </c>
      <c r="AS749">
        <v>53.369999</v>
      </c>
      <c r="AT749">
        <v>53.369999</v>
      </c>
      <c r="AU749">
        <v>0</v>
      </c>
      <c r="AV749">
        <f ca="1">(Table6[[#This Row],[Close]]-OFFSET(Table6[[#This Row],[Close]],-1,0))/(OFFSET(Table6[[#This Row],[Close]],-1,0))</f>
        <v>1.5011821823760773E-3</v>
      </c>
      <c r="AX749" s="43">
        <v>43433</v>
      </c>
      <c r="AY749">
        <v>1525.3900149999999</v>
      </c>
      <c r="AZ749">
        <f ca="1">OFFSET(Table13[[#This Row],[Close]],-1,0)</f>
        <v>1530.380005</v>
      </c>
      <c r="BA749">
        <f ca="1">(Table13[[#This Row],[Close]]-Table13[[#This Row],[Offset Close]])/Table13[[#This Row],[Offset Close]]</f>
        <v>-3.2606215343228E-3</v>
      </c>
      <c r="BB749">
        <f ca="1">Table13[[#This Row],[Return]]^2</f>
        <v>1.0631652790089571E-5</v>
      </c>
      <c r="BC749">
        <f ca="1">R.Omega+R.Alpha*OFFSET(Table13[[#This Row],[Return Squared]],-1,0)+R.Beta*OFFSET(Table13[[#This Row],[Variance]],-1,0)</f>
        <v>0.16690198260342171</v>
      </c>
      <c r="BD749">
        <f ca="1">-LN(Table13[[#This Row],[Variance]])-(Table13[[#This Row],[Return Squared]]^2/Table13[[#This Row],[Variance]])</f>
        <v>1.7903485687177219</v>
      </c>
      <c r="BF749" s="43">
        <v>33088</v>
      </c>
      <c r="BG749">
        <v>158.60000600000001</v>
      </c>
      <c r="BH749">
        <v>158.60000600000001</v>
      </c>
      <c r="BI749">
        <v>152.279999</v>
      </c>
      <c r="BJ749">
        <v>154.35000600000001</v>
      </c>
      <c r="BK749">
        <v>154.35000600000001</v>
      </c>
      <c r="BL749">
        <v>2923600</v>
      </c>
      <c r="BM749">
        <f ca="1">(Table510[[#This Row],[Close]]-OFFSET(Table510[[#This Row],[Close]],-1,0))/(OFFSET(Table510[[#This Row],[Close]],-1,0))</f>
        <v>-2.6674208264923591E-2</v>
      </c>
      <c r="BO749" s="43">
        <v>43433</v>
      </c>
      <c r="BP749">
        <v>104.910004</v>
      </c>
      <c r="BQ749">
        <f ca="1">OFFSET(Table14[[#This Row],[Close]],-1,0)</f>
        <v>104.860001</v>
      </c>
      <c r="BR749">
        <f ca="1">(Table14[[#This Row],[Close]]-Table14[[#This Row],[Offset Close]])/Table14[[#This Row],[Offset Close]]</f>
        <v>4.7685484954366721E-4</v>
      </c>
      <c r="BS749">
        <f ca="1">Table14[[#This Row],[Return]]^2</f>
        <v>2.2739054753331349E-7</v>
      </c>
      <c r="BT749">
        <f ca="1">Table14[[#This Row],[Return Squared]]</f>
        <v>2.2739054753331349E-7</v>
      </c>
      <c r="BU749">
        <f ca="1">-LN(Table14[[#This Row],[Variance]])-(Table14[[#This Row],[Return Squared]]^2/Table14[[#This Row],[Variance]])</f>
        <v>15.296596596678961</v>
      </c>
      <c r="BW749" s="43">
        <v>38954</v>
      </c>
      <c r="BX749">
        <v>99.32</v>
      </c>
      <c r="BY749">
        <v>99.440002000000007</v>
      </c>
      <c r="BZ749">
        <v>99.220000999999996</v>
      </c>
      <c r="CA749">
        <v>99.32</v>
      </c>
      <c r="CB749">
        <v>63.318874000000001</v>
      </c>
      <c r="CC749">
        <v>173600</v>
      </c>
      <c r="CD749">
        <f ca="1">(AGG[[#This Row],[Close]]-OFFSET(AGG[[#This Row],[Close]],-1,0))/(OFFSET(AGG[[#This Row],[Close]],-1,0))</f>
        <v>1.007851229511647E-3</v>
      </c>
      <c r="CF749" s="43">
        <v>43433</v>
      </c>
      <c r="CG749">
        <v>63.040000999999997</v>
      </c>
      <c r="CH749">
        <f ca="1">OFFSET(Table15[[#This Row],[Close]],-1,0)</f>
        <v>63.360000999999997</v>
      </c>
      <c r="CI749">
        <f ca="1">(Table15[[#This Row],[Close]]-Table15[[#This Row],[Offset Close]])/Table15[[#This Row],[Offset Close]]</f>
        <v>-5.0505049707938029E-3</v>
      </c>
      <c r="CJ749">
        <f ca="1">Table15[[#This Row],[Return]]^2</f>
        <v>2.550760046001291E-5</v>
      </c>
      <c r="CK749">
        <f ca="1">R.Omega+R.Alpha*OFFSET(Table15[[#This Row],[Return Squared]],-1,0)+R.Beta*OFFSET(Table15[[#This Row],[Variance]],-1,0)</f>
        <v>0.16678377778398634</v>
      </c>
      <c r="CL749">
        <f ca="1">-LN(Table15[[#This Row],[Variance]])-(Table15[[#This Row],[Return Squared]]^2/Table15[[#This Row],[Variance]])</f>
        <v>1.7910570453777162</v>
      </c>
      <c r="CN749" s="43">
        <v>38201</v>
      </c>
      <c r="CO749">
        <v>45.630001</v>
      </c>
      <c r="CP749">
        <v>45.896667000000001</v>
      </c>
      <c r="CQ749">
        <v>45.516666000000001</v>
      </c>
      <c r="CR749">
        <v>45.849997999999999</v>
      </c>
      <c r="CS749">
        <v>28.795202</v>
      </c>
      <c r="CT749">
        <v>1519800</v>
      </c>
      <c r="CU749">
        <f ca="1">(EFA[[#This Row],[Close]]-OFFSET(EFA[[#This Row],[Close]],-1,0))/(OFFSET(EFA[[#This Row],[Close]],-1,0))</f>
        <v>4.7479107104487746E-3</v>
      </c>
      <c r="CW749" s="43">
        <v>43433</v>
      </c>
      <c r="CX749">
        <v>18.790001</v>
      </c>
      <c r="CY749">
        <f ca="1">OFFSET(Table16[[#This Row],[Close]],-1,0)</f>
        <v>18.489999999999998</v>
      </c>
      <c r="CZ749">
        <f ca="1">(Table16[[#This Row],[Close]]-Table16[[#This Row],[Offset Close]])/Table16[[#This Row],[Offset Close]]</f>
        <v>1.6225040562466292E-2</v>
      </c>
      <c r="DA749">
        <f ca="1">Table16[[#This Row],[Return]]^2</f>
        <v>2.632519412536765E-4</v>
      </c>
      <c r="DB749">
        <f ca="1">R.Omega+R.Alpha*OFFSET(Table15[[#This Row],[Return Squared]],-1,0)+R.Beta*OFFSET(Table15[[#This Row],[Variance]],-1,0)</f>
        <v>0.16678377778398634</v>
      </c>
      <c r="DC749">
        <f ca="1">-LN(Table16[[#This Row],[Variance]])-(Table16[[#This Row],[Return Squared]]^2/Table16[[#This Row],[Variance]])</f>
        <v>1.7910566337612641</v>
      </c>
      <c r="DE749" s="43">
        <v>33931</v>
      </c>
      <c r="DF749">
        <v>12.93</v>
      </c>
      <c r="DG749">
        <v>13.95</v>
      </c>
      <c r="DH749">
        <v>12.89</v>
      </c>
      <c r="DI749">
        <v>13.4</v>
      </c>
      <c r="DJ749">
        <v>13.4</v>
      </c>
      <c r="DK749">
        <v>0</v>
      </c>
      <c r="DL749">
        <f ca="1">(VIX_7[[#This Row],[Close]]-OFFSET(VIX_7[[#This Row],[Close]],-1,0))/(OFFSET(VIX_7[[#This Row],[Close]],-1,0))</f>
        <v>-1.9751280175566904E-2</v>
      </c>
      <c r="DN749">
        <v>-2.1831080056632693E-3</v>
      </c>
      <c r="DO749">
        <v>-1.1878108928626678E-3</v>
      </c>
      <c r="DP749">
        <v>-3.2606215343228E-3</v>
      </c>
      <c r="DQ749">
        <v>-5.0505049707938029E-3</v>
      </c>
      <c r="DR749">
        <v>4.7685484954366721E-4</v>
      </c>
    </row>
    <row r="750" spans="6:122" x14ac:dyDescent="0.3">
      <c r="F750" s="43">
        <v>43434</v>
      </c>
      <c r="G750">
        <v>2760.169922</v>
      </c>
      <c r="H750">
        <f ca="1">OFFSET(Table11[[#This Row],[Close]],-1,0)</f>
        <v>2737.8000489999999</v>
      </c>
      <c r="I750" s="159">
        <f ca="1">(Table11[[#This Row],[Close]]-Table11[[#This Row],[Offset Close]])/Table11[[#This Row],[Offset Close]]</f>
        <v>8.1707475343828877E-3</v>
      </c>
      <c r="J750">
        <f ca="1">Table11[[#This Row],[SPX Return]]^2</f>
        <v>6.676111527062404E-5</v>
      </c>
      <c r="K750" s="158">
        <f ca="1">Table11[[#This Row],[SPX Return]]-AVERAGE(Table11[SPX Return])</f>
        <v>7.6181482935504027E-3</v>
      </c>
      <c r="L750">
        <f ca="1">Table11[[#This Row],[SPX Return]]/SQRT(Table11[[#This Row],[Variance]])</f>
        <v>2.0005700220621248E-2</v>
      </c>
      <c r="M750">
        <f ca="1">_xlfn.RANK.EQ(Table11[[#This Row],[Residuals]],Table11[Residuals],1)</f>
        <v>1056</v>
      </c>
      <c r="N750">
        <f ca="1">(Table11[[#This Row],[Rank]]-0.5)/COUNT(Table11[Rank])</f>
        <v>0.83969769291964991</v>
      </c>
      <c r="O750">
        <f ca="1">_xlfn.NORM.S.INV(Table11[[#This Row],[Percentile]])</f>
        <v>0.99321618172810888</v>
      </c>
      <c r="P750">
        <f ca="1">((Table11[[#This Row],[Residuals]]-AVERAGE(L751:L2007))^2)</f>
        <v>3.3338088217537239E-4</v>
      </c>
      <c r="Q750">
        <f ca="1">COUNT(Table11[SPX Return])-Table11[[#This Row],[Lag]]</f>
        <v>524</v>
      </c>
      <c r="R750">
        <f t="shared" si="35"/>
        <v>734</v>
      </c>
      <c r="S750">
        <f t="shared" ca="1" si="33"/>
        <v>5.559347488384165E-2</v>
      </c>
      <c r="T750">
        <f t="shared" ca="1" si="34"/>
        <v>-5.7183300003078537E-2</v>
      </c>
      <c r="U750">
        <f ca="1">R.Omega+R.Alpha*OFFSET(Table11[[#This Row],[Return Squared]],-1,0)+R.Beta*OFFSET(Table11[[#This Row],[Variance]],-1,0)</f>
        <v>0.16680769056280367</v>
      </c>
      <c r="V750">
        <f ca="1">-LN(Table11[[#This Row],[Variance]])-(Table11[[#This Row],[Return Squared]]^2/Table11[[#This Row],[Variance]])</f>
        <v>1.7909136569090631</v>
      </c>
      <c r="X750" s="43">
        <v>11300</v>
      </c>
      <c r="Y750">
        <v>15.97</v>
      </c>
      <c r="Z750">
        <v>15.97</v>
      </c>
      <c r="AA750">
        <v>15.97</v>
      </c>
      <c r="AB750">
        <v>15.97</v>
      </c>
      <c r="AC750">
        <v>15.97</v>
      </c>
      <c r="AD750">
        <v>0</v>
      </c>
      <c r="AE750">
        <f ca="1">(SPX[[#This Row],[Close]]-OFFSET(SPX[[#This Row],[Close]],-1,0))/(OFFSET(SPX[[#This Row],[Close]],-1,0))</f>
        <v>-2.7997565429093065E-2</v>
      </c>
      <c r="AG750" s="43">
        <v>43434</v>
      </c>
      <c r="AH750">
        <v>1878.650024</v>
      </c>
      <c r="AI750">
        <f ca="1">OFFSET(Table12[[#This Row],[Close]],-1,0)</f>
        <v>1866.73999</v>
      </c>
      <c r="AJ750">
        <f ca="1">(Table12[[#This Row],[Close]]-Table12[[#This Row],[Offset Close]])/Table12[[#This Row],[Offset Close]]</f>
        <v>6.3801247435643117E-3</v>
      </c>
      <c r="AK750">
        <f ca="1">Table12[[#This Row],[Return]]^2</f>
        <v>4.0705991743441572E-5</v>
      </c>
      <c r="AL750" cm="1">
        <f t="array" aca="1" ref="AL750" ca="1">M.Omega+M.Alpha*OFFSET(Table12[[#This Row],[Return Squared]],-1,0)+M.Beta*OFFSET(Table12[[#This Row],[Variance]],-1,0)</f>
        <v>0.16677960361123284</v>
      </c>
      <c r="AM750">
        <f ca="1">-LN(Table12[[#This Row],[Variance]])-(Table12[[#This Row],[Return Squared]]^2/Table12[[#This Row],[Variance]])</f>
        <v>1.7910820671074237</v>
      </c>
      <c r="AO750" s="43">
        <v>30645</v>
      </c>
      <c r="AP750">
        <v>53.470001000000003</v>
      </c>
      <c r="AQ750">
        <v>53.470001000000003</v>
      </c>
      <c r="AR750">
        <v>53.470001000000003</v>
      </c>
      <c r="AS750">
        <v>53.470001000000003</v>
      </c>
      <c r="AT750">
        <v>53.470001000000003</v>
      </c>
      <c r="AU750">
        <v>0</v>
      </c>
      <c r="AV750">
        <f ca="1">(Table6[[#This Row],[Close]]-OFFSET(Table6[[#This Row],[Close]],-1,0))/(OFFSET(Table6[[#This Row],[Close]],-1,0))</f>
        <v>1.8737493324667942E-3</v>
      </c>
      <c r="AX750" s="43">
        <v>43434</v>
      </c>
      <c r="AY750">
        <v>1533.2700199999999</v>
      </c>
      <c r="AZ750">
        <f ca="1">OFFSET(Table13[[#This Row],[Close]],-1,0)</f>
        <v>1525.3900149999999</v>
      </c>
      <c r="BA750">
        <f ca="1">(Table13[[#This Row],[Close]]-Table13[[#This Row],[Offset Close]])/Table13[[#This Row],[Offset Close]]</f>
        <v>5.1658952284409591E-3</v>
      </c>
      <c r="BB750">
        <f ca="1">Table13[[#This Row],[Return]]^2</f>
        <v>2.6686473511229069E-5</v>
      </c>
      <c r="BC750">
        <f ca="1">R.Omega+R.Alpha*OFFSET(Table13[[#This Row],[Return Squared]],-1,0)+R.Beta*OFFSET(Table13[[#This Row],[Variance]],-1,0)</f>
        <v>0.16683499573559252</v>
      </c>
      <c r="BD750">
        <f ca="1">-LN(Table13[[#This Row],[Variance]])-(Table13[[#This Row],[Return Squared]]^2/Table13[[#This Row],[Variance]])</f>
        <v>1.7907500002268144</v>
      </c>
      <c r="BF750" s="43">
        <v>33091</v>
      </c>
      <c r="BG750">
        <v>154.35000600000001</v>
      </c>
      <c r="BH750">
        <v>154.35000600000001</v>
      </c>
      <c r="BI750">
        <v>148.740005</v>
      </c>
      <c r="BJ750">
        <v>149.009995</v>
      </c>
      <c r="BK750">
        <v>149.009995</v>
      </c>
      <c r="BL750">
        <v>2404000</v>
      </c>
      <c r="BM750">
        <f ca="1">(Table510[[#This Row],[Close]]-OFFSET(Table510[[#This Row],[Close]],-1,0))/(OFFSET(Table510[[#This Row],[Close]],-1,0))</f>
        <v>-3.4596765742918104E-2</v>
      </c>
      <c r="BO750" s="43">
        <v>43434</v>
      </c>
      <c r="BP750">
        <v>104.879997</v>
      </c>
      <c r="BQ750">
        <f ca="1">OFFSET(Table14[[#This Row],[Close]],-1,0)</f>
        <v>104.910004</v>
      </c>
      <c r="BR750">
        <f ca="1">(Table14[[#This Row],[Close]]-Table14[[#This Row],[Offset Close]])/Table14[[#This Row],[Offset Close]]</f>
        <v>-2.8602610671902819E-4</v>
      </c>
      <c r="BS750">
        <f ca="1">Table14[[#This Row],[Return]]^2</f>
        <v>8.1810933724844897E-8</v>
      </c>
      <c r="BT750">
        <f ca="1">Table14[[#This Row],[Return Squared]]</f>
        <v>8.1810933724844897E-8</v>
      </c>
      <c r="BU750">
        <f ca="1">-LN(Table14[[#This Row],[Variance]])-(Table14[[#This Row],[Return Squared]]^2/Table14[[#This Row],[Variance]])</f>
        <v>16.318854856341119</v>
      </c>
      <c r="BW750" s="43">
        <v>38957</v>
      </c>
      <c r="BX750">
        <v>99.220000999999996</v>
      </c>
      <c r="BY750">
        <v>99.400002000000001</v>
      </c>
      <c r="BZ750">
        <v>99.18</v>
      </c>
      <c r="CA750">
        <v>99.230002999999996</v>
      </c>
      <c r="CB750">
        <v>63.261391000000003</v>
      </c>
      <c r="CC750">
        <v>294200</v>
      </c>
      <c r="CD750">
        <f ca="1">(AGG[[#This Row],[Close]]-OFFSET(AGG[[#This Row],[Close]],-1,0))/(OFFSET(AGG[[#This Row],[Close]],-1,0))</f>
        <v>-9.0613169552956885E-4</v>
      </c>
      <c r="CF750" s="43">
        <v>43434</v>
      </c>
      <c r="CG750">
        <v>62.77</v>
      </c>
      <c r="CH750">
        <f ca="1">OFFSET(Table15[[#This Row],[Close]],-1,0)</f>
        <v>63.040000999999997</v>
      </c>
      <c r="CI750">
        <f ca="1">(Table15[[#This Row],[Close]]-Table15[[#This Row],[Offset Close]])/Table15[[#This Row],[Offset Close]]</f>
        <v>-4.2830107188607672E-3</v>
      </c>
      <c r="CJ750">
        <f ca="1">Table15[[#This Row],[Return]]^2</f>
        <v>1.8344180817876225E-5</v>
      </c>
      <c r="CK750">
        <f ca="1">R.Omega+R.Alpha*OFFSET(Table15[[#This Row],[Return Squared]],-1,0)+R.Beta*OFFSET(Table15[[#This Row],[Variance]],-1,0)</f>
        <v>0.16675597134890524</v>
      </c>
      <c r="CL750">
        <f ca="1">-LN(Table15[[#This Row],[Variance]])-(Table15[[#This Row],[Return Squared]]^2/Table15[[#This Row],[Variance]])</f>
        <v>1.7912237826212638</v>
      </c>
      <c r="CN750" s="43">
        <v>38202</v>
      </c>
      <c r="CO750">
        <v>45.746665999999998</v>
      </c>
      <c r="CP750">
        <v>45.906666000000001</v>
      </c>
      <c r="CQ750">
        <v>45.549999</v>
      </c>
      <c r="CR750">
        <v>45.549999</v>
      </c>
      <c r="CS750">
        <v>28.606794000000001</v>
      </c>
      <c r="CT750">
        <v>1063800</v>
      </c>
      <c r="CU750">
        <f ca="1">(EFA[[#This Row],[Close]]-OFFSET(EFA[[#This Row],[Close]],-1,0))/(OFFSET(EFA[[#This Row],[Close]],-1,0))</f>
        <v>-6.5430537205257823E-3</v>
      </c>
      <c r="CW750" s="43">
        <v>43434</v>
      </c>
      <c r="CX750">
        <v>18.07</v>
      </c>
      <c r="CY750">
        <f ca="1">OFFSET(Table16[[#This Row],[Close]],-1,0)</f>
        <v>18.790001</v>
      </c>
      <c r="CZ750">
        <f ca="1">(Table16[[#This Row],[Close]]-Table16[[#This Row],[Offset Close]])/Table16[[#This Row],[Offset Close]]</f>
        <v>-3.8318305571138599E-2</v>
      </c>
      <c r="DA750">
        <f ca="1">Table16[[#This Row],[Return]]^2</f>
        <v>1.4682925418431515E-3</v>
      </c>
      <c r="DB750">
        <f ca="1">R.Omega+R.Alpha*OFFSET(Table15[[#This Row],[Return Squared]],-1,0)+R.Beta*OFFSET(Table15[[#This Row],[Variance]],-1,0)</f>
        <v>0.16675597134890524</v>
      </c>
      <c r="DC750">
        <f ca="1">-LN(Table16[[#This Row],[Variance]])-(Table16[[#This Row],[Return Squared]]^2/Table16[[#This Row],[Variance]])</f>
        <v>1.7912108562686897</v>
      </c>
      <c r="DE750" s="43">
        <v>33932</v>
      </c>
      <c r="DF750">
        <v>12.54</v>
      </c>
      <c r="DG750">
        <v>13.37</v>
      </c>
      <c r="DH750">
        <v>12.46</v>
      </c>
      <c r="DI750">
        <v>12.66</v>
      </c>
      <c r="DJ750">
        <v>12.66</v>
      </c>
      <c r="DK750">
        <v>0</v>
      </c>
      <c r="DL750">
        <f ca="1">(VIX_7[[#This Row],[Close]]-OFFSET(VIX_7[[#This Row],[Close]],-1,0))/(OFFSET(VIX_7[[#This Row],[Close]],-1,0))</f>
        <v>-5.522388059701494E-2</v>
      </c>
      <c r="DN750">
        <v>8.1707475343828877E-3</v>
      </c>
      <c r="DO750">
        <v>6.3801247435643117E-3</v>
      </c>
      <c r="DP750">
        <v>5.1658952284409591E-3</v>
      </c>
      <c r="DQ750">
        <v>-4.2830107188607672E-3</v>
      </c>
      <c r="DR750">
        <v>-2.8602610671902819E-4</v>
      </c>
    </row>
    <row r="751" spans="6:122" x14ac:dyDescent="0.3">
      <c r="F751" s="43">
        <v>43437</v>
      </c>
      <c r="G751">
        <v>2790.3701169999999</v>
      </c>
      <c r="H751">
        <f ca="1">OFFSET(Table11[[#This Row],[Close]],-1,0)</f>
        <v>2760.169922</v>
      </c>
      <c r="I751" s="159">
        <f ca="1">(Table11[[#This Row],[Close]]-Table11[[#This Row],[Offset Close]])/Table11[[#This Row],[Offset Close]]</f>
        <v>1.0941426018481153E-2</v>
      </c>
      <c r="J751">
        <f ca="1">Table11[[#This Row],[SPX Return]]^2</f>
        <v>1.1971480331789633E-4</v>
      </c>
      <c r="K751" s="158">
        <f ca="1">Table11[[#This Row],[SPX Return]]-AVERAGE(Table11[SPX Return])</f>
        <v>1.0388826777648668E-2</v>
      </c>
      <c r="L751">
        <f ca="1">Table11[[#This Row],[SPX Return]]/SQRT(Table11[[#This Row],[Variance]])</f>
        <v>2.6791560278175339E-2</v>
      </c>
      <c r="M751">
        <f ca="1">_xlfn.RANK.EQ(Table11[[#This Row],[Residuals]],Table11[Residuals],1)</f>
        <v>1135</v>
      </c>
      <c r="N751">
        <f ca="1">(Table11[[#This Row],[Rank]]-0.5)/COUNT(Table11[Rank])</f>
        <v>0.90254574383452668</v>
      </c>
      <c r="O751">
        <f ca="1">_xlfn.NORM.S.INV(Table11[[#This Row],[Percentile]])</f>
        <v>1.2961944175794773</v>
      </c>
      <c r="P751">
        <f ca="1">((Table11[[#This Row],[Residuals]]-AVERAGE(L752:L2008))^2)</f>
        <v>6.2963651201849904E-4</v>
      </c>
      <c r="Q751">
        <f ca="1">COUNT(Table11[SPX Return])-Table11[[#This Row],[Lag]]</f>
        <v>523</v>
      </c>
      <c r="R751">
        <f t="shared" si="35"/>
        <v>735</v>
      </c>
      <c r="S751">
        <f t="shared" ca="1" si="33"/>
        <v>5.559347488384165E-2</v>
      </c>
      <c r="T751">
        <f t="shared" ca="1" si="34"/>
        <v>-5.7183300003078537E-2</v>
      </c>
      <c r="U751">
        <f ca="1">R.Omega+R.Alpha*OFFSET(Table11[[#This Row],[Return Squared]],-1,0)+R.Beta*OFFSET(Table11[[#This Row],[Variance]],-1,0)</f>
        <v>0.16678302367278003</v>
      </c>
      <c r="V751">
        <f ca="1">-LN(Table11[[#This Row],[Variance]])-(Table11[[#This Row],[Return Squared]]^2/Table11[[#This Row],[Variance]])</f>
        <v>1.7910614848493471</v>
      </c>
      <c r="X751" s="43">
        <v>11301</v>
      </c>
      <c r="Y751">
        <v>15.98</v>
      </c>
      <c r="Z751">
        <v>15.98</v>
      </c>
      <c r="AA751">
        <v>15.98</v>
      </c>
      <c r="AB751">
        <v>15.98</v>
      </c>
      <c r="AC751">
        <v>15.98</v>
      </c>
      <c r="AD751">
        <v>0</v>
      </c>
      <c r="AE751">
        <f ca="1">(SPX[[#This Row],[Close]]-OFFSET(SPX[[#This Row],[Close]],-1,0))/(OFFSET(SPX[[#This Row],[Close]],-1,0))</f>
        <v>6.2617407639322395E-4</v>
      </c>
      <c r="AG751" s="43">
        <v>43437</v>
      </c>
      <c r="AH751">
        <v>1895.3199460000001</v>
      </c>
      <c r="AI751">
        <f ca="1">OFFSET(Table12[[#This Row],[Close]],-1,0)</f>
        <v>1878.650024</v>
      </c>
      <c r="AJ751">
        <f ca="1">(Table12[[#This Row],[Close]]-Table12[[#This Row],[Offset Close]])/Table12[[#This Row],[Offset Close]]</f>
        <v>8.8733514955098639E-3</v>
      </c>
      <c r="AK751">
        <f ca="1">Table12[[#This Row],[Return]]^2</f>
        <v>7.8736366762867133E-5</v>
      </c>
      <c r="AL751" cm="1">
        <f t="array" aca="1" ref="AL751" ca="1">M.Omega+M.Alpha*OFFSET(Table12[[#This Row],[Return Squared]],-1,0)+M.Beta*OFFSET(Table12[[#This Row],[Variance]],-1,0)</f>
        <v>0.16675684902579865</v>
      </c>
      <c r="AM751">
        <f ca="1">-LN(Table12[[#This Row],[Variance]])-(Table12[[#This Row],[Return Squared]]^2/Table12[[#This Row],[Variance]])</f>
        <v>1.7912184842355421</v>
      </c>
      <c r="AO751" s="43">
        <v>30648</v>
      </c>
      <c r="AP751">
        <v>53.279998999999997</v>
      </c>
      <c r="AQ751">
        <v>53.279998999999997</v>
      </c>
      <c r="AR751">
        <v>53.279998999999997</v>
      </c>
      <c r="AS751">
        <v>53.279998999999997</v>
      </c>
      <c r="AT751">
        <v>53.279998999999997</v>
      </c>
      <c r="AU751">
        <v>0</v>
      </c>
      <c r="AV751">
        <f ca="1">(Table6[[#This Row],[Close]]-OFFSET(Table6[[#This Row],[Close]],-1,0))/(OFFSET(Table6[[#This Row],[Close]],-1,0))</f>
        <v>-3.5534317644768114E-3</v>
      </c>
      <c r="AX751" s="43">
        <v>43437</v>
      </c>
      <c r="AY751">
        <v>1548.959961</v>
      </c>
      <c r="AZ751">
        <f ca="1">OFFSET(Table13[[#This Row],[Close]],-1,0)</f>
        <v>1533.2700199999999</v>
      </c>
      <c r="BA751">
        <f ca="1">(Table13[[#This Row],[Close]]-Table13[[#This Row],[Offset Close]])/Table13[[#This Row],[Offset Close]]</f>
        <v>1.0232992751009435E-2</v>
      </c>
      <c r="BB751">
        <f ca="1">Table13[[#This Row],[Return]]^2</f>
        <v>1.0471414064221165E-4</v>
      </c>
      <c r="BC751">
        <f ca="1">R.Omega+R.Alpha*OFFSET(Table13[[#This Row],[Return Squared]],-1,0)+R.Beta*OFFSET(Table13[[#This Row],[Variance]],-1,0)</f>
        <v>0.16679211863329235</v>
      </c>
      <c r="BD751">
        <f ca="1">-LN(Table13[[#This Row],[Variance]])-(Table13[[#This Row],[Return Squared]]^2/Table13[[#This Row],[Variance]])</f>
        <v>1.7910069748329283</v>
      </c>
      <c r="BF751" s="43">
        <v>33092</v>
      </c>
      <c r="BG751">
        <v>149.020004</v>
      </c>
      <c r="BH751">
        <v>150.479996</v>
      </c>
      <c r="BI751">
        <v>149.009995</v>
      </c>
      <c r="BJ751">
        <v>149.199997</v>
      </c>
      <c r="BK751">
        <v>149.199997</v>
      </c>
      <c r="BL751">
        <v>2315800</v>
      </c>
      <c r="BM751">
        <f ca="1">(Table510[[#This Row],[Close]]-OFFSET(Table510[[#This Row],[Close]],-1,0))/(OFFSET(Table510[[#This Row],[Close]],-1,0))</f>
        <v>1.2750956739512184E-3</v>
      </c>
      <c r="BO751" s="43">
        <v>43437</v>
      </c>
      <c r="BP751">
        <v>104.800003</v>
      </c>
      <c r="BQ751">
        <f ca="1">OFFSET(Table14[[#This Row],[Close]],-1,0)</f>
        <v>104.879997</v>
      </c>
      <c r="BR751">
        <f ca="1">(Table14[[#This Row],[Close]]-Table14[[#This Row],[Offset Close]])/Table14[[#This Row],[Offset Close]]</f>
        <v>-7.6271932006252089E-4</v>
      </c>
      <c r="BS751">
        <f ca="1">Table14[[#This Row],[Return]]^2</f>
        <v>5.8174076119663417E-7</v>
      </c>
      <c r="BT751">
        <f ca="1">Table14[[#This Row],[Return Squared]]</f>
        <v>5.8174076119663417E-7</v>
      </c>
      <c r="BU751">
        <f ca="1">-LN(Table14[[#This Row],[Variance]])-(Table14[[#This Row],[Return Squared]]^2/Table14[[#This Row],[Variance]])</f>
        <v>14.3572403342037</v>
      </c>
      <c r="BW751" s="43">
        <v>38958</v>
      </c>
      <c r="BX751">
        <v>99.260002</v>
      </c>
      <c r="BY751">
        <v>99.300003000000004</v>
      </c>
      <c r="BZ751">
        <v>99.050003000000004</v>
      </c>
      <c r="CA751">
        <v>99.269997000000004</v>
      </c>
      <c r="CB751">
        <v>63.286952999999997</v>
      </c>
      <c r="CC751">
        <v>134600</v>
      </c>
      <c r="CD751">
        <f ca="1">(AGG[[#This Row],[Close]]-OFFSET(AGG[[#This Row],[Close]],-1,0))/(OFFSET(AGG[[#This Row],[Close]],-1,0))</f>
        <v>4.0304342226017258E-4</v>
      </c>
      <c r="CF751" s="43">
        <v>43437</v>
      </c>
      <c r="CG751">
        <v>63.599997999999999</v>
      </c>
      <c r="CH751">
        <f ca="1">OFFSET(Table15[[#This Row],[Close]],-1,0)</f>
        <v>62.77</v>
      </c>
      <c r="CI751">
        <f ca="1">(Table15[[#This Row],[Close]]-Table15[[#This Row],[Offset Close]])/Table15[[#This Row],[Offset Close]]</f>
        <v>1.322284530826822E-2</v>
      </c>
      <c r="CJ751">
        <f ca="1">Table15[[#This Row],[Return]]^2</f>
        <v>1.7484363804639089E-4</v>
      </c>
      <c r="CK751">
        <f ca="1">R.Omega+R.Alpha*OFFSET(Table15[[#This Row],[Return Squared]],-1,0)+R.Beta*OFFSET(Table15[[#This Row],[Variance]],-1,0)</f>
        <v>0.16673471598943793</v>
      </c>
      <c r="CL751">
        <f ca="1">-LN(Table15[[#This Row],[Variance]])-(Table15[[#This Row],[Return Squared]]^2/Table15[[#This Row],[Variance]])</f>
        <v>1.7913510732746052</v>
      </c>
      <c r="CN751" s="43">
        <v>38203</v>
      </c>
      <c r="CO751">
        <v>45.163333999999999</v>
      </c>
      <c r="CP751">
        <v>45.666668000000001</v>
      </c>
      <c r="CQ751">
        <v>45.133335000000002</v>
      </c>
      <c r="CR751">
        <v>45.543334999999999</v>
      </c>
      <c r="CS751">
        <v>28.602615</v>
      </c>
      <c r="CT751">
        <v>969300</v>
      </c>
      <c r="CU751">
        <f ca="1">(EFA[[#This Row],[Close]]-OFFSET(EFA[[#This Row],[Close]],-1,0))/(OFFSET(EFA[[#This Row],[Close]],-1,0))</f>
        <v>-1.4630077159827532E-4</v>
      </c>
      <c r="CW751" s="43">
        <v>43437</v>
      </c>
      <c r="CX751">
        <v>16.440000999999999</v>
      </c>
      <c r="CY751">
        <f ca="1">OFFSET(Table16[[#This Row],[Close]],-1,0)</f>
        <v>18.07</v>
      </c>
      <c r="CZ751">
        <f ca="1">(Table16[[#This Row],[Close]]-Table16[[#This Row],[Offset Close]])/Table16[[#This Row],[Offset Close]]</f>
        <v>-9.0204703929164451E-2</v>
      </c>
      <c r="DA751">
        <f ca="1">Table16[[#This Row],[Return]]^2</f>
        <v>8.1368886109482157E-3</v>
      </c>
      <c r="DB751">
        <f ca="1">R.Omega+R.Alpha*OFFSET(Table15[[#This Row],[Return Squared]],-1,0)+R.Beta*OFFSET(Table15[[#This Row],[Variance]],-1,0)</f>
        <v>0.16673471598943793</v>
      </c>
      <c r="DC751">
        <f ca="1">-LN(Table16[[#This Row],[Variance]])-(Table16[[#This Row],[Return Squared]]^2/Table16[[#This Row],[Variance]])</f>
        <v>1.7909541650148195</v>
      </c>
      <c r="DE751" s="43">
        <v>33933</v>
      </c>
      <c r="DF751">
        <v>12.48</v>
      </c>
      <c r="DG751">
        <v>12.95</v>
      </c>
      <c r="DH751">
        <v>12.48</v>
      </c>
      <c r="DI751">
        <v>12.5</v>
      </c>
      <c r="DJ751">
        <v>12.5</v>
      </c>
      <c r="DK751">
        <v>0</v>
      </c>
      <c r="DL751">
        <f ca="1">(VIX_7[[#This Row],[Close]]-OFFSET(VIX_7[[#This Row],[Close]],-1,0))/(OFFSET(VIX_7[[#This Row],[Close]],-1,0))</f>
        <v>-1.2638230647709331E-2</v>
      </c>
      <c r="DN751">
        <v>1.0941426018481153E-2</v>
      </c>
      <c r="DO751">
        <v>8.8733514955098639E-3</v>
      </c>
      <c r="DP751">
        <v>1.0232992751009435E-2</v>
      </c>
      <c r="DQ751">
        <v>1.322284530826822E-2</v>
      </c>
      <c r="DR751">
        <v>-7.6271932006252089E-4</v>
      </c>
    </row>
    <row r="752" spans="6:122" x14ac:dyDescent="0.3">
      <c r="F752" s="43">
        <v>43438</v>
      </c>
      <c r="G752">
        <v>2700.0600589999999</v>
      </c>
      <c r="H752">
        <f ca="1">OFFSET(Table11[[#This Row],[Close]],-1,0)</f>
        <v>2790.3701169999999</v>
      </c>
      <c r="I752" s="159">
        <f ca="1">(Table11[[#This Row],[Close]]-Table11[[#This Row],[Offset Close]])/Table11[[#This Row],[Offset Close]]</f>
        <v>-3.2364902938788187E-2</v>
      </c>
      <c r="J752">
        <f ca="1">Table11[[#This Row],[SPX Return]]^2</f>
        <v>1.0474869422371802E-3</v>
      </c>
      <c r="K752" s="158">
        <f ca="1">Table11[[#This Row],[SPX Return]]-AVERAGE(Table11[SPX Return])</f>
        <v>-3.2917502179620674E-2</v>
      </c>
      <c r="L752">
        <f ca="1">Table11[[#This Row],[SPX Return]]/SQRT(Table11[[#This Row],[Variance]])</f>
        <v>-7.9250795878992544E-2</v>
      </c>
      <c r="M752">
        <f ca="1">_xlfn.RANK.EQ(Table11[[#This Row],[Residuals]],Table11[Residuals],1)</f>
        <v>19</v>
      </c>
      <c r="N752">
        <f ca="1">(Table11[[#This Row],[Rank]]-0.5)/COUNT(Table11[Rank])</f>
        <v>1.47175815433572E-2</v>
      </c>
      <c r="O752">
        <f ca="1">_xlfn.NORM.S.INV(Table11[[#This Row],[Percentile]])</f>
        <v>-2.1776089442216509</v>
      </c>
      <c r="P752">
        <f ca="1">((Table11[[#This Row],[Residuals]]-AVERAGE(L753:L2009))^2)</f>
        <v>6.5780487874137362E-3</v>
      </c>
      <c r="Q752">
        <f ca="1">COUNT(Table11[SPX Return])-Table11[[#This Row],[Lag]]</f>
        <v>522</v>
      </c>
      <c r="R752">
        <f t="shared" si="35"/>
        <v>736</v>
      </c>
      <c r="S752">
        <f t="shared" ca="1" si="33"/>
        <v>5.559347488384165E-2</v>
      </c>
      <c r="T752">
        <f t="shared" ca="1" si="34"/>
        <v>-5.7183300003078537E-2</v>
      </c>
      <c r="U752">
        <f ca="1">R.Omega+R.Alpha*OFFSET(Table11[[#This Row],[Return Squared]],-1,0)+R.Beta*OFFSET(Table11[[#This Row],[Variance]],-1,0)</f>
        <v>0.16677899527177528</v>
      </c>
      <c r="V752">
        <f ca="1">-LN(Table11[[#This Row],[Variance]])-(Table11[[#This Row],[Return Squared]]^2/Table11[[#This Row],[Variance]])</f>
        <v>1.7910791456749402</v>
      </c>
      <c r="X752" s="43">
        <v>11302</v>
      </c>
      <c r="Y752">
        <v>15.73</v>
      </c>
      <c r="Z752">
        <v>15.73</v>
      </c>
      <c r="AA752">
        <v>15.73</v>
      </c>
      <c r="AB752">
        <v>15.73</v>
      </c>
      <c r="AC752">
        <v>15.73</v>
      </c>
      <c r="AD752">
        <v>0</v>
      </c>
      <c r="AE752">
        <f ca="1">(SPX[[#This Row],[Close]]-OFFSET(SPX[[#This Row],[Close]],-1,0))/(OFFSET(SPX[[#This Row],[Close]],-1,0))</f>
        <v>-1.5644555694618274E-2</v>
      </c>
      <c r="AG752" s="43">
        <v>43438</v>
      </c>
      <c r="AH752">
        <v>1826.619995</v>
      </c>
      <c r="AI752">
        <f ca="1">OFFSET(Table12[[#This Row],[Close]],-1,0)</f>
        <v>1895.3199460000001</v>
      </c>
      <c r="AJ752">
        <f ca="1">(Table12[[#This Row],[Close]]-Table12[[#This Row],[Offset Close]])/Table12[[#This Row],[Offset Close]]</f>
        <v>-3.6247152437238188E-2</v>
      </c>
      <c r="AK752">
        <f ca="1">Table12[[#This Row],[Return]]^2</f>
        <v>1.3138560598083824E-3</v>
      </c>
      <c r="AL752" cm="1">
        <f t="array" aca="1" ref="AL752" ca="1">M.Omega+M.Alpha*OFFSET(Table12[[#This Row],[Return Squared]],-1,0)+M.Beta*OFFSET(Table12[[#This Row],[Variance]],-1,0)</f>
        <v>0.16675042840974957</v>
      </c>
      <c r="AM752">
        <f ca="1">-LN(Table12[[#This Row],[Variance]])-(Table12[[#This Row],[Return Squared]]^2/Table12[[#This Row],[Variance]])</f>
        <v>1.79124667291198</v>
      </c>
      <c r="AO752" s="43">
        <v>30649</v>
      </c>
      <c r="AP752">
        <v>53.41</v>
      </c>
      <c r="AQ752">
        <v>53.41</v>
      </c>
      <c r="AR752">
        <v>53.41</v>
      </c>
      <c r="AS752">
        <v>53.41</v>
      </c>
      <c r="AT752">
        <v>53.41</v>
      </c>
      <c r="AU752">
        <v>0</v>
      </c>
      <c r="AV752">
        <f ca="1">(Table6[[#This Row],[Close]]-OFFSET(Table6[[#This Row],[Close]],-1,0))/(OFFSET(Table6[[#This Row],[Close]],-1,0))</f>
        <v>2.4399587545037311E-3</v>
      </c>
      <c r="AX752" s="43">
        <v>43438</v>
      </c>
      <c r="AY752">
        <v>1480.75</v>
      </c>
      <c r="AZ752">
        <f ca="1">OFFSET(Table13[[#This Row],[Close]],-1,0)</f>
        <v>1548.959961</v>
      </c>
      <c r="BA752">
        <f ca="1">(Table13[[#This Row],[Close]]-Table13[[#This Row],[Offset Close]])/Table13[[#This Row],[Offset Close]]</f>
        <v>-4.4035974277839979E-2</v>
      </c>
      <c r="BB752">
        <f ca="1">Table13[[#This Row],[Return]]^2</f>
        <v>1.9391670305985843E-3</v>
      </c>
      <c r="BC752">
        <f ca="1">R.Omega+R.Alpha*OFFSET(Table13[[#This Row],[Return Squared]],-1,0)+R.Beta*OFFSET(Table13[[#This Row],[Variance]],-1,0)</f>
        <v>0.16678161157846499</v>
      </c>
      <c r="BD752">
        <f ca="1">-LN(Table13[[#This Row],[Variance]])-(Table13[[#This Row],[Return Squared]]^2/Table13[[#This Row],[Variance]])</f>
        <v>1.791047490807075</v>
      </c>
      <c r="BF752" s="43">
        <v>33093</v>
      </c>
      <c r="BG752">
        <v>149.21000699999999</v>
      </c>
      <c r="BH752">
        <v>151.16999799999999</v>
      </c>
      <c r="BI752">
        <v>149.21000699999999</v>
      </c>
      <c r="BJ752">
        <v>151.11999499999999</v>
      </c>
      <c r="BK752">
        <v>151.11999499999999</v>
      </c>
      <c r="BL752">
        <v>1904000</v>
      </c>
      <c r="BM752">
        <f ca="1">(Table510[[#This Row],[Close]]-OFFSET(Table510[[#This Row],[Close]],-1,0))/(OFFSET(Table510[[#This Row],[Close]],-1,0))</f>
        <v>1.2868619561701416E-2</v>
      </c>
      <c r="BO752" s="43">
        <v>43438</v>
      </c>
      <c r="BP752">
        <v>105.08000199999999</v>
      </c>
      <c r="BQ752">
        <f ca="1">OFFSET(Table14[[#This Row],[Close]],-1,0)</f>
        <v>104.800003</v>
      </c>
      <c r="BR752">
        <f ca="1">(Table14[[#This Row],[Close]]-Table14[[#This Row],[Offset Close]])/Table14[[#This Row],[Offset Close]]</f>
        <v>2.6717461067247246E-3</v>
      </c>
      <c r="BS752">
        <f ca="1">Table14[[#This Row],[Return]]^2</f>
        <v>7.1382272587987234E-6</v>
      </c>
      <c r="BT752">
        <f ca="1">Table14[[#This Row],[Return Squared]]</f>
        <v>7.1382272587987234E-6</v>
      </c>
      <c r="BU752">
        <f ca="1">-LN(Table14[[#This Row],[Variance]])-(Table14[[#This Row],[Return Squared]]^2/Table14[[#This Row],[Variance]])</f>
        <v>11.850038957294281</v>
      </c>
      <c r="BW752" s="43">
        <v>38959</v>
      </c>
      <c r="BX752">
        <v>99.309997999999993</v>
      </c>
      <c r="BY752">
        <v>99.449996999999996</v>
      </c>
      <c r="BZ752">
        <v>99.309997999999993</v>
      </c>
      <c r="CA752">
        <v>99.419998000000007</v>
      </c>
      <c r="CB752">
        <v>63.382506999999997</v>
      </c>
      <c r="CC752">
        <v>146500</v>
      </c>
      <c r="CD752">
        <f ca="1">(AGG[[#This Row],[Close]]-OFFSET(AGG[[#This Row],[Close]],-1,0))/(OFFSET(AGG[[#This Row],[Close]],-1,0))</f>
        <v>1.5110406420179821E-3</v>
      </c>
      <c r="CF752" s="43">
        <v>43438</v>
      </c>
      <c r="CG752">
        <v>61.950001</v>
      </c>
      <c r="CH752">
        <f ca="1">OFFSET(Table15[[#This Row],[Close]],-1,0)</f>
        <v>63.599997999999999</v>
      </c>
      <c r="CI752">
        <f ca="1">(Table15[[#This Row],[Close]]-Table15[[#This Row],[Offset Close]])/Table15[[#This Row],[Offset Close]]</f>
        <v>-2.594334987243237E-2</v>
      </c>
      <c r="CJ752">
        <f ca="1">Table15[[#This Row],[Return]]^2</f>
        <v>6.7305740260343672E-4</v>
      </c>
      <c r="CK752">
        <f ca="1">R.Omega+R.Alpha*OFFSET(Table15[[#This Row],[Return Squared]],-1,0)+R.Beta*OFFSET(Table15[[#This Row],[Variance]],-1,0)</f>
        <v>0.16675896210211794</v>
      </c>
      <c r="CL752">
        <f ca="1">-LN(Table15[[#This Row],[Variance]])-(Table15[[#This Row],[Return Squared]]^2/Table15[[#This Row],[Variance]])</f>
        <v>1.7912031333575553</v>
      </c>
      <c r="CN752" s="43">
        <v>38204</v>
      </c>
      <c r="CO752">
        <v>45.513331999999998</v>
      </c>
      <c r="CP752">
        <v>45.513331999999998</v>
      </c>
      <c r="CQ752">
        <v>44.853332999999999</v>
      </c>
      <c r="CR752">
        <v>44.866664999999998</v>
      </c>
      <c r="CS752">
        <v>28.177629</v>
      </c>
      <c r="CT752">
        <v>1332900</v>
      </c>
      <c r="CU752">
        <f ca="1">(EFA[[#This Row],[Close]]-OFFSET(EFA[[#This Row],[Close]],-1,0))/(OFFSET(EFA[[#This Row],[Close]],-1,0))</f>
        <v>-1.4857717380600289E-2</v>
      </c>
      <c r="CW752" s="43">
        <v>43438</v>
      </c>
      <c r="CX752">
        <v>20.74</v>
      </c>
      <c r="CY752">
        <f ca="1">OFFSET(Table16[[#This Row],[Close]],-1,0)</f>
        <v>16.440000999999999</v>
      </c>
      <c r="CZ752">
        <f ca="1">(Table16[[#This Row],[Close]]-Table16[[#This Row],[Offset Close]])/Table16[[#This Row],[Offset Close]]</f>
        <v>0.26155710087852185</v>
      </c>
      <c r="DA752">
        <f ca="1">Table16[[#This Row],[Return]]^2</f>
        <v>6.841211701997725E-2</v>
      </c>
      <c r="DB752">
        <f ca="1">R.Omega+R.Alpha*OFFSET(Table15[[#This Row],[Return Squared]],-1,0)+R.Beta*OFFSET(Table15[[#This Row],[Variance]],-1,0)</f>
        <v>0.16675896210211794</v>
      </c>
      <c r="DC752">
        <f ca="1">-LN(Table16[[#This Row],[Variance]])-(Table16[[#This Row],[Return Squared]]^2/Table16[[#This Row],[Variance]])</f>
        <v>1.7631400854116097</v>
      </c>
      <c r="DE752" s="43">
        <v>33935</v>
      </c>
      <c r="DF752">
        <v>11.63</v>
      </c>
      <c r="DG752">
        <v>12.67</v>
      </c>
      <c r="DH752">
        <v>11.52</v>
      </c>
      <c r="DI752">
        <v>12.58</v>
      </c>
      <c r="DJ752">
        <v>12.58</v>
      </c>
      <c r="DK752">
        <v>0</v>
      </c>
      <c r="DL752">
        <f ca="1">(VIX_7[[#This Row],[Close]]-OFFSET(VIX_7[[#This Row],[Close]],-1,0))/(OFFSET(VIX_7[[#This Row],[Close]],-1,0))</f>
        <v>6.4000000000000055E-3</v>
      </c>
      <c r="DN752">
        <v>-3.2364902938788187E-2</v>
      </c>
      <c r="DO752">
        <v>-3.6247152437238188E-2</v>
      </c>
      <c r="DP752">
        <v>-4.4035974277839979E-2</v>
      </c>
      <c r="DQ752">
        <v>-2.594334987243237E-2</v>
      </c>
      <c r="DR752">
        <v>2.6717461067247246E-3</v>
      </c>
    </row>
    <row r="753" spans="6:122" x14ac:dyDescent="0.3">
      <c r="F753" s="43">
        <v>43440</v>
      </c>
      <c r="G753">
        <v>2695.9499510000001</v>
      </c>
      <c r="H753">
        <f ca="1">OFFSET(Table11[[#This Row],[Close]],-1,0)</f>
        <v>2700.0600589999999</v>
      </c>
      <c r="I753" s="159">
        <f ca="1">(Table11[[#This Row],[Close]]-Table11[[#This Row],[Offset Close]])/Table11[[#This Row],[Offset Close]]</f>
        <v>-1.522228361661734E-3</v>
      </c>
      <c r="J753">
        <f ca="1">Table11[[#This Row],[SPX Return]]^2</f>
        <v>2.3171791850473667E-6</v>
      </c>
      <c r="K753" s="158">
        <f ca="1">Table11[[#This Row],[SPX Return]]-AVERAGE(Table11[SPX Return])</f>
        <v>-2.074827602494219E-3</v>
      </c>
      <c r="L753">
        <f ca="1">Table11[[#This Row],[SPX Return]]/SQRT(Table11[[#This Row],[Variance]])</f>
        <v>-3.7248691209825794E-3</v>
      </c>
      <c r="M753">
        <f ca="1">_xlfn.RANK.EQ(Table11[[#This Row],[Residuals]],Table11[Residuals],1)</f>
        <v>412</v>
      </c>
      <c r="N753">
        <f ca="1">(Table11[[#This Row],[Rank]]-0.5)/COUNT(Table11[Rank])</f>
        <v>0.32736674622116152</v>
      </c>
      <c r="O753">
        <f ca="1">_xlfn.NORM.S.INV(Table11[[#This Row],[Percentile]])</f>
        <v>-0.44719607867398464</v>
      </c>
      <c r="P753">
        <f ca="1">((Table11[[#This Row],[Residuals]]-AVERAGE(L754:L2010))^2)</f>
        <v>3.1247806067438675E-5</v>
      </c>
      <c r="Q753">
        <f ca="1">COUNT(Table11[SPX Return])-Table11[[#This Row],[Lag]]</f>
        <v>521</v>
      </c>
      <c r="R753">
        <f t="shared" si="35"/>
        <v>737</v>
      </c>
      <c r="S753">
        <f t="shared" ca="1" si="33"/>
        <v>5.559347488384165E-2</v>
      </c>
      <c r="T753">
        <f t="shared" ca="1" si="34"/>
        <v>-5.7183300003078537E-2</v>
      </c>
      <c r="U753">
        <f ca="1">R.Omega+R.Alpha*OFFSET(Table11[[#This Row],[Return Squared]],-1,0)+R.Beta*OFFSET(Table11[[#This Row],[Variance]],-1,0)</f>
        <v>0.16700811842580179</v>
      </c>
      <c r="V753">
        <f ca="1">-LN(Table11[[#This Row],[Variance]])-(Table11[[#This Row],[Return Squared]]^2/Table11[[#This Row],[Variance]])</f>
        <v>1.7897128543866669</v>
      </c>
      <c r="X753" s="43">
        <v>11303</v>
      </c>
      <c r="Y753">
        <v>15.55</v>
      </c>
      <c r="Z753">
        <v>15.55</v>
      </c>
      <c r="AA753">
        <v>15.55</v>
      </c>
      <c r="AB753">
        <v>15.55</v>
      </c>
      <c r="AC753">
        <v>15.55</v>
      </c>
      <c r="AD753">
        <v>0</v>
      </c>
      <c r="AE753">
        <f ca="1">(SPX[[#This Row],[Close]]-OFFSET(SPX[[#This Row],[Close]],-1,0))/(OFFSET(SPX[[#This Row],[Close]],-1,0))</f>
        <v>-1.1443102352193243E-2</v>
      </c>
      <c r="AG753" s="43">
        <v>43440</v>
      </c>
      <c r="AH753">
        <v>1817.4799800000001</v>
      </c>
      <c r="AI753">
        <f ca="1">OFFSET(Table12[[#This Row],[Close]],-1,0)</f>
        <v>1826.619995</v>
      </c>
      <c r="AJ753">
        <f ca="1">(Table12[[#This Row],[Close]]-Table12[[#This Row],[Offset Close]])/Table12[[#This Row],[Offset Close]]</f>
        <v>-5.0037856943528905E-3</v>
      </c>
      <c r="AK753">
        <f ca="1">Table12[[#This Row],[Return]]^2</f>
        <v>2.5037871275010639E-5</v>
      </c>
      <c r="AL753" cm="1">
        <f t="array" aca="1" ref="AL753" ca="1">M.Omega+M.Alpha*OFFSET(Table12[[#This Row],[Return Squared]],-1,0)+M.Beta*OFFSET(Table12[[#This Row],[Variance]],-1,0)</f>
        <v>0.16705471390177659</v>
      </c>
      <c r="AM753">
        <f ca="1">-LN(Table12[[#This Row],[Variance]])-(Table12[[#This Row],[Return Squared]]^2/Table12[[#This Row],[Variance]])</f>
        <v>1.7894338883167824</v>
      </c>
      <c r="AO753" s="43">
        <v>30650</v>
      </c>
      <c r="AP753">
        <v>53.290000999999997</v>
      </c>
      <c r="AQ753">
        <v>53.290000999999997</v>
      </c>
      <c r="AR753">
        <v>53.290000999999997</v>
      </c>
      <c r="AS753">
        <v>53.290000999999997</v>
      </c>
      <c r="AT753">
        <v>53.290000999999997</v>
      </c>
      <c r="AU753">
        <v>0</v>
      </c>
      <c r="AV753">
        <f ca="1">(Table6[[#This Row],[Close]]-OFFSET(Table6[[#This Row],[Close]],-1,0))/(OFFSET(Table6[[#This Row],[Close]],-1,0))</f>
        <v>-2.2467515446545584E-3</v>
      </c>
      <c r="AX753" s="43">
        <v>43440</v>
      </c>
      <c r="AY753">
        <v>1477.410034</v>
      </c>
      <c r="AZ753">
        <f ca="1">OFFSET(Table13[[#This Row],[Close]],-1,0)</f>
        <v>1480.75</v>
      </c>
      <c r="BA753">
        <f ca="1">(Table13[[#This Row],[Close]]-Table13[[#This Row],[Offset Close]])/Table13[[#This Row],[Offset Close]]</f>
        <v>-2.2555907479317942E-3</v>
      </c>
      <c r="BB753">
        <f ca="1">Table13[[#This Row],[Return]]^2</f>
        <v>5.0876896221555104E-6</v>
      </c>
      <c r="BC753">
        <f ca="1">R.Omega+R.Alpha*OFFSET(Table13[[#This Row],[Return Squared]],-1,0)+R.Beta*OFFSET(Table13[[#This Row],[Variance]],-1,0)</f>
        <v>0.16723286986257493</v>
      </c>
      <c r="BD753">
        <f ca="1">-LN(Table13[[#This Row],[Variance]])-(Table13[[#This Row],[Return Squared]]^2/Table13[[#This Row],[Variance]])</f>
        <v>1.7883680074108823</v>
      </c>
      <c r="BF753" s="43">
        <v>33094</v>
      </c>
      <c r="BG753">
        <v>151.11999499999999</v>
      </c>
      <c r="BH753">
        <v>152.53999300000001</v>
      </c>
      <c r="BI753">
        <v>151.11999499999999</v>
      </c>
      <c r="BJ753">
        <v>152.53999300000001</v>
      </c>
      <c r="BK753">
        <v>152.53999300000001</v>
      </c>
      <c r="BL753">
        <v>1558100</v>
      </c>
      <c r="BM753">
        <f ca="1">(Table510[[#This Row],[Close]]-OFFSET(Table510[[#This Row],[Close]],-1,0))/(OFFSET(Table510[[#This Row],[Close]],-1,0))</f>
        <v>9.3964931642567945E-3</v>
      </c>
      <c r="BO753" s="43">
        <v>43440</v>
      </c>
      <c r="BP753">
        <v>105.339996</v>
      </c>
      <c r="BQ753">
        <f ca="1">OFFSET(Table14[[#This Row],[Close]],-1,0)</f>
        <v>105.08000199999999</v>
      </c>
      <c r="BR753">
        <f ca="1">(Table14[[#This Row],[Close]]-Table14[[#This Row],[Offset Close]])/Table14[[#This Row],[Offset Close]]</f>
        <v>2.4742481447612274E-3</v>
      </c>
      <c r="BS753">
        <f ca="1">Table14[[#This Row],[Return]]^2</f>
        <v>6.1219038818543757E-6</v>
      </c>
      <c r="BT753">
        <f ca="1">Table14[[#This Row],[Return Squared]]</f>
        <v>6.1219038818543757E-6</v>
      </c>
      <c r="BU753">
        <f ca="1">-LN(Table14[[#This Row],[Variance]])-(Table14[[#This Row],[Return Squared]]^2/Table14[[#This Row],[Variance]])</f>
        <v>12.00363129610891</v>
      </c>
      <c r="BW753" s="43">
        <v>38960</v>
      </c>
      <c r="BX753">
        <v>99.489998</v>
      </c>
      <c r="BY753">
        <v>99.720000999999996</v>
      </c>
      <c r="BZ753">
        <v>99.459998999999996</v>
      </c>
      <c r="CA753">
        <v>99.550003000000004</v>
      </c>
      <c r="CB753">
        <v>63.465443</v>
      </c>
      <c r="CC753">
        <v>169200</v>
      </c>
      <c r="CD753">
        <f ca="1">(AGG[[#This Row],[Close]]-OFFSET(AGG[[#This Row],[Close]],-1,0))/(OFFSET(AGG[[#This Row],[Close]],-1,0))</f>
        <v>1.3076343051223662E-3</v>
      </c>
      <c r="CF753" s="43">
        <v>43440</v>
      </c>
      <c r="CG753">
        <v>61.369999</v>
      </c>
      <c r="CH753">
        <f ca="1">OFFSET(Table15[[#This Row],[Close]],-1,0)</f>
        <v>61.950001</v>
      </c>
      <c r="CI753">
        <f ca="1">(Table15[[#This Row],[Close]]-Table15[[#This Row],[Offset Close]])/Table15[[#This Row],[Offset Close]]</f>
        <v>-9.3624211563773877E-3</v>
      </c>
      <c r="CJ753">
        <f ca="1">Table15[[#This Row],[Return]]^2</f>
        <v>8.7654929909382906E-5</v>
      </c>
      <c r="CK753">
        <f ca="1">R.Omega+R.Alpha*OFFSET(Table15[[#This Row],[Return Squared]],-1,0)+R.Beta*OFFSET(Table15[[#This Row],[Variance]],-1,0)</f>
        <v>0.16690048782213321</v>
      </c>
      <c r="CL753">
        <f ca="1">-LN(Table15[[#This Row],[Variance]])-(Table15[[#This Row],[Return Squared]]^2/Table15[[#This Row],[Variance]])</f>
        <v>1.7903574794420614</v>
      </c>
      <c r="CN753" s="43">
        <v>38205</v>
      </c>
      <c r="CO753">
        <v>45.313332000000003</v>
      </c>
      <c r="CP753">
        <v>45.313332000000003</v>
      </c>
      <c r="CQ753">
        <v>44.723331000000002</v>
      </c>
      <c r="CR753">
        <v>44.799999</v>
      </c>
      <c r="CS753">
        <v>28.135773</v>
      </c>
      <c r="CT753">
        <v>966900</v>
      </c>
      <c r="CU753">
        <f ca="1">(EFA[[#This Row],[Close]]-OFFSET(EFA[[#This Row],[Close]],-1,0))/(OFFSET(EFA[[#This Row],[Close]],-1,0))</f>
        <v>-1.4858692973948007E-3</v>
      </c>
      <c r="CW753" s="43">
        <v>43440</v>
      </c>
      <c r="CX753">
        <v>21.190000999999999</v>
      </c>
      <c r="CY753">
        <f ca="1">OFFSET(Table16[[#This Row],[Close]],-1,0)</f>
        <v>20.74</v>
      </c>
      <c r="CZ753">
        <f ca="1">(Table16[[#This Row],[Close]]-Table16[[#This Row],[Offset Close]])/Table16[[#This Row],[Offset Close]]</f>
        <v>2.1697251687560287E-2</v>
      </c>
      <c r="DA753">
        <f ca="1">Table16[[#This Row],[Return]]^2</f>
        <v>4.7077073079333776E-4</v>
      </c>
      <c r="DB753">
        <f ca="1">R.Omega+R.Alpha*OFFSET(Table15[[#This Row],[Return Squared]],-1,0)+R.Beta*OFFSET(Table15[[#This Row],[Variance]],-1,0)</f>
        <v>0.16690048782213321</v>
      </c>
      <c r="DC753">
        <f ca="1">-LN(Table16[[#This Row],[Variance]])-(Table16[[#This Row],[Return Squared]]^2/Table16[[#This Row],[Variance]])</f>
        <v>1.7903561975902405</v>
      </c>
      <c r="DE753" s="43">
        <v>33938</v>
      </c>
      <c r="DF753">
        <v>11.38</v>
      </c>
      <c r="DG753">
        <v>13.67</v>
      </c>
      <c r="DH753">
        <v>11.38</v>
      </c>
      <c r="DI753">
        <v>13.01</v>
      </c>
      <c r="DJ753">
        <v>13.01</v>
      </c>
      <c r="DK753">
        <v>0</v>
      </c>
      <c r="DL753">
        <f ca="1">(VIX_7[[#This Row],[Close]]-OFFSET(VIX_7[[#This Row],[Close]],-1,0))/(OFFSET(VIX_7[[#This Row],[Close]],-1,0))</f>
        <v>3.418124006359298E-2</v>
      </c>
      <c r="DN753">
        <v>-1.522228361661734E-3</v>
      </c>
      <c r="DO753">
        <v>-5.0037856943528905E-3</v>
      </c>
      <c r="DP753">
        <v>-2.2555907479317942E-3</v>
      </c>
      <c r="DQ753">
        <v>-9.3624211563773877E-3</v>
      </c>
      <c r="DR753">
        <v>2.4742481447612274E-3</v>
      </c>
    </row>
    <row r="754" spans="6:122" x14ac:dyDescent="0.3">
      <c r="F754" s="43">
        <v>43441</v>
      </c>
      <c r="G754">
        <v>2633.080078</v>
      </c>
      <c r="H754">
        <f ca="1">OFFSET(Table11[[#This Row],[Close]],-1,0)</f>
        <v>2695.9499510000001</v>
      </c>
      <c r="I754" s="159">
        <f ca="1">(Table11[[#This Row],[Close]]-Table11[[#This Row],[Offset Close]])/Table11[[#This Row],[Offset Close]]</f>
        <v>-2.3320118749489388E-2</v>
      </c>
      <c r="J754">
        <f ca="1">Table11[[#This Row],[SPX Return]]^2</f>
        <v>5.4382793849028655E-4</v>
      </c>
      <c r="K754" s="158">
        <f ca="1">Table11[[#This Row],[SPX Return]]-AVERAGE(Table11[SPX Return])</f>
        <v>-2.3872717990321871E-2</v>
      </c>
      <c r="L754">
        <f ca="1">Table11[[#This Row],[SPX Return]]/SQRT(Table11[[#This Row],[Variance]])</f>
        <v>-5.7081214637000853E-2</v>
      </c>
      <c r="M754">
        <f ca="1">_xlfn.RANK.EQ(Table11[[#This Row],[Residuals]],Table11[Residuals],1)</f>
        <v>40</v>
      </c>
      <c r="N754">
        <f ca="1">(Table11[[#This Row],[Rank]]-0.5)/COUNT(Table11[Rank])</f>
        <v>3.1424025457438345E-2</v>
      </c>
      <c r="O754">
        <f ca="1">_xlfn.NORM.S.INV(Table11[[#This Row],[Percentile]])</f>
        <v>-1.8602649425576889</v>
      </c>
      <c r="P754">
        <f ca="1">((Table11[[#This Row],[Residuals]]-AVERAGE(L755:L2011))^2)</f>
        <v>3.488071309389368E-3</v>
      </c>
      <c r="Q754">
        <f ca="1">COUNT(Table11[SPX Return])-Table11[[#This Row],[Lag]]</f>
        <v>520</v>
      </c>
      <c r="R754">
        <f t="shared" si="35"/>
        <v>738</v>
      </c>
      <c r="S754">
        <f t="shared" ca="1" si="33"/>
        <v>5.559347488384165E-2</v>
      </c>
      <c r="T754">
        <f t="shared" ca="1" si="34"/>
        <v>-5.7183300003078537E-2</v>
      </c>
      <c r="U754">
        <f ca="1">R.Omega+R.Alpha*OFFSET(Table11[[#This Row],[Return Squared]],-1,0)+R.Beta*OFFSET(Table11[[#This Row],[Variance]],-1,0)</f>
        <v>0.16690721219285731</v>
      </c>
      <c r="V754">
        <f ca="1">-LN(Table11[[#This Row],[Variance]])-(Table11[[#This Row],[Return Squared]]^2/Table11[[#This Row],[Variance]])</f>
        <v>1.7903154646529942</v>
      </c>
      <c r="X754" s="43">
        <v>11304</v>
      </c>
      <c r="Y754">
        <v>15.43</v>
      </c>
      <c r="Z754">
        <v>15.43</v>
      </c>
      <c r="AA754">
        <v>15.43</v>
      </c>
      <c r="AB754">
        <v>15.43</v>
      </c>
      <c r="AC754">
        <v>15.43</v>
      </c>
      <c r="AD754">
        <v>0</v>
      </c>
      <c r="AE754">
        <f ca="1">(SPX[[#This Row],[Close]]-OFFSET(SPX[[#This Row],[Close]],-1,0))/(OFFSET(SPX[[#This Row],[Close]],-1,0))</f>
        <v>-7.7170418006431507E-3</v>
      </c>
      <c r="AG754" s="43">
        <v>43441</v>
      </c>
      <c r="AH754">
        <v>1780.9399410000001</v>
      </c>
      <c r="AI754">
        <f ca="1">OFFSET(Table12[[#This Row],[Close]],-1,0)</f>
        <v>1817.4799800000001</v>
      </c>
      <c r="AJ754">
        <f ca="1">(Table12[[#This Row],[Close]]-Table12[[#This Row],[Offset Close]])/Table12[[#This Row],[Offset Close]]</f>
        <v>-2.0104782117049771E-2</v>
      </c>
      <c r="AK754">
        <f ca="1">Table12[[#This Row],[Return]]^2</f>
        <v>4.0420226397404427E-4</v>
      </c>
      <c r="AL754" cm="1">
        <f t="array" aca="1" ref="AL754" ca="1">M.Omega+M.Alpha*OFFSET(Table12[[#This Row],[Return Squared]],-1,0)+M.Beta*OFFSET(Table12[[#This Row],[Variance]],-1,0)</f>
        <v>0.16694550919906215</v>
      </c>
      <c r="AM754">
        <f ca="1">-LN(Table12[[#This Row],[Variance]])-(Table12[[#This Row],[Return Squared]]^2/Table12[[#This Row],[Variance]])</f>
        <v>1.7900868333919528</v>
      </c>
      <c r="AO754" s="43">
        <v>30651</v>
      </c>
      <c r="AP754">
        <v>53.799999</v>
      </c>
      <c r="AQ754">
        <v>53.799999</v>
      </c>
      <c r="AR754">
        <v>53.799999</v>
      </c>
      <c r="AS754">
        <v>53.799999</v>
      </c>
      <c r="AT754">
        <v>53.799999</v>
      </c>
      <c r="AU754">
        <v>0</v>
      </c>
      <c r="AV754">
        <f ca="1">(Table6[[#This Row],[Close]]-OFFSET(Table6[[#This Row],[Close]],-1,0))/(OFFSET(Table6[[#This Row],[Close]],-1,0))</f>
        <v>9.5702381390460681E-3</v>
      </c>
      <c r="AX754" s="43">
        <v>43441</v>
      </c>
      <c r="AY754">
        <v>1448.089966</v>
      </c>
      <c r="AZ754">
        <f ca="1">OFFSET(Table13[[#This Row],[Close]],-1,0)</f>
        <v>1477.410034</v>
      </c>
      <c r="BA754">
        <f ca="1">(Table13[[#This Row],[Close]]-Table13[[#This Row],[Offset Close]])/Table13[[#This Row],[Offset Close]]</f>
        <v>-1.9845586076478475E-2</v>
      </c>
      <c r="BB754">
        <f ca="1">Table13[[#This Row],[Return]]^2</f>
        <v>3.9384728671891631E-4</v>
      </c>
      <c r="BC754">
        <f ca="1">R.Omega+R.Alpha*OFFSET(Table13[[#This Row],[Return Squared]],-1,0)+R.Beta*OFFSET(Table13[[#This Row],[Variance]],-1,0)</f>
        <v>0.16706523082620778</v>
      </c>
      <c r="BD754">
        <f ca="1">-LN(Table13[[#This Row],[Variance]])-(Table13[[#This Row],[Return Squared]]^2/Table13[[#This Row],[Variance]])</f>
        <v>1.7893700106076469</v>
      </c>
      <c r="BF754" s="43">
        <v>33095</v>
      </c>
      <c r="BG754">
        <v>152.529999</v>
      </c>
      <c r="BH754">
        <v>153.520004</v>
      </c>
      <c r="BI754">
        <v>150.570007</v>
      </c>
      <c r="BJ754">
        <v>150.83999600000001</v>
      </c>
      <c r="BK754">
        <v>150.83999600000001</v>
      </c>
      <c r="BL754">
        <v>1453400</v>
      </c>
      <c r="BM754">
        <f ca="1">(Table510[[#This Row],[Close]]-OFFSET(Table510[[#This Row],[Close]],-1,0))/(OFFSET(Table510[[#This Row],[Close]],-1,0))</f>
        <v>-1.1144598649614439E-2</v>
      </c>
      <c r="BO754" s="43">
        <v>43441</v>
      </c>
      <c r="BP754">
        <v>105.480003</v>
      </c>
      <c r="BQ754">
        <f ca="1">OFFSET(Table14[[#This Row],[Close]],-1,0)</f>
        <v>105.339996</v>
      </c>
      <c r="BR754">
        <f ca="1">(Table14[[#This Row],[Close]]-Table14[[#This Row],[Offset Close]])/Table14[[#This Row],[Offset Close]]</f>
        <v>1.329096310199187E-3</v>
      </c>
      <c r="BS754">
        <f ca="1">Table14[[#This Row],[Return]]^2</f>
        <v>1.7664970017850934E-6</v>
      </c>
      <c r="BT754">
        <f ca="1">Table14[[#This Row],[Return Squared]]</f>
        <v>1.7664970017850934E-6</v>
      </c>
      <c r="BU754">
        <f ca="1">-LN(Table14[[#This Row],[Variance]])-(Table14[[#This Row],[Return Squared]]^2/Table14[[#This Row],[Variance]])</f>
        <v>13.246510300914546</v>
      </c>
      <c r="BW754" s="43">
        <v>38961</v>
      </c>
      <c r="BX754">
        <v>99.150002000000001</v>
      </c>
      <c r="BY754">
        <v>99.290001000000004</v>
      </c>
      <c r="BZ754">
        <v>99.059997999999993</v>
      </c>
      <c r="CA754">
        <v>99.169998000000007</v>
      </c>
      <c r="CB754">
        <v>63.473788999999996</v>
      </c>
      <c r="CC754">
        <v>125000</v>
      </c>
      <c r="CD754">
        <f ca="1">(AGG[[#This Row],[Close]]-OFFSET(AGG[[#This Row],[Close]],-1,0))/(OFFSET(AGG[[#This Row],[Close]],-1,0))</f>
        <v>-3.8172274088228509E-3</v>
      </c>
      <c r="CF754" s="43">
        <v>43441</v>
      </c>
      <c r="CG754">
        <v>60.75</v>
      </c>
      <c r="CH754">
        <f ca="1">OFFSET(Table15[[#This Row],[Close]],-1,0)</f>
        <v>61.369999</v>
      </c>
      <c r="CI754">
        <f ca="1">(Table15[[#This Row],[Close]]-Table15[[#This Row],[Offset Close]])/Table15[[#This Row],[Offset Close]]</f>
        <v>-1.0102639890869153E-2</v>
      </c>
      <c r="CJ754">
        <f ca="1">Table15[[#This Row],[Return]]^2</f>
        <v>1.0206333276458069E-4</v>
      </c>
      <c r="CK754">
        <f ca="1">R.Omega+R.Alpha*OFFSET(Table15[[#This Row],[Return Squared]],-1,0)+R.Beta*OFFSET(Table15[[#This Row],[Variance]],-1,0)</f>
        <v>0.16685320520797037</v>
      </c>
      <c r="CL754">
        <f ca="1">-LN(Table15[[#This Row],[Variance]])-(Table15[[#This Row],[Return Squared]]^2/Table15[[#This Row],[Variance]])</f>
        <v>1.7906408014209043</v>
      </c>
      <c r="CN754" s="43">
        <v>38208</v>
      </c>
      <c r="CO754">
        <v>44.93</v>
      </c>
      <c r="CP754">
        <v>44.983333999999999</v>
      </c>
      <c r="CQ754">
        <v>44.740001999999997</v>
      </c>
      <c r="CR754">
        <v>44.75</v>
      </c>
      <c r="CS754">
        <v>28.104372000000001</v>
      </c>
      <c r="CT754">
        <v>888000</v>
      </c>
      <c r="CU754">
        <f ca="1">(EFA[[#This Row],[Close]]-OFFSET(EFA[[#This Row],[Close]],-1,0))/(OFFSET(EFA[[#This Row],[Close]],-1,0))</f>
        <v>-1.1160491320546611E-3</v>
      </c>
      <c r="CW754" s="43">
        <v>43441</v>
      </c>
      <c r="CX754">
        <v>23.23</v>
      </c>
      <c r="CY754">
        <f ca="1">OFFSET(Table16[[#This Row],[Close]],-1,0)</f>
        <v>21.190000999999999</v>
      </c>
      <c r="CZ754">
        <f ca="1">(Table16[[#This Row],[Close]]-Table16[[#This Row],[Offset Close]])/Table16[[#This Row],[Offset Close]]</f>
        <v>9.6271774597839893E-2</v>
      </c>
      <c r="DA754">
        <f ca="1">Table16[[#This Row],[Return]]^2</f>
        <v>9.2682545842172909E-3</v>
      </c>
      <c r="DB754">
        <f ca="1">R.Omega+R.Alpha*OFFSET(Table15[[#This Row],[Return Squared]],-1,0)+R.Beta*OFFSET(Table15[[#This Row],[Variance]],-1,0)</f>
        <v>0.16685320520797037</v>
      </c>
      <c r="DC754">
        <f ca="1">-LN(Table16[[#This Row],[Variance]])-(Table16[[#This Row],[Return Squared]]^2/Table16[[#This Row],[Variance]])</f>
        <v>1.7901260368048639</v>
      </c>
      <c r="DE754" s="43">
        <v>33939</v>
      </c>
      <c r="DF754">
        <v>12.94</v>
      </c>
      <c r="DG754">
        <v>13.89</v>
      </c>
      <c r="DH754">
        <v>12.76</v>
      </c>
      <c r="DI754">
        <v>12.8</v>
      </c>
      <c r="DJ754">
        <v>12.8</v>
      </c>
      <c r="DK754">
        <v>0</v>
      </c>
      <c r="DL754">
        <f ca="1">(VIX_7[[#This Row],[Close]]-OFFSET(VIX_7[[#This Row],[Close]],-1,0))/(OFFSET(VIX_7[[#This Row],[Close]],-1,0))</f>
        <v>-1.6141429669484942E-2</v>
      </c>
      <c r="DN754">
        <v>-2.3320118749489388E-2</v>
      </c>
      <c r="DO754">
        <v>-2.0104782117049771E-2</v>
      </c>
      <c r="DP754">
        <v>-1.9845586076478475E-2</v>
      </c>
      <c r="DQ754">
        <v>-1.0102639890869153E-2</v>
      </c>
      <c r="DR754">
        <v>1.329096310199187E-3</v>
      </c>
    </row>
    <row r="755" spans="6:122" x14ac:dyDescent="0.3">
      <c r="F755" s="43">
        <v>43444</v>
      </c>
      <c r="G755">
        <v>2637.719971</v>
      </c>
      <c r="H755">
        <f ca="1">OFFSET(Table11[[#This Row],[Close]],-1,0)</f>
        <v>2633.080078</v>
      </c>
      <c r="I755" s="159">
        <f ca="1">(Table11[[#This Row],[Close]]-Table11[[#This Row],[Offset Close]])/Table11[[#This Row],[Offset Close]]</f>
        <v>1.7621541550397273E-3</v>
      </c>
      <c r="J755">
        <f ca="1">Table11[[#This Row],[SPX Return]]^2</f>
        <v>3.1051872661237753E-6</v>
      </c>
      <c r="K755" s="158">
        <f ca="1">Table11[[#This Row],[SPX Return]]-AVERAGE(Table11[SPX Return])</f>
        <v>1.2095549142072425E-3</v>
      </c>
      <c r="L755">
        <f ca="1">Table11[[#This Row],[SPX Return]]/SQRT(Table11[[#This Row],[Variance]])</f>
        <v>4.3124307238888897E-3</v>
      </c>
      <c r="M755">
        <f ca="1">_xlfn.RANK.EQ(Table11[[#This Row],[Residuals]],Table11[Residuals],1)</f>
        <v>724</v>
      </c>
      <c r="N755">
        <f ca="1">(Table11[[#This Row],[Rank]]-0.5)/COUNT(Table11[Rank])</f>
        <v>0.57557677008750996</v>
      </c>
      <c r="O755">
        <f ca="1">_xlfn.NORM.S.INV(Table11[[#This Row],[Percentile]])</f>
        <v>0.19059046660851844</v>
      </c>
      <c r="P755">
        <f ca="1">((Table11[[#This Row],[Residuals]]-AVERAGE(L756:L2012))^2)</f>
        <v>5.4674351385485332E-6</v>
      </c>
      <c r="Q755">
        <f ca="1">COUNT(Table11[SPX Return])-Table11[[#This Row],[Lag]]</f>
        <v>519</v>
      </c>
      <c r="R755">
        <f t="shared" si="35"/>
        <v>739</v>
      </c>
      <c r="S755">
        <f t="shared" ca="1" si="33"/>
        <v>5.559347488384165E-2</v>
      </c>
      <c r="T755">
        <f t="shared" ca="1" si="34"/>
        <v>-5.7183300003078537E-2</v>
      </c>
      <c r="U755">
        <f ca="1">R.Omega+R.Alpha*OFFSET(Table11[[#This Row],[Return Squared]],-1,0)+R.Beta*OFFSET(Table11[[#This Row],[Variance]],-1,0)</f>
        <v>0.16697195551962249</v>
      </c>
      <c r="V755">
        <f ca="1">-LN(Table11[[#This Row],[Variance]])-(Table11[[#This Row],[Return Squared]]^2/Table11[[#This Row],[Variance]])</f>
        <v>1.7899294116298519</v>
      </c>
      <c r="X755" s="43">
        <v>11307</v>
      </c>
      <c r="Y755">
        <v>14.94</v>
      </c>
      <c r="Z755">
        <v>14.94</v>
      </c>
      <c r="AA755">
        <v>14.94</v>
      </c>
      <c r="AB755">
        <v>14.94</v>
      </c>
      <c r="AC755">
        <v>14.94</v>
      </c>
      <c r="AD755">
        <v>0</v>
      </c>
      <c r="AE755">
        <f ca="1">(SPX[[#This Row],[Close]]-OFFSET(SPX[[#This Row],[Close]],-1,0))/(OFFSET(SPX[[#This Row],[Close]],-1,0))</f>
        <v>-3.175631885936489E-2</v>
      </c>
      <c r="AG755" s="43">
        <v>43444</v>
      </c>
      <c r="AH755">
        <v>1769.530029</v>
      </c>
      <c r="AI755">
        <f ca="1">OFFSET(Table12[[#This Row],[Close]],-1,0)</f>
        <v>1780.9399410000001</v>
      </c>
      <c r="AJ755">
        <f ca="1">(Table12[[#This Row],[Close]]-Table12[[#This Row],[Offset Close]])/Table12[[#This Row],[Offset Close]]</f>
        <v>-6.4066798308725654E-3</v>
      </c>
      <c r="AK755">
        <f ca="1">Table12[[#This Row],[Return]]^2</f>
        <v>4.1045546455309325E-5</v>
      </c>
      <c r="AL755" cm="1">
        <f t="array" aca="1" ref="AL755" ca="1">M.Omega+M.Alpha*OFFSET(Table12[[#This Row],[Return Squared]],-1,0)+M.Beta*OFFSET(Table12[[#This Row],[Variance]],-1,0)</f>
        <v>0.16696385700533681</v>
      </c>
      <c r="AM755">
        <f ca="1">-LN(Table12[[#This Row],[Variance]])-(Table12[[#This Row],[Return Squared]]^2/Table12[[#This Row],[Variance]])</f>
        <v>1.7899779050159923</v>
      </c>
      <c r="AO755" s="43">
        <v>30652</v>
      </c>
      <c r="AP755">
        <v>53.459999000000003</v>
      </c>
      <c r="AQ755">
        <v>53.459999000000003</v>
      </c>
      <c r="AR755">
        <v>53.459999000000003</v>
      </c>
      <c r="AS755">
        <v>53.459999000000003</v>
      </c>
      <c r="AT755">
        <v>53.459999000000003</v>
      </c>
      <c r="AU755">
        <v>0</v>
      </c>
      <c r="AV755">
        <f ca="1">(Table6[[#This Row],[Close]]-OFFSET(Table6[[#This Row],[Close]],-1,0))/(OFFSET(Table6[[#This Row],[Close]],-1,0))</f>
        <v>-6.3197027196970077E-3</v>
      </c>
      <c r="AX755" s="43">
        <v>43444</v>
      </c>
      <c r="AY755">
        <v>1443.099976</v>
      </c>
      <c r="AZ755">
        <f ca="1">OFFSET(Table13[[#This Row],[Close]],-1,0)</f>
        <v>1448.089966</v>
      </c>
      <c r="BA755">
        <f ca="1">(Table13[[#This Row],[Close]]-Table13[[#This Row],[Offset Close]])/Table13[[#This Row],[Offset Close]]</f>
        <v>-3.4459115919321512E-3</v>
      </c>
      <c r="BB755">
        <f ca="1">Table13[[#This Row],[Return]]^2</f>
        <v>1.1874306699412373E-5</v>
      </c>
      <c r="BC755">
        <f ca="1">R.Omega+R.Alpha*OFFSET(Table13[[#This Row],[Return Squared]],-1,0)+R.Beta*OFFSET(Table13[[#This Row],[Variance]],-1,0)</f>
        <v>0.16704507340002497</v>
      </c>
      <c r="BD755">
        <f ca="1">-LN(Table13[[#This Row],[Variance]])-(Table13[[#This Row],[Return Squared]]^2/Table13[[#This Row],[Variance]])</f>
        <v>1.7894916015389657</v>
      </c>
      <c r="BF755" s="43">
        <v>33098</v>
      </c>
      <c r="BG755">
        <v>150.83999600000001</v>
      </c>
      <c r="BH755">
        <v>150.83999600000001</v>
      </c>
      <c r="BI755">
        <v>149.78999300000001</v>
      </c>
      <c r="BJ755">
        <v>150.11999499999999</v>
      </c>
      <c r="BK755">
        <v>150.11999499999999</v>
      </c>
      <c r="BL755">
        <v>1228200</v>
      </c>
      <c r="BM755">
        <f ca="1">(Table510[[#This Row],[Close]]-OFFSET(Table510[[#This Row],[Close]],-1,0))/(OFFSET(Table510[[#This Row],[Close]],-1,0))</f>
        <v>-4.7732764458574021E-3</v>
      </c>
      <c r="BO755" s="43">
        <v>43444</v>
      </c>
      <c r="BP755">
        <v>105.550003</v>
      </c>
      <c r="BQ755">
        <f ca="1">OFFSET(Table14[[#This Row],[Close]],-1,0)</f>
        <v>105.480003</v>
      </c>
      <c r="BR755">
        <f ca="1">(Table14[[#This Row],[Close]]-Table14[[#This Row],[Offset Close]])/Table14[[#This Row],[Offset Close]]</f>
        <v>6.6363289731805747E-4</v>
      </c>
      <c r="BS755">
        <f ca="1">Table14[[#This Row],[Return]]^2</f>
        <v>4.4040862240275939E-7</v>
      </c>
      <c r="BT755">
        <f ca="1">Table14[[#This Row],[Return Squared]]</f>
        <v>4.4040862240275939E-7</v>
      </c>
      <c r="BU755">
        <f ca="1">-LN(Table14[[#This Row],[Variance]])-(Table14[[#This Row],[Return Squared]]^2/Table14[[#This Row],[Variance]])</f>
        <v>14.635562413309716</v>
      </c>
      <c r="BW755" s="43">
        <v>38965</v>
      </c>
      <c r="BX755">
        <v>99.199996999999996</v>
      </c>
      <c r="BY755">
        <v>99.290001000000004</v>
      </c>
      <c r="BZ755">
        <v>99.040001000000004</v>
      </c>
      <c r="CA755">
        <v>99.050003000000004</v>
      </c>
      <c r="CB755">
        <v>63.397018000000003</v>
      </c>
      <c r="CC755">
        <v>137500</v>
      </c>
      <c r="CD755">
        <f ca="1">(AGG[[#This Row],[Close]]-OFFSET(AGG[[#This Row],[Close]],-1,0))/(OFFSET(AGG[[#This Row],[Close]],-1,0))</f>
        <v>-1.209992965816163E-3</v>
      </c>
      <c r="CF755" s="43">
        <v>43444</v>
      </c>
      <c r="CG755">
        <v>60.279998999999997</v>
      </c>
      <c r="CH755">
        <f ca="1">OFFSET(Table15[[#This Row],[Close]],-1,0)</f>
        <v>60.75</v>
      </c>
      <c r="CI755">
        <f ca="1">(Table15[[#This Row],[Close]]-Table15[[#This Row],[Offset Close]])/Table15[[#This Row],[Offset Close]]</f>
        <v>-7.7366419753086991E-3</v>
      </c>
      <c r="CJ755">
        <f ca="1">Table15[[#This Row],[Return]]^2</f>
        <v>5.9855629054108488E-5</v>
      </c>
      <c r="CK755">
        <f ca="1">R.Omega+R.Alpha*OFFSET(Table15[[#This Row],[Return Squared]],-1,0)+R.Beta*OFFSET(Table15[[#This Row],[Variance]],-1,0)</f>
        <v>0.1668237094787702</v>
      </c>
      <c r="CL755">
        <f ca="1">-LN(Table15[[#This Row],[Variance]])-(Table15[[#This Row],[Return Squared]]^2/Table15[[#This Row],[Variance]])</f>
        <v>1.7908176345248352</v>
      </c>
      <c r="CN755" s="43">
        <v>38209</v>
      </c>
      <c r="CO755">
        <v>45.133335000000002</v>
      </c>
      <c r="CP755">
        <v>45.316665999999998</v>
      </c>
      <c r="CQ755">
        <v>44.983333999999999</v>
      </c>
      <c r="CR755">
        <v>45.116664999999998</v>
      </c>
      <c r="CS755">
        <v>28.334638999999999</v>
      </c>
      <c r="CT755">
        <v>853800</v>
      </c>
      <c r="CU755">
        <f ca="1">(EFA[[#This Row],[Close]]-OFFSET(EFA[[#This Row],[Close]],-1,0))/(OFFSET(EFA[[#This Row],[Close]],-1,0))</f>
        <v>8.1936312849161478E-3</v>
      </c>
      <c r="CW755" s="43">
        <v>43444</v>
      </c>
      <c r="CX755">
        <v>22.639999</v>
      </c>
      <c r="CY755">
        <f ca="1">OFFSET(Table16[[#This Row],[Close]],-1,0)</f>
        <v>23.23</v>
      </c>
      <c r="CZ755">
        <f ca="1">(Table16[[#This Row],[Close]]-Table16[[#This Row],[Offset Close]])/Table16[[#This Row],[Offset Close]]</f>
        <v>-2.5398235040895431E-2</v>
      </c>
      <c r="DA755">
        <f ca="1">Table16[[#This Row],[Return]]^2</f>
        <v>6.4507034319256852E-4</v>
      </c>
      <c r="DB755">
        <f ca="1">R.Omega+R.Alpha*OFFSET(Table15[[#This Row],[Return Squared]],-1,0)+R.Beta*OFFSET(Table15[[#This Row],[Variance]],-1,0)</f>
        <v>0.1668237094787702</v>
      </c>
      <c r="DC755">
        <f ca="1">-LN(Table16[[#This Row],[Variance]])-(Table16[[#This Row],[Return Squared]]^2/Table16[[#This Row],[Variance]])</f>
        <v>1.7908151616566044</v>
      </c>
      <c r="DE755" s="43">
        <v>33940</v>
      </c>
      <c r="DF755">
        <v>12.06</v>
      </c>
      <c r="DG755">
        <v>13.49</v>
      </c>
      <c r="DH755">
        <v>11.99</v>
      </c>
      <c r="DI755">
        <v>12.56</v>
      </c>
      <c r="DJ755">
        <v>12.56</v>
      </c>
      <c r="DK755">
        <v>0</v>
      </c>
      <c r="DL755">
        <f ca="1">(VIX_7[[#This Row],[Close]]-OFFSET(VIX_7[[#This Row],[Close]],-1,0))/(OFFSET(VIX_7[[#This Row],[Close]],-1,0))</f>
        <v>-1.8750000000000017E-2</v>
      </c>
      <c r="DN755">
        <v>1.7621541550397273E-3</v>
      </c>
      <c r="DO755">
        <v>-6.4066798308725654E-3</v>
      </c>
      <c r="DP755">
        <v>-3.4459115919321512E-3</v>
      </c>
      <c r="DQ755">
        <v>-7.7366419753086991E-3</v>
      </c>
      <c r="DR755">
        <v>6.6363289731805747E-4</v>
      </c>
    </row>
    <row r="756" spans="6:122" x14ac:dyDescent="0.3">
      <c r="F756" s="43">
        <v>43445</v>
      </c>
      <c r="G756">
        <v>2636.780029</v>
      </c>
      <c r="H756">
        <f ca="1">OFFSET(Table11[[#This Row],[Close]],-1,0)</f>
        <v>2637.719971</v>
      </c>
      <c r="I756" s="159">
        <f ca="1">(Table11[[#This Row],[Close]]-Table11[[#This Row],[Offset Close]])/Table11[[#This Row],[Offset Close]]</f>
        <v>-3.5634639398193102E-4</v>
      </c>
      <c r="J756">
        <f ca="1">Table11[[#This Row],[SPX Return]]^2</f>
        <v>1.269827525039256E-7</v>
      </c>
      <c r="K756" s="158">
        <f ca="1">Table11[[#This Row],[SPX Return]]-AVERAGE(Table11[SPX Return])</f>
        <v>-9.0894563481441586E-4</v>
      </c>
      <c r="L756">
        <f ca="1">Table11[[#This Row],[SPX Return]]/SQRT(Table11[[#This Row],[Variance]])</f>
        <v>-8.7230326205896258E-4</v>
      </c>
      <c r="M756">
        <f ca="1">_xlfn.RANK.EQ(Table11[[#This Row],[Residuals]],Table11[Residuals],1)</f>
        <v>526</v>
      </c>
      <c r="N756">
        <f ca="1">(Table11[[#This Row],[Rank]]-0.5)/COUNT(Table11[Rank])</f>
        <v>0.41805887032617345</v>
      </c>
      <c r="O756">
        <f ca="1">_xlfn.NORM.S.INV(Table11[[#This Row],[Percentile]])</f>
        <v>-0.20686186368057266</v>
      </c>
      <c r="P756">
        <f ca="1">((Table11[[#This Row],[Residuals]]-AVERAGE(L757:L2013))^2)</f>
        <v>8.1338185994798613E-6</v>
      </c>
      <c r="Q756">
        <f ca="1">COUNT(Table11[SPX Return])-Table11[[#This Row],[Lag]]</f>
        <v>518</v>
      </c>
      <c r="R756">
        <f t="shared" si="35"/>
        <v>740</v>
      </c>
      <c r="S756">
        <f t="shared" ca="1" si="33"/>
        <v>5.559347488384165E-2</v>
      </c>
      <c r="T756">
        <f t="shared" ca="1" si="34"/>
        <v>-5.7183300003078537E-2</v>
      </c>
      <c r="U756">
        <f ca="1">R.Omega+R.Alpha*OFFSET(Table11[[#This Row],[Return Squared]],-1,0)+R.Beta*OFFSET(Table11[[#This Row],[Variance]],-1,0)</f>
        <v>0.16688209516055208</v>
      </c>
      <c r="V756">
        <f ca="1">-LN(Table11[[#This Row],[Variance]])-(Table11[[#This Row],[Return Squared]]^2/Table11[[#This Row],[Variance]])</f>
        <v>1.7904677329153409</v>
      </c>
      <c r="X756" s="43">
        <v>11308</v>
      </c>
      <c r="Y756">
        <v>14.44</v>
      </c>
      <c r="Z756">
        <v>14.44</v>
      </c>
      <c r="AA756">
        <v>14.44</v>
      </c>
      <c r="AB756">
        <v>14.44</v>
      </c>
      <c r="AC756">
        <v>14.44</v>
      </c>
      <c r="AD756">
        <v>0</v>
      </c>
      <c r="AE756">
        <f ca="1">(SPX[[#This Row],[Close]]-OFFSET(SPX[[#This Row],[Close]],-1,0))/(OFFSET(SPX[[#This Row],[Close]],-1,0))</f>
        <v>-3.3467202141900937E-2</v>
      </c>
      <c r="AG756" s="43">
        <v>43445</v>
      </c>
      <c r="AH756">
        <v>1763.4499510000001</v>
      </c>
      <c r="AI756">
        <f ca="1">OFFSET(Table12[[#This Row],[Close]],-1,0)</f>
        <v>1769.530029</v>
      </c>
      <c r="AJ756">
        <f ca="1">(Table12[[#This Row],[Close]]-Table12[[#This Row],[Offset Close]])/Table12[[#This Row],[Offset Close]]</f>
        <v>-3.4359846401905607E-3</v>
      </c>
      <c r="AK756">
        <f ca="1">Table12[[#This Row],[Return]]^2</f>
        <v>1.1805990447625457E-5</v>
      </c>
      <c r="AL756" cm="1">
        <f t="array" aca="1" ref="AL756" ca="1">M.Omega+M.Alpha*OFFSET(Table12[[#This Row],[Return Squared]],-1,0)+M.Beta*OFFSET(Table12[[#This Row],[Variance]],-1,0)</f>
        <v>0.16688591129034938</v>
      </c>
      <c r="AM756">
        <f ca="1">-LN(Table12[[#This Row],[Variance]])-(Table12[[#This Row],[Return Squared]]^2/Table12[[#This Row],[Variance]])</f>
        <v>1.790444865120421</v>
      </c>
      <c r="AO756" s="43">
        <v>30655</v>
      </c>
      <c r="AP756">
        <v>53.259998000000003</v>
      </c>
      <c r="AQ756">
        <v>53.259998000000003</v>
      </c>
      <c r="AR756">
        <v>53.259998000000003</v>
      </c>
      <c r="AS756">
        <v>53.259998000000003</v>
      </c>
      <c r="AT756">
        <v>53.259998000000003</v>
      </c>
      <c r="AU756">
        <v>0</v>
      </c>
      <c r="AV756">
        <f ca="1">(Table6[[#This Row],[Close]]-OFFSET(Table6[[#This Row],[Close]],-1,0))/(OFFSET(Table6[[#This Row],[Close]],-1,0))</f>
        <v>-3.7411336277802833E-3</v>
      </c>
      <c r="AX756" s="43">
        <v>43445</v>
      </c>
      <c r="AY756">
        <v>1440.130005</v>
      </c>
      <c r="AZ756">
        <f ca="1">OFFSET(Table13[[#This Row],[Close]],-1,0)</f>
        <v>1443.099976</v>
      </c>
      <c r="BA756">
        <f ca="1">(Table13[[#This Row],[Close]]-Table13[[#This Row],[Offset Close]])/Table13[[#This Row],[Offset Close]]</f>
        <v>-2.058049372457329E-3</v>
      </c>
      <c r="BB756">
        <f ca="1">Table13[[#This Row],[Return]]^2</f>
        <v>4.2355672194720061E-6</v>
      </c>
      <c r="BC756">
        <f ca="1">R.Omega+R.Alpha*OFFSET(Table13[[#This Row],[Return Squared]],-1,0)+R.Beta*OFFSET(Table13[[#This Row],[Variance]],-1,0)</f>
        <v>0.16693546995669212</v>
      </c>
      <c r="BD756">
        <f ca="1">-LN(Table13[[#This Row],[Variance]])-(Table13[[#This Row],[Return Squared]]^2/Table13[[#This Row],[Variance]])</f>
        <v>1.7901479485774663</v>
      </c>
      <c r="BF756" s="43">
        <v>33099</v>
      </c>
      <c r="BG756">
        <v>150.41000399999999</v>
      </c>
      <c r="BH756">
        <v>151.13999899999999</v>
      </c>
      <c r="BI756">
        <v>150.41000399999999</v>
      </c>
      <c r="BJ756">
        <v>151.13999899999999</v>
      </c>
      <c r="BK756">
        <v>151.13999899999999</v>
      </c>
      <c r="BL756">
        <v>1303200</v>
      </c>
      <c r="BM756">
        <f ca="1">(Table510[[#This Row],[Close]]-OFFSET(Table510[[#This Row],[Close]],-1,0))/(OFFSET(Table510[[#This Row],[Close]],-1,0))</f>
        <v>6.7945912201769001E-3</v>
      </c>
      <c r="BO756" s="43">
        <v>43445</v>
      </c>
      <c r="BP756">
        <v>105.58000199999999</v>
      </c>
      <c r="BQ756">
        <f ca="1">OFFSET(Table14[[#This Row],[Close]],-1,0)</f>
        <v>105.550003</v>
      </c>
      <c r="BR756">
        <f ca="1">(Table14[[#This Row],[Close]]-Table14[[#This Row],[Offset Close]])/Table14[[#This Row],[Offset Close]]</f>
        <v>2.8421600329077629E-4</v>
      </c>
      <c r="BS756">
        <f ca="1">Table14[[#This Row],[Return]]^2</f>
        <v>8.0778736526582563E-8</v>
      </c>
      <c r="BT756">
        <f ca="1">Table14[[#This Row],[Return Squared]]</f>
        <v>8.0778736526582563E-8</v>
      </c>
      <c r="BU756">
        <f ca="1">-LN(Table14[[#This Row],[Variance]])-(Table14[[#This Row],[Return Squared]]^2/Table14[[#This Row],[Variance]])</f>
        <v>16.331551987073489</v>
      </c>
      <c r="BW756" s="43">
        <v>38966</v>
      </c>
      <c r="BX756">
        <v>99.010002</v>
      </c>
      <c r="BY756">
        <v>99.120002999999997</v>
      </c>
      <c r="BZ756">
        <v>98.940002000000007</v>
      </c>
      <c r="CA756">
        <v>99.07</v>
      </c>
      <c r="CB756">
        <v>63.409785999999997</v>
      </c>
      <c r="CC756">
        <v>142200</v>
      </c>
      <c r="CD756">
        <f ca="1">(AGG[[#This Row],[Close]]-OFFSET(AGG[[#This Row],[Close]],-1,0))/(OFFSET(AGG[[#This Row],[Close]],-1,0))</f>
        <v>2.0188792927133362E-4</v>
      </c>
      <c r="CF756" s="43">
        <v>43445</v>
      </c>
      <c r="CG756">
        <v>60.470001000000003</v>
      </c>
      <c r="CH756">
        <f ca="1">OFFSET(Table15[[#This Row],[Close]],-1,0)</f>
        <v>60.279998999999997</v>
      </c>
      <c r="CI756">
        <f ca="1">(Table15[[#This Row],[Close]]-Table15[[#This Row],[Offset Close]])/Table15[[#This Row],[Offset Close]]</f>
        <v>3.1519907623091849E-3</v>
      </c>
      <c r="CJ756">
        <f ca="1">Table15[[#This Row],[Return]]^2</f>
        <v>9.9350457656824363E-6</v>
      </c>
      <c r="CK756">
        <f ca="1">R.Omega+R.Alpha*OFFSET(Table15[[#This Row],[Return Squared]],-1,0)+R.Beta*OFFSET(Table15[[#This Row],[Variance]],-1,0)</f>
        <v>0.16679251054240246</v>
      </c>
      <c r="CL756">
        <f ca="1">-LN(Table15[[#This Row],[Variance]])-(Table15[[#This Row],[Return Squared]]^2/Table15[[#This Row],[Variance]])</f>
        <v>1.7910046902987042</v>
      </c>
      <c r="CN756" s="43">
        <v>38210</v>
      </c>
      <c r="CO756">
        <v>44.799999</v>
      </c>
      <c r="CP756">
        <v>45.040000999999997</v>
      </c>
      <c r="CQ756">
        <v>44.630001</v>
      </c>
      <c r="CR756">
        <v>44.966667000000001</v>
      </c>
      <c r="CS756">
        <v>28.240445999999999</v>
      </c>
      <c r="CT756">
        <v>870900</v>
      </c>
      <c r="CU756">
        <f ca="1">(EFA[[#This Row],[Close]]-OFFSET(EFA[[#This Row],[Close]],-1,0))/(OFFSET(EFA[[#This Row],[Close]],-1,0))</f>
        <v>-3.3246694985100632E-3</v>
      </c>
      <c r="CW756" s="43">
        <v>43445</v>
      </c>
      <c r="CX756">
        <v>21.76</v>
      </c>
      <c r="CY756">
        <f ca="1">OFFSET(Table16[[#This Row],[Close]],-1,0)</f>
        <v>22.639999</v>
      </c>
      <c r="CZ756">
        <f ca="1">(Table16[[#This Row],[Close]]-Table16[[#This Row],[Offset Close]])/Table16[[#This Row],[Offset Close]]</f>
        <v>-3.8869215497756779E-2</v>
      </c>
      <c r="DA756">
        <f ca="1">Table16[[#This Row],[Return]]^2</f>
        <v>1.5108159134110558E-3</v>
      </c>
      <c r="DB756">
        <f ca="1">R.Omega+R.Alpha*OFFSET(Table15[[#This Row],[Return Squared]],-1,0)+R.Beta*OFFSET(Table15[[#This Row],[Variance]],-1,0)</f>
        <v>0.16679251054240246</v>
      </c>
      <c r="DC756">
        <f ca="1">-LN(Table16[[#This Row],[Variance]])-(Table16[[#This Row],[Return Squared]]^2/Table16[[#This Row],[Variance]])</f>
        <v>1.7909910058352252</v>
      </c>
      <c r="DE756" s="43">
        <v>33941</v>
      </c>
      <c r="DF756">
        <v>12.09</v>
      </c>
      <c r="DG756">
        <v>12.78</v>
      </c>
      <c r="DH756">
        <v>11.84</v>
      </c>
      <c r="DI756">
        <v>12.03</v>
      </c>
      <c r="DJ756">
        <v>12.03</v>
      </c>
      <c r="DK756">
        <v>0</v>
      </c>
      <c r="DL756">
        <f ca="1">(VIX_7[[#This Row],[Close]]-OFFSET(VIX_7[[#This Row],[Close]],-1,0))/(OFFSET(VIX_7[[#This Row],[Close]],-1,0))</f>
        <v>-4.2197452229299451E-2</v>
      </c>
      <c r="DN756">
        <v>-3.5634639398193102E-4</v>
      </c>
      <c r="DO756">
        <v>-3.4359846401905607E-3</v>
      </c>
      <c r="DP756">
        <v>-2.058049372457329E-3</v>
      </c>
      <c r="DQ756">
        <v>3.1519907623091849E-3</v>
      </c>
      <c r="DR756">
        <v>2.8421600329077629E-4</v>
      </c>
    </row>
    <row r="757" spans="6:122" x14ac:dyDescent="0.3">
      <c r="F757" s="43">
        <v>43446</v>
      </c>
      <c r="G757">
        <v>2651.070068</v>
      </c>
      <c r="H757">
        <f ca="1">OFFSET(Table11[[#This Row],[Close]],-1,0)</f>
        <v>2636.780029</v>
      </c>
      <c r="I757" s="159">
        <f ca="1">(Table11[[#This Row],[Close]]-Table11[[#This Row],[Offset Close]])/Table11[[#This Row],[Offset Close]]</f>
        <v>5.4195036532567646E-3</v>
      </c>
      <c r="J757">
        <f ca="1">Table11[[#This Row],[SPX Return]]^2</f>
        <v>2.9371019847663417E-5</v>
      </c>
      <c r="K757" s="158">
        <f ca="1">Table11[[#This Row],[SPX Return]]-AVERAGE(Table11[SPX Return])</f>
        <v>4.8669044124242796E-3</v>
      </c>
      <c r="L757">
        <f ca="1">Table11[[#This Row],[SPX Return]]/SQRT(Table11[[#This Row],[Variance]])</f>
        <v>1.3268978020809867E-2</v>
      </c>
      <c r="M757">
        <f ca="1">_xlfn.RANK.EQ(Table11[[#This Row],[Residuals]],Table11[Residuals],1)</f>
        <v>952</v>
      </c>
      <c r="N757">
        <f ca="1">(Table11[[#This Row],[Rank]]-0.5)/COUNT(Table11[Rank])</f>
        <v>0.75696101829753382</v>
      </c>
      <c r="O757">
        <f ca="1">_xlfn.NORM.S.INV(Table11[[#This Row],[Percentile]])</f>
        <v>0.69656037139550164</v>
      </c>
      <c r="P757">
        <f ca="1">((Table11[[#This Row],[Residuals]]-AVERAGE(L758:L2014))^2)</f>
        <v>1.2794267390975144E-4</v>
      </c>
      <c r="Q757">
        <f ca="1">COUNT(Table11[SPX Return])-Table11[[#This Row],[Lag]]</f>
        <v>517</v>
      </c>
      <c r="R757">
        <f t="shared" si="35"/>
        <v>741</v>
      </c>
      <c r="S757">
        <f t="shared" ca="1" si="33"/>
        <v>5.559347488384165E-2</v>
      </c>
      <c r="T757">
        <f t="shared" ca="1" si="34"/>
        <v>-5.7183300003078537E-2</v>
      </c>
      <c r="U757">
        <f ca="1">R.Omega+R.Alpha*OFFSET(Table11[[#This Row],[Return Squared]],-1,0)+R.Beta*OFFSET(Table11[[#This Row],[Variance]],-1,0)</f>
        <v>0.16681844835807436</v>
      </c>
      <c r="V757">
        <f ca="1">-LN(Table11[[#This Row],[Variance]])-(Table11[[#This Row],[Return Squared]]^2/Table11[[#This Row],[Variance]])</f>
        <v>1.7908491883350601</v>
      </c>
      <c r="X757" s="43">
        <v>11309</v>
      </c>
      <c r="Y757">
        <v>15.11</v>
      </c>
      <c r="Z757">
        <v>15.11</v>
      </c>
      <c r="AA757">
        <v>15.11</v>
      </c>
      <c r="AB757">
        <v>15.11</v>
      </c>
      <c r="AC757">
        <v>15.11</v>
      </c>
      <c r="AD757">
        <v>0</v>
      </c>
      <c r="AE757">
        <f ca="1">(SPX[[#This Row],[Close]]-OFFSET(SPX[[#This Row],[Close]],-1,0))/(OFFSET(SPX[[#This Row],[Close]],-1,0))</f>
        <v>4.6398891966758997E-2</v>
      </c>
      <c r="AG757" s="43">
        <v>43446</v>
      </c>
      <c r="AH757">
        <v>1777.25</v>
      </c>
      <c r="AI757">
        <f ca="1">OFFSET(Table12[[#This Row],[Close]],-1,0)</f>
        <v>1763.4499510000001</v>
      </c>
      <c r="AJ757">
        <f ca="1">(Table12[[#This Row],[Close]]-Table12[[#This Row],[Offset Close]])/Table12[[#This Row],[Offset Close]]</f>
        <v>7.8255972006318342E-3</v>
      </c>
      <c r="AK757">
        <f ca="1">Table12[[#This Row],[Return]]^2</f>
        <v>6.1239971546536798E-5</v>
      </c>
      <c r="AL757" cm="1">
        <f t="array" aca="1" ref="AL757" ca="1">M.Omega+M.Alpha*OFFSET(Table12[[#This Row],[Return Squared]],-1,0)+M.Beta*OFFSET(Table12[[#This Row],[Variance]],-1,0)</f>
        <v>0.16682403940085627</v>
      </c>
      <c r="AM757">
        <f ca="1">-LN(Table12[[#This Row],[Variance]])-(Table12[[#This Row],[Return Squared]]^2/Table12[[#This Row],[Variance]])</f>
        <v>1.7908156558529114</v>
      </c>
      <c r="AO757" s="43">
        <v>30656</v>
      </c>
      <c r="AP757">
        <v>53.200001</v>
      </c>
      <c r="AQ757">
        <v>53.200001</v>
      </c>
      <c r="AR757">
        <v>53.200001</v>
      </c>
      <c r="AS757">
        <v>53.200001</v>
      </c>
      <c r="AT757">
        <v>53.200001</v>
      </c>
      <c r="AU757">
        <v>0</v>
      </c>
      <c r="AV757">
        <f ca="1">(Table6[[#This Row],[Close]]-OFFSET(Table6[[#This Row],[Close]],-1,0))/(OFFSET(Table6[[#This Row],[Close]],-1,0))</f>
        <v>-1.1264927197331615E-3</v>
      </c>
      <c r="AX757" s="43">
        <v>43446</v>
      </c>
      <c r="AY757">
        <v>1455.3199460000001</v>
      </c>
      <c r="AZ757">
        <f ca="1">OFFSET(Table13[[#This Row],[Close]],-1,0)</f>
        <v>1440.130005</v>
      </c>
      <c r="BA757">
        <f ca="1">(Table13[[#This Row],[Close]]-Table13[[#This Row],[Offset Close]])/Table13[[#This Row],[Offset Close]]</f>
        <v>1.0547617886761613E-2</v>
      </c>
      <c r="BB757">
        <f ca="1">Table13[[#This Row],[Return]]^2</f>
        <v>1.1125224308513351E-4</v>
      </c>
      <c r="BC757">
        <f ca="1">R.Omega+R.Alpha*OFFSET(Table13[[#This Row],[Return Squared]],-1,0)+R.Beta*OFFSET(Table13[[#This Row],[Variance]],-1,0)</f>
        <v>0.16685683786148914</v>
      </c>
      <c r="BD757">
        <f ca="1">-LN(Table13[[#This Row],[Variance]])-(Table13[[#This Row],[Return Squared]]^2/Table13[[#This Row],[Variance]])</f>
        <v>1.7906190183581288</v>
      </c>
      <c r="BF757" s="43">
        <v>33100</v>
      </c>
      <c r="BG757">
        <v>151.14999399999999</v>
      </c>
      <c r="BH757">
        <v>151.86000100000001</v>
      </c>
      <c r="BI757">
        <v>151.10000600000001</v>
      </c>
      <c r="BJ757">
        <v>151.300003</v>
      </c>
      <c r="BK757">
        <v>151.300003</v>
      </c>
      <c r="BL757">
        <v>1352100</v>
      </c>
      <c r="BM757">
        <f ca="1">(Table510[[#This Row],[Close]]-OFFSET(Table510[[#This Row],[Close]],-1,0))/(OFFSET(Table510[[#This Row],[Close]],-1,0))</f>
        <v>1.0586476184905554E-3</v>
      </c>
      <c r="BO757" s="43">
        <v>43446</v>
      </c>
      <c r="BP757">
        <v>105.5</v>
      </c>
      <c r="BQ757">
        <f ca="1">OFFSET(Table14[[#This Row],[Close]],-1,0)</f>
        <v>105.58000199999999</v>
      </c>
      <c r="BR757">
        <f ca="1">(Table14[[#This Row],[Close]]-Table14[[#This Row],[Offset Close]])/Table14[[#This Row],[Offset Close]]</f>
        <v>-7.5773819364005363E-4</v>
      </c>
      <c r="BS757">
        <f ca="1">Table14[[#This Row],[Return]]^2</f>
        <v>5.7416717010089143E-7</v>
      </c>
      <c r="BT757">
        <f ca="1">Table14[[#This Row],[Return Squared]]</f>
        <v>5.7416717010089143E-7</v>
      </c>
      <c r="BU757">
        <f ca="1">-LN(Table14[[#This Row],[Variance]])-(Table14[[#This Row],[Return Squared]]^2/Table14[[#This Row],[Variance]])</f>
        <v>14.370344671751402</v>
      </c>
      <c r="BW757" s="43">
        <v>38967</v>
      </c>
      <c r="BX757">
        <v>99.050003000000004</v>
      </c>
      <c r="BY757">
        <v>99.239998</v>
      </c>
      <c r="BZ757">
        <v>98.959998999999996</v>
      </c>
      <c r="CA757">
        <v>99.040001000000004</v>
      </c>
      <c r="CB757">
        <v>63.390545000000003</v>
      </c>
      <c r="CC757">
        <v>273300</v>
      </c>
      <c r="CD757">
        <f ca="1">(AGG[[#This Row],[Close]]-OFFSET(AGG[[#This Row],[Close]],-1,0))/(OFFSET(AGG[[#This Row],[Close]],-1,0))</f>
        <v>-3.0280609669919707E-4</v>
      </c>
      <c r="CF757" s="43">
        <v>43446</v>
      </c>
      <c r="CG757">
        <v>61.360000999999997</v>
      </c>
      <c r="CH757">
        <f ca="1">OFFSET(Table15[[#This Row],[Close]],-1,0)</f>
        <v>60.470001000000003</v>
      </c>
      <c r="CI757">
        <f ca="1">(Table15[[#This Row],[Close]]-Table15[[#This Row],[Offset Close]])/Table15[[#This Row],[Offset Close]]</f>
        <v>1.4718041760905435E-2</v>
      </c>
      <c r="CJ757">
        <f ca="1">Table15[[#This Row],[Return]]^2</f>
        <v>2.1662075327575636E-4</v>
      </c>
      <c r="CK757">
        <f ca="1">R.Omega+R.Alpha*OFFSET(Table15[[#This Row],[Return Squared]],-1,0)+R.Beta*OFFSET(Table15[[#This Row],[Variance]],-1,0)</f>
        <v>0.16675819114112295</v>
      </c>
      <c r="CL757">
        <f ca="1">-LN(Table15[[#This Row],[Variance]])-(Table15[[#This Row],[Return Squared]]^2/Table15[[#This Row],[Variance]])</f>
        <v>1.7912101917144905</v>
      </c>
      <c r="CN757" s="43">
        <v>38211</v>
      </c>
      <c r="CO757">
        <v>44.833331999999999</v>
      </c>
      <c r="CP757">
        <v>44.849997999999999</v>
      </c>
      <c r="CQ757">
        <v>44.466667000000001</v>
      </c>
      <c r="CR757">
        <v>44.466667000000001</v>
      </c>
      <c r="CS757">
        <v>27.926418000000002</v>
      </c>
      <c r="CT757">
        <v>828600</v>
      </c>
      <c r="CU757">
        <f ca="1">(EFA[[#This Row],[Close]]-OFFSET(EFA[[#This Row],[Close]],-1,0))/(OFFSET(EFA[[#This Row],[Close]],-1,0))</f>
        <v>-1.1119347582510396E-2</v>
      </c>
      <c r="CW757" s="43">
        <v>43446</v>
      </c>
      <c r="CX757">
        <v>21.459999</v>
      </c>
      <c r="CY757">
        <f ca="1">OFFSET(Table16[[#This Row],[Close]],-1,0)</f>
        <v>21.76</v>
      </c>
      <c r="CZ757">
        <f ca="1">(Table16[[#This Row],[Close]]-Table16[[#This Row],[Offset Close]])/Table16[[#This Row],[Offset Close]]</f>
        <v>-1.3786810661764785E-2</v>
      </c>
      <c r="DA757">
        <f ca="1">Table16[[#This Row],[Return]]^2</f>
        <v>1.9007614822335117E-4</v>
      </c>
      <c r="DB757">
        <f ca="1">R.Omega+R.Alpha*OFFSET(Table15[[#This Row],[Return Squared]],-1,0)+R.Beta*OFFSET(Table15[[#This Row],[Variance]],-1,0)</f>
        <v>0.16675819114112295</v>
      </c>
      <c r="DC757">
        <f ca="1">-LN(Table16[[#This Row],[Variance]])-(Table16[[#This Row],[Return Squared]]^2/Table16[[#This Row],[Variance]])</f>
        <v>1.7912102564525916</v>
      </c>
      <c r="DE757" s="43">
        <v>33942</v>
      </c>
      <c r="DF757">
        <v>11.69</v>
      </c>
      <c r="DG757">
        <v>12.46</v>
      </c>
      <c r="DH757">
        <v>11.54</v>
      </c>
      <c r="DI757">
        <v>11.81</v>
      </c>
      <c r="DJ757">
        <v>11.81</v>
      </c>
      <c r="DK757">
        <v>0</v>
      </c>
      <c r="DL757">
        <f ca="1">(VIX_7[[#This Row],[Close]]-OFFSET(VIX_7[[#This Row],[Close]],-1,0))/(OFFSET(VIX_7[[#This Row],[Close]],-1,0))</f>
        <v>-1.8287614297589266E-2</v>
      </c>
      <c r="DN757">
        <v>5.4195036532567646E-3</v>
      </c>
      <c r="DO757">
        <v>7.8255972006318342E-3</v>
      </c>
      <c r="DP757">
        <v>1.0547617886761613E-2</v>
      </c>
      <c r="DQ757">
        <v>1.4718041760905435E-2</v>
      </c>
      <c r="DR757">
        <v>-7.5773819364005363E-4</v>
      </c>
    </row>
    <row r="758" spans="6:122" x14ac:dyDescent="0.3">
      <c r="F758" s="43">
        <v>43447</v>
      </c>
      <c r="G758">
        <v>2650.540039</v>
      </c>
      <c r="H758">
        <f ca="1">OFFSET(Table11[[#This Row],[Close]],-1,0)</f>
        <v>2651.070068</v>
      </c>
      <c r="I758" s="159">
        <f ca="1">(Table11[[#This Row],[Close]]-Table11[[#This Row],[Offset Close]])/Table11[[#This Row],[Offset Close]]</f>
        <v>-1.999302117276265E-4</v>
      </c>
      <c r="J758">
        <f ca="1">Table11[[#This Row],[SPX Return]]^2</f>
        <v>3.997208956145356E-8</v>
      </c>
      <c r="K758" s="158">
        <f ca="1">Table11[[#This Row],[SPX Return]]-AVERAGE(Table11[SPX Return])</f>
        <v>-7.5252945256011128E-4</v>
      </c>
      <c r="L758">
        <f ca="1">Table11[[#This Row],[SPX Return]]/SQRT(Table11[[#This Row],[Variance]])</f>
        <v>-4.8955880968307186E-4</v>
      </c>
      <c r="M758">
        <f ca="1">_xlfn.RANK.EQ(Table11[[#This Row],[Residuals]],Table11[Residuals],1)</f>
        <v>535</v>
      </c>
      <c r="N758">
        <f ca="1">(Table11[[#This Row],[Rank]]-0.5)/COUNT(Table11[Rank])</f>
        <v>0.42521877486077964</v>
      </c>
      <c r="O758">
        <f ca="1">_xlfn.NORM.S.INV(Table11[[#This Row],[Percentile]])</f>
        <v>-0.18856017350182463</v>
      </c>
      <c r="P758">
        <f ca="1">((Table11[[#This Row],[Residuals]]-AVERAGE(L759:L2015))^2)</f>
        <v>6.0128643138682859E-6</v>
      </c>
      <c r="Q758">
        <f ca="1">COUNT(Table11[SPX Return])-Table11[[#This Row],[Lag]]</f>
        <v>516</v>
      </c>
      <c r="R758">
        <f t="shared" si="35"/>
        <v>742</v>
      </c>
      <c r="S758">
        <f t="shared" ca="1" si="33"/>
        <v>5.559347488384165E-2</v>
      </c>
      <c r="T758">
        <f t="shared" ca="1" si="34"/>
        <v>-5.7183300003078537E-2</v>
      </c>
      <c r="U758">
        <f ca="1">R.Omega+R.Alpha*OFFSET(Table11[[#This Row],[Return Squared]],-1,0)+R.Beta*OFFSET(Table11[[#This Row],[Variance]],-1,0)</f>
        <v>0.16678120660561374</v>
      </c>
      <c r="V758">
        <f ca="1">-LN(Table11[[#This Row],[Variance]])-(Table11[[#This Row],[Return Squared]]^2/Table11[[#This Row],[Variance]])</f>
        <v>1.7910724656353818</v>
      </c>
      <c r="X758" s="43">
        <v>11310</v>
      </c>
      <c r="Y758">
        <v>15.22</v>
      </c>
      <c r="Z758">
        <v>15.22</v>
      </c>
      <c r="AA758">
        <v>15.22</v>
      </c>
      <c r="AB758">
        <v>15.22</v>
      </c>
      <c r="AC758">
        <v>15.22</v>
      </c>
      <c r="AD758">
        <v>0</v>
      </c>
      <c r="AE758">
        <f ca="1">(SPX[[#This Row],[Close]]-OFFSET(SPX[[#This Row],[Close]],-1,0))/(OFFSET(SPX[[#This Row],[Close]],-1,0))</f>
        <v>7.2799470549305897E-3</v>
      </c>
      <c r="AG758" s="43">
        <v>43447</v>
      </c>
      <c r="AH758">
        <v>1758.619995</v>
      </c>
      <c r="AI758">
        <f ca="1">OFFSET(Table12[[#This Row],[Close]],-1,0)</f>
        <v>1777.25</v>
      </c>
      <c r="AJ758">
        <f ca="1">(Table12[[#This Row],[Close]]-Table12[[#This Row],[Offset Close]])/Table12[[#This Row],[Offset Close]]</f>
        <v>-1.0482489801659858E-2</v>
      </c>
      <c r="AK758">
        <f ca="1">Table12[[#This Row],[Return]]^2</f>
        <v>1.0988259244190293E-4</v>
      </c>
      <c r="AL758" cm="1">
        <f t="array" aca="1" ref="AL758" ca="1">M.Omega+M.Alpha*OFFSET(Table12[[#This Row],[Return Squared]],-1,0)+M.Beta*OFFSET(Table12[[#This Row],[Variance]],-1,0)</f>
        <v>0.16679308757348582</v>
      </c>
      <c r="AM758">
        <f ca="1">-LN(Table12[[#This Row],[Variance]])-(Table12[[#This Row],[Return Squared]]^2/Table12[[#This Row],[Variance]])</f>
        <v>1.7910011589319748</v>
      </c>
      <c r="AO758" s="43">
        <v>30657</v>
      </c>
      <c r="AP758">
        <v>53.259998000000003</v>
      </c>
      <c r="AQ758">
        <v>53.259998000000003</v>
      </c>
      <c r="AR758">
        <v>53.259998000000003</v>
      </c>
      <c r="AS758">
        <v>53.259998000000003</v>
      </c>
      <c r="AT758">
        <v>53.259998000000003</v>
      </c>
      <c r="AU758">
        <v>0</v>
      </c>
      <c r="AV758">
        <f ca="1">(Table6[[#This Row],[Close]]-OFFSET(Table6[[#This Row],[Close]],-1,0))/(OFFSET(Table6[[#This Row],[Close]],-1,0))</f>
        <v>1.1277631366962333E-3</v>
      </c>
      <c r="AX758" s="43">
        <v>43447</v>
      </c>
      <c r="AY758">
        <v>1432.6999510000001</v>
      </c>
      <c r="AZ758">
        <f ca="1">OFFSET(Table13[[#This Row],[Close]],-1,0)</f>
        <v>1455.3199460000001</v>
      </c>
      <c r="BA758">
        <f ca="1">(Table13[[#This Row],[Close]]-Table13[[#This Row],[Offset Close]])/Table13[[#This Row],[Offset Close]]</f>
        <v>-1.5542970507737421E-2</v>
      </c>
      <c r="BB758">
        <f ca="1">Table13[[#This Row],[Return]]^2</f>
        <v>2.4158393220439527E-4</v>
      </c>
      <c r="BC758">
        <f ca="1">R.Omega+R.Alpha*OFFSET(Table13[[#This Row],[Return Squared]],-1,0)+R.Beta*OFFSET(Table13[[#This Row],[Variance]],-1,0)</f>
        <v>0.16682854956381349</v>
      </c>
      <c r="BD758">
        <f ca="1">-LN(Table13[[#This Row],[Variance]])-(Table13[[#This Row],[Return Squared]]^2/Table13[[#This Row],[Variance]])</f>
        <v>1.7907882934122707</v>
      </c>
      <c r="BF758" s="43">
        <v>33101</v>
      </c>
      <c r="BG758">
        <v>151.30999800000001</v>
      </c>
      <c r="BH758">
        <v>151.30999800000001</v>
      </c>
      <c r="BI758">
        <v>148.41999799999999</v>
      </c>
      <c r="BJ758">
        <v>148.470001</v>
      </c>
      <c r="BK758">
        <v>148.470001</v>
      </c>
      <c r="BL758">
        <v>1388500</v>
      </c>
      <c r="BM758">
        <f ca="1">(Table510[[#This Row],[Close]]-OFFSET(Table510[[#This Row],[Close]],-1,0))/(OFFSET(Table510[[#This Row],[Close]],-1,0))</f>
        <v>-1.870457332376925E-2</v>
      </c>
      <c r="BO758" s="43">
        <v>43447</v>
      </c>
      <c r="BP758">
        <v>105.529999</v>
      </c>
      <c r="BQ758">
        <f ca="1">OFFSET(Table14[[#This Row],[Close]],-1,0)</f>
        <v>105.5</v>
      </c>
      <c r="BR758">
        <f ca="1">(Table14[[#This Row],[Close]]-Table14[[#This Row],[Offset Close]])/Table14[[#This Row],[Offset Close]]</f>
        <v>2.8435071090050865E-4</v>
      </c>
      <c r="BS758">
        <f ca="1">Table14[[#This Row],[Return]]^2</f>
        <v>8.085532678962465E-8</v>
      </c>
      <c r="BT758">
        <f ca="1">Table14[[#This Row],[Return Squared]]</f>
        <v>8.085532678962465E-8</v>
      </c>
      <c r="BU758">
        <f ca="1">-LN(Table14[[#This Row],[Variance]])-(Table14[[#This Row],[Return Squared]]^2/Table14[[#This Row],[Variance]])</f>
        <v>16.330604287394436</v>
      </c>
      <c r="BW758" s="43">
        <v>38968</v>
      </c>
      <c r="BX758">
        <v>99.269997000000004</v>
      </c>
      <c r="BY758">
        <v>99.330001999999993</v>
      </c>
      <c r="BZ758">
        <v>99.169998000000007</v>
      </c>
      <c r="CA758">
        <v>99.169998000000007</v>
      </c>
      <c r="CB758">
        <v>63.473788999999996</v>
      </c>
      <c r="CC758">
        <v>120400</v>
      </c>
      <c r="CD758">
        <f ca="1">(AGG[[#This Row],[Close]]-OFFSET(AGG[[#This Row],[Close]],-1,0))/(OFFSET(AGG[[#This Row],[Close]],-1,0))</f>
        <v>1.3125706652608274E-3</v>
      </c>
      <c r="CF758" s="43">
        <v>43447</v>
      </c>
      <c r="CG758">
        <v>61.25</v>
      </c>
      <c r="CH758">
        <f ca="1">OFFSET(Table15[[#This Row],[Close]],-1,0)</f>
        <v>61.360000999999997</v>
      </c>
      <c r="CI758">
        <f ca="1">(Table15[[#This Row],[Close]]-Table15[[#This Row],[Offset Close]])/Table15[[#This Row],[Offset Close]]</f>
        <v>-1.7927150946427937E-3</v>
      </c>
      <c r="CJ758">
        <f ca="1">Table15[[#This Row],[Return]]^2</f>
        <v>3.2138274105601206E-6</v>
      </c>
      <c r="CK758">
        <f ca="1">R.Omega+R.Alpha*OFFSET(Table15[[#This Row],[Return Squared]],-1,0)+R.Beta*OFFSET(Table15[[#This Row],[Variance]],-1,0)</f>
        <v>0.16678583898710481</v>
      </c>
      <c r="CL758">
        <f ca="1">-LN(Table15[[#This Row],[Variance]])-(Table15[[#This Row],[Return Squared]]^2/Table15[[#This Row],[Variance]])</f>
        <v>1.7910446907584596</v>
      </c>
      <c r="CN758" s="43">
        <v>38212</v>
      </c>
      <c r="CO758">
        <v>44.896667000000001</v>
      </c>
      <c r="CP758">
        <v>44.896667000000001</v>
      </c>
      <c r="CQ758">
        <v>44.646667000000001</v>
      </c>
      <c r="CR758">
        <v>44.733333999999999</v>
      </c>
      <c r="CS758">
        <v>28.093900999999999</v>
      </c>
      <c r="CT758">
        <v>742500</v>
      </c>
      <c r="CU758">
        <f ca="1">(EFA[[#This Row],[Close]]-OFFSET(EFA[[#This Row],[Close]],-1,0))/(OFFSET(EFA[[#This Row],[Close]],-1,0))</f>
        <v>5.9970089505471192E-3</v>
      </c>
      <c r="CW758" s="43">
        <v>43447</v>
      </c>
      <c r="CX758">
        <v>20.65</v>
      </c>
      <c r="CY758">
        <f ca="1">OFFSET(Table16[[#This Row],[Close]],-1,0)</f>
        <v>21.459999</v>
      </c>
      <c r="CZ758">
        <f ca="1">(Table16[[#This Row],[Close]]-Table16[[#This Row],[Offset Close]])/Table16[[#This Row],[Offset Close]]</f>
        <v>-3.7744596353429527E-2</v>
      </c>
      <c r="DA758">
        <f ca="1">Table16[[#This Row],[Return]]^2</f>
        <v>1.4246545538833255E-3</v>
      </c>
      <c r="DB758">
        <f ca="1">R.Omega+R.Alpha*OFFSET(Table15[[#This Row],[Return Squared]],-1,0)+R.Beta*OFFSET(Table15[[#This Row],[Variance]],-1,0)</f>
        <v>0.16678583898710481</v>
      </c>
      <c r="DC758">
        <f ca="1">-LN(Table16[[#This Row],[Variance]])-(Table16[[#This Row],[Return Squared]]^2/Table16[[#This Row],[Variance]])</f>
        <v>1.7910325216781495</v>
      </c>
      <c r="DE758" s="43">
        <v>33945</v>
      </c>
      <c r="DF758">
        <v>12</v>
      </c>
      <c r="DG758">
        <v>12.61</v>
      </c>
      <c r="DH758">
        <v>11.7</v>
      </c>
      <c r="DI758">
        <v>12</v>
      </c>
      <c r="DJ758">
        <v>12</v>
      </c>
      <c r="DK758">
        <v>0</v>
      </c>
      <c r="DL758">
        <f ca="1">(VIX_7[[#This Row],[Close]]-OFFSET(VIX_7[[#This Row],[Close]],-1,0))/(OFFSET(VIX_7[[#This Row],[Close]],-1,0))</f>
        <v>1.6088060965283615E-2</v>
      </c>
      <c r="DN758">
        <v>-1.999302117276265E-4</v>
      </c>
      <c r="DO758">
        <v>-1.0482489801659858E-2</v>
      </c>
      <c r="DP758">
        <v>-1.5542970507737421E-2</v>
      </c>
      <c r="DQ758">
        <v>-1.7927150946427937E-3</v>
      </c>
      <c r="DR758">
        <v>2.8435071090050865E-4</v>
      </c>
    </row>
    <row r="759" spans="6:122" x14ac:dyDescent="0.3">
      <c r="F759" s="43">
        <v>43448</v>
      </c>
      <c r="G759">
        <v>2599.9499510000001</v>
      </c>
      <c r="H759">
        <f ca="1">OFFSET(Table11[[#This Row],[Close]],-1,0)</f>
        <v>2650.540039</v>
      </c>
      <c r="I759" s="159">
        <f ca="1">(Table11[[#This Row],[Close]]-Table11[[#This Row],[Offset Close]])/Table11[[#This Row],[Offset Close]]</f>
        <v>-1.908670959714558E-2</v>
      </c>
      <c r="J759">
        <f ca="1">Table11[[#This Row],[SPX Return]]^2</f>
        <v>3.6430248324576919E-4</v>
      </c>
      <c r="K759" s="158">
        <f ca="1">Table11[[#This Row],[SPX Return]]-AVERAGE(Table11[SPX Return])</f>
        <v>-1.9639308837978063E-2</v>
      </c>
      <c r="L759">
        <f ca="1">Table11[[#This Row],[SPX Return]]/SQRT(Table11[[#This Row],[Variance]])</f>
        <v>-4.6741323280577361E-2</v>
      </c>
      <c r="M759">
        <f ca="1">_xlfn.RANK.EQ(Table11[[#This Row],[Residuals]],Table11[Residuals],1)</f>
        <v>52</v>
      </c>
      <c r="N759">
        <f ca="1">(Table11[[#This Row],[Rank]]-0.5)/COUNT(Table11[Rank])</f>
        <v>4.0970564836913283E-2</v>
      </c>
      <c r="O759">
        <f ca="1">_xlfn.NORM.S.INV(Table11[[#This Row],[Percentile]])</f>
        <v>-1.7395325626150338</v>
      </c>
      <c r="P759">
        <f ca="1">((Table11[[#This Row],[Residuals]]-AVERAGE(L760:L2016))^2)</f>
        <v>2.3813066170814794E-3</v>
      </c>
      <c r="Q759">
        <f ca="1">COUNT(Table11[SPX Return])-Table11[[#This Row],[Lag]]</f>
        <v>515</v>
      </c>
      <c r="R759">
        <f t="shared" si="35"/>
        <v>743</v>
      </c>
      <c r="S759">
        <f t="shared" ca="1" si="33"/>
        <v>5.559347488384165E-2</v>
      </c>
      <c r="T759">
        <f t="shared" ca="1" si="34"/>
        <v>-5.7183300003078537E-2</v>
      </c>
      <c r="U759">
        <f ca="1">R.Omega+R.Alpha*OFFSET(Table11[[#This Row],[Return Squared]],-1,0)+R.Beta*OFFSET(Table11[[#This Row],[Variance]],-1,0)</f>
        <v>0.16674780461695179</v>
      </c>
      <c r="V759">
        <f ca="1">-LN(Table11[[#This Row],[Variance]])-(Table11[[#This Row],[Return Squared]]^2/Table11[[#This Row],[Variance]])</f>
        <v>1.7912719640781798</v>
      </c>
      <c r="X759" s="43">
        <v>11311</v>
      </c>
      <c r="Y759">
        <v>15.39</v>
      </c>
      <c r="Z759">
        <v>15.39</v>
      </c>
      <c r="AA759">
        <v>15.39</v>
      </c>
      <c r="AB759">
        <v>15.39</v>
      </c>
      <c r="AC759">
        <v>15.39</v>
      </c>
      <c r="AD759">
        <v>0</v>
      </c>
      <c r="AE759">
        <f ca="1">(SPX[[#This Row],[Close]]-OFFSET(SPX[[#This Row],[Close]],-1,0))/(OFFSET(SPX[[#This Row],[Close]],-1,0))</f>
        <v>1.1169513797634686E-2</v>
      </c>
      <c r="AG759" s="43">
        <v>43448</v>
      </c>
      <c r="AH759">
        <v>1732.8100589999999</v>
      </c>
      <c r="AI759">
        <f ca="1">OFFSET(Table12[[#This Row],[Close]],-1,0)</f>
        <v>1758.619995</v>
      </c>
      <c r="AJ759">
        <f ca="1">(Table12[[#This Row],[Close]]-Table12[[#This Row],[Offset Close]])/Table12[[#This Row],[Offset Close]]</f>
        <v>-1.4676243914763467E-2</v>
      </c>
      <c r="AK759">
        <f ca="1">Table12[[#This Row],[Return]]^2</f>
        <v>2.1539213544563169E-4</v>
      </c>
      <c r="AL759" cm="1">
        <f t="array" aca="1" ref="AL759" ca="1">M.Omega+M.Alpha*OFFSET(Table12[[#This Row],[Return Squared]],-1,0)+M.Beta*OFFSET(Table12[[#This Row],[Variance]],-1,0)</f>
        <v>0.16678358194955034</v>
      </c>
      <c r="AM759">
        <f ca="1">-LN(Table12[[#This Row],[Variance]])-(Table12[[#This Row],[Return Squared]]^2/Table12[[#This Row],[Variance]])</f>
        <v>1.7910579452935484</v>
      </c>
      <c r="AO759" s="43">
        <v>30658</v>
      </c>
      <c r="AP759">
        <v>53.02</v>
      </c>
      <c r="AQ759">
        <v>53.02</v>
      </c>
      <c r="AR759">
        <v>53.02</v>
      </c>
      <c r="AS759">
        <v>53.02</v>
      </c>
      <c r="AT759">
        <v>53.02</v>
      </c>
      <c r="AU759">
        <v>0</v>
      </c>
      <c r="AV759">
        <f ca="1">(Table6[[#This Row],[Close]]-OFFSET(Table6[[#This Row],[Close]],-1,0))/(OFFSET(Table6[[#This Row],[Close]],-1,0))</f>
        <v>-4.5061586371069693E-3</v>
      </c>
      <c r="AX759" s="43">
        <v>43448</v>
      </c>
      <c r="AY759">
        <v>1410.8100589999999</v>
      </c>
      <c r="AZ759">
        <f ca="1">OFFSET(Table13[[#This Row],[Close]],-1,0)</f>
        <v>1432.6999510000001</v>
      </c>
      <c r="BA759">
        <f ca="1">(Table13[[#This Row],[Close]]-Table13[[#This Row],[Offset Close]])/Table13[[#This Row],[Offset Close]]</f>
        <v>-1.5278769280840258E-2</v>
      </c>
      <c r="BB759">
        <f ca="1">Table13[[#This Row],[Return]]^2</f>
        <v>2.3344079073714795E-4</v>
      </c>
      <c r="BC759">
        <f ca="1">R.Omega+R.Alpha*OFFSET(Table13[[#This Row],[Return Squared]],-1,0)+R.Beta*OFFSET(Table13[[#This Row],[Variance]],-1,0)</f>
        <v>0.16684133067772033</v>
      </c>
      <c r="BD759">
        <f ca="1">-LN(Table13[[#This Row],[Variance]])-(Table13[[#This Row],[Return Squared]]^2/Table13[[#This Row],[Variance]])</f>
        <v>1.7907117072883607</v>
      </c>
      <c r="BF759" s="43">
        <v>33102</v>
      </c>
      <c r="BG759">
        <v>148.470001</v>
      </c>
      <c r="BH759">
        <v>148.490005</v>
      </c>
      <c r="BI759">
        <v>144.720001</v>
      </c>
      <c r="BJ759">
        <v>145.63999899999999</v>
      </c>
      <c r="BK759">
        <v>145.63999899999999</v>
      </c>
      <c r="BL759">
        <v>2125600</v>
      </c>
      <c r="BM759">
        <f ca="1">(Table510[[#This Row],[Close]]-OFFSET(Table510[[#This Row],[Close]],-1,0))/(OFFSET(Table510[[#This Row],[Close]],-1,0))</f>
        <v>-1.906110312479898E-2</v>
      </c>
      <c r="BO759" s="43">
        <v>43448</v>
      </c>
      <c r="BP759">
        <v>105.55999799999999</v>
      </c>
      <c r="BQ759">
        <f ca="1">OFFSET(Table14[[#This Row],[Close]],-1,0)</f>
        <v>105.529999</v>
      </c>
      <c r="BR759">
        <f ca="1">(Table14[[#This Row],[Close]]-Table14[[#This Row],[Offset Close]])/Table14[[#This Row],[Offset Close]]</f>
        <v>2.842698785583183E-4</v>
      </c>
      <c r="BS759">
        <f ca="1">Table14[[#This Row],[Return]]^2</f>
        <v>8.0809363855561033E-8</v>
      </c>
      <c r="BT759">
        <f ca="1">Table14[[#This Row],[Return Squared]]</f>
        <v>8.0809363855561033E-8</v>
      </c>
      <c r="BU759">
        <f ca="1">-LN(Table14[[#This Row],[Variance]])-(Table14[[#This Row],[Return Squared]]^2/Table14[[#This Row],[Variance]])</f>
        <v>16.331172908023145</v>
      </c>
      <c r="BW759" s="43">
        <v>38971</v>
      </c>
      <c r="BX759">
        <v>99.260002</v>
      </c>
      <c r="BY759">
        <v>99.300003000000004</v>
      </c>
      <c r="BZ759">
        <v>99.059997999999993</v>
      </c>
      <c r="CA759">
        <v>99.099997999999999</v>
      </c>
      <c r="CB759">
        <v>63.428927999999999</v>
      </c>
      <c r="CC759">
        <v>190800</v>
      </c>
      <c r="CD759">
        <f ca="1">(AGG[[#This Row],[Close]]-OFFSET(AGG[[#This Row],[Close]],-1,0))/(OFFSET(AGG[[#This Row],[Close]],-1,0))</f>
        <v>-7.0585864083618703E-4</v>
      </c>
      <c r="CF759" s="43">
        <v>43448</v>
      </c>
      <c r="CG759">
        <v>60.459999000000003</v>
      </c>
      <c r="CH759">
        <f ca="1">OFFSET(Table15[[#This Row],[Close]],-1,0)</f>
        <v>61.25</v>
      </c>
      <c r="CI759">
        <f ca="1">(Table15[[#This Row],[Close]]-Table15[[#This Row],[Offset Close]])/Table15[[#This Row],[Offset Close]]</f>
        <v>-1.2897975510204027E-2</v>
      </c>
      <c r="CJ759">
        <f ca="1">Table15[[#This Row],[Return]]^2</f>
        <v>1.6635777226182283E-4</v>
      </c>
      <c r="CK759">
        <f ca="1">R.Omega+R.Alpha*OFFSET(Table15[[#This Row],[Return Squared]],-1,0)+R.Beta*OFFSET(Table15[[#This Row],[Variance]],-1,0)</f>
        <v>0.16675184074782579</v>
      </c>
      <c r="CL759">
        <f ca="1">-LN(Table15[[#This Row],[Variance]])-(Table15[[#This Row],[Return Squared]]^2/Table15[[#This Row],[Variance]])</f>
        <v>1.7912483893152267</v>
      </c>
      <c r="CN759" s="43">
        <v>38215</v>
      </c>
      <c r="CO759">
        <v>44.700001</v>
      </c>
      <c r="CP759">
        <v>45.313332000000003</v>
      </c>
      <c r="CQ759">
        <v>44.696666999999998</v>
      </c>
      <c r="CR759">
        <v>45.183334000000002</v>
      </c>
      <c r="CS759">
        <v>28.376515999999999</v>
      </c>
      <c r="CT759">
        <v>1028700</v>
      </c>
      <c r="CU759">
        <f ca="1">(EFA[[#This Row],[Close]]-OFFSET(EFA[[#This Row],[Close]],-1,0))/(OFFSET(EFA[[#This Row],[Close]],-1,0))</f>
        <v>1.0059612368709269E-2</v>
      </c>
      <c r="CW759" s="43">
        <v>43448</v>
      </c>
      <c r="CX759">
        <v>21.629999000000002</v>
      </c>
      <c r="CY759">
        <f ca="1">OFFSET(Table16[[#This Row],[Close]],-1,0)</f>
        <v>20.65</v>
      </c>
      <c r="CZ759">
        <f ca="1">(Table16[[#This Row],[Close]]-Table16[[#This Row],[Offset Close]])/Table16[[#This Row],[Offset Close]]</f>
        <v>4.745757869249409E-2</v>
      </c>
      <c r="DA759">
        <f ca="1">Table16[[#This Row],[Return]]^2</f>
        <v>2.2522217753542691E-3</v>
      </c>
      <c r="DB759">
        <f ca="1">R.Omega+R.Alpha*OFFSET(Table15[[#This Row],[Return Squared]],-1,0)+R.Beta*OFFSET(Table15[[#This Row],[Variance]],-1,0)</f>
        <v>0.16675184074782579</v>
      </c>
      <c r="DC759">
        <f ca="1">-LN(Table16[[#This Row],[Variance]])-(Table16[[#This Row],[Return Squared]]^2/Table16[[#This Row],[Variance]])</f>
        <v>1.791218135808013</v>
      </c>
      <c r="DE759" s="43">
        <v>33946</v>
      </c>
      <c r="DF759">
        <v>10.29</v>
      </c>
      <c r="DG759">
        <v>12.38</v>
      </c>
      <c r="DH759">
        <v>10.29</v>
      </c>
      <c r="DI759">
        <v>11.73</v>
      </c>
      <c r="DJ759">
        <v>11.73</v>
      </c>
      <c r="DK759">
        <v>0</v>
      </c>
      <c r="DL759">
        <f ca="1">(VIX_7[[#This Row],[Close]]-OFFSET(VIX_7[[#This Row],[Close]],-1,0))/(OFFSET(VIX_7[[#This Row],[Close]],-1,0))</f>
        <v>-2.2499999999999964E-2</v>
      </c>
      <c r="DN759">
        <v>-1.908670959714558E-2</v>
      </c>
      <c r="DO759">
        <v>-1.4676243914763467E-2</v>
      </c>
      <c r="DP759">
        <v>-1.5278769280840258E-2</v>
      </c>
      <c r="DQ759">
        <v>-1.2897975510204027E-2</v>
      </c>
      <c r="DR759">
        <v>2.842698785583183E-4</v>
      </c>
    </row>
    <row r="760" spans="6:122" x14ac:dyDescent="0.3">
      <c r="F760" s="43">
        <v>43451</v>
      </c>
      <c r="G760">
        <v>2545.9399410000001</v>
      </c>
      <c r="H760">
        <f ca="1">OFFSET(Table11[[#This Row],[Close]],-1,0)</f>
        <v>2599.9499510000001</v>
      </c>
      <c r="I760" s="159">
        <f ca="1">(Table11[[#This Row],[Close]]-Table11[[#This Row],[Offset Close]])/Table11[[#This Row],[Offset Close]]</f>
        <v>-2.0773480650743484E-2</v>
      </c>
      <c r="J760">
        <f ca="1">Table11[[#This Row],[SPX Return]]^2</f>
        <v>4.3153749834681391E-4</v>
      </c>
      <c r="K760" s="158">
        <f ca="1">Table11[[#This Row],[SPX Return]]-AVERAGE(Table11[SPX Return])</f>
        <v>-2.1326079891575967E-2</v>
      </c>
      <c r="L760">
        <f ca="1">Table11[[#This Row],[SPX Return]]/SQRT(Table11[[#This Row],[Variance]])</f>
        <v>-5.0861724783633794E-2</v>
      </c>
      <c r="M760">
        <f ca="1">_xlfn.RANK.EQ(Table11[[#This Row],[Residuals]],Table11[Residuals],1)</f>
        <v>47</v>
      </c>
      <c r="N760">
        <f ca="1">(Table11[[#This Row],[Rank]]-0.5)/COUNT(Table11[Rank])</f>
        <v>3.6992840095465392E-2</v>
      </c>
      <c r="O760">
        <f ca="1">_xlfn.NORM.S.INV(Table11[[#This Row],[Percentile]])</f>
        <v>-1.7867019102314059</v>
      </c>
      <c r="P760">
        <f ca="1">((Table11[[#This Row],[Residuals]]-AVERAGE(L761:L2017))^2)</f>
        <v>2.8113527245508122E-3</v>
      </c>
      <c r="Q760">
        <f ca="1">COUNT(Table11[SPX Return])-Table11[[#This Row],[Lag]]</f>
        <v>514</v>
      </c>
      <c r="R760">
        <f t="shared" si="35"/>
        <v>744</v>
      </c>
      <c r="S760">
        <f t="shared" ca="1" si="33"/>
        <v>5.559347488384165E-2</v>
      </c>
      <c r="T760">
        <f t="shared" ca="1" si="34"/>
        <v>-5.7183300003078537E-2</v>
      </c>
      <c r="U760">
        <f ca="1">R.Omega+R.Alpha*OFFSET(Table11[[#This Row],[Return Squared]],-1,0)+R.Beta*OFFSET(Table11[[#This Row],[Variance]],-1,0)</f>
        <v>0.1668154888526775</v>
      </c>
      <c r="V760">
        <f ca="1">-LN(Table11[[#This Row],[Variance]])-(Table11[[#This Row],[Return Squared]]^2/Table11[[#This Row],[Variance]])</f>
        <v>1.7908658181887549</v>
      </c>
      <c r="X760" s="43">
        <v>11314</v>
      </c>
      <c r="Y760">
        <v>14.88</v>
      </c>
      <c r="Z760">
        <v>14.88</v>
      </c>
      <c r="AA760">
        <v>14.88</v>
      </c>
      <c r="AB760">
        <v>14.88</v>
      </c>
      <c r="AC760">
        <v>14.88</v>
      </c>
      <c r="AD760">
        <v>0</v>
      </c>
      <c r="AE760">
        <f ca="1">(SPX[[#This Row],[Close]]-OFFSET(SPX[[#This Row],[Close]],-1,0))/(OFFSET(SPX[[#This Row],[Close]],-1,0))</f>
        <v>-3.3138401559454175E-2</v>
      </c>
      <c r="AG760" s="43">
        <v>43451</v>
      </c>
      <c r="AH760">
        <v>1694.3100589999999</v>
      </c>
      <c r="AI760">
        <f ca="1">OFFSET(Table12[[#This Row],[Close]],-1,0)</f>
        <v>1732.8100589999999</v>
      </c>
      <c r="AJ760">
        <f ca="1">(Table12[[#This Row],[Close]]-Table12[[#This Row],[Offset Close]])/Table12[[#This Row],[Offset Close]]</f>
        <v>-2.2218245906431459E-2</v>
      </c>
      <c r="AK760">
        <f ca="1">Table12[[#This Row],[Return]]^2</f>
        <v>4.9365045115865828E-4</v>
      </c>
      <c r="AL760" cm="1">
        <f t="array" aca="1" ref="AL760" ca="1">M.Omega+M.Alpha*OFFSET(Table12[[#This Row],[Return Squared]],-1,0)+M.Beta*OFFSET(Table12[[#This Row],[Variance]],-1,0)</f>
        <v>0.16680330539854643</v>
      </c>
      <c r="AM760">
        <f ca="1">-LN(Table12[[#This Row],[Variance]])-(Table12[[#This Row],[Return Squared]]^2/Table12[[#This Row],[Variance]])</f>
        <v>1.7909385117689116</v>
      </c>
      <c r="AO760" s="43">
        <v>30659</v>
      </c>
      <c r="AP760">
        <v>53.02</v>
      </c>
      <c r="AQ760">
        <v>53.02</v>
      </c>
      <c r="AR760">
        <v>53.02</v>
      </c>
      <c r="AS760">
        <v>53.02</v>
      </c>
      <c r="AT760">
        <v>53.02</v>
      </c>
      <c r="AU760">
        <v>0</v>
      </c>
      <c r="AV760">
        <f ca="1">(Table6[[#This Row],[Close]]-OFFSET(Table6[[#This Row],[Close]],-1,0))/(OFFSET(Table6[[#This Row],[Close]],-1,0))</f>
        <v>0</v>
      </c>
      <c r="AX760" s="43">
        <v>43451</v>
      </c>
      <c r="AY760">
        <v>1378.1400149999999</v>
      </c>
      <c r="AZ760">
        <f ca="1">OFFSET(Table13[[#This Row],[Close]],-1,0)</f>
        <v>1410.8100589999999</v>
      </c>
      <c r="BA760">
        <f ca="1">(Table13[[#This Row],[Close]]-Table13[[#This Row],[Offset Close]])/Table13[[#This Row],[Offset Close]]</f>
        <v>-2.3156940079628367E-2</v>
      </c>
      <c r="BB760">
        <f ca="1">Table13[[#This Row],[Return]]^2</f>
        <v>5.362438738514987E-4</v>
      </c>
      <c r="BC760">
        <f ca="1">R.Omega+R.Alpha*OFFSET(Table13[[#This Row],[Return Squared]],-1,0)+R.Beta*OFFSET(Table13[[#This Row],[Variance]],-1,0)</f>
        <v>0.16684824167208831</v>
      </c>
      <c r="BD760">
        <f ca="1">-LN(Table13[[#This Row],[Variance]])-(Table13[[#This Row],[Return Squared]]^2/Table13[[#This Row],[Variance]])</f>
        <v>1.7906688887482185</v>
      </c>
      <c r="BF760" s="43">
        <v>33105</v>
      </c>
      <c r="BG760">
        <v>145.63999899999999</v>
      </c>
      <c r="BH760">
        <v>145.69000199999999</v>
      </c>
      <c r="BI760">
        <v>144.16000399999999</v>
      </c>
      <c r="BJ760">
        <v>144.16000399999999</v>
      </c>
      <c r="BK760">
        <v>144.16000399999999</v>
      </c>
      <c r="BL760">
        <v>1296300</v>
      </c>
      <c r="BM760">
        <f ca="1">(Table510[[#This Row],[Close]]-OFFSET(Table510[[#This Row],[Close]],-1,0))/(OFFSET(Table510[[#This Row],[Close]],-1,0))</f>
        <v>-1.0162009133218975E-2</v>
      </c>
      <c r="BO760" s="43">
        <v>43451</v>
      </c>
      <c r="BP760">
        <v>105.739998</v>
      </c>
      <c r="BQ760">
        <f ca="1">OFFSET(Table14[[#This Row],[Close]],-1,0)</f>
        <v>105.55999799999999</v>
      </c>
      <c r="BR760">
        <f ca="1">(Table14[[#This Row],[Close]]-Table14[[#This Row],[Offset Close]])/Table14[[#This Row],[Offset Close]]</f>
        <v>1.7051913926713681E-3</v>
      </c>
      <c r="BS760">
        <f ca="1">Table14[[#This Row],[Return]]^2</f>
        <v>2.9076776856405199E-6</v>
      </c>
      <c r="BT760">
        <f ca="1">Table14[[#This Row],[Return Squared]]</f>
        <v>2.9076776856405199E-6</v>
      </c>
      <c r="BU760">
        <f ca="1">-LN(Table14[[#This Row],[Variance]])-(Table14[[#This Row],[Return Squared]]^2/Table14[[#This Row],[Variance]])</f>
        <v>12.748152933883196</v>
      </c>
      <c r="BW760" s="43">
        <v>38972</v>
      </c>
      <c r="BX760">
        <v>99.169998000000007</v>
      </c>
      <c r="BY760">
        <v>99.370002999999997</v>
      </c>
      <c r="BZ760">
        <v>99.089995999999999</v>
      </c>
      <c r="CA760">
        <v>99.339995999999999</v>
      </c>
      <c r="CB760">
        <v>63.582535</v>
      </c>
      <c r="CC760">
        <v>126600</v>
      </c>
      <c r="CD760">
        <f ca="1">(AGG[[#This Row],[Close]]-OFFSET(AGG[[#This Row],[Close]],-1,0))/(OFFSET(AGG[[#This Row],[Close]],-1,0))</f>
        <v>2.4217760327300908E-3</v>
      </c>
      <c r="CF760" s="43">
        <v>43451</v>
      </c>
      <c r="CG760">
        <v>59.98</v>
      </c>
      <c r="CH760">
        <f ca="1">OFFSET(Table15[[#This Row],[Close]],-1,0)</f>
        <v>60.459999000000003</v>
      </c>
      <c r="CI760">
        <f ca="1">(Table15[[#This Row],[Close]]-Table15[[#This Row],[Offset Close]])/Table15[[#This Row],[Offset Close]]</f>
        <v>-7.9391169027311186E-3</v>
      </c>
      <c r="CJ760">
        <f ca="1">Table15[[#This Row],[Return]]^2</f>
        <v>6.3029577195230951E-5</v>
      </c>
      <c r="CK760">
        <f ca="1">R.Omega+R.Alpha*OFFSET(Table15[[#This Row],[Return Squared]],-1,0)+R.Beta*OFFSET(Table15[[#This Row],[Variance]],-1,0)</f>
        <v>0.1667688279665433</v>
      </c>
      <c r="CL760">
        <f ca="1">-LN(Table15[[#This Row],[Variance]])-(Table15[[#This Row],[Return Squared]]^2/Table15[[#This Row],[Variance]])</f>
        <v>1.7911466653950583</v>
      </c>
      <c r="CN760" s="43">
        <v>38216</v>
      </c>
      <c r="CO760">
        <v>45.330002</v>
      </c>
      <c r="CP760">
        <v>45.380001</v>
      </c>
      <c r="CQ760">
        <v>45.116664999999998</v>
      </c>
      <c r="CR760">
        <v>45.216667000000001</v>
      </c>
      <c r="CS760">
        <v>28.397449000000002</v>
      </c>
      <c r="CT760">
        <v>807600</v>
      </c>
      <c r="CU760">
        <f ca="1">(EFA[[#This Row],[Close]]-OFFSET(EFA[[#This Row],[Close]],-1,0))/(OFFSET(EFA[[#This Row],[Close]],-1,0))</f>
        <v>7.3772776484353603E-4</v>
      </c>
      <c r="CW760" s="43">
        <v>43451</v>
      </c>
      <c r="CX760">
        <v>24.52</v>
      </c>
      <c r="CY760">
        <f ca="1">OFFSET(Table16[[#This Row],[Close]],-1,0)</f>
        <v>21.629999000000002</v>
      </c>
      <c r="CZ760">
        <f ca="1">(Table16[[#This Row],[Close]]-Table16[[#This Row],[Offset Close]])/Table16[[#This Row],[Offset Close]]</f>
        <v>0.13361077825292539</v>
      </c>
      <c r="DA760">
        <f ca="1">Table16[[#This Row],[Return]]^2</f>
        <v>1.7851840065352401E-2</v>
      </c>
      <c r="DB760">
        <f ca="1">R.Omega+R.Alpha*OFFSET(Table15[[#This Row],[Return Squared]],-1,0)+R.Beta*OFFSET(Table15[[#This Row],[Variance]],-1,0)</f>
        <v>0.1667688279665433</v>
      </c>
      <c r="DC760">
        <f ca="1">-LN(Table16[[#This Row],[Variance]])-(Table16[[#This Row],[Return Squared]]^2/Table16[[#This Row],[Variance]])</f>
        <v>1.7892357314101097</v>
      </c>
      <c r="DE760" s="43">
        <v>33947</v>
      </c>
      <c r="DF760">
        <v>11.73</v>
      </c>
      <c r="DG760">
        <v>13.34</v>
      </c>
      <c r="DH760">
        <v>10.93</v>
      </c>
      <c r="DI760">
        <v>12.58</v>
      </c>
      <c r="DJ760">
        <v>12.58</v>
      </c>
      <c r="DK760">
        <v>0</v>
      </c>
      <c r="DL760">
        <f ca="1">(VIX_7[[#This Row],[Close]]-OFFSET(VIX_7[[#This Row],[Close]],-1,0))/(OFFSET(VIX_7[[#This Row],[Close]],-1,0))</f>
        <v>7.246376811594199E-2</v>
      </c>
      <c r="DN760">
        <v>-2.0773480650743484E-2</v>
      </c>
      <c r="DO760">
        <v>-2.2218245906431459E-2</v>
      </c>
      <c r="DP760">
        <v>-2.3156940079628367E-2</v>
      </c>
      <c r="DQ760">
        <v>-7.9391169027311186E-3</v>
      </c>
      <c r="DR760">
        <v>1.7051913926713681E-3</v>
      </c>
    </row>
    <row r="761" spans="6:122" x14ac:dyDescent="0.3">
      <c r="F761" s="43">
        <v>43452</v>
      </c>
      <c r="G761">
        <v>2546.1599120000001</v>
      </c>
      <c r="H761">
        <f ca="1">OFFSET(Table11[[#This Row],[Close]],-1,0)</f>
        <v>2545.9399410000001</v>
      </c>
      <c r="I761" s="159">
        <f ca="1">(Table11[[#This Row],[Close]]-Table11[[#This Row],[Offset Close]])/Table11[[#This Row],[Offset Close]]</f>
        <v>8.6400702725762698E-5</v>
      </c>
      <c r="J761">
        <f ca="1">Table11[[#This Row],[SPX Return]]^2</f>
        <v>7.4650814315056176E-9</v>
      </c>
      <c r="K761" s="158">
        <f ca="1">Table11[[#This Row],[SPX Return]]-AVERAGE(Table11[SPX Return])</f>
        <v>-4.6619853810672207E-4</v>
      </c>
      <c r="L761">
        <f ca="1">Table11[[#This Row],[SPX Return]]/SQRT(Table11[[#This Row],[Variance]])</f>
        <v>2.1150252185678353E-4</v>
      </c>
      <c r="M761">
        <f ca="1">_xlfn.RANK.EQ(Table11[[#This Row],[Residuals]],Table11[Residuals],1)</f>
        <v>568</v>
      </c>
      <c r="N761">
        <f ca="1">(Table11[[#This Row],[Rank]]-0.5)/COUNT(Table11[Rank])</f>
        <v>0.45147175815433571</v>
      </c>
      <c r="O761">
        <f ca="1">_xlfn.NORM.S.INV(Table11[[#This Row],[Percentile]])</f>
        <v>-0.12194381358412286</v>
      </c>
      <c r="P761">
        <f ca="1">((Table11[[#This Row],[Residuals]]-AVERAGE(L762:L2018))^2)</f>
        <v>3.8133111922965021E-6</v>
      </c>
      <c r="Q761">
        <f ca="1">COUNT(Table11[SPX Return])-Table11[[#This Row],[Lag]]</f>
        <v>513</v>
      </c>
      <c r="R761">
        <f t="shared" si="35"/>
        <v>745</v>
      </c>
      <c r="S761">
        <f t="shared" ca="1" si="33"/>
        <v>5.559347488384165E-2</v>
      </c>
      <c r="T761">
        <f t="shared" ca="1" si="34"/>
        <v>-5.7183300003078537E-2</v>
      </c>
      <c r="U761">
        <f ca="1">R.Omega+R.Alpha*OFFSET(Table11[[#This Row],[Return Squared]],-1,0)+R.Beta*OFFSET(Table11[[#This Row],[Variance]],-1,0)</f>
        <v>0.16687967657146074</v>
      </c>
      <c r="V761">
        <f ca="1">-LN(Table11[[#This Row],[Variance]])-(Table11[[#This Row],[Return Squared]]^2/Table11[[#This Row],[Variance]])</f>
        <v>1.7904822258220321</v>
      </c>
      <c r="X761" s="43">
        <v>11315</v>
      </c>
      <c r="Y761">
        <v>14.96</v>
      </c>
      <c r="Z761">
        <v>14.96</v>
      </c>
      <c r="AA761">
        <v>14.96</v>
      </c>
      <c r="AB761">
        <v>14.96</v>
      </c>
      <c r="AC761">
        <v>14.96</v>
      </c>
      <c r="AD761">
        <v>0</v>
      </c>
      <c r="AE761">
        <f ca="1">(SPX[[#This Row],[Close]]-OFFSET(SPX[[#This Row],[Close]],-1,0))/(OFFSET(SPX[[#This Row],[Close]],-1,0))</f>
        <v>5.3763440860215101E-3</v>
      </c>
      <c r="AG761" s="43">
        <v>43452</v>
      </c>
      <c r="AH761">
        <v>1694.7700199999999</v>
      </c>
      <c r="AI761">
        <f ca="1">OFFSET(Table12[[#This Row],[Close]],-1,0)</f>
        <v>1694.3100589999999</v>
      </c>
      <c r="AJ761">
        <f ca="1">(Table12[[#This Row],[Close]]-Table12[[#This Row],[Offset Close]])/Table12[[#This Row],[Offset Close]]</f>
        <v>2.7147392388822568E-4</v>
      </c>
      <c r="AK761">
        <f ca="1">Table12[[#This Row],[Return]]^2</f>
        <v>7.369809135127015E-8</v>
      </c>
      <c r="AL761" cm="1">
        <f t="array" aca="1" ref="AL761" ca="1">M.Omega+M.Alpha*OFFSET(Table12[[#This Row],[Return Squared]],-1,0)+M.Beta*OFFSET(Table12[[#This Row],[Variance]],-1,0)</f>
        <v>0.16688667639177196</v>
      </c>
      <c r="AM761">
        <f ca="1">-LN(Table12[[#This Row],[Variance]])-(Table12[[#This Row],[Return Squared]]^2/Table12[[#This Row],[Variance]])</f>
        <v>1.7904402813884157</v>
      </c>
      <c r="AO761" s="43">
        <v>30662</v>
      </c>
      <c r="AP761">
        <v>52.990001999999997</v>
      </c>
      <c r="AQ761">
        <v>52.990001999999997</v>
      </c>
      <c r="AR761">
        <v>52.990001999999997</v>
      </c>
      <c r="AS761">
        <v>52.990001999999997</v>
      </c>
      <c r="AT761">
        <v>52.990001999999997</v>
      </c>
      <c r="AU761">
        <v>0</v>
      </c>
      <c r="AV761">
        <f ca="1">(Table6[[#This Row],[Close]]-OFFSET(Table6[[#This Row],[Close]],-1,0))/(OFFSET(Table6[[#This Row],[Close]],-1,0))</f>
        <v>-5.65786495662131E-4</v>
      </c>
      <c r="AX761" s="43">
        <v>43452</v>
      </c>
      <c r="AY761">
        <v>1377.1800539999999</v>
      </c>
      <c r="AZ761">
        <f ca="1">OFFSET(Table13[[#This Row],[Close]],-1,0)</f>
        <v>1378.1400149999999</v>
      </c>
      <c r="BA761">
        <f ca="1">(Table13[[#This Row],[Close]]-Table13[[#This Row],[Offset Close]])/Table13[[#This Row],[Offset Close]]</f>
        <v>-6.9656275091905021E-4</v>
      </c>
      <c r="BB761">
        <f ca="1">Table13[[#This Row],[Return]]^2</f>
        <v>4.851996659679148E-7</v>
      </c>
      <c r="BC761">
        <f ca="1">R.Omega+R.Alpha*OFFSET(Table13[[#This Row],[Return Squared]],-1,0)+R.Beta*OFFSET(Table13[[#This Row],[Variance]],-1,0)</f>
        <v>0.16692878013892448</v>
      </c>
      <c r="BD761">
        <f ca="1">-LN(Table13[[#This Row],[Variance]])-(Table13[[#This Row],[Return Squared]]^2/Table13[[#This Row],[Variance]])</f>
        <v>1.7901880237605439</v>
      </c>
      <c r="BF761" s="43">
        <v>33106</v>
      </c>
      <c r="BG761">
        <v>144.16000399999999</v>
      </c>
      <c r="BH761">
        <v>144.16000399999999</v>
      </c>
      <c r="BI761">
        <v>140.03999300000001</v>
      </c>
      <c r="BJ761">
        <v>140.779999</v>
      </c>
      <c r="BK761">
        <v>140.779999</v>
      </c>
      <c r="BL761">
        <v>1946300</v>
      </c>
      <c r="BM761">
        <f ca="1">(Table510[[#This Row],[Close]]-OFFSET(Table510[[#This Row],[Close]],-1,0))/(OFFSET(Table510[[#This Row],[Close]],-1,0))</f>
        <v>-2.344620495432272E-2</v>
      </c>
      <c r="BO761" s="43">
        <v>43452</v>
      </c>
      <c r="BP761">
        <v>105.839996</v>
      </c>
      <c r="BQ761">
        <f ca="1">OFFSET(Table14[[#This Row],[Close]],-1,0)</f>
        <v>105.739998</v>
      </c>
      <c r="BR761">
        <f ca="1">(Table14[[#This Row],[Close]]-Table14[[#This Row],[Offset Close]])/Table14[[#This Row],[Offset Close]]</f>
        <v>9.4569701051062406E-4</v>
      </c>
      <c r="BS761">
        <f ca="1">Table14[[#This Row],[Return]]^2</f>
        <v>8.943428356887314E-7</v>
      </c>
      <c r="BT761">
        <f ca="1">Table14[[#This Row],[Return Squared]]</f>
        <v>8.943428356887314E-7</v>
      </c>
      <c r="BU761">
        <f ca="1">-LN(Table14[[#This Row],[Variance]])-(Table14[[#This Row],[Return Squared]]^2/Table14[[#This Row],[Variance]])</f>
        <v>13.927175755831245</v>
      </c>
      <c r="BW761" s="43">
        <v>38973</v>
      </c>
      <c r="BX761">
        <v>99.489998</v>
      </c>
      <c r="BY761">
        <v>99.529999000000004</v>
      </c>
      <c r="BZ761">
        <v>99.32</v>
      </c>
      <c r="CA761">
        <v>99.419998000000007</v>
      </c>
      <c r="CB761">
        <v>63.633732000000002</v>
      </c>
      <c r="CC761">
        <v>130600</v>
      </c>
      <c r="CD761">
        <f ca="1">(AGG[[#This Row],[Close]]-OFFSET(AGG[[#This Row],[Close]],-1,0))/(OFFSET(AGG[[#This Row],[Close]],-1,0))</f>
        <v>8.0533524482935808E-4</v>
      </c>
      <c r="CF761" s="43">
        <v>43452</v>
      </c>
      <c r="CG761">
        <v>59.389999000000003</v>
      </c>
      <c r="CH761">
        <f ca="1">OFFSET(Table15[[#This Row],[Close]],-1,0)</f>
        <v>59.98</v>
      </c>
      <c r="CI761">
        <f ca="1">(Table15[[#This Row],[Close]]-Table15[[#This Row],[Offset Close]])/Table15[[#This Row],[Offset Close]]</f>
        <v>-9.8366288762919939E-3</v>
      </c>
      <c r="CJ761">
        <f ca="1">Table15[[#This Row],[Return]]^2</f>
        <v>9.6759267649901496E-5</v>
      </c>
      <c r="CK761">
        <f ca="1">R.Omega+R.Alpha*OFFSET(Table15[[#This Row],[Return Squared]],-1,0)+R.Beta*OFFSET(Table15[[#This Row],[Variance]],-1,0)</f>
        <v>0.1667548869708789</v>
      </c>
      <c r="CL761">
        <f ca="1">-LN(Table15[[#This Row],[Variance]])-(Table15[[#This Row],[Return Squared]]^2/Table15[[#This Row],[Variance]])</f>
        <v>1.7912302312997463</v>
      </c>
      <c r="CN761" s="43">
        <v>38217</v>
      </c>
      <c r="CO761">
        <v>44.950001</v>
      </c>
      <c r="CP761">
        <v>45.583331999999999</v>
      </c>
      <c r="CQ761">
        <v>44.903331999999999</v>
      </c>
      <c r="CR761">
        <v>45.560001</v>
      </c>
      <c r="CS761">
        <v>28.613077000000001</v>
      </c>
      <c r="CT761">
        <v>1868700</v>
      </c>
      <c r="CU761">
        <f ca="1">(EFA[[#This Row],[Close]]-OFFSET(EFA[[#This Row],[Close]],-1,0))/(OFFSET(EFA[[#This Row],[Close]],-1,0))</f>
        <v>7.5930850896196904E-3</v>
      </c>
      <c r="CW761" s="43">
        <v>43452</v>
      </c>
      <c r="CX761">
        <v>25.58</v>
      </c>
      <c r="CY761">
        <f ca="1">OFFSET(Table16[[#This Row],[Close]],-1,0)</f>
        <v>24.52</v>
      </c>
      <c r="CZ761">
        <f ca="1">(Table16[[#This Row],[Close]]-Table16[[#This Row],[Offset Close]])/Table16[[#This Row],[Offset Close]]</f>
        <v>4.3230016313213653E-2</v>
      </c>
      <c r="DA761">
        <f ca="1">Table16[[#This Row],[Return]]^2</f>
        <v>1.8688343104407185E-3</v>
      </c>
      <c r="DB761">
        <f ca="1">R.Omega+R.Alpha*OFFSET(Table15[[#This Row],[Return Squared]],-1,0)+R.Beta*OFFSET(Table15[[#This Row],[Variance]],-1,0)</f>
        <v>0.1667548869708789</v>
      </c>
      <c r="DC761">
        <f ca="1">-LN(Table16[[#This Row],[Variance]])-(Table16[[#This Row],[Return Squared]]^2/Table16[[#This Row],[Variance]])</f>
        <v>1.7912093432802869</v>
      </c>
      <c r="DE761" s="43">
        <v>33948</v>
      </c>
      <c r="DF761">
        <v>12.36</v>
      </c>
      <c r="DG761">
        <v>13.37</v>
      </c>
      <c r="DH761">
        <v>12.26</v>
      </c>
      <c r="DI761">
        <v>12.75</v>
      </c>
      <c r="DJ761">
        <v>12.75</v>
      </c>
      <c r="DK761">
        <v>0</v>
      </c>
      <c r="DL761">
        <f ca="1">(VIX_7[[#This Row],[Close]]-OFFSET(VIX_7[[#This Row],[Close]],-1,0))/(OFFSET(VIX_7[[#This Row],[Close]],-1,0))</f>
        <v>1.3513513513513507E-2</v>
      </c>
      <c r="DN761">
        <v>8.6400702725762698E-5</v>
      </c>
      <c r="DO761">
        <v>2.7147392388822568E-4</v>
      </c>
      <c r="DP761">
        <v>-6.9656275091905021E-4</v>
      </c>
      <c r="DQ761">
        <v>-9.8366288762919939E-3</v>
      </c>
      <c r="DR761">
        <v>9.4569701051062406E-4</v>
      </c>
    </row>
    <row r="762" spans="6:122" x14ac:dyDescent="0.3">
      <c r="F762" s="43">
        <v>43453</v>
      </c>
      <c r="G762">
        <v>2506.959961</v>
      </c>
      <c r="H762">
        <f ca="1">OFFSET(Table11[[#This Row],[Close]],-1,0)</f>
        <v>2546.1599120000001</v>
      </c>
      <c r="I762" s="159">
        <f ca="1">(Table11[[#This Row],[Close]]-Table11[[#This Row],[Offset Close]])/Table11[[#This Row],[Offset Close]]</f>
        <v>-1.5395714469955905E-2</v>
      </c>
      <c r="J762">
        <f ca="1">Table11[[#This Row],[SPX Return]]^2</f>
        <v>2.3702802404040963E-4</v>
      </c>
      <c r="K762" s="158">
        <f ca="1">Table11[[#This Row],[SPX Return]]-AVERAGE(Table11[SPX Return])</f>
        <v>-1.5948313710788389E-2</v>
      </c>
      <c r="L762">
        <f ca="1">Table11[[#This Row],[SPX Return]]/SQRT(Table11[[#This Row],[Variance]])</f>
        <v>-3.7694679239879E-2</v>
      </c>
      <c r="M762">
        <f ca="1">_xlfn.RANK.EQ(Table11[[#This Row],[Residuals]],Table11[Residuals],1)</f>
        <v>78</v>
      </c>
      <c r="N762">
        <f ca="1">(Table11[[#This Row],[Rank]]-0.5)/COUNT(Table11[Rank])</f>
        <v>6.1654733492442326E-2</v>
      </c>
      <c r="O762">
        <f ca="1">_xlfn.NORM.S.INV(Table11[[#This Row],[Percentile]])</f>
        <v>-1.5410300730306461</v>
      </c>
      <c r="P762">
        <f ca="1">((Table11[[#This Row],[Residuals]]-AVERAGE(L763:L2019))^2)</f>
        <v>1.5949602754313401E-3</v>
      </c>
      <c r="Q762">
        <f ca="1">COUNT(Table11[SPX Return])-Table11[[#This Row],[Lag]]</f>
        <v>512</v>
      </c>
      <c r="R762">
        <f t="shared" si="35"/>
        <v>746</v>
      </c>
      <c r="S762">
        <f t="shared" ca="1" si="33"/>
        <v>5.559347488384165E-2</v>
      </c>
      <c r="T762">
        <f t="shared" ca="1" si="34"/>
        <v>-5.7183300003078537E-2</v>
      </c>
      <c r="U762">
        <f ca="1">R.Omega+R.Alpha*OFFSET(Table11[[#This Row],[Return Squared]],-1,0)+R.Beta*OFFSET(Table11[[#This Row],[Variance]],-1,0)</f>
        <v>0.16681672546629267</v>
      </c>
      <c r="V762">
        <f ca="1">-LN(Table11[[#This Row],[Variance]])-(Table11[[#This Row],[Return Squared]]^2/Table11[[#This Row],[Variance]])</f>
        <v>1.7908591847142827</v>
      </c>
      <c r="X762" s="43">
        <v>11316</v>
      </c>
      <c r="Y762">
        <v>15.16</v>
      </c>
      <c r="Z762">
        <v>15.16</v>
      </c>
      <c r="AA762">
        <v>15.16</v>
      </c>
      <c r="AB762">
        <v>15.16</v>
      </c>
      <c r="AC762">
        <v>15.16</v>
      </c>
      <c r="AD762">
        <v>0</v>
      </c>
      <c r="AE762">
        <f ca="1">(SPX[[#This Row],[Close]]-OFFSET(SPX[[#This Row],[Close]],-1,0))/(OFFSET(SPX[[#This Row],[Close]],-1,0))</f>
        <v>1.3368983957219202E-2</v>
      </c>
      <c r="AG762" s="43">
        <v>43453</v>
      </c>
      <c r="AH762">
        <v>1665.719971</v>
      </c>
      <c r="AI762">
        <f ca="1">OFFSET(Table12[[#This Row],[Close]],-1,0)</f>
        <v>1694.7700199999999</v>
      </c>
      <c r="AJ762">
        <f ca="1">(Table12[[#This Row],[Close]]-Table12[[#This Row],[Offset Close]])/Table12[[#This Row],[Offset Close]]</f>
        <v>-1.7140997691238335E-2</v>
      </c>
      <c r="AK762">
        <f ca="1">Table12[[#This Row],[Return]]^2</f>
        <v>2.9381380185103796E-4</v>
      </c>
      <c r="AL762" cm="1">
        <f t="array" aca="1" ref="AL762" ca="1">M.Omega+M.Alpha*OFFSET(Table12[[#This Row],[Return Squared]],-1,0)+M.Beta*OFFSET(Table12[[#This Row],[Variance]],-1,0)</f>
        <v>0.166821641898763</v>
      </c>
      <c r="AM762">
        <f ca="1">-LN(Table12[[#This Row],[Variance]])-(Table12[[#This Row],[Return Squared]]^2/Table12[[#This Row],[Variance]])</f>
        <v>1.7908295324013561</v>
      </c>
      <c r="AO762" s="43">
        <v>30663</v>
      </c>
      <c r="AP762">
        <v>52.82</v>
      </c>
      <c r="AQ762">
        <v>52.82</v>
      </c>
      <c r="AR762">
        <v>52.82</v>
      </c>
      <c r="AS762">
        <v>52.82</v>
      </c>
      <c r="AT762">
        <v>52.82</v>
      </c>
      <c r="AU762">
        <v>0</v>
      </c>
      <c r="AV762">
        <f ca="1">(Table6[[#This Row],[Close]]-OFFSET(Table6[[#This Row],[Close]],-1,0))/(OFFSET(Table6[[#This Row],[Close]],-1,0))</f>
        <v>-3.2081901034839867E-3</v>
      </c>
      <c r="AX762" s="43">
        <v>43453</v>
      </c>
      <c r="AY762">
        <v>1349.2299800000001</v>
      </c>
      <c r="AZ762">
        <f ca="1">OFFSET(Table13[[#This Row],[Close]],-1,0)</f>
        <v>1377.1800539999999</v>
      </c>
      <c r="BA762">
        <f ca="1">(Table13[[#This Row],[Close]]-Table13[[#This Row],[Offset Close]])/Table13[[#This Row],[Offset Close]]</f>
        <v>-2.0295148712631488E-2</v>
      </c>
      <c r="BB762">
        <f ca="1">Table13[[#This Row],[Return]]^2</f>
        <v>4.1189306126782754E-4</v>
      </c>
      <c r="BC762">
        <f ca="1">R.Omega+R.Alpha*OFFSET(Table13[[#This Row],[Return Squared]],-1,0)+R.Beta*OFFSET(Table13[[#This Row],[Variance]],-1,0)</f>
        <v>0.16685121739716341</v>
      </c>
      <c r="BD762">
        <f ca="1">-LN(Table13[[#This Row],[Variance]])-(Table13[[#This Row],[Return Squared]]^2/Table13[[#This Row],[Variance]])</f>
        <v>1.7906517606449386</v>
      </c>
      <c r="BF762" s="43">
        <v>33107</v>
      </c>
      <c r="BG762">
        <v>140.78999300000001</v>
      </c>
      <c r="BH762">
        <v>141.320007</v>
      </c>
      <c r="BI762">
        <v>138.929993</v>
      </c>
      <c r="BJ762">
        <v>139</v>
      </c>
      <c r="BK762">
        <v>139</v>
      </c>
      <c r="BL762">
        <v>1755500</v>
      </c>
      <c r="BM762">
        <f ca="1">(Table510[[#This Row],[Close]]-OFFSET(Table510[[#This Row],[Close]],-1,0))/(OFFSET(Table510[[#This Row],[Close]],-1,0))</f>
        <v>-1.2643834441283123E-2</v>
      </c>
      <c r="BO762" s="43">
        <v>43453</v>
      </c>
      <c r="BP762">
        <v>105.94000200000001</v>
      </c>
      <c r="BQ762">
        <f ca="1">OFFSET(Table14[[#This Row],[Close]],-1,0)</f>
        <v>105.839996</v>
      </c>
      <c r="BR762">
        <f ca="1">(Table14[[#This Row],[Close]]-Table14[[#This Row],[Offset Close]])/Table14[[#This Row],[Offset Close]]</f>
        <v>9.4487909844599379E-4</v>
      </c>
      <c r="BS762">
        <f ca="1">Table14[[#This Row],[Return]]^2</f>
        <v>8.9279651068011398E-7</v>
      </c>
      <c r="BT762">
        <f ca="1">Table14[[#This Row],[Return Squared]]</f>
        <v>8.9279651068011398E-7</v>
      </c>
      <c r="BU762">
        <f ca="1">-LN(Table14[[#This Row],[Variance]])-(Table14[[#This Row],[Return Squared]]^2/Table14[[#This Row],[Variance]])</f>
        <v>13.928906260818895</v>
      </c>
      <c r="BW762" s="43">
        <v>38974</v>
      </c>
      <c r="BX762">
        <v>99.389999000000003</v>
      </c>
      <c r="BY762">
        <v>99.459998999999996</v>
      </c>
      <c r="BZ762">
        <v>99.260002</v>
      </c>
      <c r="CA762">
        <v>99.279999000000004</v>
      </c>
      <c r="CB762">
        <v>63.544170000000001</v>
      </c>
      <c r="CC762">
        <v>172400</v>
      </c>
      <c r="CD762">
        <f ca="1">(AGG[[#This Row],[Close]]-OFFSET(AGG[[#This Row],[Close]],-1,0))/(OFFSET(AGG[[#This Row],[Close]],-1,0))</f>
        <v>-1.4081573407394665E-3</v>
      </c>
      <c r="CF762" s="43">
        <v>43453</v>
      </c>
      <c r="CG762">
        <v>58.82</v>
      </c>
      <c r="CH762">
        <f ca="1">OFFSET(Table15[[#This Row],[Close]],-1,0)</f>
        <v>59.389999000000003</v>
      </c>
      <c r="CI762">
        <f ca="1">(Table15[[#This Row],[Close]]-Table15[[#This Row],[Offset Close]])/Table15[[#This Row],[Offset Close]]</f>
        <v>-9.597558673136242E-3</v>
      </c>
      <c r="CJ762">
        <f ca="1">Table15[[#This Row],[Return]]^2</f>
        <v>9.2113132484292705E-5</v>
      </c>
      <c r="CK762">
        <f ca="1">R.Omega+R.Alpha*OFFSET(Table15[[#This Row],[Return Squared]],-1,0)+R.Beta*OFFSET(Table15[[#This Row],[Variance]],-1,0)</f>
        <v>0.1667535606965275</v>
      </c>
      <c r="CL762">
        <f ca="1">-LN(Table15[[#This Row],[Variance]])-(Table15[[#This Row],[Return Squared]]^2/Table15[[#This Row],[Variance]])</f>
        <v>1.7912381900295262</v>
      </c>
      <c r="CN762" s="43">
        <v>38218</v>
      </c>
      <c r="CO762">
        <v>45.546664999999997</v>
      </c>
      <c r="CP762">
        <v>45.646667000000001</v>
      </c>
      <c r="CQ762">
        <v>45.333331999999999</v>
      </c>
      <c r="CR762">
        <v>45.453335000000003</v>
      </c>
      <c r="CS762">
        <v>28.546087</v>
      </c>
      <c r="CT762">
        <v>1177500</v>
      </c>
      <c r="CU762">
        <f ca="1">(EFA[[#This Row],[Close]]-OFFSET(EFA[[#This Row],[Close]],-1,0))/(OFFSET(EFA[[#This Row],[Close]],-1,0))</f>
        <v>-2.3412203173568203E-3</v>
      </c>
      <c r="CW762" s="43">
        <v>43453</v>
      </c>
      <c r="CX762">
        <v>25.58</v>
      </c>
      <c r="CY762">
        <f ca="1">OFFSET(Table16[[#This Row],[Close]],-1,0)</f>
        <v>25.58</v>
      </c>
      <c r="CZ762">
        <f ca="1">(Table16[[#This Row],[Close]]-Table16[[#This Row],[Offset Close]])/Table16[[#This Row],[Offset Close]]</f>
        <v>0</v>
      </c>
      <c r="DA762">
        <f ca="1">Table16[[#This Row],[Return]]^2</f>
        <v>0</v>
      </c>
      <c r="DB762">
        <f ca="1">R.Omega+R.Alpha*OFFSET(Table15[[#This Row],[Return Squared]],-1,0)+R.Beta*OFFSET(Table15[[#This Row],[Variance]],-1,0)</f>
        <v>0.1667535606965275</v>
      </c>
      <c r="DC762">
        <f ca="1">-LN(Table16[[#This Row],[Variance]])-(Table16[[#This Row],[Return Squared]]^2/Table16[[#This Row],[Variance]])</f>
        <v>1.7912382409119729</v>
      </c>
      <c r="DE762" s="43">
        <v>33949</v>
      </c>
      <c r="DF762">
        <v>12.36</v>
      </c>
      <c r="DG762">
        <v>13.52</v>
      </c>
      <c r="DH762">
        <v>11.01</v>
      </c>
      <c r="DI762">
        <v>12.34</v>
      </c>
      <c r="DJ762">
        <v>12.34</v>
      </c>
      <c r="DK762">
        <v>0</v>
      </c>
      <c r="DL762">
        <f ca="1">(VIX_7[[#This Row],[Close]]-OFFSET(VIX_7[[#This Row],[Close]],-1,0))/(OFFSET(VIX_7[[#This Row],[Close]],-1,0))</f>
        <v>-3.2156862745098047E-2</v>
      </c>
      <c r="DN762">
        <v>-1.5395714469955905E-2</v>
      </c>
      <c r="DO762">
        <v>-1.7140997691238335E-2</v>
      </c>
      <c r="DP762">
        <v>-2.0295148712631488E-2</v>
      </c>
      <c r="DQ762">
        <v>-9.597558673136242E-3</v>
      </c>
      <c r="DR762">
        <v>9.4487909844599379E-4</v>
      </c>
    </row>
    <row r="763" spans="6:122" x14ac:dyDescent="0.3">
      <c r="F763" s="43">
        <v>43454</v>
      </c>
      <c r="G763">
        <v>2467.419922</v>
      </c>
      <c r="H763">
        <f ca="1">OFFSET(Table11[[#This Row],[Close]],-1,0)</f>
        <v>2506.959961</v>
      </c>
      <c r="I763" s="159">
        <f ca="1">(Table11[[#This Row],[Close]]-Table11[[#This Row],[Offset Close]])/Table11[[#This Row],[Offset Close]]</f>
        <v>-1.5772106302099805E-2</v>
      </c>
      <c r="J763">
        <f ca="1">Table11[[#This Row],[SPX Return]]^2</f>
        <v>2.4875933720473639E-4</v>
      </c>
      <c r="K763" s="158">
        <f ca="1">Table11[[#This Row],[SPX Return]]-AVERAGE(Table11[SPX Return])</f>
        <v>-1.6324705542932288E-2</v>
      </c>
      <c r="L763">
        <f ca="1">Table11[[#This Row],[SPX Return]]/SQRT(Table11[[#This Row],[Variance]])</f>
        <v>-3.8614474438508614E-2</v>
      </c>
      <c r="M763">
        <f ca="1">_xlfn.RANK.EQ(Table11[[#This Row],[Residuals]],Table11[Residuals],1)</f>
        <v>73</v>
      </c>
      <c r="N763">
        <f ca="1">(Table11[[#This Row],[Rank]]-0.5)/COUNT(Table11[Rank])</f>
        <v>5.7677008750994428E-2</v>
      </c>
      <c r="O763">
        <f ca="1">_xlfn.NORM.S.INV(Table11[[#This Row],[Percentile]])</f>
        <v>-1.5745774231242098</v>
      </c>
      <c r="P763">
        <f ca="1">((Table11[[#This Row],[Residuals]]-AVERAGE(L764:L2020))^2)</f>
        <v>1.6758265253780462E-3</v>
      </c>
      <c r="Q763">
        <f ca="1">COUNT(Table11[SPX Return])-Table11[[#This Row],[Lag]]</f>
        <v>511</v>
      </c>
      <c r="R763">
        <f t="shared" si="35"/>
        <v>747</v>
      </c>
      <c r="S763">
        <f t="shared" ca="1" si="33"/>
        <v>5.559347488384165E-2</v>
      </c>
      <c r="T763">
        <f t="shared" ca="1" si="34"/>
        <v>-5.7183300003078537E-2</v>
      </c>
      <c r="U763">
        <f ca="1">R.Omega+R.Alpha*OFFSET(Table11[[#This Row],[Return Squared]],-1,0)+R.Beta*OFFSET(Table11[[#This Row],[Variance]],-1,0)</f>
        <v>0.16683191483241477</v>
      </c>
      <c r="V763">
        <f ca="1">-LN(Table11[[#This Row],[Variance]])-(Table11[[#This Row],[Return Squared]]^2/Table11[[#This Row],[Variance]])</f>
        <v>1.7907681005146419</v>
      </c>
      <c r="X763" s="43">
        <v>11318</v>
      </c>
      <c r="Y763">
        <v>14.85</v>
      </c>
      <c r="Z763">
        <v>14.85</v>
      </c>
      <c r="AA763">
        <v>14.85</v>
      </c>
      <c r="AB763">
        <v>14.85</v>
      </c>
      <c r="AC763">
        <v>14.85</v>
      </c>
      <c r="AD763">
        <v>0</v>
      </c>
      <c r="AE763">
        <f ca="1">(SPX[[#This Row],[Close]]-OFFSET(SPX[[#This Row],[Close]],-1,0))/(OFFSET(SPX[[#This Row],[Close]],-1,0))</f>
        <v>-2.0448548812664939E-2</v>
      </c>
      <c r="AG763" s="43">
        <v>43454</v>
      </c>
      <c r="AH763">
        <v>1644.329956</v>
      </c>
      <c r="AI763">
        <f ca="1">OFFSET(Table12[[#This Row],[Close]],-1,0)</f>
        <v>1665.719971</v>
      </c>
      <c r="AJ763">
        <f ca="1">(Table12[[#This Row],[Close]]-Table12[[#This Row],[Offset Close]])/Table12[[#This Row],[Offset Close]]</f>
        <v>-1.2841303083590123E-2</v>
      </c>
      <c r="AK763">
        <f ca="1">Table12[[#This Row],[Return]]^2</f>
        <v>1.648990648846212E-4</v>
      </c>
      <c r="AL763" cm="1">
        <f t="array" aca="1" ref="AL763" ca="1">M.Omega+M.Alpha*OFFSET(Table12[[#This Row],[Return Squared]],-1,0)+M.Beta*OFFSET(Table12[[#This Row],[Variance]],-1,0)</f>
        <v>0.16684955277959665</v>
      </c>
      <c r="AM763">
        <f ca="1">-LN(Table12[[#This Row],[Variance]])-(Table12[[#This Row],[Return Squared]]^2/Table12[[#This Row],[Variance]])</f>
        <v>1.7906625911909766</v>
      </c>
      <c r="AO763" s="43">
        <v>30664</v>
      </c>
      <c r="AP763">
        <v>52.5</v>
      </c>
      <c r="AQ763">
        <v>52.5</v>
      </c>
      <c r="AR763">
        <v>52.5</v>
      </c>
      <c r="AS763">
        <v>52.5</v>
      </c>
      <c r="AT763">
        <v>52.5</v>
      </c>
      <c r="AU763">
        <v>0</v>
      </c>
      <c r="AV763">
        <f ca="1">(Table6[[#This Row],[Close]]-OFFSET(Table6[[#This Row],[Close]],-1,0))/(OFFSET(Table6[[#This Row],[Close]],-1,0))</f>
        <v>-6.0583112457402557E-3</v>
      </c>
      <c r="AX763" s="43">
        <v>43454</v>
      </c>
      <c r="AY763">
        <v>1326</v>
      </c>
      <c r="AZ763">
        <f ca="1">OFFSET(Table13[[#This Row],[Close]],-1,0)</f>
        <v>1349.2299800000001</v>
      </c>
      <c r="BA763">
        <f ca="1">(Table13[[#This Row],[Close]]-Table13[[#This Row],[Offset Close]])/Table13[[#This Row],[Offset Close]]</f>
        <v>-1.7217213035838463E-2</v>
      </c>
      <c r="BB763">
        <f ca="1">Table13[[#This Row],[Return]]^2</f>
        <v>2.964324247214459E-4</v>
      </c>
      <c r="BC763">
        <f ca="1">R.Omega+R.Alpha*OFFSET(Table13[[#This Row],[Return Squared]],-1,0)+R.Beta*OFFSET(Table13[[#This Row],[Variance]],-1,0)</f>
        <v>0.16689977544333112</v>
      </c>
      <c r="BD763">
        <f ca="1">-LN(Table13[[#This Row],[Variance]])-(Table13[[#This Row],[Return Squared]]^2/Table13[[#This Row],[Variance]])</f>
        <v>1.7903612672749187</v>
      </c>
      <c r="BF763" s="43">
        <v>33108</v>
      </c>
      <c r="BG763">
        <v>138.990005</v>
      </c>
      <c r="BH763">
        <v>138.990005</v>
      </c>
      <c r="BI763">
        <v>132.740005</v>
      </c>
      <c r="BJ763">
        <v>132.91999799999999</v>
      </c>
      <c r="BK763">
        <v>132.91999799999999</v>
      </c>
      <c r="BL763">
        <v>2504400</v>
      </c>
      <c r="BM763">
        <f ca="1">(Table510[[#This Row],[Close]]-OFFSET(Table510[[#This Row],[Close]],-1,0))/(OFFSET(Table510[[#This Row],[Close]],-1,0))</f>
        <v>-4.3741021582733866E-2</v>
      </c>
      <c r="BO763" s="43">
        <v>43454</v>
      </c>
      <c r="BP763">
        <v>105.839996</v>
      </c>
      <c r="BQ763">
        <f ca="1">OFFSET(Table14[[#This Row],[Close]],-1,0)</f>
        <v>105.94000200000001</v>
      </c>
      <c r="BR763">
        <f ca="1">(Table14[[#This Row],[Close]]-Table14[[#This Row],[Offset Close]])/Table14[[#This Row],[Offset Close]]</f>
        <v>-9.4398714472374262E-4</v>
      </c>
      <c r="BS763">
        <f ca="1">Table14[[#This Row],[Return]]^2</f>
        <v>8.9111172940368417E-7</v>
      </c>
      <c r="BT763">
        <f ca="1">Table14[[#This Row],[Return Squared]]</f>
        <v>8.9111172940368417E-7</v>
      </c>
      <c r="BU763">
        <f ca="1">-LN(Table14[[#This Row],[Variance]])-(Table14[[#This Row],[Return Squared]]^2/Table14[[#This Row],[Variance]])</f>
        <v>13.930795128466048</v>
      </c>
      <c r="BW763" s="43">
        <v>38975</v>
      </c>
      <c r="BX763">
        <v>99.449996999999996</v>
      </c>
      <c r="BY763">
        <v>99.449996999999996</v>
      </c>
      <c r="BZ763">
        <v>99.25</v>
      </c>
      <c r="CA763">
        <v>99.25</v>
      </c>
      <c r="CB763">
        <v>63.524997999999997</v>
      </c>
      <c r="CC763">
        <v>122500</v>
      </c>
      <c r="CD763">
        <f ca="1">(AGG[[#This Row],[Close]]-OFFSET(AGG[[#This Row],[Close]],-1,0))/(OFFSET(AGG[[#This Row],[Close]],-1,0))</f>
        <v>-3.0216559530790949E-4</v>
      </c>
      <c r="CF763" s="43">
        <v>43454</v>
      </c>
      <c r="CG763">
        <v>58.580002</v>
      </c>
      <c r="CH763">
        <f ca="1">OFFSET(Table15[[#This Row],[Close]],-1,0)</f>
        <v>58.82</v>
      </c>
      <c r="CI763">
        <f ca="1">(Table15[[#This Row],[Close]]-Table15[[#This Row],[Offset Close]])/Table15[[#This Row],[Offset Close]]</f>
        <v>-4.0802108126487581E-3</v>
      </c>
      <c r="CJ763">
        <f ca="1">Table15[[#This Row],[Return]]^2</f>
        <v>1.664812027565584E-5</v>
      </c>
      <c r="CK763">
        <f ca="1">R.Omega+R.Alpha*OFFSET(Table15[[#This Row],[Return Squared]],-1,0)+R.Beta*OFFSET(Table15[[#This Row],[Variance]],-1,0)</f>
        <v>0.16675147077069011</v>
      </c>
      <c r="CL763">
        <f ca="1">-LN(Table15[[#This Row],[Variance]])-(Table15[[#This Row],[Return Squared]]^2/Table15[[#This Row],[Variance]])</f>
        <v>1.7912507723491544</v>
      </c>
      <c r="CN763" s="43">
        <v>38219</v>
      </c>
      <c r="CO763">
        <v>45.363334999999999</v>
      </c>
      <c r="CP763">
        <v>45.766666000000001</v>
      </c>
      <c r="CQ763">
        <v>45.266666000000001</v>
      </c>
      <c r="CR763">
        <v>45.666668000000001</v>
      </c>
      <c r="CS763">
        <v>28.680056</v>
      </c>
      <c r="CT763">
        <v>1521300</v>
      </c>
      <c r="CU763">
        <f ca="1">(EFA[[#This Row],[Close]]-OFFSET(EFA[[#This Row],[Close]],-1,0))/(OFFSET(EFA[[#This Row],[Close]],-1,0))</f>
        <v>4.6934509865997438E-3</v>
      </c>
      <c r="CW763" s="43">
        <v>43454</v>
      </c>
      <c r="CX763">
        <v>28.379999000000002</v>
      </c>
      <c r="CY763">
        <f ca="1">OFFSET(Table16[[#This Row],[Close]],-1,0)</f>
        <v>25.58</v>
      </c>
      <c r="CZ763">
        <f ca="1">(Table16[[#This Row],[Close]]-Table16[[#This Row],[Offset Close]])/Table16[[#This Row],[Offset Close]]</f>
        <v>0.10946047693510569</v>
      </c>
      <c r="DA763">
        <f ca="1">Table16[[#This Row],[Return]]^2</f>
        <v>1.1981596010860804E-2</v>
      </c>
      <c r="DB763">
        <f ca="1">R.Omega+R.Alpha*OFFSET(Table15[[#This Row],[Return Squared]],-1,0)+R.Beta*OFFSET(Table15[[#This Row],[Variance]],-1,0)</f>
        <v>0.16675147077069011</v>
      </c>
      <c r="DC763">
        <f ca="1">-LN(Table16[[#This Row],[Variance]])-(Table16[[#This Row],[Return Squared]]^2/Table16[[#This Row],[Variance]])</f>
        <v>1.7903898602076058</v>
      </c>
      <c r="DE763" s="43">
        <v>33952</v>
      </c>
      <c r="DF763">
        <v>12.61</v>
      </c>
      <c r="DG763">
        <v>12.83</v>
      </c>
      <c r="DH763">
        <v>12.36</v>
      </c>
      <c r="DI763">
        <v>12.66</v>
      </c>
      <c r="DJ763">
        <v>12.66</v>
      </c>
      <c r="DK763">
        <v>0</v>
      </c>
      <c r="DL763">
        <f ca="1">(VIX_7[[#This Row],[Close]]-OFFSET(VIX_7[[#This Row],[Close]],-1,0))/(OFFSET(VIX_7[[#This Row],[Close]],-1,0))</f>
        <v>2.5931928687196133E-2</v>
      </c>
      <c r="DN763">
        <v>-1.5772106302099805E-2</v>
      </c>
      <c r="DO763">
        <v>-1.2841303083590123E-2</v>
      </c>
      <c r="DP763">
        <v>-1.7217213035838463E-2</v>
      </c>
      <c r="DQ763">
        <v>-4.0802108126487581E-3</v>
      </c>
      <c r="DR763">
        <v>-9.4398714472374262E-4</v>
      </c>
    </row>
    <row r="764" spans="6:122" x14ac:dyDescent="0.3">
      <c r="F764" s="43">
        <v>43455</v>
      </c>
      <c r="G764">
        <v>2416.6201169999999</v>
      </c>
      <c r="H764">
        <f ca="1">OFFSET(Table11[[#This Row],[Close]],-1,0)</f>
        <v>2467.419922</v>
      </c>
      <c r="I764" s="159">
        <f ca="1">(Table11[[#This Row],[Close]]-Table11[[#This Row],[Offset Close]])/Table11[[#This Row],[Offset Close]]</f>
        <v>-2.0588228435321883E-2</v>
      </c>
      <c r="J764">
        <f ca="1">Table11[[#This Row],[SPX Return]]^2</f>
        <v>4.2387515010499656E-4</v>
      </c>
      <c r="K764" s="158">
        <f ca="1">Table11[[#This Row],[SPX Return]]-AVERAGE(Table11[SPX Return])</f>
        <v>-2.1140827676154366E-2</v>
      </c>
      <c r="L764">
        <f ca="1">Table11[[#This Row],[SPX Return]]/SQRT(Table11[[#This Row],[Variance]])</f>
        <v>-5.0403623070428068E-2</v>
      </c>
      <c r="M764">
        <f ca="1">_xlfn.RANK.EQ(Table11[[#This Row],[Residuals]],Table11[Residuals],1)</f>
        <v>48</v>
      </c>
      <c r="N764">
        <f ca="1">(Table11[[#This Row],[Rank]]-0.5)/COUNT(Table11[Rank])</f>
        <v>3.7788385043754973E-2</v>
      </c>
      <c r="O764">
        <f ca="1">_xlfn.NORM.S.INV(Table11[[#This Row],[Percentile]])</f>
        <v>-1.7769481565180143</v>
      </c>
      <c r="P764">
        <f ca="1">((Table11[[#This Row],[Residuals]]-AVERAGE(L765:L2021))^2)</f>
        <v>2.7909662456731053E-3</v>
      </c>
      <c r="Q764">
        <f ca="1">COUNT(Table11[SPX Return])-Table11[[#This Row],[Lag]]</f>
        <v>510</v>
      </c>
      <c r="R764">
        <f t="shared" si="35"/>
        <v>748</v>
      </c>
      <c r="S764">
        <f t="shared" ca="1" si="33"/>
        <v>5.559347488384165E-2</v>
      </c>
      <c r="T764">
        <f t="shared" ca="1" si="34"/>
        <v>-5.7183300003078537E-2</v>
      </c>
      <c r="U764">
        <f ca="1">R.Omega+R.Alpha*OFFSET(Table11[[#This Row],[Return Squared]],-1,0)+R.Beta*OFFSET(Table11[[#This Row],[Variance]],-1,0)</f>
        <v>0.1668454802169913</v>
      </c>
      <c r="V764">
        <f ca="1">-LN(Table11[[#This Row],[Variance]])-(Table11[[#This Row],[Return Squared]]^2/Table11[[#This Row],[Variance]])</f>
        <v>1.7906860861864184</v>
      </c>
      <c r="X764" s="43">
        <v>11321</v>
      </c>
      <c r="Y764">
        <v>14.72</v>
      </c>
      <c r="Z764">
        <v>14.72</v>
      </c>
      <c r="AA764">
        <v>14.72</v>
      </c>
      <c r="AB764">
        <v>14.72</v>
      </c>
      <c r="AC764">
        <v>14.72</v>
      </c>
      <c r="AD764">
        <v>0</v>
      </c>
      <c r="AE764">
        <f ca="1">(SPX[[#This Row],[Close]]-OFFSET(SPX[[#This Row],[Close]],-1,0))/(OFFSET(SPX[[#This Row],[Close]],-1,0))</f>
        <v>-8.754208754208688E-3</v>
      </c>
      <c r="AG764" s="43">
        <v>43455</v>
      </c>
      <c r="AH764">
        <v>1611.349976</v>
      </c>
      <c r="AI764">
        <f ca="1">OFFSET(Table12[[#This Row],[Close]],-1,0)</f>
        <v>1644.329956</v>
      </c>
      <c r="AJ764">
        <f ca="1">(Table12[[#This Row],[Close]]-Table12[[#This Row],[Offset Close]])/Table12[[#This Row],[Offset Close]]</f>
        <v>-2.0056789624040679E-2</v>
      </c>
      <c r="AK764">
        <f ca="1">Table12[[#This Row],[Return]]^2</f>
        <v>4.022748100230258E-4</v>
      </c>
      <c r="AL764" cm="1">
        <f t="array" aca="1" ref="AL764" ca="1">M.Omega+M.Alpha*OFFSET(Table12[[#This Row],[Return Squared]],-1,0)+M.Beta*OFFSET(Table12[[#This Row],[Variance]],-1,0)</f>
        <v>0.16683686171193862</v>
      </c>
      <c r="AM764">
        <f ca="1">-LN(Table12[[#This Row],[Variance]])-(Table12[[#This Row],[Return Squared]]^2/Table12[[#This Row],[Variance]])</f>
        <v>1.790737850036459</v>
      </c>
      <c r="AO764" s="43">
        <v>30665</v>
      </c>
      <c r="AP764">
        <v>52.139999000000003</v>
      </c>
      <c r="AQ764">
        <v>52.139999000000003</v>
      </c>
      <c r="AR764">
        <v>52.139999000000003</v>
      </c>
      <c r="AS764">
        <v>52.139999000000003</v>
      </c>
      <c r="AT764">
        <v>52.139999000000003</v>
      </c>
      <c r="AU764">
        <v>0</v>
      </c>
      <c r="AV764">
        <f ca="1">(Table6[[#This Row],[Close]]-OFFSET(Table6[[#This Row],[Close]],-1,0))/(OFFSET(Table6[[#This Row],[Close]],-1,0))</f>
        <v>-6.8571619047618458E-3</v>
      </c>
      <c r="AX764" s="43">
        <v>43455</v>
      </c>
      <c r="AY764">
        <v>1292.089966</v>
      </c>
      <c r="AZ764">
        <f ca="1">OFFSET(Table13[[#This Row],[Close]],-1,0)</f>
        <v>1326</v>
      </c>
      <c r="BA764">
        <f ca="1">(Table13[[#This Row],[Close]]-Table13[[#This Row],[Offset Close]])/Table13[[#This Row],[Offset Close]]</f>
        <v>-2.5573177978883858E-2</v>
      </c>
      <c r="BB764">
        <f ca="1">Table13[[#This Row],[Return]]^2</f>
        <v>6.5398743193967031E-4</v>
      </c>
      <c r="BC764">
        <f ca="1">R.Omega+R.Alpha*OFFSET(Table13[[#This Row],[Return Squared]],-1,0)+R.Beta*OFFSET(Table13[[#This Row],[Variance]],-1,0)</f>
        <v>0.16690490091651194</v>
      </c>
      <c r="BD764">
        <f ca="1">-LN(Table13[[#This Row],[Variance]])-(Table13[[#This Row],[Return Squared]]^2/Table13[[#This Row],[Variance]])</f>
        <v>1.7903285218220797</v>
      </c>
      <c r="BF764" s="43">
        <v>33109</v>
      </c>
      <c r="BG764">
        <v>132.89999399999999</v>
      </c>
      <c r="BH764">
        <v>134.36000100000001</v>
      </c>
      <c r="BI764">
        <v>132.89999399999999</v>
      </c>
      <c r="BJ764">
        <v>134.220001</v>
      </c>
      <c r="BK764">
        <v>134.220001</v>
      </c>
      <c r="BL764">
        <v>1990400</v>
      </c>
      <c r="BM764">
        <f ca="1">(Table510[[#This Row],[Close]]-OFFSET(Table510[[#This Row],[Close]],-1,0))/(OFFSET(Table510[[#This Row],[Close]],-1,0))</f>
        <v>9.7803417059937354E-3</v>
      </c>
      <c r="BO764" s="43">
        <v>43455</v>
      </c>
      <c r="BP764">
        <v>105.790001</v>
      </c>
      <c r="BQ764">
        <f ca="1">OFFSET(Table14[[#This Row],[Close]],-1,0)</f>
        <v>105.839996</v>
      </c>
      <c r="BR764">
        <f ca="1">(Table14[[#This Row],[Close]]-Table14[[#This Row],[Offset Close]])/Table14[[#This Row],[Offset Close]]</f>
        <v>-4.723639634301911E-4</v>
      </c>
      <c r="BS764">
        <f ca="1">Table14[[#This Row],[Return]]^2</f>
        <v>2.2312771394747891E-7</v>
      </c>
      <c r="BT764">
        <f ca="1">Table14[[#This Row],[Return Squared]]</f>
        <v>2.2312771394747891E-7</v>
      </c>
      <c r="BU764">
        <f ca="1">-LN(Table14[[#This Row],[Variance]])-(Table14[[#This Row],[Return Squared]]^2/Table14[[#This Row],[Variance]])</f>
        <v>15.315521298008722</v>
      </c>
      <c r="BW764" s="43">
        <v>38978</v>
      </c>
      <c r="BX764">
        <v>98.860000999999997</v>
      </c>
      <c r="BY764">
        <v>99.25</v>
      </c>
      <c r="BZ764">
        <v>98.860000999999997</v>
      </c>
      <c r="CA764">
        <v>99.230002999999996</v>
      </c>
      <c r="CB764">
        <v>63.512172999999997</v>
      </c>
      <c r="CC764">
        <v>237400</v>
      </c>
      <c r="CD764">
        <f ca="1">(AGG[[#This Row],[Close]]-OFFSET(AGG[[#This Row],[Close]],-1,0))/(OFFSET(AGG[[#This Row],[Close]],-1,0))</f>
        <v>-2.0148110831237881E-4</v>
      </c>
      <c r="CF764" s="43">
        <v>43455</v>
      </c>
      <c r="CG764">
        <v>57.560001</v>
      </c>
      <c r="CH764">
        <f ca="1">OFFSET(Table15[[#This Row],[Close]],-1,0)</f>
        <v>58.580002</v>
      </c>
      <c r="CI764">
        <f ca="1">(Table15[[#This Row],[Close]]-Table15[[#This Row],[Offset Close]])/Table15[[#This Row],[Offset Close]]</f>
        <v>-1.7412102512389817E-2</v>
      </c>
      <c r="CJ764">
        <f ca="1">Table15[[#This Row],[Return]]^2</f>
        <v>3.0318131390197177E-4</v>
      </c>
      <c r="CK764">
        <f ca="1">R.Omega+R.Alpha*OFFSET(Table15[[#This Row],[Return Squared]],-1,0)+R.Beta*OFFSET(Table15[[#This Row],[Variance]],-1,0)</f>
        <v>0.16673114156955177</v>
      </c>
      <c r="CL764">
        <f ca="1">-LN(Table15[[#This Row],[Variance]])-(Table15[[#This Row],[Return Squared]]^2/Table15[[#This Row],[Variance]])</f>
        <v>1.7913721433175038</v>
      </c>
      <c r="CN764" s="43">
        <v>38222</v>
      </c>
      <c r="CO764">
        <v>45.713332999999999</v>
      </c>
      <c r="CP764">
        <v>45.713332999999999</v>
      </c>
      <c r="CQ764">
        <v>45.243332000000002</v>
      </c>
      <c r="CR764">
        <v>45.296664999999997</v>
      </c>
      <c r="CS764">
        <v>28.447689</v>
      </c>
      <c r="CT764">
        <v>1457700</v>
      </c>
      <c r="CU764">
        <f ca="1">(EFA[[#This Row],[Close]]-OFFSET(EFA[[#This Row],[Close]],-1,0))/(OFFSET(EFA[[#This Row],[Close]],-1,0))</f>
        <v>-8.1022552378904478E-3</v>
      </c>
      <c r="CW764" s="43">
        <v>43455</v>
      </c>
      <c r="CX764">
        <v>30.110001</v>
      </c>
      <c r="CY764">
        <f ca="1">OFFSET(Table16[[#This Row],[Close]],-1,0)</f>
        <v>28.379999000000002</v>
      </c>
      <c r="CZ764">
        <f ca="1">(Table16[[#This Row],[Close]]-Table16[[#This Row],[Offset Close]])/Table16[[#This Row],[Offset Close]]</f>
        <v>6.0958494043639636E-2</v>
      </c>
      <c r="DA764">
        <f ca="1">Table16[[#This Row],[Return]]^2</f>
        <v>3.715937996068449E-3</v>
      </c>
      <c r="DB764">
        <f ca="1">R.Omega+R.Alpha*OFFSET(Table15[[#This Row],[Return Squared]],-1,0)+R.Beta*OFFSET(Table15[[#This Row],[Variance]],-1,0)</f>
        <v>0.16673114156955177</v>
      </c>
      <c r="DC764">
        <f ca="1">-LN(Table16[[#This Row],[Variance]])-(Table16[[#This Row],[Return Squared]]^2/Table16[[#This Row],[Variance]])</f>
        <v>1.7912898774843042</v>
      </c>
      <c r="DE764" s="43">
        <v>33953</v>
      </c>
      <c r="DF764">
        <v>12.61</v>
      </c>
      <c r="DG764">
        <v>12.92</v>
      </c>
      <c r="DH764">
        <v>12.37</v>
      </c>
      <c r="DI764">
        <v>12.41</v>
      </c>
      <c r="DJ764">
        <v>12.41</v>
      </c>
      <c r="DK764">
        <v>0</v>
      </c>
      <c r="DL764">
        <f ca="1">(VIX_7[[#This Row],[Close]]-OFFSET(VIX_7[[#This Row],[Close]],-1,0))/(OFFSET(VIX_7[[#This Row],[Close]],-1,0))</f>
        <v>-1.9747235387045814E-2</v>
      </c>
      <c r="DN764">
        <v>-2.0588228435321883E-2</v>
      </c>
      <c r="DO764">
        <v>-2.0056789624040679E-2</v>
      </c>
      <c r="DP764">
        <v>-2.5573177978883858E-2</v>
      </c>
      <c r="DQ764">
        <v>-1.7412102512389817E-2</v>
      </c>
      <c r="DR764">
        <v>-4.723639634301911E-4</v>
      </c>
    </row>
    <row r="765" spans="6:122" x14ac:dyDescent="0.3">
      <c r="F765" s="43">
        <v>43458</v>
      </c>
      <c r="G765">
        <v>2351.1000979999999</v>
      </c>
      <c r="H765">
        <f ca="1">OFFSET(Table11[[#This Row],[Close]],-1,0)</f>
        <v>2416.6201169999999</v>
      </c>
      <c r="I765" s="159">
        <f ca="1">(Table11[[#This Row],[Close]]-Table11[[#This Row],[Offset Close]])/Table11[[#This Row],[Offset Close]]</f>
        <v>-2.7112254234371271E-2</v>
      </c>
      <c r="J765">
        <f ca="1">Table11[[#This Row],[SPX Return]]^2</f>
        <v>7.3507432966918296E-4</v>
      </c>
      <c r="K765" s="158">
        <f ca="1">Table11[[#This Row],[SPX Return]]-AVERAGE(Table11[SPX Return])</f>
        <v>-2.7664853475203754E-2</v>
      </c>
      <c r="L765">
        <f ca="1">Table11[[#This Row],[SPX Return]]/SQRT(Table11[[#This Row],[Variance]])</f>
        <v>-6.6364997113345148E-2</v>
      </c>
      <c r="M765">
        <f ca="1">_xlfn.RANK.EQ(Table11[[#This Row],[Residuals]],Table11[Residuals],1)</f>
        <v>30</v>
      </c>
      <c r="N765">
        <f ca="1">(Table11[[#This Row],[Rank]]-0.5)/COUNT(Table11[Rank])</f>
        <v>2.3468575974542563E-2</v>
      </c>
      <c r="O765">
        <f ca="1">_xlfn.NORM.S.INV(Table11[[#This Row],[Percentile]])</f>
        <v>-1.9868668691350337</v>
      </c>
      <c r="P765">
        <f ca="1">((Table11[[#This Row],[Residuals]]-AVERAGE(L766:L2022))^2)</f>
        <v>4.7508466378289628E-3</v>
      </c>
      <c r="Q765">
        <f ca="1">COUNT(Table11[SPX Return])-Table11[[#This Row],[Lag]]</f>
        <v>509</v>
      </c>
      <c r="R765">
        <f t="shared" si="35"/>
        <v>749</v>
      </c>
      <c r="S765">
        <f t="shared" ca="1" si="33"/>
        <v>5.559347488384165E-2</v>
      </c>
      <c r="T765">
        <f t="shared" ca="1" si="34"/>
        <v>-5.7183300003078537E-2</v>
      </c>
      <c r="U765">
        <f ca="1">R.Omega+R.Alpha*OFFSET(Table11[[#This Row],[Return Squared]],-1,0)+R.Beta*OFFSET(Table11[[#This Row],[Variance]],-1,0)</f>
        <v>0.16689875493941997</v>
      </c>
      <c r="V765">
        <f ca="1">-LN(Table11[[#This Row],[Variance]])-(Table11[[#This Row],[Return Squared]]^2/Table11[[#This Row],[Variance]])</f>
        <v>1.790364670764456</v>
      </c>
      <c r="X765" s="43">
        <v>11322</v>
      </c>
      <c r="Y765">
        <v>15.06</v>
      </c>
      <c r="Z765">
        <v>15.06</v>
      </c>
      <c r="AA765">
        <v>15.06</v>
      </c>
      <c r="AB765">
        <v>15.06</v>
      </c>
      <c r="AC765">
        <v>15.06</v>
      </c>
      <c r="AD765">
        <v>0</v>
      </c>
      <c r="AE765">
        <f ca="1">(SPX[[#This Row],[Close]]-OFFSET(SPX[[#This Row],[Close]],-1,0))/(OFFSET(SPX[[#This Row],[Close]],-1,0))</f>
        <v>2.309782608695651E-2</v>
      </c>
      <c r="AG765" s="43">
        <v>43458</v>
      </c>
      <c r="AH765">
        <v>1567.400024</v>
      </c>
      <c r="AI765">
        <f ca="1">OFFSET(Table12[[#This Row],[Close]],-1,0)</f>
        <v>1611.349976</v>
      </c>
      <c r="AJ765">
        <f ca="1">(Table12[[#This Row],[Close]]-Table12[[#This Row],[Offset Close]])/Table12[[#This Row],[Offset Close]]</f>
        <v>-2.7275236698796425E-2</v>
      </c>
      <c r="AK765">
        <f ca="1">Table12[[#This Row],[Return]]^2</f>
        <v>7.4393853697537126E-4</v>
      </c>
      <c r="AL765" cm="1">
        <f t="array" aca="1" ref="AL765" ca="1">M.Omega+M.Alpha*OFFSET(Table12[[#This Row],[Return Squared]],-1,0)+M.Beta*OFFSET(Table12[[#This Row],[Variance]],-1,0)</f>
        <v>0.16688732190086258</v>
      </c>
      <c r="AM765">
        <f ca="1">-LN(Table12[[#This Row],[Variance]])-(Table12[[#This Row],[Return Squared]]^2/Table12[[#This Row],[Variance]])</f>
        <v>1.7904330971705451</v>
      </c>
      <c r="AO765" s="43">
        <v>30666</v>
      </c>
      <c r="AP765">
        <v>52.240001999999997</v>
      </c>
      <c r="AQ765">
        <v>52.240001999999997</v>
      </c>
      <c r="AR765">
        <v>52.240001999999997</v>
      </c>
      <c r="AS765">
        <v>52.240001999999997</v>
      </c>
      <c r="AT765">
        <v>52.240001999999997</v>
      </c>
      <c r="AU765">
        <v>0</v>
      </c>
      <c r="AV765">
        <f ca="1">(Table6[[#This Row],[Close]]-OFFSET(Table6[[#This Row],[Close]],-1,0))/(OFFSET(Table6[[#This Row],[Close]],-1,0))</f>
        <v>1.917970884502584E-3</v>
      </c>
      <c r="AX765" s="43">
        <v>43458</v>
      </c>
      <c r="AY765">
        <v>1266.920044</v>
      </c>
      <c r="AZ765">
        <f ca="1">OFFSET(Table13[[#This Row],[Close]],-1,0)</f>
        <v>1292.089966</v>
      </c>
      <c r="BA765">
        <f ca="1">(Table13[[#This Row],[Close]]-Table13[[#This Row],[Offset Close]])/Table13[[#This Row],[Offset Close]]</f>
        <v>-1.9480007323267181E-2</v>
      </c>
      <c r="BB765">
        <f ca="1">Table13[[#This Row],[Return]]^2</f>
        <v>3.7947068531454299E-4</v>
      </c>
      <c r="BC765">
        <f ca="1">R.Omega+R.Alpha*OFFSET(Table13[[#This Row],[Return Squared]],-1,0)+R.Beta*OFFSET(Table13[[#This Row],[Variance]],-1,0)</f>
        <v>0.16699787749954306</v>
      </c>
      <c r="BD765">
        <f ca="1">-LN(Table13[[#This Row],[Variance]])-(Table13[[#This Row],[Return Squared]]^2/Table13[[#This Row],[Variance]])</f>
        <v>1.7897733139552856</v>
      </c>
      <c r="BF765" s="43">
        <v>33112</v>
      </c>
      <c r="BG765">
        <v>134.21000699999999</v>
      </c>
      <c r="BH765">
        <v>138.820007</v>
      </c>
      <c r="BI765">
        <v>134.21000699999999</v>
      </c>
      <c r="BJ765">
        <v>138.66999799999999</v>
      </c>
      <c r="BK765">
        <v>138.66999799999999</v>
      </c>
      <c r="BL765">
        <v>1601500</v>
      </c>
      <c r="BM765">
        <f ca="1">(Table510[[#This Row],[Close]]-OFFSET(Table510[[#This Row],[Close]],-1,0))/(OFFSET(Table510[[#This Row],[Close]],-1,0))</f>
        <v>3.3154499827488429E-2</v>
      </c>
      <c r="BO765" s="43">
        <v>43458</v>
      </c>
      <c r="BP765">
        <v>105.860001</v>
      </c>
      <c r="BQ765">
        <f ca="1">OFFSET(Table14[[#This Row],[Close]],-1,0)</f>
        <v>105.790001</v>
      </c>
      <c r="BR765">
        <f ca="1">(Table14[[#This Row],[Close]]-Table14[[#This Row],[Offset Close]])/Table14[[#This Row],[Offset Close]]</f>
        <v>6.6168824405241457E-4</v>
      </c>
      <c r="BS765">
        <f ca="1">Table14[[#This Row],[Return]]^2</f>
        <v>4.3783133231716774E-7</v>
      </c>
      <c r="BT765">
        <f ca="1">Table14[[#This Row],[Return Squared]]</f>
        <v>4.3783133231716774E-7</v>
      </c>
      <c r="BU765">
        <f ca="1">-LN(Table14[[#This Row],[Variance]])-(Table14[[#This Row],[Return Squared]]^2/Table14[[#This Row],[Variance]])</f>
        <v>14.641431648937164</v>
      </c>
      <c r="BW765" s="43">
        <v>38979</v>
      </c>
      <c r="BX765">
        <v>99.470000999999996</v>
      </c>
      <c r="BY765">
        <v>99.57</v>
      </c>
      <c r="BZ765">
        <v>99.400002000000001</v>
      </c>
      <c r="CA765">
        <v>99.459998999999996</v>
      </c>
      <c r="CB765">
        <v>63.659382000000001</v>
      </c>
      <c r="CC765">
        <v>133100</v>
      </c>
      <c r="CD765">
        <f ca="1">(AGG[[#This Row],[Close]]-OFFSET(AGG[[#This Row],[Close]],-1,0))/(OFFSET(AGG[[#This Row],[Close]],-1,0))</f>
        <v>2.317807044710055E-3</v>
      </c>
      <c r="CF765" s="43">
        <v>43458</v>
      </c>
      <c r="CG765">
        <v>56.889999000000003</v>
      </c>
      <c r="CH765">
        <f ca="1">OFFSET(Table15[[#This Row],[Close]],-1,0)</f>
        <v>57.560001</v>
      </c>
      <c r="CI765">
        <f ca="1">(Table15[[#This Row],[Close]]-Table15[[#This Row],[Offset Close]])/Table15[[#This Row],[Offset Close]]</f>
        <v>-1.1640062341208032E-2</v>
      </c>
      <c r="CJ765">
        <f ca="1">Table15[[#This Row],[Return]]^2</f>
        <v>1.3549105130720941E-4</v>
      </c>
      <c r="CK765">
        <f ca="1">R.Omega+R.Alpha*OFFSET(Table15[[#This Row],[Return Squared]],-1,0)+R.Beta*OFFSET(Table15[[#This Row],[Variance]],-1,0)</f>
        <v>0.16678854442716151</v>
      </c>
      <c r="CL765">
        <f ca="1">-LN(Table15[[#This Row],[Variance]])-(Table15[[#This Row],[Return Squared]]^2/Table15[[#This Row],[Variance]])</f>
        <v>1.79102835984374</v>
      </c>
      <c r="CN765" s="43">
        <v>38223</v>
      </c>
      <c r="CO765">
        <v>45.516666000000001</v>
      </c>
      <c r="CP765">
        <v>45.516666000000001</v>
      </c>
      <c r="CQ765">
        <v>45.223331000000002</v>
      </c>
      <c r="CR765">
        <v>45.286667000000001</v>
      </c>
      <c r="CS765">
        <v>28.441403999999999</v>
      </c>
      <c r="CT765">
        <v>2878500</v>
      </c>
      <c r="CU765">
        <f ca="1">(EFA[[#This Row],[Close]]-OFFSET(EFA[[#This Row],[Close]],-1,0))/(OFFSET(EFA[[#This Row],[Close]],-1,0))</f>
        <v>-2.2072265143572832E-4</v>
      </c>
      <c r="CW765" s="43">
        <v>43458</v>
      </c>
      <c r="CX765">
        <v>36.07</v>
      </c>
      <c r="CY765">
        <f ca="1">OFFSET(Table16[[#This Row],[Close]],-1,0)</f>
        <v>30.110001</v>
      </c>
      <c r="CZ765">
        <f ca="1">(Table16[[#This Row],[Close]]-Table16[[#This Row],[Offset Close]])/Table16[[#This Row],[Offset Close]]</f>
        <v>0.19794084364195139</v>
      </c>
      <c r="DA765">
        <f ca="1">Table16[[#This Row],[Return]]^2</f>
        <v>3.9180577581687449E-2</v>
      </c>
      <c r="DB765">
        <f ca="1">R.Omega+R.Alpha*OFFSET(Table15[[#This Row],[Return Squared]],-1,0)+R.Beta*OFFSET(Table15[[#This Row],[Variance]],-1,0)</f>
        <v>0.16678854442716151</v>
      </c>
      <c r="DC765">
        <f ca="1">-LN(Table16[[#This Row],[Variance]])-(Table16[[#This Row],[Return Squared]]^2/Table16[[#This Row],[Variance]])</f>
        <v>1.7818244945118493</v>
      </c>
      <c r="DE765" s="43">
        <v>33954</v>
      </c>
      <c r="DF765">
        <v>12.61</v>
      </c>
      <c r="DG765">
        <v>12.88</v>
      </c>
      <c r="DH765">
        <v>12.15</v>
      </c>
      <c r="DI765">
        <v>12.58</v>
      </c>
      <c r="DJ765">
        <v>12.58</v>
      </c>
      <c r="DK765">
        <v>0</v>
      </c>
      <c r="DL765">
        <f ca="1">(VIX_7[[#This Row],[Close]]-OFFSET(VIX_7[[#This Row],[Close]],-1,0))/(OFFSET(VIX_7[[#This Row],[Close]],-1,0))</f>
        <v>1.3698630136986295E-2</v>
      </c>
      <c r="DN765">
        <v>-2.7112254234371271E-2</v>
      </c>
      <c r="DO765">
        <v>-2.7275236698796425E-2</v>
      </c>
      <c r="DP765">
        <v>-1.9480007323267181E-2</v>
      </c>
      <c r="DQ765">
        <v>-1.1640062341208032E-2</v>
      </c>
      <c r="DR765">
        <v>6.6168824405241457E-4</v>
      </c>
    </row>
    <row r="766" spans="6:122" x14ac:dyDescent="0.3">
      <c r="F766" s="43">
        <v>43460</v>
      </c>
      <c r="G766">
        <v>2467.6999510000001</v>
      </c>
      <c r="H766">
        <f ca="1">OFFSET(Table11[[#This Row],[Close]],-1,0)</f>
        <v>2351.1000979999999</v>
      </c>
      <c r="I766" s="159">
        <f ca="1">(Table11[[#This Row],[Close]]-Table11[[#This Row],[Offset Close]])/Table11[[#This Row],[Offset Close]]</f>
        <v>4.9593742562976224E-2</v>
      </c>
      <c r="J766">
        <f ca="1">Table11[[#This Row],[SPX Return]]^2</f>
        <v>2.4595393014027597E-3</v>
      </c>
      <c r="K766" s="158">
        <f ca="1">Table11[[#This Row],[SPX Return]]-AVERAGE(Table11[SPX Return])</f>
        <v>4.9041143322143738E-2</v>
      </c>
      <c r="L766">
        <f ca="1">Table11[[#This Row],[SPX Return]]/SQRT(Table11[[#This Row],[Variance]])</f>
        <v>0.1213530352918409</v>
      </c>
      <c r="M766">
        <f ca="1">_xlfn.RANK.EQ(Table11[[#This Row],[Residuals]],Table11[Residuals],1)</f>
        <v>1253</v>
      </c>
      <c r="N766">
        <f ca="1">(Table11[[#This Row],[Rank]]-0.5)/COUNT(Table11[Rank])</f>
        <v>0.99642004773269688</v>
      </c>
      <c r="O766">
        <f ca="1">_xlfn.NORM.S.INV(Table11[[#This Row],[Percentile]])</f>
        <v>2.6893139538268094</v>
      </c>
      <c r="P766">
        <f ca="1">((Table11[[#This Row],[Residuals]]-AVERAGE(L767:L2023))^2)</f>
        <v>1.4167176728849528E-2</v>
      </c>
      <c r="Q766">
        <f ca="1">COUNT(Table11[SPX Return])-Table11[[#This Row],[Lag]]</f>
        <v>508</v>
      </c>
      <c r="R766">
        <f t="shared" si="35"/>
        <v>750</v>
      </c>
      <c r="S766">
        <f t="shared" ca="1" si="33"/>
        <v>5.559347488384165E-2</v>
      </c>
      <c r="T766">
        <f t="shared" ca="1" si="34"/>
        <v>-5.7183300003078537E-2</v>
      </c>
      <c r="U766">
        <f ca="1">R.Omega+R.Alpha*OFFSET(Table11[[#This Row],[Return Squared]],-1,0)+R.Beta*OFFSET(Table11[[#This Row],[Variance]],-1,0)</f>
        <v>0.16701384704001107</v>
      </c>
      <c r="V766">
        <f ca="1">-LN(Table11[[#This Row],[Variance]])-(Table11[[#This Row],[Return Squared]]^2/Table11[[#This Row],[Variance]])</f>
        <v>1.7896423330444411</v>
      </c>
      <c r="X766" s="43">
        <v>11323</v>
      </c>
      <c r="Y766">
        <v>15.34</v>
      </c>
      <c r="Z766">
        <v>15.34</v>
      </c>
      <c r="AA766">
        <v>15.34</v>
      </c>
      <c r="AB766">
        <v>15.34</v>
      </c>
      <c r="AC766">
        <v>15.34</v>
      </c>
      <c r="AD766">
        <v>0</v>
      </c>
      <c r="AE766">
        <f ca="1">(SPX[[#This Row],[Close]]-OFFSET(SPX[[#This Row],[Close]],-1,0))/(OFFSET(SPX[[#This Row],[Close]],-1,0))</f>
        <v>1.8592297476759584E-2</v>
      </c>
      <c r="AG766" s="43">
        <v>43460</v>
      </c>
      <c r="AH766">
        <v>1639.780029</v>
      </c>
      <c r="AI766">
        <f ca="1">OFFSET(Table12[[#This Row],[Close]],-1,0)</f>
        <v>1567.400024</v>
      </c>
      <c r="AJ766">
        <f ca="1">(Table12[[#This Row],[Close]]-Table12[[#This Row],[Offset Close]])/Table12[[#This Row],[Offset Close]]</f>
        <v>4.6178387068852043E-2</v>
      </c>
      <c r="AK766">
        <f ca="1">Table12[[#This Row],[Return]]^2</f>
        <v>2.1324434322807216E-3</v>
      </c>
      <c r="AL766" cm="1">
        <f t="array" aca="1" ref="AL766" ca="1">M.Omega+M.Alpha*OFFSET(Table12[[#This Row],[Return Squared]],-1,0)+M.Beta*OFFSET(Table12[[#This Row],[Variance]],-1,0)</f>
        <v>0.16700805996484747</v>
      </c>
      <c r="AM766">
        <f ca="1">-LN(Table12[[#This Row],[Variance]])-(Table12[[#This Row],[Return Squared]]^2/Table12[[#This Row],[Variance]])</f>
        <v>1.7896859763504847</v>
      </c>
      <c r="AO766" s="43">
        <v>30669</v>
      </c>
      <c r="AP766">
        <v>52.139999000000003</v>
      </c>
      <c r="AQ766">
        <v>52.139999000000003</v>
      </c>
      <c r="AR766">
        <v>52.139999000000003</v>
      </c>
      <c r="AS766">
        <v>52.139999000000003</v>
      </c>
      <c r="AT766">
        <v>52.139999000000003</v>
      </c>
      <c r="AU766">
        <v>0</v>
      </c>
      <c r="AV766">
        <f ca="1">(Table6[[#This Row],[Close]]-OFFSET(Table6[[#This Row],[Close]],-1,0))/(OFFSET(Table6[[#This Row],[Close]],-1,0))</f>
        <v>-1.9142993141538136E-3</v>
      </c>
      <c r="AX766" s="43">
        <v>43460</v>
      </c>
      <c r="AY766">
        <v>1329.8100589999999</v>
      </c>
      <c r="AZ766">
        <f ca="1">OFFSET(Table13[[#This Row],[Close]],-1,0)</f>
        <v>1266.920044</v>
      </c>
      <c r="BA766">
        <f ca="1">(Table13[[#This Row],[Close]]-Table13[[#This Row],[Offset Close]])/Table13[[#This Row],[Offset Close]]</f>
        <v>4.9640082101345261E-2</v>
      </c>
      <c r="BB766">
        <f ca="1">Table13[[#This Row],[Return]]^2</f>
        <v>2.4641377510282981E-3</v>
      </c>
      <c r="BC766">
        <f ca="1">R.Omega+R.Alpha*OFFSET(Table13[[#This Row],[Return Squared]],-1,0)+R.Beta*OFFSET(Table13[[#This Row],[Variance]],-1,0)</f>
        <v>0.16699433192100857</v>
      </c>
      <c r="BD766">
        <f ca="1">-LN(Table13[[#This Row],[Variance]])-(Table13[[#This Row],[Return Squared]]^2/Table13[[#This Row],[Variance]])</f>
        <v>1.7897590473691731</v>
      </c>
      <c r="BF766" s="43">
        <v>33113</v>
      </c>
      <c r="BG766">
        <v>138.66999799999999</v>
      </c>
      <c r="BH766">
        <v>139.58999600000001</v>
      </c>
      <c r="BI766">
        <v>138.529999</v>
      </c>
      <c r="BJ766">
        <v>139.570007</v>
      </c>
      <c r="BK766">
        <v>139.570007</v>
      </c>
      <c r="BL766">
        <v>1276600</v>
      </c>
      <c r="BM766">
        <f ca="1">(Table510[[#This Row],[Close]]-OFFSET(Table510[[#This Row],[Close]],-1,0))/(OFFSET(Table510[[#This Row],[Close]],-1,0))</f>
        <v>6.4902935961678706E-3</v>
      </c>
      <c r="BO766" s="43">
        <v>43460</v>
      </c>
      <c r="BP766">
        <v>105.660004</v>
      </c>
      <c r="BQ766">
        <f ca="1">OFFSET(Table14[[#This Row],[Close]],-1,0)</f>
        <v>105.860001</v>
      </c>
      <c r="BR766">
        <f ca="1">(Table14[[#This Row],[Close]]-Table14[[#This Row],[Offset Close]])/Table14[[#This Row],[Offset Close]]</f>
        <v>-1.8892593813596905E-3</v>
      </c>
      <c r="BS766">
        <f ca="1">Table14[[#This Row],[Return]]^2</f>
        <v>3.5693010100556004E-6</v>
      </c>
      <c r="BT766">
        <f ca="1">Table14[[#This Row],[Return Squared]]</f>
        <v>3.5693010100556004E-6</v>
      </c>
      <c r="BU766">
        <f ca="1">-LN(Table14[[#This Row],[Variance]])-(Table14[[#This Row],[Return Squared]]^2/Table14[[#This Row],[Variance]])</f>
        <v>12.543137207544792</v>
      </c>
      <c r="BW766" s="43">
        <v>38980</v>
      </c>
      <c r="BX766">
        <v>99.690002000000007</v>
      </c>
      <c r="BY766">
        <v>99.75</v>
      </c>
      <c r="BZ766">
        <v>99.510002</v>
      </c>
      <c r="CA766">
        <v>99.57</v>
      </c>
      <c r="CB766">
        <v>63.729793999999998</v>
      </c>
      <c r="CC766">
        <v>215500</v>
      </c>
      <c r="CD766">
        <f ca="1">(AGG[[#This Row],[Close]]-OFFSET(AGG[[#This Row],[Close]],-1,0))/(OFFSET(AGG[[#This Row],[Close]],-1,0))</f>
        <v>1.1059823155638369E-3</v>
      </c>
      <c r="CF766" s="43">
        <v>43460</v>
      </c>
      <c r="CG766">
        <v>58.209999000000003</v>
      </c>
      <c r="CH766">
        <f ca="1">OFFSET(Table15[[#This Row],[Close]],-1,0)</f>
        <v>56.889999000000003</v>
      </c>
      <c r="CI766">
        <f ca="1">(Table15[[#This Row],[Close]]-Table15[[#This Row],[Offset Close]])/Table15[[#This Row],[Offset Close]]</f>
        <v>2.3202672230667472E-2</v>
      </c>
      <c r="CJ766">
        <f ca="1">Table15[[#This Row],[Return]]^2</f>
        <v>5.3836399864378738E-4</v>
      </c>
      <c r="CK766">
        <f ca="1">R.Omega+R.Alpha*OFFSET(Table15[[#This Row],[Return Squared]],-1,0)+R.Beta*OFFSET(Table15[[#This Row],[Variance]],-1,0)</f>
        <v>0.16678680386183964</v>
      </c>
      <c r="CL766">
        <f ca="1">-LN(Table15[[#This Row],[Variance]])-(Table15[[#This Row],[Return Squared]]^2/Table15[[#This Row],[Variance]])</f>
        <v>1.7910371679631123</v>
      </c>
      <c r="CN766" s="43">
        <v>38224</v>
      </c>
      <c r="CO766">
        <v>45.366664999999998</v>
      </c>
      <c r="CP766">
        <v>45.833331999999999</v>
      </c>
      <c r="CQ766">
        <v>45.25</v>
      </c>
      <c r="CR766">
        <v>45.766666000000001</v>
      </c>
      <c r="CS766">
        <v>28.742861000000001</v>
      </c>
      <c r="CT766">
        <v>2217900</v>
      </c>
      <c r="CU766">
        <f ca="1">(EFA[[#This Row],[Close]]-OFFSET(EFA[[#This Row],[Close]],-1,0))/(OFFSET(EFA[[#This Row],[Close]],-1,0))</f>
        <v>1.0599124020321465E-2</v>
      </c>
      <c r="CW766" s="43">
        <v>43460</v>
      </c>
      <c r="CX766">
        <v>30.41</v>
      </c>
      <c r="CY766">
        <f ca="1">OFFSET(Table16[[#This Row],[Close]],-1,0)</f>
        <v>36.07</v>
      </c>
      <c r="CZ766">
        <f ca="1">(Table16[[#This Row],[Close]]-Table16[[#This Row],[Offset Close]])/Table16[[#This Row],[Offset Close]]</f>
        <v>-0.15691710562794567</v>
      </c>
      <c r="DA766">
        <f ca="1">Table16[[#This Row],[Return]]^2</f>
        <v>2.462297803865186E-2</v>
      </c>
      <c r="DB766">
        <f ca="1">R.Omega+R.Alpha*OFFSET(Table15[[#This Row],[Return Squared]],-1,0)+R.Beta*OFFSET(Table15[[#This Row],[Variance]],-1,0)</f>
        <v>0.16678680386183964</v>
      </c>
      <c r="DC766">
        <f ca="1">-LN(Table16[[#This Row],[Variance]])-(Table16[[#This Row],[Return Squared]]^2/Table16[[#This Row],[Variance]])</f>
        <v>1.7874037797233635</v>
      </c>
      <c r="DE766" s="43">
        <v>33955</v>
      </c>
      <c r="DF766">
        <v>12.03</v>
      </c>
      <c r="DG766">
        <v>12.6</v>
      </c>
      <c r="DH766">
        <v>11.86</v>
      </c>
      <c r="DI766">
        <v>12.14</v>
      </c>
      <c r="DJ766">
        <v>12.14</v>
      </c>
      <c r="DK766">
        <v>0</v>
      </c>
      <c r="DL766">
        <f ca="1">(VIX_7[[#This Row],[Close]]-OFFSET(VIX_7[[#This Row],[Close]],-1,0))/(OFFSET(VIX_7[[#This Row],[Close]],-1,0))</f>
        <v>-3.4976152623211409E-2</v>
      </c>
      <c r="DN766">
        <v>4.9593742562976224E-2</v>
      </c>
      <c r="DO766">
        <v>4.6178387068852043E-2</v>
      </c>
      <c r="DP766">
        <v>4.9640082101345261E-2</v>
      </c>
      <c r="DQ766">
        <v>2.3202672230667472E-2</v>
      </c>
      <c r="DR766">
        <v>-1.8892593813596905E-3</v>
      </c>
    </row>
    <row r="767" spans="6:122" x14ac:dyDescent="0.3">
      <c r="F767" s="43">
        <v>43461</v>
      </c>
      <c r="G767">
        <v>2488.830078</v>
      </c>
      <c r="H767">
        <f ca="1">OFFSET(Table11[[#This Row],[Close]],-1,0)</f>
        <v>2467.6999510000001</v>
      </c>
      <c r="I767" s="159">
        <f ca="1">(Table11[[#This Row],[Close]]-Table11[[#This Row],[Offset Close]])/Table11[[#This Row],[Offset Close]]</f>
        <v>8.562680803813779E-3</v>
      </c>
      <c r="J767">
        <f ca="1">Table11[[#This Row],[SPX Return]]^2</f>
        <v>7.3319502548000983E-5</v>
      </c>
      <c r="K767" s="158">
        <f ca="1">Table11[[#This Row],[SPX Return]]-AVERAGE(Table11[SPX Return])</f>
        <v>8.010081562981294E-3</v>
      </c>
      <c r="L767">
        <f ca="1">Table11[[#This Row],[SPX Return]]/SQRT(Table11[[#This Row],[Variance]])</f>
        <v>2.0920365001922483E-2</v>
      </c>
      <c r="M767">
        <f ca="1">_xlfn.RANK.EQ(Table11[[#This Row],[Residuals]],Table11[Residuals],1)</f>
        <v>1076</v>
      </c>
      <c r="N767">
        <f ca="1">(Table11[[#This Row],[Rank]]-0.5)/COUNT(Table11[Rank])</f>
        <v>0.85560859188544158</v>
      </c>
      <c r="O767">
        <f ca="1">_xlfn.NORM.S.INV(Table11[[#This Row],[Percentile]])</f>
        <v>1.0607955692829645</v>
      </c>
      <c r="P767">
        <f ca="1">((Table11[[#This Row],[Residuals]]-AVERAGE(L768:L2024))^2)</f>
        <v>3.4707783651696133E-4</v>
      </c>
      <c r="Q767">
        <f ca="1">COUNT(Table11[SPX Return])-Table11[[#This Row],[Lag]]</f>
        <v>507</v>
      </c>
      <c r="R767">
        <f t="shared" si="35"/>
        <v>751</v>
      </c>
      <c r="S767">
        <f t="shared" ca="1" si="33"/>
        <v>5.559347488384165E-2</v>
      </c>
      <c r="T767">
        <f t="shared" ca="1" si="34"/>
        <v>-5.7183300003078537E-2</v>
      </c>
      <c r="U767">
        <f ca="1">R.Omega+R.Alpha*OFFSET(Table11[[#This Row],[Return Squared]],-1,0)+R.Beta*OFFSET(Table11[[#This Row],[Variance]],-1,0)</f>
        <v>0.16752552775335822</v>
      </c>
      <c r="V767">
        <f ca="1">-LN(Table11[[#This Row],[Variance]])-(Table11[[#This Row],[Return Squared]]^2/Table11[[#This Row],[Variance]])</f>
        <v>1.7866195027426046</v>
      </c>
      <c r="X767" s="43">
        <v>11325</v>
      </c>
      <c r="Y767">
        <v>15.85</v>
      </c>
      <c r="Z767">
        <v>15.85</v>
      </c>
      <c r="AA767">
        <v>15.85</v>
      </c>
      <c r="AB767">
        <v>15.85</v>
      </c>
      <c r="AC767">
        <v>15.85</v>
      </c>
      <c r="AD767">
        <v>0</v>
      </c>
      <c r="AE767">
        <f ca="1">(SPX[[#This Row],[Close]]-OFFSET(SPX[[#This Row],[Close]],-1,0))/(OFFSET(SPX[[#This Row],[Close]],-1,0))</f>
        <v>3.3246414602346792E-2</v>
      </c>
      <c r="AG767" s="43">
        <v>43461</v>
      </c>
      <c r="AH767">
        <v>1647.23999</v>
      </c>
      <c r="AI767">
        <f ca="1">OFFSET(Table12[[#This Row],[Close]],-1,0)</f>
        <v>1639.780029</v>
      </c>
      <c r="AJ767">
        <f ca="1">(Table12[[#This Row],[Close]]-Table12[[#This Row],[Offset Close]])/Table12[[#This Row],[Offset Close]]</f>
        <v>4.5493669077976201E-3</v>
      </c>
      <c r="AK767">
        <f ca="1">Table12[[#This Row],[Return]]^2</f>
        <v>2.0696739261764078E-5</v>
      </c>
      <c r="AL767" cm="1">
        <f t="array" aca="1" ref="AL767" ca="1">M.Omega+M.Alpha*OFFSET(Table12[[#This Row],[Return Squared]],-1,0)+M.Beta*OFFSET(Table12[[#This Row],[Variance]],-1,0)</f>
        <v>0.16743970283346321</v>
      </c>
      <c r="AM767">
        <f ca="1">-LN(Table12[[#This Row],[Variance]])-(Table12[[#This Row],[Return Squared]]^2/Table12[[#This Row],[Variance]])</f>
        <v>1.7871319730520177</v>
      </c>
      <c r="AO767" s="43">
        <v>30670</v>
      </c>
      <c r="AP767">
        <v>52.040000999999997</v>
      </c>
      <c r="AQ767">
        <v>52.040000999999997</v>
      </c>
      <c r="AR767">
        <v>52.040000999999997</v>
      </c>
      <c r="AS767">
        <v>52.040000999999997</v>
      </c>
      <c r="AT767">
        <v>52.040000999999997</v>
      </c>
      <c r="AU767">
        <v>0</v>
      </c>
      <c r="AV767">
        <f ca="1">(Table6[[#This Row],[Close]]-OFFSET(Table6[[#This Row],[Close]],-1,0))/(OFFSET(Table6[[#This Row],[Close]],-1,0))</f>
        <v>-1.9178749888354709E-3</v>
      </c>
      <c r="AX767" s="43">
        <v>43461</v>
      </c>
      <c r="AY767">
        <v>1331.8199460000001</v>
      </c>
      <c r="AZ767">
        <f ca="1">OFFSET(Table13[[#This Row],[Close]],-1,0)</f>
        <v>1329.8100589999999</v>
      </c>
      <c r="BA767">
        <f ca="1">(Table13[[#This Row],[Close]]-Table13[[#This Row],[Offset Close]])/Table13[[#This Row],[Offset Close]]</f>
        <v>1.5114090816184468E-3</v>
      </c>
      <c r="BB767">
        <f ca="1">Table13[[#This Row],[Return]]^2</f>
        <v>2.2843574119987169E-6</v>
      </c>
      <c r="BC767">
        <f ca="1">R.Omega+R.Alpha*OFFSET(Table13[[#This Row],[Return Squared]],-1,0)+R.Beta*OFFSET(Table13[[#This Row],[Variance]],-1,0)</f>
        <v>0.16751301678246289</v>
      </c>
      <c r="BD767">
        <f ca="1">-LN(Table13[[#This Row],[Variance]])-(Table13[[#This Row],[Return Squared]]^2/Table13[[#This Row],[Variance]])</f>
        <v>1.7866942185711892</v>
      </c>
      <c r="BF767" s="43">
        <v>33114</v>
      </c>
      <c r="BG767">
        <v>139.55999800000001</v>
      </c>
      <c r="BH767">
        <v>140.36000100000001</v>
      </c>
      <c r="BI767">
        <v>139.38999899999999</v>
      </c>
      <c r="BJ767">
        <v>140.050003</v>
      </c>
      <c r="BK767">
        <v>140.050003</v>
      </c>
      <c r="BL767">
        <v>1342400</v>
      </c>
      <c r="BM767">
        <f ca="1">(Table510[[#This Row],[Close]]-OFFSET(Table510[[#This Row],[Close]],-1,0))/(OFFSET(Table510[[#This Row],[Close]],-1,0))</f>
        <v>3.4391056525489741E-3</v>
      </c>
      <c r="BO767" s="43">
        <v>43461</v>
      </c>
      <c r="BP767">
        <v>105.83000199999999</v>
      </c>
      <c r="BQ767">
        <f ca="1">OFFSET(Table14[[#This Row],[Close]],-1,0)</f>
        <v>105.660004</v>
      </c>
      <c r="BR767">
        <f ca="1">(Table14[[#This Row],[Close]]-Table14[[#This Row],[Offset Close]])/Table14[[#This Row],[Offset Close]]</f>
        <v>1.6089153280743065E-3</v>
      </c>
      <c r="BS767">
        <f ca="1">Table14[[#This Row],[Return]]^2</f>
        <v>2.5886085329124532E-6</v>
      </c>
      <c r="BT767">
        <f ca="1">Table14[[#This Row],[Return Squared]]</f>
        <v>2.5886085329124532E-6</v>
      </c>
      <c r="BU767">
        <f ca="1">-LN(Table14[[#This Row],[Variance]])-(Table14[[#This Row],[Return Squared]]^2/Table14[[#This Row],[Variance]])</f>
        <v>12.864387483992374</v>
      </c>
      <c r="BW767" s="43">
        <v>38981</v>
      </c>
      <c r="BX767">
        <v>99.690002000000007</v>
      </c>
      <c r="BY767">
        <v>100.029999</v>
      </c>
      <c r="BZ767">
        <v>99.5</v>
      </c>
      <c r="CA767">
        <v>100</v>
      </c>
      <c r="CB767">
        <v>64.004997000000003</v>
      </c>
      <c r="CC767">
        <v>259600</v>
      </c>
      <c r="CD767">
        <f ca="1">(AGG[[#This Row],[Close]]-OFFSET(AGG[[#This Row],[Close]],-1,0))/(OFFSET(AGG[[#This Row],[Close]],-1,0))</f>
        <v>4.3185698503566015E-3</v>
      </c>
      <c r="CF767" s="43">
        <v>43461</v>
      </c>
      <c r="CG767">
        <v>58.380001</v>
      </c>
      <c r="CH767">
        <f ca="1">OFFSET(Table15[[#This Row],[Close]],-1,0)</f>
        <v>58.209999000000003</v>
      </c>
      <c r="CI767">
        <f ca="1">(Table15[[#This Row],[Close]]-Table15[[#This Row],[Offset Close]])/Table15[[#This Row],[Offset Close]]</f>
        <v>2.9204948105221004E-3</v>
      </c>
      <c r="CJ767">
        <f ca="1">Table15[[#This Row],[Return]]^2</f>
        <v>8.5292899382865186E-6</v>
      </c>
      <c r="CK767">
        <f ca="1">R.Omega+R.Alpha*OFFSET(Table15[[#This Row],[Return Squared]],-1,0)+R.Beta*OFFSET(Table15[[#This Row],[Variance]],-1,0)</f>
        <v>0.16688630370294849</v>
      </c>
      <c r="CL767">
        <f ca="1">-LN(Table15[[#This Row],[Variance]])-(Table15[[#This Row],[Return Squared]]^2/Table15[[#This Row],[Variance]])</f>
        <v>1.7904425141400302</v>
      </c>
      <c r="CN767" s="43">
        <v>38225</v>
      </c>
      <c r="CO767">
        <v>45.683334000000002</v>
      </c>
      <c r="CP767">
        <v>45.883335000000002</v>
      </c>
      <c r="CQ767">
        <v>45.633335000000002</v>
      </c>
      <c r="CR767">
        <v>45.799999</v>
      </c>
      <c r="CS767">
        <v>28.763798000000001</v>
      </c>
      <c r="CT767">
        <v>958200</v>
      </c>
      <c r="CU767">
        <f ca="1">(EFA[[#This Row],[Close]]-OFFSET(EFA[[#This Row],[Close]],-1,0))/(OFFSET(EFA[[#This Row],[Close]],-1,0))</f>
        <v>7.2832484673449765E-4</v>
      </c>
      <c r="CW767" s="43">
        <v>43461</v>
      </c>
      <c r="CX767">
        <v>29.959999</v>
      </c>
      <c r="CY767">
        <f ca="1">OFFSET(Table16[[#This Row],[Close]],-1,0)</f>
        <v>30.41</v>
      </c>
      <c r="CZ767">
        <f ca="1">(Table16[[#This Row],[Close]]-Table16[[#This Row],[Offset Close]])/Table16[[#This Row],[Offset Close]]</f>
        <v>-1.4797796777375874E-2</v>
      </c>
      <c r="DA767">
        <f ca="1">Table16[[#This Row],[Return]]^2</f>
        <v>2.1897478946451579E-4</v>
      </c>
      <c r="DB767">
        <f ca="1">R.Omega+R.Alpha*OFFSET(Table15[[#This Row],[Return Squared]],-1,0)+R.Beta*OFFSET(Table15[[#This Row],[Variance]],-1,0)</f>
        <v>0.16688630370294849</v>
      </c>
      <c r="DC767">
        <f ca="1">-LN(Table16[[#This Row],[Variance]])-(Table16[[#This Row],[Return Squared]]^2/Table16[[#This Row],[Variance]])</f>
        <v>1.7904422272548359</v>
      </c>
      <c r="DE767" s="43">
        <v>33956</v>
      </c>
      <c r="DF767">
        <v>12.03</v>
      </c>
      <c r="DG767">
        <v>12.58</v>
      </c>
      <c r="DH767">
        <v>10.64</v>
      </c>
      <c r="DI767">
        <v>11.66</v>
      </c>
      <c r="DJ767">
        <v>11.66</v>
      </c>
      <c r="DK767">
        <v>0</v>
      </c>
      <c r="DL767">
        <f ca="1">(VIX_7[[#This Row],[Close]]-OFFSET(VIX_7[[#This Row],[Close]],-1,0))/(OFFSET(VIX_7[[#This Row],[Close]],-1,0))</f>
        <v>-3.9538714991762799E-2</v>
      </c>
      <c r="DN767">
        <v>8.562680803813779E-3</v>
      </c>
      <c r="DO767">
        <v>4.5493669077976201E-3</v>
      </c>
      <c r="DP767">
        <v>1.5114090816184468E-3</v>
      </c>
      <c r="DQ767">
        <v>2.9204948105221004E-3</v>
      </c>
      <c r="DR767">
        <v>1.6089153280743065E-3</v>
      </c>
    </row>
    <row r="768" spans="6:122" x14ac:dyDescent="0.3">
      <c r="F768" s="43">
        <v>43462</v>
      </c>
      <c r="G768">
        <v>2485.73999</v>
      </c>
      <c r="H768">
        <f ca="1">OFFSET(Table11[[#This Row],[Close]],-1,0)</f>
        <v>2488.830078</v>
      </c>
      <c r="I768" s="159">
        <f ca="1">(Table11[[#This Row],[Close]]-Table11[[#This Row],[Offset Close]])/Table11[[#This Row],[Offset Close]]</f>
        <v>-1.2415825521054006E-3</v>
      </c>
      <c r="J768">
        <f ca="1">Table11[[#This Row],[SPX Return]]^2</f>
        <v>1.54152723369256E-6</v>
      </c>
      <c r="K768" s="158">
        <f ca="1">Table11[[#This Row],[SPX Return]]-AVERAGE(Table11[SPX Return])</f>
        <v>-1.7941817929378854E-3</v>
      </c>
      <c r="L768">
        <f ca="1">Table11[[#This Row],[SPX Return]]/SQRT(Table11[[#This Row],[Variance]])</f>
        <v>-3.0355983673568867E-3</v>
      </c>
      <c r="M768">
        <f ca="1">_xlfn.RANK.EQ(Table11[[#This Row],[Residuals]],Table11[Residuals],1)</f>
        <v>438</v>
      </c>
      <c r="N768">
        <f ca="1">(Table11[[#This Row],[Rank]]-0.5)/COUNT(Table11[Rank])</f>
        <v>0.34805091487669054</v>
      </c>
      <c r="O768">
        <f ca="1">_xlfn.NORM.S.INV(Table11[[#This Row],[Percentile]])</f>
        <v>-0.39058795575934846</v>
      </c>
      <c r="P768">
        <f ca="1">((Table11[[#This Row],[Residuals]]-AVERAGE(L769:L2025))^2)</f>
        <v>2.8478068387611083E-5</v>
      </c>
      <c r="Q768">
        <f ca="1">COUNT(Table11[SPX Return])-Table11[[#This Row],[Lag]]</f>
        <v>506</v>
      </c>
      <c r="R768">
        <f t="shared" si="35"/>
        <v>752</v>
      </c>
      <c r="S768">
        <f t="shared" ca="1" si="33"/>
        <v>5.559347488384165E-2</v>
      </c>
      <c r="T768">
        <f t="shared" ca="1" si="34"/>
        <v>-5.7183300003078537E-2</v>
      </c>
      <c r="U768">
        <f ca="1">R.Omega+R.Alpha*OFFSET(Table11[[#This Row],[Return Squared]],-1,0)+R.Beta*OFFSET(Table11[[#This Row],[Variance]],-1,0)</f>
        <v>0.16728714930298755</v>
      </c>
      <c r="V768">
        <f ca="1">-LN(Table11[[#This Row],[Variance]])-(Table11[[#This Row],[Return Squared]]^2/Table11[[#This Row],[Variance]])</f>
        <v>1.7880434862207217</v>
      </c>
      <c r="X768" s="43">
        <v>11328</v>
      </c>
      <c r="Y768">
        <v>15.93</v>
      </c>
      <c r="Z768">
        <v>15.93</v>
      </c>
      <c r="AA768">
        <v>15.93</v>
      </c>
      <c r="AB768">
        <v>15.93</v>
      </c>
      <c r="AC768">
        <v>15.93</v>
      </c>
      <c r="AD768">
        <v>0</v>
      </c>
      <c r="AE768">
        <f ca="1">(SPX[[#This Row],[Close]]-OFFSET(SPX[[#This Row],[Close]],-1,0))/(OFFSET(SPX[[#This Row],[Close]],-1,0))</f>
        <v>5.0473186119873864E-3</v>
      </c>
      <c r="AG768" s="43">
        <v>43462</v>
      </c>
      <c r="AH768">
        <v>1646.48999</v>
      </c>
      <c r="AI768">
        <f ca="1">OFFSET(Table12[[#This Row],[Close]],-1,0)</f>
        <v>1647.23999</v>
      </c>
      <c r="AJ768">
        <f ca="1">(Table12[[#This Row],[Close]]-Table12[[#This Row],[Offset Close]])/Table12[[#This Row],[Offset Close]]</f>
        <v>-4.5530706184470423E-4</v>
      </c>
      <c r="AK768">
        <f ca="1">Table12[[#This Row],[Return]]^2</f>
        <v>2.0730452056565733E-7</v>
      </c>
      <c r="AL768" cm="1">
        <f t="array" aca="1" ref="AL768" ca="1">M.Omega+M.Alpha*OFFSET(Table12[[#This Row],[Return Squared]],-1,0)+M.Beta*OFFSET(Table12[[#This Row],[Variance]],-1,0)</f>
        <v>0.1672139161682395</v>
      </c>
      <c r="AM768">
        <f ca="1">-LN(Table12[[#This Row],[Variance]])-(Table12[[#This Row],[Return Squared]]^2/Table12[[#This Row],[Variance]])</f>
        <v>1.7884813511234703</v>
      </c>
      <c r="AO768" s="43">
        <v>30671</v>
      </c>
      <c r="AP768">
        <v>52.290000999999997</v>
      </c>
      <c r="AQ768">
        <v>52.290000999999997</v>
      </c>
      <c r="AR768">
        <v>52.290000999999997</v>
      </c>
      <c r="AS768">
        <v>52.290000999999997</v>
      </c>
      <c r="AT768">
        <v>52.290000999999997</v>
      </c>
      <c r="AU768">
        <v>0</v>
      </c>
      <c r="AV768">
        <f ca="1">(Table6[[#This Row],[Close]]-OFFSET(Table6[[#This Row],[Close]],-1,0))/(OFFSET(Table6[[#This Row],[Close]],-1,0))</f>
        <v>4.8039968331284244E-3</v>
      </c>
      <c r="AX768" s="43">
        <v>43462</v>
      </c>
      <c r="AY768">
        <v>1337.920044</v>
      </c>
      <c r="AZ768">
        <f ca="1">OFFSET(Table13[[#This Row],[Close]],-1,0)</f>
        <v>1331.8199460000001</v>
      </c>
      <c r="BA768">
        <f ca="1">(Table13[[#This Row],[Close]]-Table13[[#This Row],[Offset Close]])/Table13[[#This Row],[Offset Close]]</f>
        <v>4.5802722945552645E-3</v>
      </c>
      <c r="BB768">
        <f ca="1">Table13[[#This Row],[Return]]^2</f>
        <v>2.0978894292270548E-5</v>
      </c>
      <c r="BC768">
        <f ca="1">R.Omega+R.Alpha*OFFSET(Table13[[#This Row],[Return Squared]],-1,0)+R.Beta*OFFSET(Table13[[#This Row],[Variance]],-1,0)</f>
        <v>0.16726063283707682</v>
      </c>
      <c r="BD768">
        <f ca="1">-LN(Table13[[#This Row],[Variance]])-(Table13[[#This Row],[Return Squared]]^2/Table13[[#This Row],[Variance]])</f>
        <v>1.7882020048515963</v>
      </c>
      <c r="BF768" s="43">
        <v>33115</v>
      </c>
      <c r="BG768">
        <v>140.050003</v>
      </c>
      <c r="BH768">
        <v>140.33000200000001</v>
      </c>
      <c r="BI768">
        <v>139.229996</v>
      </c>
      <c r="BJ768">
        <v>139.320007</v>
      </c>
      <c r="BK768">
        <v>139.320007</v>
      </c>
      <c r="BL768">
        <v>1208900</v>
      </c>
      <c r="BM768">
        <f ca="1">(Table510[[#This Row],[Close]]-OFFSET(Table510[[#This Row],[Close]],-1,0))/(OFFSET(Table510[[#This Row],[Close]],-1,0))</f>
        <v>-5.2123954613553262E-3</v>
      </c>
      <c r="BO768" s="43">
        <v>43462</v>
      </c>
      <c r="BP768">
        <v>106.220001</v>
      </c>
      <c r="BQ768">
        <f ca="1">OFFSET(Table14[[#This Row],[Close]],-1,0)</f>
        <v>105.83000199999999</v>
      </c>
      <c r="BR768">
        <f ca="1">(Table14[[#This Row],[Close]]-Table14[[#This Row],[Offset Close]])/Table14[[#This Row],[Offset Close]]</f>
        <v>3.6851459192073256E-3</v>
      </c>
      <c r="BS768">
        <f ca="1">Table14[[#This Row],[Return]]^2</f>
        <v>1.3580300445850404E-5</v>
      </c>
      <c r="BT768">
        <f ca="1">Table14[[#This Row],[Return Squared]]</f>
        <v>1.3580300445850404E-5</v>
      </c>
      <c r="BU768">
        <f ca="1">-LN(Table14[[#This Row],[Variance]])-(Table14[[#This Row],[Return Squared]]^2/Table14[[#This Row],[Variance]])</f>
        <v>11.206876731635864</v>
      </c>
      <c r="BW768" s="43">
        <v>38982</v>
      </c>
      <c r="BX768">
        <v>100.129997</v>
      </c>
      <c r="BY768">
        <v>100.239998</v>
      </c>
      <c r="BZ768">
        <v>100.050003</v>
      </c>
      <c r="CA768">
        <v>100.05999799999999</v>
      </c>
      <c r="CB768">
        <v>64.043396000000001</v>
      </c>
      <c r="CC768">
        <v>271000</v>
      </c>
      <c r="CD768">
        <f ca="1">(AGG[[#This Row],[Close]]-OFFSET(AGG[[#This Row],[Close]],-1,0))/(OFFSET(AGG[[#This Row],[Close]],-1,0))</f>
        <v>5.9997999999993111E-4</v>
      </c>
      <c r="CF768" s="43">
        <v>43462</v>
      </c>
      <c r="CG768">
        <v>58.689999</v>
      </c>
      <c r="CH768">
        <f ca="1">OFFSET(Table15[[#This Row],[Close]],-1,0)</f>
        <v>58.380001</v>
      </c>
      <c r="CI768">
        <f ca="1">(Table15[[#This Row],[Close]]-Table15[[#This Row],[Offset Close]])/Table15[[#This Row],[Offset Close]]</f>
        <v>5.3100033348749036E-3</v>
      </c>
      <c r="CJ768">
        <f ca="1">Table15[[#This Row],[Return]]^2</f>
        <v>2.8196135416382598E-5</v>
      </c>
      <c r="CK768">
        <f ca="1">R.Omega+R.Alpha*OFFSET(Table15[[#This Row],[Return Squared]],-1,0)+R.Beta*OFFSET(Table15[[#This Row],[Variance]],-1,0)</f>
        <v>0.16682349491454831</v>
      </c>
      <c r="CL768">
        <f ca="1">-LN(Table15[[#This Row],[Variance]])-(Table15[[#This Row],[Return Squared]]^2/Table15[[#This Row],[Variance]])</f>
        <v>1.7908189374093821</v>
      </c>
      <c r="CN768" s="43">
        <v>38226</v>
      </c>
      <c r="CO768">
        <v>45.966667000000001</v>
      </c>
      <c r="CP768">
        <v>46.016666000000001</v>
      </c>
      <c r="CQ768">
        <v>45.773335000000003</v>
      </c>
      <c r="CR768">
        <v>45.916668000000001</v>
      </c>
      <c r="CS768">
        <v>28.837070000000001</v>
      </c>
      <c r="CT768">
        <v>1377600</v>
      </c>
      <c r="CU768">
        <f ca="1">(EFA[[#This Row],[Close]]-OFFSET(EFA[[#This Row],[Close]],-1,0))/(OFFSET(EFA[[#This Row],[Close]],-1,0))</f>
        <v>2.5473581342218303E-3</v>
      </c>
      <c r="CW768" s="43">
        <v>43462</v>
      </c>
      <c r="CX768">
        <v>28.34</v>
      </c>
      <c r="CY768">
        <f ca="1">OFFSET(Table16[[#This Row],[Close]],-1,0)</f>
        <v>29.959999</v>
      </c>
      <c r="CZ768">
        <f ca="1">(Table16[[#This Row],[Close]]-Table16[[#This Row],[Offset Close]])/Table16[[#This Row],[Offset Close]]</f>
        <v>-5.4072064555142338E-2</v>
      </c>
      <c r="DA768">
        <f ca="1">Table16[[#This Row],[Return]]^2</f>
        <v>2.9237881652554804E-3</v>
      </c>
      <c r="DB768">
        <f ca="1">R.Omega+R.Alpha*OFFSET(Table15[[#This Row],[Return Squared]],-1,0)+R.Beta*OFFSET(Table15[[#This Row],[Variance]],-1,0)</f>
        <v>0.16682349491454831</v>
      </c>
      <c r="DC768">
        <f ca="1">-LN(Table16[[#This Row],[Variance]])-(Table16[[#This Row],[Return Squared]]^2/Table16[[#This Row],[Variance]])</f>
        <v>1.7907676991697228</v>
      </c>
      <c r="DE768" s="43">
        <v>33959</v>
      </c>
      <c r="DF768">
        <v>11.66</v>
      </c>
      <c r="DG768">
        <v>11.97</v>
      </c>
      <c r="DH768">
        <v>11.2</v>
      </c>
      <c r="DI768">
        <v>11.65</v>
      </c>
      <c r="DJ768">
        <v>11.65</v>
      </c>
      <c r="DK768">
        <v>0</v>
      </c>
      <c r="DL768">
        <f ca="1">(VIX_7[[#This Row],[Close]]-OFFSET(VIX_7[[#This Row],[Close]],-1,0))/(OFFSET(VIX_7[[#This Row],[Close]],-1,0))</f>
        <v>-8.5763293310461288E-4</v>
      </c>
      <c r="DN768">
        <v>-1.2415825521054006E-3</v>
      </c>
      <c r="DO768">
        <v>-4.5530706184470423E-4</v>
      </c>
      <c r="DP768">
        <v>4.5802722945552645E-3</v>
      </c>
      <c r="DQ768">
        <v>5.3100033348749036E-3</v>
      </c>
      <c r="DR768">
        <v>3.6851459192073256E-3</v>
      </c>
    </row>
    <row r="769" spans="6:122" x14ac:dyDescent="0.3">
      <c r="F769" s="43">
        <v>43465</v>
      </c>
      <c r="G769">
        <v>2506.8500979999999</v>
      </c>
      <c r="H769">
        <f ca="1">OFFSET(Table11[[#This Row],[Close]],-1,0)</f>
        <v>2485.73999</v>
      </c>
      <c r="I769" s="159">
        <f ca="1">(Table11[[#This Row],[Close]]-Table11[[#This Row],[Offset Close]])/Table11[[#This Row],[Offset Close]]</f>
        <v>8.4924843647866226E-3</v>
      </c>
      <c r="J769">
        <f ca="1">Table11[[#This Row],[SPX Return]]^2</f>
        <v>7.2122290686145251E-5</v>
      </c>
      <c r="K769" s="158">
        <f ca="1">Table11[[#This Row],[SPX Return]]-AVERAGE(Table11[SPX Return])</f>
        <v>7.9398851239541376E-3</v>
      </c>
      <c r="L769">
        <f ca="1">Table11[[#This Row],[SPX Return]]/SQRT(Table11[[#This Row],[Variance]])</f>
        <v>2.0775117576645071E-2</v>
      </c>
      <c r="M769">
        <f ca="1">_xlfn.RANK.EQ(Table11[[#This Row],[Residuals]],Table11[Residuals],1)</f>
        <v>1072</v>
      </c>
      <c r="N769">
        <f ca="1">(Table11[[#This Row],[Rank]]-0.5)/COUNT(Table11[Rank])</f>
        <v>0.8524264120922832</v>
      </c>
      <c r="O769">
        <f ca="1">_xlfn.NORM.S.INV(Table11[[#This Row],[Percentile]])</f>
        <v>1.0468968045583336</v>
      </c>
      <c r="P769">
        <f ca="1">((Table11[[#This Row],[Residuals]]-AVERAGE(L770:L2026))^2)</f>
        <v>3.4265291967614946E-4</v>
      </c>
      <c r="Q769">
        <f ca="1">COUNT(Table11[SPX Return])-Table11[[#This Row],[Lag]]</f>
        <v>505</v>
      </c>
      <c r="R769">
        <f t="shared" si="35"/>
        <v>753</v>
      </c>
      <c r="S769">
        <f t="shared" ca="1" si="33"/>
        <v>5.559347488384165E-2</v>
      </c>
      <c r="T769">
        <f t="shared" ca="1" si="34"/>
        <v>-5.7183300003078537E-2</v>
      </c>
      <c r="U769">
        <f ca="1">R.Omega+R.Alpha*OFFSET(Table11[[#This Row],[Return Squared]],-1,0)+R.Beta*OFFSET(Table11[[#This Row],[Variance]],-1,0)</f>
        <v>0.1671023398938995</v>
      </c>
      <c r="V769">
        <f ca="1">-LN(Table11[[#This Row],[Variance]])-(Table11[[#This Row],[Return Squared]]^2/Table11[[#This Row],[Variance]])</f>
        <v>1.7891488093947392</v>
      </c>
      <c r="X769" s="43">
        <v>11329</v>
      </c>
      <c r="Y769">
        <v>16.129999000000002</v>
      </c>
      <c r="Z769">
        <v>16.129999000000002</v>
      </c>
      <c r="AA769">
        <v>16.129999000000002</v>
      </c>
      <c r="AB769">
        <v>16.129999000000002</v>
      </c>
      <c r="AC769">
        <v>16.129999000000002</v>
      </c>
      <c r="AD769">
        <v>0</v>
      </c>
      <c r="AE769">
        <f ca="1">(SPX[[#This Row],[Close]]-OFFSET(SPX[[#This Row],[Close]],-1,0))/(OFFSET(SPX[[#This Row],[Close]],-1,0))</f>
        <v>1.2554865034526165E-2</v>
      </c>
      <c r="AG769" s="43">
        <v>43465</v>
      </c>
      <c r="AH769">
        <v>1663.040039</v>
      </c>
      <c r="AI769">
        <f ca="1">OFFSET(Table12[[#This Row],[Close]],-1,0)</f>
        <v>1646.48999</v>
      </c>
      <c r="AJ769">
        <f ca="1">(Table12[[#This Row],[Close]]-Table12[[#This Row],[Offset Close]])/Table12[[#This Row],[Offset Close]]</f>
        <v>1.005171552849826E-2</v>
      </c>
      <c r="AK769">
        <f ca="1">Table12[[#This Row],[Return]]^2</f>
        <v>1.0103698506585305E-4</v>
      </c>
      <c r="AL769" cm="1">
        <f t="array" aca="1" ref="AL769" ca="1">M.Omega+M.Alpha*OFFSET(Table12[[#This Row],[Return Squared]],-1,0)+M.Beta*OFFSET(Table12[[#This Row],[Variance]],-1,0)</f>
        <v>0.16705074314389759</v>
      </c>
      <c r="AM769">
        <f ca="1">-LN(Table12[[#This Row],[Variance]])-(Table12[[#This Row],[Return Squared]]^2/Table12[[#This Row],[Variance]])</f>
        <v>1.7894576004477249</v>
      </c>
      <c r="AO769" s="43">
        <v>30672</v>
      </c>
      <c r="AP769">
        <v>52.130001</v>
      </c>
      <c r="AQ769">
        <v>52.130001</v>
      </c>
      <c r="AR769">
        <v>52.130001</v>
      </c>
      <c r="AS769">
        <v>52.130001</v>
      </c>
      <c r="AT769">
        <v>52.130001</v>
      </c>
      <c r="AU769">
        <v>0</v>
      </c>
      <c r="AV769">
        <f ca="1">(Table6[[#This Row],[Close]]-OFFSET(Table6[[#This Row],[Close]],-1,0))/(OFFSET(Table6[[#This Row],[Close]],-1,0))</f>
        <v>-3.0598584230280778E-3</v>
      </c>
      <c r="AX769" s="43">
        <v>43465</v>
      </c>
      <c r="AY769">
        <v>1348.5600589999999</v>
      </c>
      <c r="AZ769">
        <f ca="1">OFFSET(Table13[[#This Row],[Close]],-1,0)</f>
        <v>1337.920044</v>
      </c>
      <c r="BA769">
        <f ca="1">(Table13[[#This Row],[Close]]-Table13[[#This Row],[Offset Close]])/Table13[[#This Row],[Offset Close]]</f>
        <v>7.9526538582898668E-3</v>
      </c>
      <c r="BB769">
        <f ca="1">Table13[[#This Row],[Return]]^2</f>
        <v>6.3244703389772703E-5</v>
      </c>
      <c r="BC769">
        <f ca="1">R.Omega+R.Alpha*OFFSET(Table13[[#This Row],[Return Squared]],-1,0)+R.Beta*OFFSET(Table13[[#This Row],[Variance]],-1,0)</f>
        <v>0.16708863770952664</v>
      </c>
      <c r="BD769">
        <f ca="1">-LN(Table13[[#This Row],[Variance]])-(Table13[[#This Row],[Return Squared]]^2/Table13[[#This Row],[Variance]])</f>
        <v>1.7892308187047083</v>
      </c>
      <c r="BF769" s="43">
        <v>33116</v>
      </c>
      <c r="BG769">
        <v>139.30999800000001</v>
      </c>
      <c r="BH769">
        <v>139.61999499999999</v>
      </c>
      <c r="BI769">
        <v>139.11000100000001</v>
      </c>
      <c r="BJ769">
        <v>139.509995</v>
      </c>
      <c r="BK769">
        <v>139.509995</v>
      </c>
      <c r="BL769">
        <v>964800</v>
      </c>
      <c r="BM769">
        <f ca="1">(Table510[[#This Row],[Close]]-OFFSET(Table510[[#This Row],[Close]],-1,0))/(OFFSET(Table510[[#This Row],[Close]],-1,0))</f>
        <v>1.3636806664817321E-3</v>
      </c>
      <c r="BO769" s="43">
        <v>43465</v>
      </c>
      <c r="BP769">
        <v>106.489998</v>
      </c>
      <c r="BQ769">
        <f ca="1">OFFSET(Table14[[#This Row],[Close]],-1,0)</f>
        <v>106.220001</v>
      </c>
      <c r="BR769">
        <f ca="1">(Table14[[#This Row],[Close]]-Table14[[#This Row],[Offset Close]])/Table14[[#This Row],[Offset Close]]</f>
        <v>2.5418659146877959E-3</v>
      </c>
      <c r="BS769">
        <f ca="1">Table14[[#This Row],[Return]]^2</f>
        <v>6.4610823282516257E-6</v>
      </c>
      <c r="BT769">
        <f ca="1">Table14[[#This Row],[Return Squared]]</f>
        <v>6.4610823282516257E-6</v>
      </c>
      <c r="BU769">
        <f ca="1">-LN(Table14[[#This Row],[Variance]])-(Table14[[#This Row],[Return Squared]]^2/Table14[[#This Row],[Variance]])</f>
        <v>11.949707250048201</v>
      </c>
      <c r="BW769" s="43">
        <v>38985</v>
      </c>
      <c r="BX769">
        <v>100.260002</v>
      </c>
      <c r="BY769">
        <v>100.41999800000001</v>
      </c>
      <c r="BZ769">
        <v>100.220001</v>
      </c>
      <c r="CA769">
        <v>100.260002</v>
      </c>
      <c r="CB769">
        <v>64.171402</v>
      </c>
      <c r="CC769">
        <v>177400</v>
      </c>
      <c r="CD769">
        <f ca="1">(AGG[[#This Row],[Close]]-OFFSET(AGG[[#This Row],[Close]],-1,0))/(OFFSET(AGG[[#This Row],[Close]],-1,0))</f>
        <v>1.998840735535563E-3</v>
      </c>
      <c r="CF769" s="43">
        <v>43465</v>
      </c>
      <c r="CG769">
        <v>58.779998999999997</v>
      </c>
      <c r="CH769">
        <f ca="1">OFFSET(Table15[[#This Row],[Close]],-1,0)</f>
        <v>58.689999</v>
      </c>
      <c r="CI769">
        <f ca="1">(Table15[[#This Row],[Close]]-Table15[[#This Row],[Offset Close]])/Table15[[#This Row],[Offset Close]]</f>
        <v>1.5334810280026806E-3</v>
      </c>
      <c r="CJ769">
        <f ca="1">Table15[[#This Row],[Return]]^2</f>
        <v>2.3515640632441583E-6</v>
      </c>
      <c r="CK769">
        <f ca="1">R.Omega+R.Alpha*OFFSET(Table15[[#This Row],[Return Squared]],-1,0)+R.Beta*OFFSET(Table15[[#This Row],[Variance]],-1,0)</f>
        <v>0.1667844454740377</v>
      </c>
      <c r="CL769">
        <f ca="1">-LN(Table15[[#This Row],[Variance]])-(Table15[[#This Row],[Return Squared]]^2/Table15[[#This Row],[Variance]])</f>
        <v>1.7910530459263554</v>
      </c>
      <c r="CN769" s="43">
        <v>38229</v>
      </c>
      <c r="CO769">
        <v>45.733333999999999</v>
      </c>
      <c r="CP769">
        <v>45.896667000000001</v>
      </c>
      <c r="CQ769">
        <v>45.716667000000001</v>
      </c>
      <c r="CR769">
        <v>45.75</v>
      </c>
      <c r="CS769">
        <v>28.732400999999999</v>
      </c>
      <c r="CT769">
        <v>1250700</v>
      </c>
      <c r="CU769">
        <f ca="1">(EFA[[#This Row],[Close]]-OFFSET(EFA[[#This Row],[Close]],-1,0))/(OFFSET(EFA[[#This Row],[Close]],-1,0))</f>
        <v>-3.6297929980459681E-3</v>
      </c>
      <c r="CW769" s="43">
        <v>43465</v>
      </c>
      <c r="CX769">
        <v>25.42</v>
      </c>
      <c r="CY769">
        <f ca="1">OFFSET(Table16[[#This Row],[Close]],-1,0)</f>
        <v>28.34</v>
      </c>
      <c r="CZ769">
        <f ca="1">(Table16[[#This Row],[Close]]-Table16[[#This Row],[Offset Close]])/Table16[[#This Row],[Offset Close]]</f>
        <v>-0.10303458009880022</v>
      </c>
      <c r="DA769">
        <f ca="1">Table16[[#This Row],[Return]]^2</f>
        <v>1.0616124696136079E-2</v>
      </c>
      <c r="DB769">
        <f ca="1">R.Omega+R.Alpha*OFFSET(Table15[[#This Row],[Return Squared]],-1,0)+R.Beta*OFFSET(Table15[[#This Row],[Variance]],-1,0)</f>
        <v>0.1667844454740377</v>
      </c>
      <c r="DC769">
        <f ca="1">-LN(Table16[[#This Row],[Variance]])-(Table16[[#This Row],[Return Squared]]^2/Table16[[#This Row],[Variance]])</f>
        <v>1.7903773108617711</v>
      </c>
      <c r="DE769" s="43">
        <v>33960</v>
      </c>
      <c r="DF769">
        <v>10.57</v>
      </c>
      <c r="DG769">
        <v>12.81</v>
      </c>
      <c r="DH769">
        <v>10.36</v>
      </c>
      <c r="DI769">
        <v>11.75</v>
      </c>
      <c r="DJ769">
        <v>11.75</v>
      </c>
      <c r="DK769">
        <v>0</v>
      </c>
      <c r="DL769">
        <f ca="1">(VIX_7[[#This Row],[Close]]-OFFSET(VIX_7[[#This Row],[Close]],-1,0))/(OFFSET(VIX_7[[#This Row],[Close]],-1,0))</f>
        <v>8.5836909871244323E-3</v>
      </c>
      <c r="DN769">
        <v>8.4924843647866226E-3</v>
      </c>
      <c r="DO769">
        <v>1.005171552849826E-2</v>
      </c>
      <c r="DP769">
        <v>7.9526538582898668E-3</v>
      </c>
      <c r="DQ769">
        <v>1.5334810280026806E-3</v>
      </c>
      <c r="DR769">
        <v>2.5418659146877959E-3</v>
      </c>
    </row>
    <row r="770" spans="6:122" x14ac:dyDescent="0.3">
      <c r="F770" s="43">
        <v>43467</v>
      </c>
      <c r="G770">
        <v>2510.030029</v>
      </c>
      <c r="H770">
        <f ca="1">OFFSET(Table11[[#This Row],[Close]],-1,0)</f>
        <v>2506.8500979999999</v>
      </c>
      <c r="I770" s="159">
        <f ca="1">(Table11[[#This Row],[Close]]-Table11[[#This Row],[Offset Close]])/Table11[[#This Row],[Offset Close]]</f>
        <v>1.2684966694008221E-3</v>
      </c>
      <c r="J770">
        <f ca="1">Table11[[#This Row],[SPX Return]]^2</f>
        <v>1.6090838002809787E-6</v>
      </c>
      <c r="K770" s="158">
        <f ca="1">Table11[[#This Row],[SPX Return]]-AVERAGE(Table11[SPX Return])</f>
        <v>7.1589742856833735E-4</v>
      </c>
      <c r="L770">
        <f ca="1">Table11[[#This Row],[SPX Return]]/SQRT(Table11[[#This Row],[Variance]])</f>
        <v>3.104154255599385E-3</v>
      </c>
      <c r="M770">
        <f ca="1">_xlfn.RANK.EQ(Table11[[#This Row],[Residuals]],Table11[Residuals],1)</f>
        <v>680</v>
      </c>
      <c r="N770">
        <f ca="1">(Table11[[#This Row],[Rank]]-0.5)/COUNT(Table11[Rank])</f>
        <v>0.54057279236276845</v>
      </c>
      <c r="O770">
        <f ca="1">_xlfn.NORM.S.INV(Table11[[#This Row],[Percentile]])</f>
        <v>0.10187686271058856</v>
      </c>
      <c r="P770">
        <f ca="1">((Table11[[#This Row],[Residuals]]-AVERAGE(L771:L2027))^2)</f>
        <v>7.0827881841220254E-7</v>
      </c>
      <c r="Q770">
        <f ca="1">COUNT(Table11[SPX Return])-Table11[[#This Row],[Lag]]</f>
        <v>504</v>
      </c>
      <c r="R770">
        <f t="shared" si="35"/>
        <v>754</v>
      </c>
      <c r="S770">
        <f t="shared" ca="1" si="33"/>
        <v>5.559347488384165E-2</v>
      </c>
      <c r="T770">
        <f t="shared" ca="1" si="34"/>
        <v>-5.7183300003078537E-2</v>
      </c>
      <c r="U770">
        <f ca="1">R.Omega+R.Alpha*OFFSET(Table11[[#This Row],[Return Squared]],-1,0)+R.Beta*OFFSET(Table11[[#This Row],[Variance]],-1,0)</f>
        <v>0.16699061849840097</v>
      </c>
      <c r="V770">
        <f ca="1">-LN(Table11[[#This Row],[Variance]])-(Table11[[#This Row],[Return Squared]]^2/Table11[[#This Row],[Variance]])</f>
        <v>1.7898176447841263</v>
      </c>
      <c r="X770" s="43">
        <v>11330</v>
      </c>
      <c r="Y770">
        <v>15.09</v>
      </c>
      <c r="Z770">
        <v>15.09</v>
      </c>
      <c r="AA770">
        <v>15.09</v>
      </c>
      <c r="AB770">
        <v>15.09</v>
      </c>
      <c r="AC770">
        <v>15.09</v>
      </c>
      <c r="AD770">
        <v>0</v>
      </c>
      <c r="AE770">
        <f ca="1">(SPX[[#This Row],[Close]]-OFFSET(SPX[[#This Row],[Close]],-1,0))/(OFFSET(SPX[[#This Row],[Close]],-1,0))</f>
        <v>-6.4476073433110667E-2</v>
      </c>
      <c r="AG770" s="43">
        <v>43467</v>
      </c>
      <c r="AH770">
        <v>1657.9300539999999</v>
      </c>
      <c r="AI770">
        <f ca="1">OFFSET(Table12[[#This Row],[Close]],-1,0)</f>
        <v>1663.040039</v>
      </c>
      <c r="AJ770">
        <f ca="1">(Table12[[#This Row],[Close]]-Table12[[#This Row],[Offset Close]])/Table12[[#This Row],[Offset Close]]</f>
        <v>-3.0726770734111303E-3</v>
      </c>
      <c r="AK770">
        <f ca="1">Table12[[#This Row],[Return]]^2</f>
        <v>9.4413443974663879E-6</v>
      </c>
      <c r="AL770" cm="1">
        <f t="array" aca="1" ref="AL770" ca="1">M.Omega+M.Alpha*OFFSET(Table12[[#This Row],[Return Squared]],-1,0)+M.Beta*OFFSET(Table12[[#This Row],[Variance]],-1,0)</f>
        <v>0.16696172944699458</v>
      </c>
      <c r="AM770">
        <f ca="1">-LN(Table12[[#This Row],[Variance]])-(Table12[[#This Row],[Return Squared]]^2/Table12[[#This Row],[Variance]])</f>
        <v>1.7899906572818578</v>
      </c>
      <c r="AO770" s="43">
        <v>30673</v>
      </c>
      <c r="AP770">
        <v>52.049999</v>
      </c>
      <c r="AQ770">
        <v>52.049999</v>
      </c>
      <c r="AR770">
        <v>52.049999</v>
      </c>
      <c r="AS770">
        <v>52.049999</v>
      </c>
      <c r="AT770">
        <v>52.049999</v>
      </c>
      <c r="AU770">
        <v>0</v>
      </c>
      <c r="AV770">
        <f ca="1">(Table6[[#This Row],[Close]]-OFFSET(Table6[[#This Row],[Close]],-1,0))/(OFFSET(Table6[[#This Row],[Close]],-1,0))</f>
        <v>-1.5346633122067339E-3</v>
      </c>
      <c r="AX770" s="43">
        <v>43467</v>
      </c>
      <c r="AY770">
        <v>1355.910034</v>
      </c>
      <c r="AZ770">
        <f ca="1">OFFSET(Table13[[#This Row],[Close]],-1,0)</f>
        <v>1348.5600589999999</v>
      </c>
      <c r="BA770">
        <f ca="1">(Table13[[#This Row],[Close]]-Table13[[#This Row],[Offset Close]])/Table13[[#This Row],[Offset Close]]</f>
        <v>5.4502392762917256E-3</v>
      </c>
      <c r="BB770">
        <f ca="1">Table13[[#This Row],[Return]]^2</f>
        <v>2.9705108168832951E-5</v>
      </c>
      <c r="BC770">
        <f ca="1">R.Omega+R.Alpha*OFFSET(Table13[[#This Row],[Return Squared]],-1,0)+R.Beta*OFFSET(Table13[[#This Row],[Variance]],-1,0)</f>
        <v>0.16697880757251587</v>
      </c>
      <c r="BD770">
        <f ca="1">-LN(Table13[[#This Row],[Variance]])-(Table13[[#This Row],[Return Squared]]^2/Table13[[#This Row],[Variance]])</f>
        <v>1.7898883700968793</v>
      </c>
      <c r="BF770" s="43">
        <v>33120</v>
      </c>
      <c r="BG770">
        <v>139.5</v>
      </c>
      <c r="BH770">
        <v>139.5</v>
      </c>
      <c r="BI770">
        <v>138.509995</v>
      </c>
      <c r="BJ770">
        <v>139.11000100000001</v>
      </c>
      <c r="BK770">
        <v>139.11000100000001</v>
      </c>
      <c r="BL770">
        <v>929400</v>
      </c>
      <c r="BM770">
        <f ca="1">(Table510[[#This Row],[Close]]-OFFSET(Table510[[#This Row],[Close]],-1,0))/(OFFSET(Table510[[#This Row],[Close]],-1,0))</f>
        <v>-2.8671350751606896E-3</v>
      </c>
      <c r="BO770" s="43">
        <v>43467</v>
      </c>
      <c r="BP770">
        <v>106.57</v>
      </c>
      <c r="BQ770">
        <f ca="1">OFFSET(Table14[[#This Row],[Close]],-1,0)</f>
        <v>106.489998</v>
      </c>
      <c r="BR770">
        <f ca="1">(Table14[[#This Row],[Close]]-Table14[[#This Row],[Offset Close]])/Table14[[#This Row],[Offset Close]]</f>
        <v>7.5126304350191882E-4</v>
      </c>
      <c r="BS770">
        <f ca="1">Table14[[#This Row],[Return]]^2</f>
        <v>5.6439616053176601E-7</v>
      </c>
      <c r="BT770">
        <f ca="1">Table14[[#This Row],[Return Squared]]</f>
        <v>5.6439616053176601E-7</v>
      </c>
      <c r="BU770">
        <f ca="1">-LN(Table14[[#This Row],[Variance]])-(Table14[[#This Row],[Return Squared]]^2/Table14[[#This Row],[Variance]])</f>
        <v>14.387508855337881</v>
      </c>
      <c r="BW770" s="43">
        <v>38986</v>
      </c>
      <c r="BX770">
        <v>100.349998</v>
      </c>
      <c r="BY770">
        <v>100.379997</v>
      </c>
      <c r="BZ770">
        <v>100.209999</v>
      </c>
      <c r="CA770">
        <v>100.25</v>
      </c>
      <c r="CB770">
        <v>64.165030999999999</v>
      </c>
      <c r="CC770">
        <v>340200</v>
      </c>
      <c r="CD770">
        <f ca="1">(AGG[[#This Row],[Close]]-OFFSET(AGG[[#This Row],[Close]],-1,0))/(OFFSET(AGG[[#This Row],[Close]],-1,0))</f>
        <v>-9.9760620391769661E-5</v>
      </c>
      <c r="CF770" s="43">
        <v>43467</v>
      </c>
      <c r="CG770">
        <v>58.66</v>
      </c>
      <c r="CH770">
        <f ca="1">OFFSET(Table15[[#This Row],[Close]],-1,0)</f>
        <v>58.779998999999997</v>
      </c>
      <c r="CI770">
        <f ca="1">(Table15[[#This Row],[Close]]-Table15[[#This Row],[Offset Close]])/Table15[[#This Row],[Offset Close]]</f>
        <v>-2.0414937400730472E-3</v>
      </c>
      <c r="CJ770">
        <f ca="1">Table15[[#This Row],[Return]]^2</f>
        <v>4.1676966907574384E-6</v>
      </c>
      <c r="CK770">
        <f ca="1">R.Omega+R.Alpha*OFFSET(Table15[[#This Row],[Return Squared]],-1,0)+R.Beta*OFFSET(Table15[[#This Row],[Variance]],-1,0)</f>
        <v>0.16675064972284201</v>
      </c>
      <c r="CL770">
        <f ca="1">-LN(Table15[[#This Row],[Variance]])-(Table15[[#This Row],[Return Squared]]^2/Table15[[#This Row],[Variance]])</f>
        <v>1.7912556977009715</v>
      </c>
      <c r="CN770" s="43">
        <v>38230</v>
      </c>
      <c r="CO770">
        <v>45.860000999999997</v>
      </c>
      <c r="CP770">
        <v>46.200001</v>
      </c>
      <c r="CQ770">
        <v>45.75</v>
      </c>
      <c r="CR770">
        <v>46.176665999999997</v>
      </c>
      <c r="CS770">
        <v>29.000349</v>
      </c>
      <c r="CT770">
        <v>1728300</v>
      </c>
      <c r="CU770">
        <f ca="1">(EFA[[#This Row],[Close]]-OFFSET(EFA[[#This Row],[Close]],-1,0))/(OFFSET(EFA[[#This Row],[Close]],-1,0))</f>
        <v>9.3260327868851869E-3</v>
      </c>
      <c r="CW770" s="43">
        <v>43467</v>
      </c>
      <c r="CX770">
        <v>23.219999000000001</v>
      </c>
      <c r="CY770">
        <f ca="1">OFFSET(Table16[[#This Row],[Close]],-1,0)</f>
        <v>25.42</v>
      </c>
      <c r="CZ770">
        <f ca="1">(Table16[[#This Row],[Close]]-Table16[[#This Row],[Offset Close]])/Table16[[#This Row],[Offset Close]]</f>
        <v>-8.6546066089693161E-2</v>
      </c>
      <c r="DA770">
        <f ca="1">Table16[[#This Row],[Return]]^2</f>
        <v>7.4902215556015362E-3</v>
      </c>
      <c r="DB770">
        <f ca="1">R.Omega+R.Alpha*OFFSET(Table15[[#This Row],[Return Squared]],-1,0)+R.Beta*OFFSET(Table15[[#This Row],[Variance]],-1,0)</f>
        <v>0.16675064972284201</v>
      </c>
      <c r="DC770">
        <f ca="1">-LN(Table16[[#This Row],[Variance]])-(Table16[[#This Row],[Return Squared]]^2/Table16[[#This Row],[Variance]])</f>
        <v>1.7909192468285129</v>
      </c>
      <c r="DE770" s="43">
        <v>33961</v>
      </c>
      <c r="DF770">
        <v>11.75</v>
      </c>
      <c r="DG770">
        <v>11.9</v>
      </c>
      <c r="DH770">
        <v>11.27</v>
      </c>
      <c r="DI770">
        <v>11.51</v>
      </c>
      <c r="DJ770">
        <v>11.51</v>
      </c>
      <c r="DK770">
        <v>0</v>
      </c>
      <c r="DL770">
        <f ca="1">(VIX_7[[#This Row],[Close]]-OFFSET(VIX_7[[#This Row],[Close]],-1,0))/(OFFSET(VIX_7[[#This Row],[Close]],-1,0))</f>
        <v>-2.0425531914893637E-2</v>
      </c>
      <c r="DN770">
        <v>1.2684966694008221E-3</v>
      </c>
      <c r="DO770">
        <v>-3.0726770734111303E-3</v>
      </c>
      <c r="DP770">
        <v>5.4502392762917256E-3</v>
      </c>
      <c r="DQ770">
        <v>-2.0414937400730472E-3</v>
      </c>
      <c r="DR770">
        <v>7.5126304350191882E-4</v>
      </c>
    </row>
    <row r="771" spans="6:122" x14ac:dyDescent="0.3">
      <c r="F771" s="43">
        <v>43468</v>
      </c>
      <c r="G771">
        <v>2447.889893</v>
      </c>
      <c r="H771">
        <f ca="1">OFFSET(Table11[[#This Row],[Close]],-1,0)</f>
        <v>2510.030029</v>
      </c>
      <c r="I771" s="159">
        <f ca="1">(Table11[[#This Row],[Close]]-Table11[[#This Row],[Offset Close]])/Table11[[#This Row],[Offset Close]]</f>
        <v>-2.4756730111614129E-2</v>
      </c>
      <c r="J771">
        <f ca="1">Table11[[#This Row],[SPX Return]]^2</f>
        <v>6.1289568581930176E-4</v>
      </c>
      <c r="K771" s="158">
        <f ca="1">Table11[[#This Row],[SPX Return]]-AVERAGE(Table11[SPX Return])</f>
        <v>-2.5309329352446612E-2</v>
      </c>
      <c r="L771">
        <f ca="1">Table11[[#This Row],[SPX Return]]/SQRT(Table11[[#This Row],[Variance]])</f>
        <v>-6.0599898770617895E-2</v>
      </c>
      <c r="M771">
        <f ca="1">_xlfn.RANK.EQ(Table11[[#This Row],[Residuals]],Table11[Residuals],1)</f>
        <v>35</v>
      </c>
      <c r="N771">
        <f ca="1">(Table11[[#This Row],[Rank]]-0.5)/COUNT(Table11[Rank])</f>
        <v>2.7446300715990454E-2</v>
      </c>
      <c r="O771">
        <f ca="1">_xlfn.NORM.S.INV(Table11[[#This Row],[Percentile]])</f>
        <v>-1.9197253422698501</v>
      </c>
      <c r="P771">
        <f ca="1">((Table11[[#This Row],[Residuals]]-AVERAGE(L772:L2028))^2)</f>
        <v>3.9674483389475958E-3</v>
      </c>
      <c r="Q771">
        <f ca="1">COUNT(Table11[SPX Return])-Table11[[#This Row],[Lag]]</f>
        <v>503</v>
      </c>
      <c r="R771">
        <f t="shared" si="35"/>
        <v>755</v>
      </c>
      <c r="S771">
        <f t="shared" ca="1" si="33"/>
        <v>5.559347488384165E-2</v>
      </c>
      <c r="T771">
        <f t="shared" ca="1" si="34"/>
        <v>-5.7183300003078537E-2</v>
      </c>
      <c r="U771">
        <f ca="1">R.Omega+R.Alpha*OFFSET(Table11[[#This Row],[Return Squared]],-1,0)+R.Beta*OFFSET(Table11[[#This Row],[Variance]],-1,0)</f>
        <v>0.16689478521983053</v>
      </c>
      <c r="V771">
        <f ca="1">-LN(Table11[[#This Row],[Variance]])-(Table11[[#This Row],[Return Squared]]^2/Table11[[#This Row],[Variance]])</f>
        <v>1.7903894429745033</v>
      </c>
      <c r="X771" s="43">
        <v>11331</v>
      </c>
      <c r="Y771">
        <v>16.23</v>
      </c>
      <c r="Z771">
        <v>16.23</v>
      </c>
      <c r="AA771">
        <v>16.23</v>
      </c>
      <c r="AB771">
        <v>16.23</v>
      </c>
      <c r="AC771">
        <v>16.23</v>
      </c>
      <c r="AD771">
        <v>0</v>
      </c>
      <c r="AE771">
        <f ca="1">(SPX[[#This Row],[Close]]-OFFSET(SPX[[#This Row],[Close]],-1,0))/(OFFSET(SPX[[#This Row],[Close]],-1,0))</f>
        <v>7.5546719681908583E-2</v>
      </c>
      <c r="AG771" s="43">
        <v>43468</v>
      </c>
      <c r="AH771">
        <v>1631.5600589999999</v>
      </c>
      <c r="AI771">
        <f ca="1">OFFSET(Table12[[#This Row],[Close]],-1,0)</f>
        <v>1657.9300539999999</v>
      </c>
      <c r="AJ771">
        <f ca="1">(Table12[[#This Row],[Close]]-Table12[[#This Row],[Offset Close]])/Table12[[#This Row],[Offset Close]]</f>
        <v>-1.5905372447033293E-2</v>
      </c>
      <c r="AK771">
        <f ca="1">Table12[[#This Row],[Return]]^2</f>
        <v>2.5298087267884583E-4</v>
      </c>
      <c r="AL771" cm="1">
        <f t="array" aca="1" ref="AL771" ca="1">M.Omega+M.Alpha*OFFSET(Table12[[#This Row],[Return Squared]],-1,0)+M.Beta*OFFSET(Table12[[#This Row],[Variance]],-1,0)</f>
        <v>0.16687652094899535</v>
      </c>
      <c r="AM771">
        <f ca="1">-LN(Table12[[#This Row],[Variance]])-(Table12[[#This Row],[Return Squared]]^2/Table12[[#This Row],[Variance]])</f>
        <v>1.7905007520550218</v>
      </c>
      <c r="AO771" s="43">
        <v>30677</v>
      </c>
      <c r="AP771">
        <v>52.119999</v>
      </c>
      <c r="AQ771">
        <v>52.119999</v>
      </c>
      <c r="AR771">
        <v>52.119999</v>
      </c>
      <c r="AS771">
        <v>52.119999</v>
      </c>
      <c r="AT771">
        <v>52.119999</v>
      </c>
      <c r="AU771">
        <v>0</v>
      </c>
      <c r="AV771">
        <f ca="1">(Table6[[#This Row],[Close]]-OFFSET(Table6[[#This Row],[Close]],-1,0))/(OFFSET(Table6[[#This Row],[Close]],-1,0))</f>
        <v>1.3448607366928151E-3</v>
      </c>
      <c r="AX771" s="43">
        <v>43468</v>
      </c>
      <c r="AY771">
        <v>1330.829956</v>
      </c>
      <c r="AZ771">
        <f ca="1">OFFSET(Table13[[#This Row],[Close]],-1,0)</f>
        <v>1355.910034</v>
      </c>
      <c r="BA771">
        <f ca="1">(Table13[[#This Row],[Close]]-Table13[[#This Row],[Offset Close]])/Table13[[#This Row],[Offset Close]]</f>
        <v>-1.8496859947272841E-2</v>
      </c>
      <c r="BB771">
        <f ca="1">Table13[[#This Row],[Return]]^2</f>
        <v>3.4213382790902622E-4</v>
      </c>
      <c r="BC771">
        <f ca="1">R.Omega+R.Alpha*OFFSET(Table13[[#This Row],[Return Squared]],-1,0)+R.Beta*OFFSET(Table13[[#This Row],[Variance]],-1,0)</f>
        <v>0.16689354157780312</v>
      </c>
      <c r="BD771">
        <f ca="1">-LN(Table13[[#This Row],[Variance]])-(Table13[[#This Row],[Return Squared]]^2/Table13[[#This Row],[Variance]])</f>
        <v>1.7903984440427649</v>
      </c>
      <c r="BF771" s="43">
        <v>33121</v>
      </c>
      <c r="BG771">
        <v>139.11000100000001</v>
      </c>
      <c r="BH771">
        <v>140.020004</v>
      </c>
      <c r="BI771">
        <v>139.11000100000001</v>
      </c>
      <c r="BJ771">
        <v>140.020004</v>
      </c>
      <c r="BK771">
        <v>140.020004</v>
      </c>
      <c r="BL771">
        <v>1206100</v>
      </c>
      <c r="BM771">
        <f ca="1">(Table510[[#This Row],[Close]]-OFFSET(Table510[[#This Row],[Close]],-1,0))/(OFFSET(Table510[[#This Row],[Close]],-1,0))</f>
        <v>6.5416073140563699E-3</v>
      </c>
      <c r="BO771" s="43">
        <v>43468</v>
      </c>
      <c r="BP771">
        <v>107.010002</v>
      </c>
      <c r="BQ771">
        <f ca="1">OFFSET(Table14[[#This Row],[Close]],-1,0)</f>
        <v>106.57</v>
      </c>
      <c r="BR771">
        <f ca="1">(Table14[[#This Row],[Close]]-Table14[[#This Row],[Offset Close]])/Table14[[#This Row],[Offset Close]]</f>
        <v>4.128760439148043E-3</v>
      </c>
      <c r="BS771">
        <f ca="1">Table14[[#This Row],[Return]]^2</f>
        <v>1.7046662763873939E-5</v>
      </c>
      <c r="BT771">
        <f ca="1">Table14[[#This Row],[Return Squared]]</f>
        <v>1.7046662763873939E-5</v>
      </c>
      <c r="BU771">
        <f ca="1">-LN(Table14[[#This Row],[Variance]])-(Table14[[#This Row],[Return Squared]]^2/Table14[[#This Row],[Variance]])</f>
        <v>10.979539059054165</v>
      </c>
      <c r="BW771" s="43">
        <v>38987</v>
      </c>
      <c r="BX771">
        <v>100.400002</v>
      </c>
      <c r="BY771">
        <v>100.529999</v>
      </c>
      <c r="BZ771">
        <v>100.209999</v>
      </c>
      <c r="CA771">
        <v>100.209999</v>
      </c>
      <c r="CB771">
        <v>64.139420000000001</v>
      </c>
      <c r="CC771">
        <v>430400</v>
      </c>
      <c r="CD771">
        <f ca="1">(AGG[[#This Row],[Close]]-OFFSET(AGG[[#This Row],[Close]],-1,0))/(OFFSET(AGG[[#This Row],[Close]],-1,0))</f>
        <v>-3.9901246882796735E-4</v>
      </c>
      <c r="CF771" s="43">
        <v>43468</v>
      </c>
      <c r="CG771">
        <v>58.130001</v>
      </c>
      <c r="CH771">
        <f ca="1">OFFSET(Table15[[#This Row],[Close]],-1,0)</f>
        <v>58.66</v>
      </c>
      <c r="CI771">
        <f ca="1">(Table15[[#This Row],[Close]]-Table15[[#This Row],[Offset Close]])/Table15[[#This Row],[Offset Close]]</f>
        <v>-9.0351005796112608E-3</v>
      </c>
      <c r="CJ771">
        <f ca="1">Table15[[#This Row],[Return]]^2</f>
        <v>8.1633042483691745E-5</v>
      </c>
      <c r="CK771">
        <f ca="1">R.Omega+R.Alpha*OFFSET(Table15[[#This Row],[Return Squared]],-1,0)+R.Beta*OFFSET(Table15[[#This Row],[Variance]],-1,0)</f>
        <v>0.16672744673016188</v>
      </c>
      <c r="CL771">
        <f ca="1">-LN(Table15[[#This Row],[Variance]])-(Table15[[#This Row],[Return Squared]]^2/Table15[[#This Row],[Variance]])</f>
        <v>1.791394815357666</v>
      </c>
      <c r="CN771" s="43">
        <v>38231</v>
      </c>
      <c r="CO771">
        <v>46.200001</v>
      </c>
      <c r="CP771">
        <v>46.279998999999997</v>
      </c>
      <c r="CQ771">
        <v>46.07</v>
      </c>
      <c r="CR771">
        <v>46.216667000000001</v>
      </c>
      <c r="CS771">
        <v>29.025482</v>
      </c>
      <c r="CT771">
        <v>1734000</v>
      </c>
      <c r="CU771">
        <f ca="1">(EFA[[#This Row],[Close]]-OFFSET(EFA[[#This Row],[Close]],-1,0))/(OFFSET(EFA[[#This Row],[Close]],-1,0))</f>
        <v>8.6626002838757852E-4</v>
      </c>
      <c r="CW771" s="43">
        <v>43468</v>
      </c>
      <c r="CX771">
        <v>25.450001</v>
      </c>
      <c r="CY771">
        <f ca="1">OFFSET(Table16[[#This Row],[Close]],-1,0)</f>
        <v>23.219999000000001</v>
      </c>
      <c r="CZ771">
        <f ca="1">(Table16[[#This Row],[Close]]-Table16[[#This Row],[Offset Close]])/Table16[[#This Row],[Offset Close]]</f>
        <v>9.6037988632126939E-2</v>
      </c>
      <c r="DA771">
        <f ca="1">Table16[[#This Row],[Return]]^2</f>
        <v>9.2232952605045427E-3</v>
      </c>
      <c r="DB771">
        <f ca="1">R.Omega+R.Alpha*OFFSET(Table15[[#This Row],[Return Squared]],-1,0)+R.Beta*OFFSET(Table15[[#This Row],[Variance]],-1,0)</f>
        <v>0.16672744673016188</v>
      </c>
      <c r="DC771">
        <f ca="1">-LN(Table16[[#This Row],[Variance]])-(Table16[[#This Row],[Return Squared]]^2/Table16[[#This Row],[Variance]])</f>
        <v>1.7908846263445368</v>
      </c>
      <c r="DE771" s="43">
        <v>33962</v>
      </c>
      <c r="DF771">
        <v>11.5</v>
      </c>
      <c r="DG771">
        <v>11.99</v>
      </c>
      <c r="DH771">
        <v>11.3</v>
      </c>
      <c r="DI771">
        <v>11.57</v>
      </c>
      <c r="DJ771">
        <v>11.57</v>
      </c>
      <c r="DK771">
        <v>0</v>
      </c>
      <c r="DL771">
        <f ca="1">(VIX_7[[#This Row],[Close]]-OFFSET(VIX_7[[#This Row],[Close]],-1,0))/(OFFSET(VIX_7[[#This Row],[Close]],-1,0))</f>
        <v>5.2128583840139447E-3</v>
      </c>
      <c r="DN771">
        <v>-2.4756730111614129E-2</v>
      </c>
      <c r="DO771">
        <v>-1.5905372447033293E-2</v>
      </c>
      <c r="DP771">
        <v>-1.8496859947272841E-2</v>
      </c>
      <c r="DQ771">
        <v>-9.0351005796112608E-3</v>
      </c>
      <c r="DR771">
        <v>4.128760439148043E-3</v>
      </c>
    </row>
    <row r="772" spans="6:122" x14ac:dyDescent="0.3">
      <c r="F772" s="43">
        <v>43469</v>
      </c>
      <c r="G772">
        <v>2531.9399410000001</v>
      </c>
      <c r="H772">
        <f ca="1">OFFSET(Table11[[#This Row],[Close]],-1,0)</f>
        <v>2447.889893</v>
      </c>
      <c r="I772" s="159">
        <f ca="1">(Table11[[#This Row],[Close]]-Table11[[#This Row],[Offset Close]])/Table11[[#This Row],[Offset Close]]</f>
        <v>3.433571429840454E-2</v>
      </c>
      <c r="J772">
        <f ca="1">Table11[[#This Row],[SPX Return]]^2</f>
        <v>1.1789412763816621E-3</v>
      </c>
      <c r="K772" s="158">
        <f ca="1">Table11[[#This Row],[SPX Return]]-AVERAGE(Table11[SPX Return])</f>
        <v>3.3783115057572054E-2</v>
      </c>
      <c r="L772">
        <f ca="1">Table11[[#This Row],[SPX Return]]/SQRT(Table11[[#This Row],[Variance]])</f>
        <v>8.4025900868371667E-2</v>
      </c>
      <c r="M772">
        <f ca="1">_xlfn.RANK.EQ(Table11[[#This Row],[Residuals]],Table11[Residuals],1)</f>
        <v>1249</v>
      </c>
      <c r="N772">
        <f ca="1">(Table11[[#This Row],[Rank]]-0.5)/COUNT(Table11[Rank])</f>
        <v>0.99323786793953861</v>
      </c>
      <c r="O772">
        <f ca="1">_xlfn.NORM.S.INV(Table11[[#This Row],[Percentile]])</f>
        <v>2.4696570443579215</v>
      </c>
      <c r="P772">
        <f ca="1">((Table11[[#This Row],[Residuals]]-AVERAGE(L773:L2029))^2)</f>
        <v>6.6914143895168577E-3</v>
      </c>
      <c r="Q772">
        <f ca="1">COUNT(Table11[SPX Return])-Table11[[#This Row],[Lag]]</f>
        <v>502</v>
      </c>
      <c r="R772">
        <f t="shared" si="35"/>
        <v>756</v>
      </c>
      <c r="S772">
        <f t="shared" ca="1" si="33"/>
        <v>5.559347488384165E-2</v>
      </c>
      <c r="T772">
        <f t="shared" ca="1" si="34"/>
        <v>-5.7183300003078537E-2</v>
      </c>
      <c r="U772">
        <f ca="1">R.Omega+R.Alpha*OFFSET(Table11[[#This Row],[Return Squared]],-1,0)+R.Beta*OFFSET(Table11[[#This Row],[Variance]],-1,0)</f>
        <v>0.16698052357533599</v>
      </c>
      <c r="V772">
        <f ca="1">-LN(Table11[[#This Row],[Variance]])-(Table11[[#This Row],[Return Squared]]^2/Table11[[#This Row],[Variance]])</f>
        <v>1.7898697749236117</v>
      </c>
      <c r="X772" s="43">
        <v>11332</v>
      </c>
      <c r="Y772">
        <v>16.07</v>
      </c>
      <c r="Z772">
        <v>16.07</v>
      </c>
      <c r="AA772">
        <v>16.07</v>
      </c>
      <c r="AB772">
        <v>16.07</v>
      </c>
      <c r="AC772">
        <v>16.07</v>
      </c>
      <c r="AD772">
        <v>0</v>
      </c>
      <c r="AE772">
        <f ca="1">(SPX[[#This Row],[Close]]-OFFSET(SPX[[#This Row],[Close]],-1,0))/(OFFSET(SPX[[#This Row],[Close]],-1,0))</f>
        <v>-9.8582871226124552E-3</v>
      </c>
      <c r="AG772" s="43">
        <v>43469</v>
      </c>
      <c r="AH772">
        <v>1684.339966</v>
      </c>
      <c r="AI772">
        <f ca="1">OFFSET(Table12[[#This Row],[Close]],-1,0)</f>
        <v>1631.5600589999999</v>
      </c>
      <c r="AJ772">
        <f ca="1">(Table12[[#This Row],[Close]]-Table12[[#This Row],[Offset Close]])/Table12[[#This Row],[Offset Close]]</f>
        <v>3.2349349758138503E-2</v>
      </c>
      <c r="AK772">
        <f ca="1">Table12[[#This Row],[Return]]^2</f>
        <v>1.0464804297743756E-3</v>
      </c>
      <c r="AL772" cm="1">
        <f t="array" aca="1" ref="AL772" ca="1">M.Omega+M.Alpha*OFFSET(Table12[[#This Row],[Return Squared]],-1,0)+M.Beta*OFFSET(Table12[[#This Row],[Variance]],-1,0)</f>
        <v>0.16687775988246625</v>
      </c>
      <c r="AM772">
        <f ca="1">-LN(Table12[[#This Row],[Variance]])-(Table12[[#This Row],[Return Squared]]^2/Table12[[#This Row],[Variance]])</f>
        <v>1.7904871489268137</v>
      </c>
      <c r="AO772" s="43">
        <v>30678</v>
      </c>
      <c r="AP772">
        <v>52.119999</v>
      </c>
      <c r="AQ772">
        <v>52.119999</v>
      </c>
      <c r="AR772">
        <v>52.119999</v>
      </c>
      <c r="AS772">
        <v>52.119999</v>
      </c>
      <c r="AT772">
        <v>52.119999</v>
      </c>
      <c r="AU772">
        <v>0</v>
      </c>
      <c r="AV772">
        <f ca="1">(Table6[[#This Row],[Close]]-OFFSET(Table6[[#This Row],[Close]],-1,0))/(OFFSET(Table6[[#This Row],[Close]],-1,0))</f>
        <v>0</v>
      </c>
      <c r="AX772" s="43">
        <v>43469</v>
      </c>
      <c r="AY772">
        <v>1380.75</v>
      </c>
      <c r="AZ772">
        <f ca="1">OFFSET(Table13[[#This Row],[Close]],-1,0)</f>
        <v>1330.829956</v>
      </c>
      <c r="BA772">
        <f ca="1">(Table13[[#This Row],[Close]]-Table13[[#This Row],[Offset Close]])/Table13[[#This Row],[Offset Close]]</f>
        <v>3.7510460126733099E-2</v>
      </c>
      <c r="BB772">
        <f ca="1">Table13[[#This Row],[Return]]^2</f>
        <v>1.4070346189192337E-3</v>
      </c>
      <c r="BC772">
        <f ca="1">R.Omega+R.Alpha*OFFSET(Table13[[#This Row],[Return Squared]],-1,0)+R.Beta*OFFSET(Table13[[#This Row],[Variance]],-1,0)</f>
        <v>0.16691196256143923</v>
      </c>
      <c r="BD772">
        <f ca="1">-LN(Table13[[#This Row],[Variance]])-(Table13[[#This Row],[Return Squared]]^2/Table13[[#This Row],[Variance]])</f>
        <v>1.7902769148375237</v>
      </c>
      <c r="BF772" s="43">
        <v>33122</v>
      </c>
      <c r="BG772">
        <v>140.020004</v>
      </c>
      <c r="BH772">
        <v>140.08999600000001</v>
      </c>
      <c r="BI772">
        <v>139.03999300000001</v>
      </c>
      <c r="BJ772">
        <v>139.33999600000001</v>
      </c>
      <c r="BK772">
        <v>139.33999600000001</v>
      </c>
      <c r="BL772">
        <v>1256200</v>
      </c>
      <c r="BM772">
        <f ca="1">(Table510[[#This Row],[Close]]-OFFSET(Table510[[#This Row],[Close]],-1,0))/(OFFSET(Table510[[#This Row],[Close]],-1,0))</f>
        <v>-4.856506074660494E-3</v>
      </c>
      <c r="BO772" s="43">
        <v>43469</v>
      </c>
      <c r="BP772">
        <v>106.69000200000001</v>
      </c>
      <c r="BQ772">
        <f ca="1">OFFSET(Table14[[#This Row],[Close]],-1,0)</f>
        <v>107.010002</v>
      </c>
      <c r="BR772">
        <f ca="1">(Table14[[#This Row],[Close]]-Table14[[#This Row],[Offset Close]])/Table14[[#This Row],[Offset Close]]</f>
        <v>-2.9903746754438259E-3</v>
      </c>
      <c r="BS772">
        <f ca="1">Table14[[#This Row],[Return]]^2</f>
        <v>8.9423406995357681E-6</v>
      </c>
      <c r="BT772">
        <f ca="1">Table14[[#This Row],[Return Squared]]</f>
        <v>8.9423406995357681E-6</v>
      </c>
      <c r="BU772">
        <f ca="1">-LN(Table14[[#This Row],[Variance]])-(Table14[[#This Row],[Return Squared]]^2/Table14[[#This Row],[Variance]])</f>
        <v>11.624704237493576</v>
      </c>
      <c r="BW772" s="43">
        <v>38988</v>
      </c>
      <c r="BX772">
        <v>100.290001</v>
      </c>
      <c r="BY772">
        <v>100.290001</v>
      </c>
      <c r="BZ772">
        <v>100.08000199999999</v>
      </c>
      <c r="CA772">
        <v>100.239998</v>
      </c>
      <c r="CB772">
        <v>64.158607000000003</v>
      </c>
      <c r="CC772">
        <v>155400</v>
      </c>
      <c r="CD772">
        <f ca="1">(AGG[[#This Row],[Close]]-OFFSET(AGG[[#This Row],[Close]],-1,0))/(OFFSET(AGG[[#This Row],[Close]],-1,0))</f>
        <v>2.9936134417089122E-4</v>
      </c>
      <c r="CF772" s="43">
        <v>43469</v>
      </c>
      <c r="CG772">
        <v>59.91</v>
      </c>
      <c r="CH772">
        <f ca="1">OFFSET(Table15[[#This Row],[Close]],-1,0)</f>
        <v>58.130001</v>
      </c>
      <c r="CI772">
        <f ca="1">(Table15[[#This Row],[Close]]-Table15[[#This Row],[Offset Close]])/Table15[[#This Row],[Offset Close]]</f>
        <v>3.0621004117994021E-2</v>
      </c>
      <c r="CJ772">
        <f ca="1">Table15[[#This Row],[Return]]^2</f>
        <v>9.3764589319420683E-4</v>
      </c>
      <c r="CK772">
        <f ca="1">R.Omega+R.Alpha*OFFSET(Table15[[#This Row],[Return Squared]],-1,0)+R.Beta*OFFSET(Table15[[#This Row],[Variance]],-1,0)</f>
        <v>0.16673057097173402</v>
      </c>
      <c r="CL772">
        <f ca="1">-LN(Table15[[#This Row],[Variance]])-(Table15[[#This Row],[Return Squared]]^2/Table15[[#This Row],[Variance]])</f>
        <v>1.7913708438294502</v>
      </c>
      <c r="CN772" s="43">
        <v>38232</v>
      </c>
      <c r="CO772">
        <v>46.216667000000001</v>
      </c>
      <c r="CP772">
        <v>46.700001</v>
      </c>
      <c r="CQ772">
        <v>46.166668000000001</v>
      </c>
      <c r="CR772">
        <v>46.700001</v>
      </c>
      <c r="CS772">
        <v>29.329028999999998</v>
      </c>
      <c r="CT772">
        <v>1131900</v>
      </c>
      <c r="CU772">
        <f ca="1">(EFA[[#This Row],[Close]]-OFFSET(EFA[[#This Row],[Close]],-1,0))/(OFFSET(EFA[[#This Row],[Close]],-1,0))</f>
        <v>1.0458002088294236E-2</v>
      </c>
      <c r="CW772" s="43">
        <v>43469</v>
      </c>
      <c r="CX772">
        <v>21.379999000000002</v>
      </c>
      <c r="CY772">
        <f ca="1">OFFSET(Table16[[#This Row],[Close]],-1,0)</f>
        <v>25.450001</v>
      </c>
      <c r="CZ772">
        <f ca="1">(Table16[[#This Row],[Close]]-Table16[[#This Row],[Offset Close]])/Table16[[#This Row],[Offset Close]]</f>
        <v>-0.15992148684002011</v>
      </c>
      <c r="DA772">
        <f ca="1">Table16[[#This Row],[Return]]^2</f>
        <v>2.5574881953122724E-2</v>
      </c>
      <c r="DB772">
        <f ca="1">R.Omega+R.Alpha*OFFSET(Table15[[#This Row],[Return Squared]],-1,0)+R.Beta*OFFSET(Table15[[#This Row],[Variance]],-1,0)</f>
        <v>0.16673057097173402</v>
      </c>
      <c r="DC772">
        <f ca="1">-LN(Table16[[#This Row],[Variance]])-(Table16[[#This Row],[Return Squared]]^2/Table16[[#This Row],[Variance]])</f>
        <v>1.78745317352287</v>
      </c>
      <c r="DE772" s="43">
        <v>33966</v>
      </c>
      <c r="DF772">
        <v>12.67</v>
      </c>
      <c r="DG772">
        <v>12.85</v>
      </c>
      <c r="DH772">
        <v>12.11</v>
      </c>
      <c r="DI772">
        <v>12.22</v>
      </c>
      <c r="DJ772">
        <v>12.22</v>
      </c>
      <c r="DK772">
        <v>0</v>
      </c>
      <c r="DL772">
        <f ca="1">(VIX_7[[#This Row],[Close]]-OFFSET(VIX_7[[#This Row],[Close]],-1,0))/(OFFSET(VIX_7[[#This Row],[Close]],-1,0))</f>
        <v>5.6179775280898903E-2</v>
      </c>
      <c r="DN772">
        <v>3.433571429840454E-2</v>
      </c>
      <c r="DO772">
        <v>3.2349349758138503E-2</v>
      </c>
      <c r="DP772">
        <v>3.7510460126733099E-2</v>
      </c>
      <c r="DQ772">
        <v>3.0621004117994021E-2</v>
      </c>
      <c r="DR772">
        <v>-2.9903746754438259E-3</v>
      </c>
    </row>
    <row r="773" spans="6:122" x14ac:dyDescent="0.3">
      <c r="F773" s="43">
        <v>43472</v>
      </c>
      <c r="G773">
        <v>2549.6899410000001</v>
      </c>
      <c r="H773">
        <f ca="1">OFFSET(Table11[[#This Row],[Close]],-1,0)</f>
        <v>2531.9399410000001</v>
      </c>
      <c r="I773" s="159">
        <f ca="1">(Table11[[#This Row],[Close]]-Table11[[#This Row],[Offset Close]])/Table11[[#This Row],[Offset Close]]</f>
        <v>7.0104348498051519E-3</v>
      </c>
      <c r="J773">
        <f ca="1">Table11[[#This Row],[SPX Return]]^2</f>
        <v>4.9146196783362581E-5</v>
      </c>
      <c r="K773" s="158">
        <f ca="1">Table11[[#This Row],[SPX Return]]-AVERAGE(Table11[SPX Return])</f>
        <v>6.4578356089726669E-3</v>
      </c>
      <c r="L773">
        <f ca="1">Table11[[#This Row],[SPX Return]]/SQRT(Table11[[#This Row],[Variance]])</f>
        <v>1.7145499112247692E-2</v>
      </c>
      <c r="M773">
        <f ca="1">_xlfn.RANK.EQ(Table11[[#This Row],[Residuals]],Table11[Residuals],1)</f>
        <v>1014</v>
      </c>
      <c r="N773">
        <f ca="1">(Table11[[#This Row],[Rank]]-0.5)/COUNT(Table11[Rank])</f>
        <v>0.8062848050914877</v>
      </c>
      <c r="O773">
        <f ca="1">_xlfn.NORM.S.INV(Table11[[#This Row],[Percentile]])</f>
        <v>0.86428674501453573</v>
      </c>
      <c r="P773">
        <f ca="1">((Table11[[#This Row],[Residuals]]-AVERAGE(L774:L2030))^2)</f>
        <v>2.2351761518089365E-4</v>
      </c>
      <c r="Q773">
        <f ca="1">COUNT(Table11[SPX Return])-Table11[[#This Row],[Lag]]</f>
        <v>501</v>
      </c>
      <c r="R773">
        <f t="shared" si="35"/>
        <v>757</v>
      </c>
      <c r="S773">
        <f t="shared" ca="1" si="33"/>
        <v>5.559347488384165E-2</v>
      </c>
      <c r="T773">
        <f t="shared" ca="1" si="34"/>
        <v>-5.7183300003078537E-2</v>
      </c>
      <c r="U773">
        <f ca="1">R.Omega+R.Alpha*OFFSET(Table11[[#This Row],[Return Squared]],-1,0)+R.Beta*OFFSET(Table11[[#This Row],[Variance]],-1,0)</f>
        <v>0.16718205182183041</v>
      </c>
      <c r="V773">
        <f ca="1">-LN(Table11[[#This Row],[Variance]])-(Table11[[#This Row],[Return Squared]]^2/Table11[[#This Row],[Variance]])</f>
        <v>1.7886719152092823</v>
      </c>
      <c r="X773" s="43">
        <v>11335</v>
      </c>
      <c r="Y773">
        <v>15.84</v>
      </c>
      <c r="Z773">
        <v>15.84</v>
      </c>
      <c r="AA773">
        <v>15.84</v>
      </c>
      <c r="AB773">
        <v>15.84</v>
      </c>
      <c r="AC773">
        <v>15.84</v>
      </c>
      <c r="AD773">
        <v>0</v>
      </c>
      <c r="AE773">
        <f ca="1">(SPX[[#This Row],[Close]]-OFFSET(SPX[[#This Row],[Close]],-1,0))/(OFFSET(SPX[[#This Row],[Close]],-1,0))</f>
        <v>-1.4312383322962067E-2</v>
      </c>
      <c r="AG773" s="43">
        <v>43472</v>
      </c>
      <c r="AH773">
        <v>1702.8199460000001</v>
      </c>
      <c r="AI773">
        <f ca="1">OFFSET(Table12[[#This Row],[Close]],-1,0)</f>
        <v>1684.339966</v>
      </c>
      <c r="AJ773">
        <f ca="1">(Table12[[#This Row],[Close]]-Table12[[#This Row],[Offset Close]])/Table12[[#This Row],[Offset Close]]</f>
        <v>1.0971644901288337E-2</v>
      </c>
      <c r="AK773">
        <f ca="1">Table12[[#This Row],[Return]]^2</f>
        <v>1.2037699183996635E-4</v>
      </c>
      <c r="AL773" cm="1">
        <f t="array" aca="1" ref="AL773" ca="1">M.Omega+M.Alpha*OFFSET(Table12[[#This Row],[Return Squared]],-1,0)+M.Beta*OFFSET(Table12[[#This Row],[Variance]],-1,0)</f>
        <v>0.16707700202516976</v>
      </c>
      <c r="AM773">
        <f ca="1">-LN(Table12[[#This Row],[Variance]])-(Table12[[#This Row],[Return Squared]]^2/Table12[[#This Row],[Variance]])</f>
        <v>1.7893003961334308</v>
      </c>
      <c r="AO773" s="43">
        <v>30679</v>
      </c>
      <c r="AP773">
        <v>52.169998</v>
      </c>
      <c r="AQ773">
        <v>52.169998</v>
      </c>
      <c r="AR773">
        <v>52.169998</v>
      </c>
      <c r="AS773">
        <v>52.169998</v>
      </c>
      <c r="AT773">
        <v>52.169998</v>
      </c>
      <c r="AU773">
        <v>0</v>
      </c>
      <c r="AV773">
        <f ca="1">(Table6[[#This Row],[Close]]-OFFSET(Table6[[#This Row],[Close]],-1,0))/(OFFSET(Table6[[#This Row],[Close]],-1,0))</f>
        <v>9.5930546736963066E-4</v>
      </c>
      <c r="AX773" s="43">
        <v>43472</v>
      </c>
      <c r="AY773">
        <v>1405.369995</v>
      </c>
      <c r="AZ773">
        <f ca="1">OFFSET(Table13[[#This Row],[Close]],-1,0)</f>
        <v>1380.75</v>
      </c>
      <c r="BA773">
        <f ca="1">(Table13[[#This Row],[Close]]-Table13[[#This Row],[Offset Close]])/Table13[[#This Row],[Offset Close]]</f>
        <v>1.7830885388375895E-2</v>
      </c>
      <c r="BB773">
        <f ca="1">Table13[[#This Row],[Return]]^2</f>
        <v>3.1794047373339697E-4</v>
      </c>
      <c r="BC773">
        <f ca="1">R.Omega+R.Alpha*OFFSET(Table13[[#This Row],[Return Squared]],-1,0)+R.Beta*OFFSET(Table13[[#This Row],[Variance]],-1,0)</f>
        <v>0.16719108244773706</v>
      </c>
      <c r="BD773">
        <f ca="1">-LN(Table13[[#This Row],[Variance]])-(Table13[[#This Row],[Return Squared]]^2/Table13[[#This Row],[Variance]])</f>
        <v>1.7886173097821465</v>
      </c>
      <c r="BF773" s="43">
        <v>33123</v>
      </c>
      <c r="BG773">
        <v>139.35000600000001</v>
      </c>
      <c r="BH773">
        <v>140.11000100000001</v>
      </c>
      <c r="BI773">
        <v>137.19000199999999</v>
      </c>
      <c r="BJ773">
        <v>140.11000100000001</v>
      </c>
      <c r="BK773">
        <v>140.11000100000001</v>
      </c>
      <c r="BL773">
        <v>1238000</v>
      </c>
      <c r="BM773">
        <f ca="1">(Table510[[#This Row],[Close]]-OFFSET(Table510[[#This Row],[Close]],-1,0))/(OFFSET(Table510[[#This Row],[Close]],-1,0))</f>
        <v>5.5260874271877945E-3</v>
      </c>
      <c r="BO773" s="43">
        <v>43472</v>
      </c>
      <c r="BP773">
        <v>106.510002</v>
      </c>
      <c r="BQ773">
        <f ca="1">OFFSET(Table14[[#This Row],[Close]],-1,0)</f>
        <v>106.69000200000001</v>
      </c>
      <c r="BR773">
        <f ca="1">(Table14[[#This Row],[Close]]-Table14[[#This Row],[Offset Close]])/Table14[[#This Row],[Offset Close]]</f>
        <v>-1.6871309084801292E-3</v>
      </c>
      <c r="BS773">
        <f ca="1">Table14[[#This Row],[Return]]^2</f>
        <v>2.8464107023489861E-6</v>
      </c>
      <c r="BT773">
        <f ca="1">Table14[[#This Row],[Return Squared]]</f>
        <v>2.8464107023489861E-6</v>
      </c>
      <c r="BU773">
        <f ca="1">-LN(Table14[[#This Row],[Variance]])-(Table14[[#This Row],[Return Squared]]^2/Table14[[#This Row],[Variance]])</f>
        <v>12.769448913671614</v>
      </c>
      <c r="BW773" s="43">
        <v>38989</v>
      </c>
      <c r="BX773">
        <v>100.220001</v>
      </c>
      <c r="BY773">
        <v>100.349998</v>
      </c>
      <c r="BZ773">
        <v>100.08000199999999</v>
      </c>
      <c r="CA773">
        <v>100.160004</v>
      </c>
      <c r="CB773">
        <v>64.107444999999998</v>
      </c>
      <c r="CC773">
        <v>414400</v>
      </c>
      <c r="CD773">
        <f ca="1">(AGG[[#This Row],[Close]]-OFFSET(AGG[[#This Row],[Close]],-1,0))/(OFFSET(AGG[[#This Row],[Close]],-1,0))</f>
        <v>-7.9802475654477999E-4</v>
      </c>
      <c r="CF773" s="43">
        <v>43472</v>
      </c>
      <c r="CG773">
        <v>60.139999000000003</v>
      </c>
      <c r="CH773">
        <f ca="1">OFFSET(Table15[[#This Row],[Close]],-1,0)</f>
        <v>59.91</v>
      </c>
      <c r="CI773">
        <f ca="1">(Table15[[#This Row],[Close]]-Table15[[#This Row],[Offset Close]])/Table15[[#This Row],[Offset Close]]</f>
        <v>3.8390752795861545E-3</v>
      </c>
      <c r="CJ773">
        <f ca="1">Table15[[#This Row],[Return]]^2</f>
        <v>1.473849900232951E-5</v>
      </c>
      <c r="CK773">
        <f ca="1">R.Omega+R.Alpha*OFFSET(Table15[[#This Row],[Return Squared]],-1,0)+R.Beta*OFFSET(Table15[[#This Row],[Variance]],-1,0)</f>
        <v>0.16694676115351215</v>
      </c>
      <c r="CL773">
        <f ca="1">-LN(Table15[[#This Row],[Variance]])-(Table15[[#This Row],[Return Squared]]^2/Table15[[#This Row],[Variance]])</f>
        <v>1.7900803115782637</v>
      </c>
      <c r="CN773" s="43">
        <v>38233</v>
      </c>
      <c r="CO773">
        <v>46.236668000000002</v>
      </c>
      <c r="CP773">
        <v>46.333331999999999</v>
      </c>
      <c r="CQ773">
        <v>46</v>
      </c>
      <c r="CR773">
        <v>46.080002</v>
      </c>
      <c r="CS773">
        <v>28.939647999999998</v>
      </c>
      <c r="CT773">
        <v>1324500</v>
      </c>
      <c r="CU773">
        <f ca="1">(EFA[[#This Row],[Close]]-OFFSET(EFA[[#This Row],[Close]],-1,0))/(OFFSET(EFA[[#This Row],[Close]],-1,0))</f>
        <v>-1.3276209565819923E-2</v>
      </c>
      <c r="CW773" s="43">
        <v>43472</v>
      </c>
      <c r="CX773">
        <v>21.4</v>
      </c>
      <c r="CY773">
        <f ca="1">OFFSET(Table16[[#This Row],[Close]],-1,0)</f>
        <v>21.379999000000002</v>
      </c>
      <c r="CZ773">
        <f ca="1">(Table16[[#This Row],[Close]]-Table16[[#This Row],[Offset Close]])/Table16[[#This Row],[Offset Close]]</f>
        <v>9.3550051148257995E-4</v>
      </c>
      <c r="DA773">
        <f ca="1">Table16[[#This Row],[Return]]^2</f>
        <v>8.7516120698416874E-7</v>
      </c>
      <c r="DB773">
        <f ca="1">R.Omega+R.Alpha*OFFSET(Table15[[#This Row],[Return Squared]],-1,0)+R.Beta*OFFSET(Table15[[#This Row],[Variance]],-1,0)</f>
        <v>0.16694676115351215</v>
      </c>
      <c r="DC773">
        <f ca="1">-LN(Table16[[#This Row],[Variance]])-(Table16[[#This Row],[Return Squared]]^2/Table16[[#This Row],[Variance]])</f>
        <v>1.7900803128748295</v>
      </c>
      <c r="DE773" s="43">
        <v>33967</v>
      </c>
      <c r="DF773">
        <v>12.27</v>
      </c>
      <c r="DG773">
        <v>12.84</v>
      </c>
      <c r="DH773">
        <v>11.72</v>
      </c>
      <c r="DI773">
        <v>12.29</v>
      </c>
      <c r="DJ773">
        <v>12.29</v>
      </c>
      <c r="DK773">
        <v>0</v>
      </c>
      <c r="DL773">
        <f ca="1">(VIX_7[[#This Row],[Close]]-OFFSET(VIX_7[[#This Row],[Close]],-1,0))/(OFFSET(VIX_7[[#This Row],[Close]],-1,0))</f>
        <v>5.7283142389524143E-3</v>
      </c>
      <c r="DN773">
        <v>7.0104348498051519E-3</v>
      </c>
      <c r="DO773">
        <v>1.0971644901288337E-2</v>
      </c>
      <c r="DP773">
        <v>1.7830885388375895E-2</v>
      </c>
      <c r="DQ773">
        <v>3.8390752795861545E-3</v>
      </c>
      <c r="DR773">
        <v>-1.6871309084801292E-3</v>
      </c>
    </row>
    <row r="774" spans="6:122" x14ac:dyDescent="0.3">
      <c r="F774" s="43">
        <v>43473</v>
      </c>
      <c r="G774">
        <v>2574.4099120000001</v>
      </c>
      <c r="H774">
        <f ca="1">OFFSET(Table11[[#This Row],[Close]],-1,0)</f>
        <v>2549.6899410000001</v>
      </c>
      <c r="I774" s="159">
        <f ca="1">(Table11[[#This Row],[Close]]-Table11[[#This Row],[Offset Close]])/Table11[[#This Row],[Offset Close]]</f>
        <v>9.6952851413394606E-3</v>
      </c>
      <c r="J774">
        <f ca="1">Table11[[#This Row],[SPX Return]]^2</f>
        <v>9.3998553971877719E-5</v>
      </c>
      <c r="K774" s="158">
        <f ca="1">Table11[[#This Row],[SPX Return]]-AVERAGE(Table11[SPX Return])</f>
        <v>9.1426859005069756E-3</v>
      </c>
      <c r="L774">
        <f ca="1">Table11[[#This Row],[SPX Return]]/SQRT(Table11[[#This Row],[Variance]])</f>
        <v>2.3721900012351731E-2</v>
      </c>
      <c r="M774">
        <f ca="1">_xlfn.RANK.EQ(Table11[[#This Row],[Residuals]],Table11[Residuals],1)</f>
        <v>1105</v>
      </c>
      <c r="N774">
        <f ca="1">(Table11[[#This Row],[Rank]]-0.5)/COUNT(Table11[Rank])</f>
        <v>0.87867939538583928</v>
      </c>
      <c r="O774">
        <f ca="1">_xlfn.NORM.S.INV(Table11[[#This Row],[Percentile]])</f>
        <v>1.168410530646395</v>
      </c>
      <c r="P774">
        <f ca="1">((Table11[[#This Row],[Residuals]]-AVERAGE(L775:L2031))^2)</f>
        <v>4.6526690640128507E-4</v>
      </c>
      <c r="Q774">
        <f ca="1">COUNT(Table11[SPX Return])-Table11[[#This Row],[Lag]]</f>
        <v>500</v>
      </c>
      <c r="R774">
        <f t="shared" si="35"/>
        <v>758</v>
      </c>
      <c r="S774">
        <f t="shared" ca="1" si="33"/>
        <v>5.559347488384165E-2</v>
      </c>
      <c r="T774">
        <f t="shared" ca="1" si="34"/>
        <v>-5.7183300003078537E-2</v>
      </c>
      <c r="U774">
        <f ca="1">R.Omega+R.Alpha*OFFSET(Table11[[#This Row],[Return Squared]],-1,0)+R.Beta*OFFSET(Table11[[#This Row],[Variance]],-1,0)</f>
        <v>0.16704067282447693</v>
      </c>
      <c r="V774">
        <f ca="1">-LN(Table11[[#This Row],[Variance]])-(Table11[[#This Row],[Return Squared]]^2/Table11[[#This Row],[Variance]])</f>
        <v>1.7895178934759952</v>
      </c>
      <c r="X774" s="43">
        <v>11336</v>
      </c>
      <c r="Y774">
        <v>15.65</v>
      </c>
      <c r="Z774">
        <v>15.65</v>
      </c>
      <c r="AA774">
        <v>15.65</v>
      </c>
      <c r="AB774">
        <v>15.65</v>
      </c>
      <c r="AC774">
        <v>15.65</v>
      </c>
      <c r="AD774">
        <v>0</v>
      </c>
      <c r="AE774">
        <f ca="1">(SPX[[#This Row],[Close]]-OFFSET(SPX[[#This Row],[Close]],-1,0))/(OFFSET(SPX[[#This Row],[Close]],-1,0))</f>
        <v>-1.1994949494949463E-2</v>
      </c>
      <c r="AG774" s="43">
        <v>43473</v>
      </c>
      <c r="AH774">
        <v>1731.630005</v>
      </c>
      <c r="AI774">
        <f ca="1">OFFSET(Table12[[#This Row],[Close]],-1,0)</f>
        <v>1702.8199460000001</v>
      </c>
      <c r="AJ774">
        <f ca="1">(Table12[[#This Row],[Close]]-Table12[[#This Row],[Offset Close]])/Table12[[#This Row],[Offset Close]]</f>
        <v>1.6919028384460744E-2</v>
      </c>
      <c r="AK774">
        <f ca="1">Table12[[#This Row],[Return]]^2</f>
        <v>2.8625352147418831E-4</v>
      </c>
      <c r="AL774" cm="1">
        <f t="array" aca="1" ref="AL774" ca="1">M.Omega+M.Alpha*OFFSET(Table12[[#This Row],[Return Squared]],-1,0)+M.Beta*OFFSET(Table12[[#This Row],[Variance]],-1,0)</f>
        <v>0.16698494566557862</v>
      </c>
      <c r="AM774">
        <f ca="1">-LN(Table12[[#This Row],[Variance]])-(Table12[[#This Row],[Return Squared]]^2/Table12[[#This Row],[Variance]])</f>
        <v>1.7898511256344727</v>
      </c>
      <c r="AO774" s="43">
        <v>30680</v>
      </c>
      <c r="AP774">
        <v>52.5</v>
      </c>
      <c r="AQ774">
        <v>52.5</v>
      </c>
      <c r="AR774">
        <v>52.5</v>
      </c>
      <c r="AS774">
        <v>52.5</v>
      </c>
      <c r="AT774">
        <v>52.5</v>
      </c>
      <c r="AU774">
        <v>0</v>
      </c>
      <c r="AV774">
        <f ca="1">(Table6[[#This Row],[Close]]-OFFSET(Table6[[#This Row],[Close]],-1,0))/(OFFSET(Table6[[#This Row],[Close]],-1,0))</f>
        <v>6.3255129892855347E-3</v>
      </c>
      <c r="AX774" s="43">
        <v>43473</v>
      </c>
      <c r="AY774">
        <v>1426.5500489999999</v>
      </c>
      <c r="AZ774">
        <f ca="1">OFFSET(Table13[[#This Row],[Close]],-1,0)</f>
        <v>1405.369995</v>
      </c>
      <c r="BA774">
        <f ca="1">(Table13[[#This Row],[Close]]-Table13[[#This Row],[Offset Close]])/Table13[[#This Row],[Offset Close]]</f>
        <v>1.5070802760379075E-2</v>
      </c>
      <c r="BB774">
        <f ca="1">Table13[[#This Row],[Return]]^2</f>
        <v>2.2712909584224954E-4</v>
      </c>
      <c r="BC774">
        <f ca="1">R.Omega+R.Alpha*OFFSET(Table13[[#This Row],[Return Squared]],-1,0)+R.Beta*OFFSET(Table13[[#This Row],[Variance]],-1,0)</f>
        <v>0.16711419283184908</v>
      </c>
      <c r="BD774">
        <f ca="1">-LN(Table13[[#This Row],[Variance]])-(Table13[[#This Row],[Return Squared]]^2/Table13[[#This Row],[Variance]])</f>
        <v>1.7890776021337165</v>
      </c>
      <c r="BF774" s="43">
        <v>33126</v>
      </c>
      <c r="BG774">
        <v>140.11000100000001</v>
      </c>
      <c r="BH774">
        <v>141.020004</v>
      </c>
      <c r="BI774">
        <v>140.11000100000001</v>
      </c>
      <c r="BJ774">
        <v>140.33000200000001</v>
      </c>
      <c r="BK774">
        <v>140.33000200000001</v>
      </c>
      <c r="BL774">
        <v>1197300</v>
      </c>
      <c r="BM774">
        <f ca="1">(Table510[[#This Row],[Close]]-OFFSET(Table510[[#This Row],[Close]],-1,0))/(OFFSET(Table510[[#This Row],[Close]],-1,0))</f>
        <v>1.5702019729483573E-3</v>
      </c>
      <c r="BO774" s="43">
        <v>43473</v>
      </c>
      <c r="BP774">
        <v>106.43</v>
      </c>
      <c r="BQ774">
        <f ca="1">OFFSET(Table14[[#This Row],[Close]],-1,0)</f>
        <v>106.510002</v>
      </c>
      <c r="BR774">
        <f ca="1">(Table14[[#This Row],[Close]]-Table14[[#This Row],[Offset Close]])/Table14[[#This Row],[Offset Close]]</f>
        <v>-7.5112194627499163E-4</v>
      </c>
      <c r="BS774">
        <f ca="1">Table14[[#This Row],[Return]]^2</f>
        <v>5.6418417817593142E-7</v>
      </c>
      <c r="BT774">
        <f ca="1">Table14[[#This Row],[Return Squared]]</f>
        <v>5.6418417817593142E-7</v>
      </c>
      <c r="BU774">
        <f ca="1">-LN(Table14[[#This Row],[Variance]])-(Table14[[#This Row],[Return Squared]]^2/Table14[[#This Row],[Variance]])</f>
        <v>14.387884517522798</v>
      </c>
      <c r="BW774" s="43">
        <v>38992</v>
      </c>
      <c r="BX774">
        <v>99.739998</v>
      </c>
      <c r="BY774">
        <v>99.949996999999996</v>
      </c>
      <c r="BZ774">
        <v>99.699996999999996</v>
      </c>
      <c r="CA774">
        <v>99.839995999999999</v>
      </c>
      <c r="CB774">
        <v>64.167816000000002</v>
      </c>
      <c r="CC774">
        <v>174200</v>
      </c>
      <c r="CD774">
        <f ca="1">(AGG[[#This Row],[Close]]-OFFSET(AGG[[#This Row],[Close]],-1,0))/(OFFSET(AGG[[#This Row],[Close]],-1,0))</f>
        <v>-3.1949679235236594E-3</v>
      </c>
      <c r="CF774" s="43">
        <v>43473</v>
      </c>
      <c r="CG774">
        <v>60.529998999999997</v>
      </c>
      <c r="CH774">
        <f ca="1">OFFSET(Table15[[#This Row],[Close]],-1,0)</f>
        <v>60.139999000000003</v>
      </c>
      <c r="CI774">
        <f ca="1">(Table15[[#This Row],[Close]]-Table15[[#This Row],[Offset Close]])/Table15[[#This Row],[Offset Close]]</f>
        <v>6.4848687476698067E-3</v>
      </c>
      <c r="CJ774">
        <f ca="1">Table15[[#This Row],[Return]]^2</f>
        <v>4.2053522674504567E-5</v>
      </c>
      <c r="CK774">
        <f ca="1">R.Omega+R.Alpha*OFFSET(Table15[[#This Row],[Return Squared]],-1,0)+R.Beta*OFFSET(Table15[[#This Row],[Variance]],-1,0)</f>
        <v>0.16686736743220887</v>
      </c>
      <c r="CL774">
        <f ca="1">-LN(Table15[[#This Row],[Variance]])-(Table15[[#This Row],[Return Squared]]^2/Table15[[#This Row],[Variance]])</f>
        <v>1.7905559785093723</v>
      </c>
      <c r="CN774" s="43">
        <v>38237</v>
      </c>
      <c r="CO774">
        <v>46.549999</v>
      </c>
      <c r="CP774">
        <v>46.73</v>
      </c>
      <c r="CQ774">
        <v>46.403331999999999</v>
      </c>
      <c r="CR774">
        <v>46.723331000000002</v>
      </c>
      <c r="CS774">
        <v>29.343669999999999</v>
      </c>
      <c r="CT774">
        <v>1623600</v>
      </c>
      <c r="CU774">
        <f ca="1">(EFA[[#This Row],[Close]]-OFFSET(EFA[[#This Row],[Close]],-1,0))/(OFFSET(EFA[[#This Row],[Close]],-1,0))</f>
        <v>1.3961132206548111E-2</v>
      </c>
      <c r="CW774" s="43">
        <v>43473</v>
      </c>
      <c r="CX774">
        <v>20.469999000000001</v>
      </c>
      <c r="CY774">
        <f ca="1">OFFSET(Table16[[#This Row],[Close]],-1,0)</f>
        <v>21.4</v>
      </c>
      <c r="CZ774">
        <f ca="1">(Table16[[#This Row],[Close]]-Table16[[#This Row],[Offset Close]])/Table16[[#This Row],[Offset Close]]</f>
        <v>-4.3457990654205476E-2</v>
      </c>
      <c r="DA774">
        <f ca="1">Table16[[#This Row],[Return]]^2</f>
        <v>1.8885969517010105E-3</v>
      </c>
      <c r="DB774">
        <f ca="1">R.Omega+R.Alpha*OFFSET(Table15[[#This Row],[Return Squared]],-1,0)+R.Beta*OFFSET(Table15[[#This Row],[Variance]],-1,0)</f>
        <v>0.16686736743220887</v>
      </c>
      <c r="DC774">
        <f ca="1">-LN(Table16[[#This Row],[Variance]])-(Table16[[#This Row],[Return Squared]]^2/Table16[[#This Row],[Variance]])</f>
        <v>1.7905346140568608</v>
      </c>
      <c r="DE774" s="43">
        <v>33968</v>
      </c>
      <c r="DF774">
        <v>12.14</v>
      </c>
      <c r="DG774">
        <v>13.6</v>
      </c>
      <c r="DH774">
        <v>12.14</v>
      </c>
      <c r="DI774">
        <v>12.6</v>
      </c>
      <c r="DJ774">
        <v>12.6</v>
      </c>
      <c r="DK774">
        <v>0</v>
      </c>
      <c r="DL774">
        <f ca="1">(VIX_7[[#This Row],[Close]]-OFFSET(VIX_7[[#This Row],[Close]],-1,0))/(OFFSET(VIX_7[[#This Row],[Close]],-1,0))</f>
        <v>2.5223759153783606E-2</v>
      </c>
      <c r="DN774">
        <v>9.6952851413394606E-3</v>
      </c>
      <c r="DO774">
        <v>1.6919028384460744E-2</v>
      </c>
      <c r="DP774">
        <v>1.5070802760379075E-2</v>
      </c>
      <c r="DQ774">
        <v>6.4848687476698067E-3</v>
      </c>
      <c r="DR774">
        <v>-7.5112194627499163E-4</v>
      </c>
    </row>
    <row r="775" spans="6:122" x14ac:dyDescent="0.3">
      <c r="F775" s="43">
        <v>43474</v>
      </c>
      <c r="G775">
        <v>2584.959961</v>
      </c>
      <c r="H775">
        <f ca="1">OFFSET(Table11[[#This Row],[Close]],-1,0)</f>
        <v>2574.4099120000001</v>
      </c>
      <c r="I775" s="159">
        <f ca="1">(Table11[[#This Row],[Close]]-Table11[[#This Row],[Offset Close]])/Table11[[#This Row],[Offset Close]]</f>
        <v>4.0980455174692261E-3</v>
      </c>
      <c r="J775">
        <f ca="1">Table11[[#This Row],[SPX Return]]^2</f>
        <v>1.6793977063249616E-5</v>
      </c>
      <c r="K775" s="158">
        <f ca="1">Table11[[#This Row],[SPX Return]]-AVERAGE(Table11[SPX Return])</f>
        <v>3.5454462766367411E-3</v>
      </c>
      <c r="L775">
        <f ca="1">Table11[[#This Row],[SPX Return]]/SQRT(Table11[[#This Row],[Variance]])</f>
        <v>1.0029511194012063E-2</v>
      </c>
      <c r="M775">
        <f ca="1">_xlfn.RANK.EQ(Table11[[#This Row],[Residuals]],Table11[Residuals],1)</f>
        <v>883</v>
      </c>
      <c r="N775">
        <f ca="1">(Table11[[#This Row],[Rank]]-0.5)/COUNT(Table11[Rank])</f>
        <v>0.70206841686555288</v>
      </c>
      <c r="O775">
        <f ca="1">_xlfn.NORM.S.INV(Table11[[#This Row],[Percentile]])</f>
        <v>0.53035882801672973</v>
      </c>
      <c r="P775">
        <f ca="1">((Table11[[#This Row],[Residuals]]-AVERAGE(L776:L2032))^2)</f>
        <v>6.2306967789563206E-5</v>
      </c>
      <c r="Q775">
        <f ca="1">COUNT(Table11[SPX Return])-Table11[[#This Row],[Lag]]</f>
        <v>499</v>
      </c>
      <c r="R775">
        <f t="shared" si="35"/>
        <v>759</v>
      </c>
      <c r="S775">
        <f t="shared" ca="1" si="33"/>
        <v>5.559347488384165E-2</v>
      </c>
      <c r="T775">
        <f t="shared" ca="1" si="34"/>
        <v>-5.7183300003078537E-2</v>
      </c>
      <c r="U775">
        <f ca="1">R.Omega+R.Alpha*OFFSET(Table11[[#This Row],[Return Squared]],-1,0)+R.Beta*OFFSET(Table11[[#This Row],[Variance]],-1,0)</f>
        <v>0.16695292061562661</v>
      </c>
      <c r="V775">
        <f ca="1">-LN(Table11[[#This Row],[Variance]])-(Table11[[#This Row],[Return Squared]]^2/Table11[[#This Row],[Variance]])</f>
        <v>1.7900434171021287</v>
      </c>
      <c r="X775" s="43">
        <v>11337</v>
      </c>
      <c r="Y775">
        <v>15.83</v>
      </c>
      <c r="Z775">
        <v>15.83</v>
      </c>
      <c r="AA775">
        <v>15.83</v>
      </c>
      <c r="AB775">
        <v>15.83</v>
      </c>
      <c r="AC775">
        <v>15.83</v>
      </c>
      <c r="AD775">
        <v>0</v>
      </c>
      <c r="AE775">
        <f ca="1">(SPX[[#This Row],[Close]]-OFFSET(SPX[[#This Row],[Close]],-1,0))/(OFFSET(SPX[[#This Row],[Close]],-1,0))</f>
        <v>1.1501597444089438E-2</v>
      </c>
      <c r="AG775" s="43">
        <v>43474</v>
      </c>
      <c r="AH775">
        <v>1747.4300539999999</v>
      </c>
      <c r="AI775">
        <f ca="1">OFFSET(Table12[[#This Row],[Close]],-1,0)</f>
        <v>1731.630005</v>
      </c>
      <c r="AJ775">
        <f ca="1">(Table12[[#This Row],[Close]]-Table12[[#This Row],[Offset Close]])/Table12[[#This Row],[Offset Close]]</f>
        <v>9.124379315660994E-3</v>
      </c>
      <c r="AK775">
        <f ca="1">Table12[[#This Row],[Return]]^2</f>
        <v>8.3254297896062188E-5</v>
      </c>
      <c r="AL775" cm="1">
        <f t="array" aca="1" ref="AL775" ca="1">M.Omega+M.Alpha*OFFSET(Table12[[#This Row],[Return Squared]],-1,0)+M.Beta*OFFSET(Table12[[#This Row],[Variance]],-1,0)</f>
        <v>0.16696197534627338</v>
      </c>
      <c r="AM775">
        <f ca="1">-LN(Table12[[#This Row],[Variance]])-(Table12[[#This Row],[Return Squared]]^2/Table12[[#This Row],[Variance]])</f>
        <v>1.7899891435144364</v>
      </c>
      <c r="AO775" s="43">
        <v>30684</v>
      </c>
      <c r="AP775">
        <v>51.939999</v>
      </c>
      <c r="AQ775">
        <v>51.939999</v>
      </c>
      <c r="AR775">
        <v>51.939999</v>
      </c>
      <c r="AS775">
        <v>51.939999</v>
      </c>
      <c r="AT775">
        <v>51.939999</v>
      </c>
      <c r="AU775">
        <v>0</v>
      </c>
      <c r="AV775">
        <f ca="1">(Table6[[#This Row],[Close]]-OFFSET(Table6[[#This Row],[Close]],-1,0))/(OFFSET(Table6[[#This Row],[Close]],-1,0))</f>
        <v>-1.0666685714285709E-2</v>
      </c>
      <c r="AX775" s="43">
        <v>43474</v>
      </c>
      <c r="AY775">
        <v>1438.8100589999999</v>
      </c>
      <c r="AZ775">
        <f ca="1">OFFSET(Table13[[#This Row],[Close]],-1,0)</f>
        <v>1426.5500489999999</v>
      </c>
      <c r="BA775">
        <f ca="1">(Table13[[#This Row],[Close]]-Table13[[#This Row],[Offset Close]])/Table13[[#This Row],[Offset Close]]</f>
        <v>8.5941674521648453E-3</v>
      </c>
      <c r="BB775">
        <f ca="1">Table13[[#This Row],[Return]]^2</f>
        <v>7.3859714195849595E-5</v>
      </c>
      <c r="BC775">
        <f ca="1">R.Omega+R.Alpha*OFFSET(Table13[[#This Row],[Return Squared]],-1,0)+R.Beta*OFFSET(Table13[[#This Row],[Variance]],-1,0)</f>
        <v>0.16703766725625471</v>
      </c>
      <c r="BD775">
        <f ca="1">-LN(Table13[[#This Row],[Variance]])-(Table13[[#This Row],[Return Squared]]^2/Table13[[#This Row],[Variance]])</f>
        <v>1.7895359069069992</v>
      </c>
      <c r="BF775" s="43">
        <v>33127</v>
      </c>
      <c r="BG775">
        <v>140.320007</v>
      </c>
      <c r="BH775">
        <v>140.36000100000001</v>
      </c>
      <c r="BI775">
        <v>139.470001</v>
      </c>
      <c r="BJ775">
        <v>139.779999</v>
      </c>
      <c r="BK775">
        <v>139.779999</v>
      </c>
      <c r="BL775">
        <v>1132200</v>
      </c>
      <c r="BM775">
        <f ca="1">(Table510[[#This Row],[Close]]-OFFSET(Table510[[#This Row],[Close]],-1,0))/(OFFSET(Table510[[#This Row],[Close]],-1,0))</f>
        <v>-3.9193543231047893E-3</v>
      </c>
      <c r="BO775" s="43">
        <v>43474</v>
      </c>
      <c r="BP775">
        <v>106.519997</v>
      </c>
      <c r="BQ775">
        <f ca="1">OFFSET(Table14[[#This Row],[Close]],-1,0)</f>
        <v>106.43</v>
      </c>
      <c r="BR775">
        <f ca="1">(Table14[[#This Row],[Close]]-Table14[[#This Row],[Offset Close]])/Table14[[#This Row],[Offset Close]]</f>
        <v>8.4559804566378626E-4</v>
      </c>
      <c r="BS775">
        <f ca="1">Table14[[#This Row],[Return]]^2</f>
        <v>7.1503605483041475E-7</v>
      </c>
      <c r="BT775">
        <f ca="1">Table14[[#This Row],[Return Squared]]</f>
        <v>7.1503605483041475E-7</v>
      </c>
      <c r="BU775">
        <f ca="1">-LN(Table14[[#This Row],[Variance]])-(Table14[[#This Row],[Return Squared]]^2/Table14[[#This Row],[Variance]])</f>
        <v>14.150932154151469</v>
      </c>
      <c r="BW775" s="43">
        <v>38993</v>
      </c>
      <c r="BX775">
        <v>99.889999000000003</v>
      </c>
      <c r="BY775">
        <v>99.900002000000001</v>
      </c>
      <c r="BZ775">
        <v>99.610000999999997</v>
      </c>
      <c r="CA775">
        <v>99.82</v>
      </c>
      <c r="CB775">
        <v>64.154999000000004</v>
      </c>
      <c r="CC775">
        <v>342400</v>
      </c>
      <c r="CD775">
        <f ca="1">(AGG[[#This Row],[Close]]-OFFSET(AGG[[#This Row],[Close]],-1,0))/(OFFSET(AGG[[#This Row],[Close]],-1,0))</f>
        <v>-2.0028045674206678E-4</v>
      </c>
      <c r="CF775" s="43">
        <v>43474</v>
      </c>
      <c r="CG775">
        <v>61.209999000000003</v>
      </c>
      <c r="CH775">
        <f ca="1">OFFSET(Table15[[#This Row],[Close]],-1,0)</f>
        <v>60.529998999999997</v>
      </c>
      <c r="CI775">
        <f ca="1">(Table15[[#This Row],[Close]]-Table15[[#This Row],[Offset Close]])/Table15[[#This Row],[Offset Close]]</f>
        <v>1.1234098979582122E-2</v>
      </c>
      <c r="CJ775">
        <f ca="1">Table15[[#This Row],[Return]]^2</f>
        <v>1.2620497988304806E-4</v>
      </c>
      <c r="CK775">
        <f ca="1">R.Omega+R.Alpha*OFFSET(Table15[[#This Row],[Return Squared]],-1,0)+R.Beta*OFFSET(Table15[[#This Row],[Variance]],-1,0)</f>
        <v>0.16681862058321462</v>
      </c>
      <c r="CL775">
        <f ca="1">-LN(Table15[[#This Row],[Variance]])-(Table15[[#This Row],[Return Squared]]^2/Table15[[#This Row],[Variance]])</f>
        <v>1.7908480656170582</v>
      </c>
      <c r="CN775" s="43">
        <v>38238</v>
      </c>
      <c r="CO775">
        <v>46.400002000000001</v>
      </c>
      <c r="CP775">
        <v>46.796664999999997</v>
      </c>
      <c r="CQ775">
        <v>46.349997999999999</v>
      </c>
      <c r="CR775">
        <v>46.700001</v>
      </c>
      <c r="CS775">
        <v>29.329028999999998</v>
      </c>
      <c r="CT775">
        <v>1557900</v>
      </c>
      <c r="CU775">
        <f ca="1">(EFA[[#This Row],[Close]]-OFFSET(EFA[[#This Row],[Close]],-1,0))/(OFFSET(EFA[[#This Row],[Close]],-1,0))</f>
        <v>-4.9932227648755189E-4</v>
      </c>
      <c r="CW775" s="43">
        <v>43474</v>
      </c>
      <c r="CX775">
        <v>19.98</v>
      </c>
      <c r="CY775">
        <f ca="1">OFFSET(Table16[[#This Row],[Close]],-1,0)</f>
        <v>20.469999000000001</v>
      </c>
      <c r="CZ775">
        <f ca="1">(Table16[[#This Row],[Close]]-Table16[[#This Row],[Offset Close]])/Table16[[#This Row],[Offset Close]]</f>
        <v>-2.3937421784925389E-2</v>
      </c>
      <c r="DA775">
        <f ca="1">Table16[[#This Row],[Return]]^2</f>
        <v>5.7300016170942064E-4</v>
      </c>
      <c r="DB775">
        <f ca="1">R.Omega+R.Alpha*OFFSET(Table15[[#This Row],[Return Squared]],-1,0)+R.Beta*OFFSET(Table15[[#This Row],[Variance]],-1,0)</f>
        <v>0.16681862058321462</v>
      </c>
      <c r="DC775">
        <f ca="1">-LN(Table16[[#This Row],[Variance]])-(Table16[[#This Row],[Return Squared]]^2/Table16[[#This Row],[Variance]])</f>
        <v>1.7908461929155139</v>
      </c>
      <c r="DE775" s="43">
        <v>33969</v>
      </c>
      <c r="DF775">
        <v>11.87</v>
      </c>
      <c r="DG775">
        <v>13.05</v>
      </c>
      <c r="DH775">
        <v>11.75</v>
      </c>
      <c r="DI775">
        <v>12.57</v>
      </c>
      <c r="DJ775">
        <v>12.57</v>
      </c>
      <c r="DK775">
        <v>0</v>
      </c>
      <c r="DL775">
        <f ca="1">(VIX_7[[#This Row],[Close]]-OFFSET(VIX_7[[#This Row],[Close]],-1,0))/(OFFSET(VIX_7[[#This Row],[Close]],-1,0))</f>
        <v>-2.3809523809523304E-3</v>
      </c>
      <c r="DN775">
        <v>4.0980455174692261E-3</v>
      </c>
      <c r="DO775">
        <v>9.124379315660994E-3</v>
      </c>
      <c r="DP775">
        <v>8.5941674521648453E-3</v>
      </c>
      <c r="DQ775">
        <v>1.1234098979582122E-2</v>
      </c>
      <c r="DR775">
        <v>8.4559804566378626E-4</v>
      </c>
    </row>
    <row r="776" spans="6:122" x14ac:dyDescent="0.3">
      <c r="F776" s="43">
        <v>43475</v>
      </c>
      <c r="G776">
        <v>2596.639893</v>
      </c>
      <c r="H776">
        <f ca="1">OFFSET(Table11[[#This Row],[Close]],-1,0)</f>
        <v>2584.959961</v>
      </c>
      <c r="I776" s="159">
        <f ca="1">(Table11[[#This Row],[Close]]-Table11[[#This Row],[Offset Close]])/Table11[[#This Row],[Offset Close]]</f>
        <v>4.5184189218472805E-3</v>
      </c>
      <c r="J776">
        <f ca="1">Table11[[#This Row],[SPX Return]]^2</f>
        <v>2.0416109553307543E-5</v>
      </c>
      <c r="K776" s="158">
        <f ca="1">Table11[[#This Row],[SPX Return]]-AVERAGE(Table11[SPX Return])</f>
        <v>3.9658196810147955E-3</v>
      </c>
      <c r="L776">
        <f ca="1">Table11[[#This Row],[SPX Return]]/SQRT(Table11[[#This Row],[Variance]])</f>
        <v>1.1061002924254227E-2</v>
      </c>
      <c r="M776">
        <f ca="1">_xlfn.RANK.EQ(Table11[[#This Row],[Residuals]],Table11[Residuals],1)</f>
        <v>902</v>
      </c>
      <c r="N776">
        <f ca="1">(Table11[[#This Row],[Rank]]-0.5)/COUNT(Table11[Rank])</f>
        <v>0.71718377088305485</v>
      </c>
      <c r="O776">
        <f ca="1">_xlfn.NORM.S.INV(Table11[[#This Row],[Percentile]])</f>
        <v>0.57449562799891818</v>
      </c>
      <c r="P776">
        <f ca="1">((Table11[[#This Row],[Residuals]]-AVERAGE(L777:L2033))^2)</f>
        <v>7.9975919946527599E-5</v>
      </c>
      <c r="Q776">
        <f ca="1">COUNT(Table11[SPX Return])-Table11[[#This Row],[Lag]]</f>
        <v>498</v>
      </c>
      <c r="R776">
        <f t="shared" si="35"/>
        <v>760</v>
      </c>
      <c r="S776">
        <f t="shared" ca="1" si="33"/>
        <v>5.559347488384165E-2</v>
      </c>
      <c r="T776">
        <f t="shared" ca="1" si="34"/>
        <v>-5.7183300003078537E-2</v>
      </c>
      <c r="U776">
        <f ca="1">R.Omega+R.Alpha*OFFSET(Table11[[#This Row],[Return Squared]],-1,0)+R.Beta*OFFSET(Table11[[#This Row],[Variance]],-1,0)</f>
        <v>0.16687219292520422</v>
      </c>
      <c r="V776">
        <f ca="1">-LN(Table11[[#This Row],[Variance]])-(Table11[[#This Row],[Return Squared]]^2/Table11[[#This Row],[Variance]])</f>
        <v>1.7905270688932768</v>
      </c>
      <c r="X776" s="43">
        <v>11338</v>
      </c>
      <c r="Y776">
        <v>15.46</v>
      </c>
      <c r="Z776">
        <v>15.46</v>
      </c>
      <c r="AA776">
        <v>15.46</v>
      </c>
      <c r="AB776">
        <v>15.46</v>
      </c>
      <c r="AC776">
        <v>15.46</v>
      </c>
      <c r="AD776">
        <v>0</v>
      </c>
      <c r="AE776">
        <f ca="1">(SPX[[#This Row],[Close]]-OFFSET(SPX[[#This Row],[Close]],-1,0))/(OFFSET(SPX[[#This Row],[Close]],-1,0))</f>
        <v>-2.3373341756159141E-2</v>
      </c>
      <c r="AG776" s="43">
        <v>43475</v>
      </c>
      <c r="AH776">
        <v>1761.400024</v>
      </c>
      <c r="AI776">
        <f ca="1">OFFSET(Table12[[#This Row],[Close]],-1,0)</f>
        <v>1747.4300539999999</v>
      </c>
      <c r="AJ776">
        <f ca="1">(Table12[[#This Row],[Close]]-Table12[[#This Row],[Offset Close]])/Table12[[#This Row],[Offset Close]]</f>
        <v>7.9945803656185158E-3</v>
      </c>
      <c r="AK776">
        <f ca="1">Table12[[#This Row],[Return]]^2</f>
        <v>6.3913315222333082E-5</v>
      </c>
      <c r="AL776" cm="1">
        <f t="array" aca="1" ref="AL776" ca="1">M.Omega+M.Alpha*OFFSET(Table12[[#This Row],[Return Squared]],-1,0)+M.Beta*OFFSET(Table12[[#This Row],[Variance]],-1,0)</f>
        <v>0.16689514631686517</v>
      </c>
      <c r="AM776">
        <f ca="1">-LN(Table12[[#This Row],[Variance]])-(Table12[[#This Row],[Return Squared]]^2/Table12[[#This Row],[Variance]])</f>
        <v>1.7903895056461718</v>
      </c>
      <c r="AO776" s="43">
        <v>30685</v>
      </c>
      <c r="AP776">
        <v>52.48</v>
      </c>
      <c r="AQ776">
        <v>52.48</v>
      </c>
      <c r="AR776">
        <v>52.48</v>
      </c>
      <c r="AS776">
        <v>52.48</v>
      </c>
      <c r="AT776">
        <v>52.48</v>
      </c>
      <c r="AU776">
        <v>0</v>
      </c>
      <c r="AV776">
        <f ca="1">(Table6[[#This Row],[Close]]-OFFSET(Table6[[#This Row],[Close]],-1,0))/(OFFSET(Table6[[#This Row],[Close]],-1,0))</f>
        <v>1.039663092792891E-2</v>
      </c>
      <c r="AX776" s="43">
        <v>43475</v>
      </c>
      <c r="AY776">
        <v>1445.4300539999999</v>
      </c>
      <c r="AZ776">
        <f ca="1">OFFSET(Table13[[#This Row],[Close]],-1,0)</f>
        <v>1438.8100589999999</v>
      </c>
      <c r="BA776">
        <f ca="1">(Table13[[#This Row],[Close]]-Table13[[#This Row],[Offset Close]])/Table13[[#This Row],[Offset Close]]</f>
        <v>4.6010207939476307E-3</v>
      </c>
      <c r="BB776">
        <f ca="1">Table13[[#This Row],[Return]]^2</f>
        <v>2.1169392346338486E-5</v>
      </c>
      <c r="BC776">
        <f ca="1">R.Omega+R.Alpha*OFFSET(Table13[[#This Row],[Return Squared]],-1,0)+R.Beta*OFFSET(Table13[[#This Row],[Variance]],-1,0)</f>
        <v>0.16694578200792703</v>
      </c>
      <c r="BD776">
        <f ca="1">-LN(Table13[[#This Row],[Variance]])-(Table13[[#This Row],[Return Squared]]^2/Table13[[#This Row],[Variance]])</f>
        <v>1.7900861752292099</v>
      </c>
      <c r="BF776" s="43">
        <v>33128</v>
      </c>
      <c r="BG776">
        <v>139.78999300000001</v>
      </c>
      <c r="BH776">
        <v>140.16999799999999</v>
      </c>
      <c r="BI776">
        <v>139.46000699999999</v>
      </c>
      <c r="BJ776">
        <v>139.88999899999999</v>
      </c>
      <c r="BK776">
        <v>139.88999899999999</v>
      </c>
      <c r="BL776">
        <v>1298900</v>
      </c>
      <c r="BM776">
        <f ca="1">(Table510[[#This Row],[Close]]-OFFSET(Table510[[#This Row],[Close]],-1,0))/(OFFSET(Table510[[#This Row],[Close]],-1,0))</f>
        <v>7.8695092850862894E-4</v>
      </c>
      <c r="BO776" s="43">
        <v>43475</v>
      </c>
      <c r="BP776">
        <v>106.400002</v>
      </c>
      <c r="BQ776">
        <f ca="1">OFFSET(Table14[[#This Row],[Close]],-1,0)</f>
        <v>106.519997</v>
      </c>
      <c r="BR776">
        <f ca="1">(Table14[[#This Row],[Close]]-Table14[[#This Row],[Offset Close]])/Table14[[#This Row],[Offset Close]]</f>
        <v>-1.1265020970663655E-3</v>
      </c>
      <c r="BS776">
        <f ca="1">Table14[[#This Row],[Return]]^2</f>
        <v>1.2690069746949191E-6</v>
      </c>
      <c r="BT776">
        <f ca="1">Table14[[#This Row],[Return Squared]]</f>
        <v>1.2690069746949191E-6</v>
      </c>
      <c r="BU776">
        <f ca="1">-LN(Table14[[#This Row],[Variance]])-(Table14[[#This Row],[Return Squared]]^2/Table14[[#This Row],[Variance]])</f>
        <v>13.577274604026663</v>
      </c>
      <c r="BW776" s="43">
        <v>38994</v>
      </c>
      <c r="BX776">
        <v>99.900002000000001</v>
      </c>
      <c r="BY776">
        <v>100.220001</v>
      </c>
      <c r="BZ776">
        <v>99.809997999999993</v>
      </c>
      <c r="CA776">
        <v>100.209999</v>
      </c>
      <c r="CB776">
        <v>64.405663000000004</v>
      </c>
      <c r="CC776">
        <v>252200</v>
      </c>
      <c r="CD776">
        <f ca="1">(AGG[[#This Row],[Close]]-OFFSET(AGG[[#This Row],[Close]],-1,0))/(OFFSET(AGG[[#This Row],[Close]],-1,0))</f>
        <v>3.9070226407533874E-3</v>
      </c>
      <c r="CF776" s="43">
        <v>43475</v>
      </c>
      <c r="CG776">
        <v>61.450001</v>
      </c>
      <c r="CH776">
        <f ca="1">OFFSET(Table15[[#This Row],[Close]],-1,0)</f>
        <v>61.209999000000003</v>
      </c>
      <c r="CI776">
        <f ca="1">(Table15[[#This Row],[Close]]-Table15[[#This Row],[Offset Close]])/Table15[[#This Row],[Offset Close]]</f>
        <v>3.9209606914059406E-3</v>
      </c>
      <c r="CJ776">
        <f ca="1">Table15[[#This Row],[Return]]^2</f>
        <v>1.5373932743550552E-5</v>
      </c>
      <c r="CK776">
        <f ca="1">R.Omega+R.Alpha*OFFSET(Table15[[#This Row],[Return Squared]],-1,0)+R.Beta*OFFSET(Table15[[#This Row],[Variance]],-1,0)</f>
        <v>0.16680553565322079</v>
      </c>
      <c r="CL776">
        <f ca="1">-LN(Table15[[#This Row],[Variance]])-(Table15[[#This Row],[Return Squared]]^2/Table15[[#This Row],[Variance]])</f>
        <v>1.7909266008217837</v>
      </c>
      <c r="CN776" s="43">
        <v>38239</v>
      </c>
      <c r="CO776">
        <v>46.483333999999999</v>
      </c>
      <c r="CP776">
        <v>46.666668000000001</v>
      </c>
      <c r="CQ776">
        <v>46.306666999999997</v>
      </c>
      <c r="CR776">
        <v>46.549999</v>
      </c>
      <c r="CS776">
        <v>29.234831</v>
      </c>
      <c r="CT776">
        <v>1449300</v>
      </c>
      <c r="CU776">
        <f ca="1">(EFA[[#This Row],[Close]]-OFFSET(EFA[[#This Row],[Close]],-1,0))/(OFFSET(EFA[[#This Row],[Close]],-1,0))</f>
        <v>-3.2120341924618081E-3</v>
      </c>
      <c r="CW776" s="43">
        <v>43475</v>
      </c>
      <c r="CX776">
        <v>19.5</v>
      </c>
      <c r="CY776">
        <f ca="1">OFFSET(Table16[[#This Row],[Close]],-1,0)</f>
        <v>19.98</v>
      </c>
      <c r="CZ776">
        <f ca="1">(Table16[[#This Row],[Close]]-Table16[[#This Row],[Offset Close]])/Table16[[#This Row],[Offset Close]]</f>
        <v>-2.4024024024024045E-2</v>
      </c>
      <c r="DA776">
        <f ca="1">Table16[[#This Row],[Return]]^2</f>
        <v>5.7715373030688447E-4</v>
      </c>
      <c r="DB776">
        <f ca="1">R.Omega+R.Alpha*OFFSET(Table15[[#This Row],[Return Squared]],-1,0)+R.Beta*OFFSET(Table15[[#This Row],[Variance]],-1,0)</f>
        <v>0.16680553565322079</v>
      </c>
      <c r="DC776">
        <f ca="1">-LN(Table16[[#This Row],[Variance]])-(Table16[[#This Row],[Return Squared]]^2/Table16[[#This Row],[Variance]])</f>
        <v>1.7909246052640866</v>
      </c>
      <c r="DE776" s="43">
        <v>33973</v>
      </c>
      <c r="DF776">
        <v>12.96</v>
      </c>
      <c r="DG776">
        <v>13.92</v>
      </c>
      <c r="DH776">
        <v>12.91</v>
      </c>
      <c r="DI776">
        <v>13.36</v>
      </c>
      <c r="DJ776">
        <v>13.36</v>
      </c>
      <c r="DK776">
        <v>0</v>
      </c>
      <c r="DL776">
        <f ca="1">(VIX_7[[#This Row],[Close]]-OFFSET(VIX_7[[#This Row],[Close]],-1,0))/(OFFSET(VIX_7[[#This Row],[Close]],-1,0))</f>
        <v>6.2848050914876621E-2</v>
      </c>
      <c r="DN776">
        <v>4.5184189218472805E-3</v>
      </c>
      <c r="DO776">
        <v>7.9945803656185158E-3</v>
      </c>
      <c r="DP776">
        <v>4.6010207939476307E-3</v>
      </c>
      <c r="DQ776">
        <v>3.9209606914059406E-3</v>
      </c>
      <c r="DR776">
        <v>-1.1265020970663655E-3</v>
      </c>
    </row>
    <row r="777" spans="6:122" x14ac:dyDescent="0.3">
      <c r="F777" s="43">
        <v>43476</v>
      </c>
      <c r="G777">
        <v>2596.26001</v>
      </c>
      <c r="H777">
        <f ca="1">OFFSET(Table11[[#This Row],[Close]],-1,0)</f>
        <v>2596.639893</v>
      </c>
      <c r="I777" s="159">
        <f ca="1">(Table11[[#This Row],[Close]]-Table11[[#This Row],[Offset Close]])/Table11[[#This Row],[Offset Close]]</f>
        <v>-1.462979140943451E-4</v>
      </c>
      <c r="J777">
        <f ca="1">Table11[[#This Row],[SPX Return]]^2</f>
        <v>2.1403079668356378E-8</v>
      </c>
      <c r="K777" s="158">
        <f ca="1">Table11[[#This Row],[SPX Return]]-AVERAGE(Table11[SPX Return])</f>
        <v>-6.9889715492682991E-4</v>
      </c>
      <c r="L777">
        <f ca="1">Table11[[#This Row],[SPX Return]]/SQRT(Table11[[#This Row],[Variance]])</f>
        <v>-3.5819417217917076E-4</v>
      </c>
      <c r="M777">
        <f ca="1">_xlfn.RANK.EQ(Table11[[#This Row],[Residuals]],Table11[Residuals],1)</f>
        <v>544</v>
      </c>
      <c r="N777">
        <f ca="1">(Table11[[#This Row],[Rank]]-0.5)/COUNT(Table11[Rank])</f>
        <v>0.43237867939538582</v>
      </c>
      <c r="O777">
        <f ca="1">_xlfn.NORM.S.INV(Table11[[#This Row],[Percentile]])</f>
        <v>-0.17032142999250366</v>
      </c>
      <c r="P777">
        <f ca="1">((Table11[[#This Row],[Residuals]]-AVERAGE(L778:L2034))^2)</f>
        <v>6.156670473581886E-6</v>
      </c>
      <c r="Q777">
        <f ca="1">COUNT(Table11[SPX Return])-Table11[[#This Row],[Lag]]</f>
        <v>497</v>
      </c>
      <c r="R777">
        <f t="shared" si="35"/>
        <v>761</v>
      </c>
      <c r="S777">
        <f t="shared" ca="1" si="33"/>
        <v>5.559347488384165E-2</v>
      </c>
      <c r="T777">
        <f t="shared" ca="1" si="34"/>
        <v>-5.7183300003078537E-2</v>
      </c>
      <c r="U777">
        <f ca="1">R.Omega+R.Alpha*OFFSET(Table11[[#This Row],[Return Squared]],-1,0)+R.Beta*OFFSET(Table11[[#This Row],[Variance]],-1,0)</f>
        <v>0.16681658907503108</v>
      </c>
      <c r="V777">
        <f ca="1">-LN(Table11[[#This Row],[Variance]])-(Table11[[#This Row],[Return Squared]]^2/Table11[[#This Row],[Variance]])</f>
        <v>1.7908603391165199</v>
      </c>
      <c r="X777" s="43">
        <v>11339</v>
      </c>
      <c r="Y777">
        <v>15.65</v>
      </c>
      <c r="Z777">
        <v>15.65</v>
      </c>
      <c r="AA777">
        <v>15.65</v>
      </c>
      <c r="AB777">
        <v>15.65</v>
      </c>
      <c r="AC777">
        <v>15.65</v>
      </c>
      <c r="AD777">
        <v>0</v>
      </c>
      <c r="AE777">
        <f ca="1">(SPX[[#This Row],[Close]]-OFFSET(SPX[[#This Row],[Close]],-1,0))/(OFFSET(SPX[[#This Row],[Close]],-1,0))</f>
        <v>1.2289780077619631E-2</v>
      </c>
      <c r="AG777" s="43">
        <v>43476</v>
      </c>
      <c r="AH777">
        <v>1763.619995</v>
      </c>
      <c r="AI777">
        <f ca="1">OFFSET(Table12[[#This Row],[Close]],-1,0)</f>
        <v>1761.400024</v>
      </c>
      <c r="AJ777">
        <f ca="1">(Table12[[#This Row],[Close]]-Table12[[#This Row],[Offset Close]])/Table12[[#This Row],[Offset Close]]</f>
        <v>1.260344595067399E-3</v>
      </c>
      <c r="AK777">
        <f ca="1">Table12[[#This Row],[Return]]^2</f>
        <v>1.5884684983156062E-6</v>
      </c>
      <c r="AL777" cm="1">
        <f t="array" aca="1" ref="AL777" ca="1">M.Omega+M.Alpha*OFFSET(Table12[[#This Row],[Return Squared]],-1,0)+M.Beta*OFFSET(Table12[[#This Row],[Variance]],-1,0)</f>
        <v>0.16684353075061098</v>
      </c>
      <c r="AM777">
        <f ca="1">-LN(Table12[[#This Row],[Variance]])-(Table12[[#This Row],[Return Squared]]^2/Table12[[#This Row],[Variance]])</f>
        <v>1.7906988473675203</v>
      </c>
      <c r="AO777" s="43">
        <v>30686</v>
      </c>
      <c r="AP777">
        <v>53.23</v>
      </c>
      <c r="AQ777">
        <v>53.23</v>
      </c>
      <c r="AR777">
        <v>53.23</v>
      </c>
      <c r="AS777">
        <v>53.23</v>
      </c>
      <c r="AT777">
        <v>53.23</v>
      </c>
      <c r="AU777">
        <v>0</v>
      </c>
      <c r="AV777">
        <f ca="1">(Table6[[#This Row],[Close]]-OFFSET(Table6[[#This Row],[Close]],-1,0))/(OFFSET(Table6[[#This Row],[Close]],-1,0))</f>
        <v>1.4291158536585366E-2</v>
      </c>
      <c r="AX777" s="43">
        <v>43476</v>
      </c>
      <c r="AY777">
        <v>1447.380005</v>
      </c>
      <c r="AZ777">
        <f ca="1">OFFSET(Table13[[#This Row],[Close]],-1,0)</f>
        <v>1445.4300539999999</v>
      </c>
      <c r="BA777">
        <f ca="1">(Table13[[#This Row],[Close]]-Table13[[#This Row],[Offset Close]])/Table13[[#This Row],[Offset Close]]</f>
        <v>1.349045562325118E-3</v>
      </c>
      <c r="BB777">
        <f ca="1">Table13[[#This Row],[Return]]^2</f>
        <v>1.8199239292290938E-6</v>
      </c>
      <c r="BC777">
        <f ca="1">R.Omega+R.Alpha*OFFSET(Table13[[#This Row],[Return Squared]],-1,0)+R.Beta*OFFSET(Table13[[#This Row],[Variance]],-1,0)</f>
        <v>0.1668682897536353</v>
      </c>
      <c r="BD777">
        <f ca="1">-LN(Table13[[#This Row],[Variance]])-(Table13[[#This Row],[Return Squared]]^2/Table13[[#This Row],[Variance]])</f>
        <v>1.7905504618304373</v>
      </c>
      <c r="BF777" s="43">
        <v>33129</v>
      </c>
      <c r="BG777">
        <v>139.88000500000001</v>
      </c>
      <c r="BH777">
        <v>139.96000699999999</v>
      </c>
      <c r="BI777">
        <v>138.63000500000001</v>
      </c>
      <c r="BJ777">
        <v>138.71000699999999</v>
      </c>
      <c r="BK777">
        <v>138.71000699999999</v>
      </c>
      <c r="BL777">
        <v>1233700</v>
      </c>
      <c r="BM777">
        <f ca="1">(Table510[[#This Row],[Close]]-OFFSET(Table510[[#This Row],[Close]],-1,0))/(OFFSET(Table510[[#This Row],[Close]],-1,0))</f>
        <v>-8.4351419575033285E-3</v>
      </c>
      <c r="BO777" s="43">
        <v>43476</v>
      </c>
      <c r="BP777">
        <v>106.550003</v>
      </c>
      <c r="BQ777">
        <f ca="1">OFFSET(Table14[[#This Row],[Close]],-1,0)</f>
        <v>106.400002</v>
      </c>
      <c r="BR777">
        <f ca="1">(Table14[[#This Row],[Close]]-Table14[[#This Row],[Offset Close]])/Table14[[#This Row],[Offset Close]]</f>
        <v>1.4097838080868001E-3</v>
      </c>
      <c r="BS777">
        <f ca="1">Table14[[#This Row],[Return]]^2</f>
        <v>1.9874903855437195E-6</v>
      </c>
      <c r="BT777">
        <f ca="1">Table14[[#This Row],[Return Squared]]</f>
        <v>1.9874903855437195E-6</v>
      </c>
      <c r="BU777">
        <f ca="1">-LN(Table14[[#This Row],[Variance]])-(Table14[[#This Row],[Return Squared]]^2/Table14[[#This Row],[Variance]])</f>
        <v>13.128635840401518</v>
      </c>
      <c r="BW777" s="43">
        <v>38995</v>
      </c>
      <c r="BX777">
        <v>100.110001</v>
      </c>
      <c r="BY777">
        <v>100.110001</v>
      </c>
      <c r="BZ777">
        <v>99.900002000000001</v>
      </c>
      <c r="CA777">
        <v>99.900002000000001</v>
      </c>
      <c r="CB777">
        <v>64.206397999999993</v>
      </c>
      <c r="CC777">
        <v>207800</v>
      </c>
      <c r="CD777">
        <f ca="1">(AGG[[#This Row],[Close]]-OFFSET(AGG[[#This Row],[Close]],-1,0))/(OFFSET(AGG[[#This Row],[Close]],-1,0))</f>
        <v>-3.0934737360889071E-3</v>
      </c>
      <c r="CF777" s="43">
        <v>43476</v>
      </c>
      <c r="CG777">
        <v>61.029998999999997</v>
      </c>
      <c r="CH777">
        <f ca="1">OFFSET(Table15[[#This Row],[Close]],-1,0)</f>
        <v>61.450001</v>
      </c>
      <c r="CI777">
        <f ca="1">(Table15[[#This Row],[Close]]-Table15[[#This Row],[Offset Close]])/Table15[[#This Row],[Offset Close]]</f>
        <v>-6.8348574965849673E-3</v>
      </c>
      <c r="CJ777">
        <f ca="1">Table15[[#This Row],[Return]]^2</f>
        <v>4.6715276998623728E-5</v>
      </c>
      <c r="CK777">
        <f ca="1">R.Omega+R.Alpha*OFFSET(Table15[[#This Row],[Return Squared]],-1,0)+R.Beta*OFFSET(Table15[[#This Row],[Variance]],-1,0)</f>
        <v>0.16676866844044025</v>
      </c>
      <c r="CL777">
        <f ca="1">-LN(Table15[[#This Row],[Variance]])-(Table15[[#This Row],[Return Squared]]^2/Table15[[#This Row],[Variance]])</f>
        <v>1.7911476327016571</v>
      </c>
      <c r="CN777" s="43">
        <v>38240</v>
      </c>
      <c r="CO777">
        <v>46.816665999999998</v>
      </c>
      <c r="CP777">
        <v>46.966667000000001</v>
      </c>
      <c r="CQ777">
        <v>46.666668000000001</v>
      </c>
      <c r="CR777">
        <v>46.900002000000001</v>
      </c>
      <c r="CS777">
        <v>29.454632</v>
      </c>
      <c r="CT777">
        <v>1054200</v>
      </c>
      <c r="CU777">
        <f ca="1">(EFA[[#This Row],[Close]]-OFFSET(EFA[[#This Row],[Close]],-1,0))/(OFFSET(EFA[[#This Row],[Close]],-1,0))</f>
        <v>7.5188616008348558E-3</v>
      </c>
      <c r="CW777" s="43">
        <v>43476</v>
      </c>
      <c r="CX777">
        <v>18.190000999999999</v>
      </c>
      <c r="CY777">
        <f ca="1">OFFSET(Table16[[#This Row],[Close]],-1,0)</f>
        <v>19.5</v>
      </c>
      <c r="CZ777">
        <f ca="1">(Table16[[#This Row],[Close]]-Table16[[#This Row],[Offset Close]])/Table16[[#This Row],[Offset Close]]</f>
        <v>-6.7179435897435955E-2</v>
      </c>
      <c r="DA777">
        <f ca="1">Table16[[#This Row],[Return]]^2</f>
        <v>4.5130766074977062E-3</v>
      </c>
      <c r="DB777">
        <f ca="1">R.Omega+R.Alpha*OFFSET(Table15[[#This Row],[Return Squared]],-1,0)+R.Beta*OFFSET(Table15[[#This Row],[Variance]],-1,0)</f>
        <v>0.16676866844044025</v>
      </c>
      <c r="DC777">
        <f ca="1">-LN(Table16[[#This Row],[Variance]])-(Table16[[#This Row],[Return Squared]]^2/Table16[[#This Row],[Variance]])</f>
        <v>1.7910255133710988</v>
      </c>
      <c r="DE777" s="43">
        <v>33974</v>
      </c>
      <c r="DF777">
        <v>12.99</v>
      </c>
      <c r="DG777">
        <v>14.08</v>
      </c>
      <c r="DH777">
        <v>12.92</v>
      </c>
      <c r="DI777">
        <v>13.35</v>
      </c>
      <c r="DJ777">
        <v>13.35</v>
      </c>
      <c r="DK777">
        <v>0</v>
      </c>
      <c r="DL777">
        <f ca="1">(VIX_7[[#This Row],[Close]]-OFFSET(VIX_7[[#This Row],[Close]],-1,0))/(OFFSET(VIX_7[[#This Row],[Close]],-1,0))</f>
        <v>-7.4850299401196016E-4</v>
      </c>
      <c r="DN777">
        <v>-1.462979140943451E-4</v>
      </c>
      <c r="DO777">
        <v>1.260344595067399E-3</v>
      </c>
      <c r="DP777">
        <v>1.349045562325118E-3</v>
      </c>
      <c r="DQ777">
        <v>-6.8348574965849673E-3</v>
      </c>
      <c r="DR777">
        <v>1.4097838080868001E-3</v>
      </c>
    </row>
    <row r="778" spans="6:122" x14ac:dyDescent="0.3">
      <c r="F778" s="43">
        <v>43479</v>
      </c>
      <c r="G778">
        <v>2582.610107</v>
      </c>
      <c r="H778">
        <f ca="1">OFFSET(Table11[[#This Row],[Close]],-1,0)</f>
        <v>2596.26001</v>
      </c>
      <c r="I778" s="159">
        <f ca="1">(Table11[[#This Row],[Close]]-Table11[[#This Row],[Offset Close]])/Table11[[#This Row],[Offset Close]]</f>
        <v>-5.2575254201908672E-3</v>
      </c>
      <c r="J778">
        <f ca="1">Table11[[#This Row],[SPX Return]]^2</f>
        <v>2.7641573543953154E-5</v>
      </c>
      <c r="K778" s="158">
        <f ca="1">Table11[[#This Row],[SPX Return]]-AVERAGE(Table11[SPX Return])</f>
        <v>-5.8101246610233522E-3</v>
      </c>
      <c r="L778">
        <f ca="1">Table11[[#This Row],[SPX Return]]/SQRT(Table11[[#This Row],[Variance]])</f>
        <v>-1.2874165076419832E-2</v>
      </c>
      <c r="M778">
        <f ca="1">_xlfn.RANK.EQ(Table11[[#This Row],[Residuals]],Table11[Residuals],1)</f>
        <v>223</v>
      </c>
      <c r="N778">
        <f ca="1">(Table11[[#This Row],[Rank]]-0.5)/COUNT(Table11[Rank])</f>
        <v>0.1770087509944312</v>
      </c>
      <c r="O778">
        <f ca="1">_xlfn.NORM.S.INV(Table11[[#This Row],[Percentile]])</f>
        <v>-0.92682480857729443</v>
      </c>
      <c r="P778">
        <f ca="1">((Table11[[#This Row],[Residuals]]-AVERAGE(L779:L2035))^2)</f>
        <v>2.2582672506155909E-4</v>
      </c>
      <c r="Q778">
        <f ca="1">COUNT(Table11[SPX Return])-Table11[[#This Row],[Lag]]</f>
        <v>496</v>
      </c>
      <c r="R778">
        <f t="shared" si="35"/>
        <v>762</v>
      </c>
      <c r="S778">
        <f t="shared" ca="1" si="33"/>
        <v>5.559347488384165E-2</v>
      </c>
      <c r="T778">
        <f t="shared" ca="1" si="34"/>
        <v>-5.7183300003078537E-2</v>
      </c>
      <c r="U778">
        <f ca="1">R.Omega+R.Alpha*OFFSET(Table11[[#This Row],[Return Squared]],-1,0)+R.Beta*OFFSET(Table11[[#This Row],[Variance]],-1,0)</f>
        <v>0.16677256770329146</v>
      </c>
      <c r="V778">
        <f ca="1">-LN(Table11[[#This Row],[Variance]])-(Table11[[#This Row],[Return Squared]]^2/Table11[[#This Row],[Variance]])</f>
        <v>1.7911242602119373</v>
      </c>
      <c r="X778" s="43">
        <v>11342</v>
      </c>
      <c r="Y778">
        <v>15.46</v>
      </c>
      <c r="Z778">
        <v>15.46</v>
      </c>
      <c r="AA778">
        <v>15.46</v>
      </c>
      <c r="AB778">
        <v>15.46</v>
      </c>
      <c r="AC778">
        <v>15.46</v>
      </c>
      <c r="AD778">
        <v>0</v>
      </c>
      <c r="AE778">
        <f ca="1">(SPX[[#This Row],[Close]]-OFFSET(SPX[[#This Row],[Close]],-1,0))/(OFFSET(SPX[[#This Row],[Close]],-1,0))</f>
        <v>-1.2140575079872172E-2</v>
      </c>
      <c r="AG778" s="43">
        <v>43479</v>
      </c>
      <c r="AH778">
        <v>1753.170044</v>
      </c>
      <c r="AI778">
        <f ca="1">OFFSET(Table12[[#This Row],[Close]],-1,0)</f>
        <v>1763.619995</v>
      </c>
      <c r="AJ778">
        <f ca="1">(Table12[[#This Row],[Close]]-Table12[[#This Row],[Offset Close]])/Table12[[#This Row],[Offset Close]]</f>
        <v>-5.9252849421227247E-3</v>
      </c>
      <c r="AK778">
        <f ca="1">Table12[[#This Row],[Return]]^2</f>
        <v>3.51090016453463E-5</v>
      </c>
      <c r="AL778" cm="1">
        <f t="array" aca="1" ref="AL778" ca="1">M.Omega+M.Alpha*OFFSET(Table12[[#This Row],[Return Squared]],-1,0)+M.Beta*OFFSET(Table12[[#This Row],[Variance]],-1,0)</f>
        <v>0.16679181864255205</v>
      </c>
      <c r="AM778">
        <f ca="1">-LN(Table12[[#This Row],[Variance]])-(Table12[[#This Row],[Return Squared]]^2/Table12[[#This Row],[Variance]])</f>
        <v>1.7910088317756883</v>
      </c>
      <c r="AO778" s="43">
        <v>30687</v>
      </c>
      <c r="AP778">
        <v>53.560001</v>
      </c>
      <c r="AQ778">
        <v>53.560001</v>
      </c>
      <c r="AR778">
        <v>53.560001</v>
      </c>
      <c r="AS778">
        <v>53.560001</v>
      </c>
      <c r="AT778">
        <v>53.560001</v>
      </c>
      <c r="AU778">
        <v>0</v>
      </c>
      <c r="AV778">
        <f ca="1">(Table6[[#This Row],[Close]]-OFFSET(Table6[[#This Row],[Close]],-1,0))/(OFFSET(Table6[[#This Row],[Close]],-1,0))</f>
        <v>6.19953034003387E-3</v>
      </c>
      <c r="AX778" s="43">
        <v>43479</v>
      </c>
      <c r="AY778">
        <v>1432.8100589999999</v>
      </c>
      <c r="AZ778">
        <f ca="1">OFFSET(Table13[[#This Row],[Close]],-1,0)</f>
        <v>1447.380005</v>
      </c>
      <c r="BA778">
        <f ca="1">(Table13[[#This Row],[Close]]-Table13[[#This Row],[Offset Close]])/Table13[[#This Row],[Offset Close]]</f>
        <v>-1.0066427579259031E-2</v>
      </c>
      <c r="BB778">
        <f ca="1">Table13[[#This Row],[Return]]^2</f>
        <v>1.0133296420846682E-4</v>
      </c>
      <c r="BC778">
        <f ca="1">R.Omega+R.Alpha*OFFSET(Table13[[#This Row],[Return Squared]],-1,0)+R.Beta*OFFSET(Table13[[#This Row],[Variance]],-1,0)</f>
        <v>0.16680920780852682</v>
      </c>
      <c r="BD778">
        <f ca="1">-LN(Table13[[#This Row],[Variance]])-(Table13[[#This Row],[Return Squared]]^2/Table13[[#This Row],[Variance]])</f>
        <v>1.7909045263345225</v>
      </c>
      <c r="BF778" s="43">
        <v>33130</v>
      </c>
      <c r="BG778">
        <v>138.71000699999999</v>
      </c>
      <c r="BH778">
        <v>138.71000699999999</v>
      </c>
      <c r="BI778">
        <v>137.58999600000001</v>
      </c>
      <c r="BJ778">
        <v>137.88999899999999</v>
      </c>
      <c r="BK778">
        <v>137.88999899999999</v>
      </c>
      <c r="BL778">
        <v>1333900</v>
      </c>
      <c r="BM778">
        <f ca="1">(Table510[[#This Row],[Close]]-OFFSET(Table510[[#This Row],[Close]],-1,0))/(OFFSET(Table510[[#This Row],[Close]],-1,0))</f>
        <v>-5.9116715349888304E-3</v>
      </c>
      <c r="BO778" s="43">
        <v>43479</v>
      </c>
      <c r="BP778">
        <v>106.400002</v>
      </c>
      <c r="BQ778">
        <f ca="1">OFFSET(Table14[[#This Row],[Close]],-1,0)</f>
        <v>106.550003</v>
      </c>
      <c r="BR778">
        <f ca="1">(Table14[[#This Row],[Close]]-Table14[[#This Row],[Offset Close]])/Table14[[#This Row],[Offset Close]]</f>
        <v>-1.4077991156884637E-3</v>
      </c>
      <c r="BS778">
        <f ca="1">Table14[[#This Row],[Return]]^2</f>
        <v>1.9818983501332207E-6</v>
      </c>
      <c r="BT778">
        <f ca="1">Table14[[#This Row],[Return Squared]]</f>
        <v>1.9818983501332207E-6</v>
      </c>
      <c r="BU778">
        <f ca="1">-LN(Table14[[#This Row],[Variance]])-(Table14[[#This Row],[Return Squared]]^2/Table14[[#This Row],[Variance]])</f>
        <v>13.131453427985324</v>
      </c>
      <c r="BW778" s="43">
        <v>38996</v>
      </c>
      <c r="BX778">
        <v>99.860000999999997</v>
      </c>
      <c r="BY778">
        <v>99.860000999999997</v>
      </c>
      <c r="BZ778">
        <v>99.529999000000004</v>
      </c>
      <c r="CA778">
        <v>99.529999000000004</v>
      </c>
      <c r="CB778">
        <v>63.968612999999998</v>
      </c>
      <c r="CC778">
        <v>328500</v>
      </c>
      <c r="CD778">
        <f ca="1">(AGG[[#This Row],[Close]]-OFFSET(AGG[[#This Row],[Close]],-1,0))/(OFFSET(AGG[[#This Row],[Close]],-1,0))</f>
        <v>-3.7037336595848814E-3</v>
      </c>
      <c r="CF778" s="43">
        <v>43479</v>
      </c>
      <c r="CG778">
        <v>60.75</v>
      </c>
      <c r="CH778">
        <f ca="1">OFFSET(Table15[[#This Row],[Close]],-1,0)</f>
        <v>61.029998999999997</v>
      </c>
      <c r="CI778">
        <f ca="1">(Table15[[#This Row],[Close]]-Table15[[#This Row],[Offset Close]])/Table15[[#This Row],[Offset Close]]</f>
        <v>-4.58789127622297E-3</v>
      </c>
      <c r="CJ778">
        <f ca="1">Table15[[#This Row],[Return]]^2</f>
        <v>2.1048746362442833E-5</v>
      </c>
      <c r="CK778">
        <f ca="1">R.Omega+R.Alpha*OFFSET(Table15[[#This Row],[Return Squared]],-1,0)+R.Beta*OFFSET(Table15[[#This Row],[Variance]],-1,0)</f>
        <v>0.16675069672755763</v>
      </c>
      <c r="CL778">
        <f ca="1">-LN(Table15[[#This Row],[Variance]])-(Table15[[#This Row],[Return Squared]]^2/Table15[[#This Row],[Variance]])</f>
        <v>1.7912554132619667</v>
      </c>
      <c r="CN778" s="43">
        <v>38243</v>
      </c>
      <c r="CO778">
        <v>46.993332000000002</v>
      </c>
      <c r="CP778">
        <v>47.233333999999999</v>
      </c>
      <c r="CQ778">
        <v>46.936667999999997</v>
      </c>
      <c r="CR778">
        <v>47.066665999999998</v>
      </c>
      <c r="CS778">
        <v>29.559308999999999</v>
      </c>
      <c r="CT778">
        <v>850200</v>
      </c>
      <c r="CU778">
        <f ca="1">(EFA[[#This Row],[Close]]-OFFSET(EFA[[#This Row],[Close]],-1,0))/(OFFSET(EFA[[#This Row],[Close]],-1,0))</f>
        <v>3.553603259974216E-3</v>
      </c>
      <c r="CW778" s="43">
        <v>43479</v>
      </c>
      <c r="CX778">
        <v>19.07</v>
      </c>
      <c r="CY778">
        <f ca="1">OFFSET(Table16[[#This Row],[Close]],-1,0)</f>
        <v>18.190000999999999</v>
      </c>
      <c r="CZ778">
        <f ca="1">(Table16[[#This Row],[Close]]-Table16[[#This Row],[Offset Close]])/Table16[[#This Row],[Offset Close]]</f>
        <v>4.8378172161727843E-2</v>
      </c>
      <c r="DA778">
        <f ca="1">Table16[[#This Row],[Return]]^2</f>
        <v>2.3404475417097789E-3</v>
      </c>
      <c r="DB778">
        <f ca="1">R.Omega+R.Alpha*OFFSET(Table15[[#This Row],[Return Squared]],-1,0)+R.Beta*OFFSET(Table15[[#This Row],[Variance]],-1,0)</f>
        <v>0.16675069672755763</v>
      </c>
      <c r="DC778">
        <f ca="1">-LN(Table16[[#This Row],[Variance]])-(Table16[[#This Row],[Return Squared]]^2/Table16[[#This Row],[Variance]])</f>
        <v>1.7912225663128787</v>
      </c>
      <c r="DE778" s="43">
        <v>33975</v>
      </c>
      <c r="DF778">
        <v>12.88</v>
      </c>
      <c r="DG778">
        <v>14.17</v>
      </c>
      <c r="DH778">
        <v>11.86</v>
      </c>
      <c r="DI778">
        <v>13.37</v>
      </c>
      <c r="DJ778">
        <v>13.37</v>
      </c>
      <c r="DK778">
        <v>0</v>
      </c>
      <c r="DL778">
        <f ca="1">(VIX_7[[#This Row],[Close]]-OFFSET(VIX_7[[#This Row],[Close]],-1,0))/(OFFSET(VIX_7[[#This Row],[Close]],-1,0))</f>
        <v>1.4981273408239382E-3</v>
      </c>
      <c r="DN778">
        <v>-5.2575254201908672E-3</v>
      </c>
      <c r="DO778">
        <v>-5.9252849421227247E-3</v>
      </c>
      <c r="DP778">
        <v>-1.0066427579259031E-2</v>
      </c>
      <c r="DQ778">
        <v>-4.58789127622297E-3</v>
      </c>
      <c r="DR778">
        <v>-1.4077991156884637E-3</v>
      </c>
    </row>
    <row r="779" spans="6:122" x14ac:dyDescent="0.3">
      <c r="F779" s="43">
        <v>43480</v>
      </c>
      <c r="G779">
        <v>2610.3000489999999</v>
      </c>
      <c r="H779">
        <f ca="1">OFFSET(Table11[[#This Row],[Close]],-1,0)</f>
        <v>2582.610107</v>
      </c>
      <c r="I779" s="159">
        <f ca="1">(Table11[[#This Row],[Close]]-Table11[[#This Row],[Offset Close]])/Table11[[#This Row],[Offset Close]]</f>
        <v>1.0721688854600295E-2</v>
      </c>
      <c r="J779">
        <f ca="1">Table11[[#This Row],[SPX Return]]^2</f>
        <v>1.1495461189486019E-4</v>
      </c>
      <c r="K779" s="158">
        <f ca="1">Table11[[#This Row],[SPX Return]]-AVERAGE(Table11[SPX Return])</f>
        <v>1.016908961376781E-2</v>
      </c>
      <c r="L779">
        <f ca="1">Table11[[#This Row],[SPX Return]]/SQRT(Table11[[#This Row],[Variance]])</f>
        <v>2.625620934079366E-2</v>
      </c>
      <c r="M779">
        <f ca="1">_xlfn.RANK.EQ(Table11[[#This Row],[Residuals]],Table11[Residuals],1)</f>
        <v>1125</v>
      </c>
      <c r="N779">
        <f ca="1">(Table11[[#This Row],[Rank]]-0.5)/COUNT(Table11[Rank])</f>
        <v>0.89459029435163084</v>
      </c>
      <c r="O779">
        <f ca="1">_xlfn.NORM.S.INV(Table11[[#This Row],[Percentile]])</f>
        <v>1.2513154487719811</v>
      </c>
      <c r="P779">
        <f ca="1">((Table11[[#This Row],[Residuals]]-AVERAGE(L780:L2036))^2)</f>
        <v>5.8330139401062029E-4</v>
      </c>
      <c r="Q779">
        <f ca="1">COUNT(Table11[SPX Return])-Table11[[#This Row],[Lag]]</f>
        <v>495</v>
      </c>
      <c r="R779">
        <f t="shared" si="35"/>
        <v>763</v>
      </c>
      <c r="S779">
        <f t="shared" ca="1" si="33"/>
        <v>5.559347488384165E-2</v>
      </c>
      <c r="T779">
        <f t="shared" ca="1" si="34"/>
        <v>-5.7183300003078537E-2</v>
      </c>
      <c r="U779">
        <f ca="1">R.Omega+R.Alpha*OFFSET(Table11[[#This Row],[Return Squared]],-1,0)+R.Beta*OFFSET(Table11[[#This Row],[Variance]],-1,0)</f>
        <v>0.16674865778568981</v>
      </c>
      <c r="V779">
        <f ca="1">-LN(Table11[[#This Row],[Variance]])-(Table11[[#This Row],[Return Squared]]^2/Table11[[#This Row],[Variance]])</f>
        <v>1.7912675642316391</v>
      </c>
      <c r="X779" s="43">
        <v>11343</v>
      </c>
      <c r="Y779">
        <v>15.78</v>
      </c>
      <c r="Z779">
        <v>15.78</v>
      </c>
      <c r="AA779">
        <v>15.78</v>
      </c>
      <c r="AB779">
        <v>15.78</v>
      </c>
      <c r="AC779">
        <v>15.78</v>
      </c>
      <c r="AD779">
        <v>0</v>
      </c>
      <c r="AE779">
        <f ca="1">(SPX[[#This Row],[Close]]-OFFSET(SPX[[#This Row],[Close]],-1,0))/(OFFSET(SPX[[#This Row],[Close]],-1,0))</f>
        <v>2.0698576972833019E-2</v>
      </c>
      <c r="AG779" s="43">
        <v>43480</v>
      </c>
      <c r="AH779">
        <v>1763.900024</v>
      </c>
      <c r="AI779">
        <f ca="1">OFFSET(Table12[[#This Row],[Close]],-1,0)</f>
        <v>1753.170044</v>
      </c>
      <c r="AJ779">
        <f ca="1">(Table12[[#This Row],[Close]]-Table12[[#This Row],[Offset Close]])/Table12[[#This Row],[Offset Close]]</f>
        <v>6.120330447535338E-3</v>
      </c>
      <c r="AK779">
        <f ca="1">Table12[[#This Row],[Return]]^2</f>
        <v>3.7458444787028111E-5</v>
      </c>
      <c r="AL779" cm="1">
        <f t="array" aca="1" ref="AL779" ca="1">M.Omega+M.Alpha*OFFSET(Table12[[#This Row],[Return Squared]],-1,0)+M.Beta*OFFSET(Table12[[#This Row],[Variance]],-1,0)</f>
        <v>0.16676400030019756</v>
      </c>
      <c r="AM779">
        <f ca="1">-LN(Table12[[#This Row],[Variance]])-(Table12[[#This Row],[Return Squared]]^2/Table12[[#This Row],[Variance]])</f>
        <v>1.7911756294756611</v>
      </c>
      <c r="AO779" s="43">
        <v>30690</v>
      </c>
      <c r="AP779">
        <v>53.549999</v>
      </c>
      <c r="AQ779">
        <v>53.549999</v>
      </c>
      <c r="AR779">
        <v>53.549999</v>
      </c>
      <c r="AS779">
        <v>53.549999</v>
      </c>
      <c r="AT779">
        <v>53.549999</v>
      </c>
      <c r="AU779">
        <v>0</v>
      </c>
      <c r="AV779">
        <f ca="1">(Table6[[#This Row],[Close]]-OFFSET(Table6[[#This Row],[Close]],-1,0))/(OFFSET(Table6[[#This Row],[Close]],-1,0))</f>
        <v>-1.8674383519895875E-4</v>
      </c>
      <c r="AX779" s="43">
        <v>43480</v>
      </c>
      <c r="AY779">
        <v>1445.219971</v>
      </c>
      <c r="AZ779">
        <f ca="1">OFFSET(Table13[[#This Row],[Close]],-1,0)</f>
        <v>1432.8100589999999</v>
      </c>
      <c r="BA779">
        <f ca="1">(Table13[[#This Row],[Close]]-Table13[[#This Row],[Offset Close]])/Table13[[#This Row],[Offset Close]]</f>
        <v>8.6612401427871872E-3</v>
      </c>
      <c r="BB779">
        <f ca="1">Table13[[#This Row],[Return]]^2</f>
        <v>7.5017080811028215E-5</v>
      </c>
      <c r="BC779">
        <f ca="1">R.Omega+R.Alpha*OFFSET(Table13[[#This Row],[Return Squared]],-1,0)+R.Beta*OFFSET(Table13[[#This Row],[Variance]],-1,0)</f>
        <v>0.16679272870702067</v>
      </c>
      <c r="BD779">
        <f ca="1">-LN(Table13[[#This Row],[Variance]])-(Table13[[#This Row],[Return Squared]]^2/Table13[[#This Row],[Variance]])</f>
        <v>1.7910033491514026</v>
      </c>
      <c r="BF779" s="43">
        <v>33133</v>
      </c>
      <c r="BG779">
        <v>137.88999899999999</v>
      </c>
      <c r="BH779">
        <v>137.88999899999999</v>
      </c>
      <c r="BI779">
        <v>137.229996</v>
      </c>
      <c r="BJ779">
        <v>137.470001</v>
      </c>
      <c r="BK779">
        <v>137.470001</v>
      </c>
      <c r="BL779">
        <v>1106000</v>
      </c>
      <c r="BM779">
        <f ca="1">(Table510[[#This Row],[Close]]-OFFSET(Table510[[#This Row],[Close]],-1,0))/(OFFSET(Table510[[#This Row],[Close]],-1,0))</f>
        <v>-3.0458916748559305E-3</v>
      </c>
      <c r="BO779" s="43">
        <v>43480</v>
      </c>
      <c r="BP779">
        <v>106.41999800000001</v>
      </c>
      <c r="BQ779">
        <f ca="1">OFFSET(Table14[[#This Row],[Close]],-1,0)</f>
        <v>106.400002</v>
      </c>
      <c r="BR779">
        <f ca="1">(Table14[[#This Row],[Close]]-Table14[[#This Row],[Offset Close]])/Table14[[#This Row],[Offset Close]]</f>
        <v>1.8793232729456266E-4</v>
      </c>
      <c r="BS779">
        <f ca="1">Table14[[#This Row],[Return]]^2</f>
        <v>3.531855964235062E-8</v>
      </c>
      <c r="BT779">
        <f ca="1">Table14[[#This Row],[Return Squared]]</f>
        <v>3.531855964235062E-8</v>
      </c>
      <c r="BU779">
        <f ca="1">-LN(Table14[[#This Row],[Variance]])-(Table14[[#This Row],[Return Squared]]^2/Table14[[#This Row],[Variance]])</f>
        <v>17.158857206951527</v>
      </c>
      <c r="BW779" s="43">
        <v>38999</v>
      </c>
      <c r="BX779">
        <v>99.620002999999997</v>
      </c>
      <c r="BY779">
        <v>99.75</v>
      </c>
      <c r="BZ779">
        <v>99.580001999999993</v>
      </c>
      <c r="CA779">
        <v>99.739998</v>
      </c>
      <c r="CB779">
        <v>64.103560999999999</v>
      </c>
      <c r="CC779">
        <v>181900</v>
      </c>
      <c r="CD779">
        <f ca="1">(AGG[[#This Row],[Close]]-OFFSET(AGG[[#This Row],[Close]],-1,0))/(OFFSET(AGG[[#This Row],[Close]],-1,0))</f>
        <v>2.109906582034591E-3</v>
      </c>
      <c r="CF779" s="43">
        <v>43480</v>
      </c>
      <c r="CG779">
        <v>61.07</v>
      </c>
      <c r="CH779">
        <f ca="1">OFFSET(Table15[[#This Row],[Close]],-1,0)</f>
        <v>60.75</v>
      </c>
      <c r="CI779">
        <f ca="1">(Table15[[#This Row],[Close]]-Table15[[#This Row],[Offset Close]])/Table15[[#This Row],[Offset Close]]</f>
        <v>5.2674897119341611E-3</v>
      </c>
      <c r="CJ779">
        <f ca="1">Table15[[#This Row],[Return]]^2</f>
        <v>2.7746447865332231E-5</v>
      </c>
      <c r="CK779">
        <f ca="1">R.Omega+R.Alpha*OFFSET(Table15[[#This Row],[Return Squared]],-1,0)+R.Beta*OFFSET(Table15[[#This Row],[Variance]],-1,0)</f>
        <v>0.16673169989588074</v>
      </c>
      <c r="CL779">
        <f ca="1">-LN(Table15[[#This Row],[Variance]])-(Table15[[#This Row],[Return Squared]]^2/Table15[[#This Row],[Variance]])</f>
        <v>1.7913693413433587</v>
      </c>
      <c r="CN779" s="43">
        <v>38244</v>
      </c>
      <c r="CO779">
        <v>47.130001</v>
      </c>
      <c r="CP779">
        <v>47.25</v>
      </c>
      <c r="CQ779">
        <v>47.033332999999999</v>
      </c>
      <c r="CR779">
        <v>47.183334000000002</v>
      </c>
      <c r="CS779">
        <v>29.632580000000001</v>
      </c>
      <c r="CT779">
        <v>1271100</v>
      </c>
      <c r="CU779">
        <f ca="1">(EFA[[#This Row],[Close]]-OFFSET(EFA[[#This Row],[Close]],-1,0))/(OFFSET(EFA[[#This Row],[Close]],-1,0))</f>
        <v>2.4787819047987002E-3</v>
      </c>
      <c r="CW779" s="43">
        <v>43480</v>
      </c>
      <c r="CX779">
        <v>18.600000000000001</v>
      </c>
      <c r="CY779">
        <f ca="1">OFFSET(Table16[[#This Row],[Close]],-1,0)</f>
        <v>19.07</v>
      </c>
      <c r="CZ779">
        <f ca="1">(Table16[[#This Row],[Close]]-Table16[[#This Row],[Offset Close]])/Table16[[#This Row],[Offset Close]]</f>
        <v>-2.4646040901940159E-2</v>
      </c>
      <c r="DA779">
        <f ca="1">Table16[[#This Row],[Return]]^2</f>
        <v>6.0742733214010731E-4</v>
      </c>
      <c r="DB779">
        <f ca="1">R.Omega+R.Alpha*OFFSET(Table15[[#This Row],[Return Squared]],-1,0)+R.Beta*OFFSET(Table15[[#This Row],[Variance]],-1,0)</f>
        <v>0.16673169989588074</v>
      </c>
      <c r="DC779">
        <f ca="1">-LN(Table16[[#This Row],[Variance]])-(Table16[[#This Row],[Return Squared]]^2/Table16[[#This Row],[Variance]])</f>
        <v>1.7913671330164556</v>
      </c>
      <c r="DE779" s="43">
        <v>33976</v>
      </c>
      <c r="DF779">
        <v>12.9</v>
      </c>
      <c r="DG779">
        <v>15.06</v>
      </c>
      <c r="DH779">
        <v>12.65</v>
      </c>
      <c r="DI779">
        <v>14.72</v>
      </c>
      <c r="DJ779">
        <v>14.72</v>
      </c>
      <c r="DK779">
        <v>0</v>
      </c>
      <c r="DL779">
        <f ca="1">(VIX_7[[#This Row],[Close]]-OFFSET(VIX_7[[#This Row],[Close]],-1,0))/(OFFSET(VIX_7[[#This Row],[Close]],-1,0))</f>
        <v>0.10097232610321627</v>
      </c>
      <c r="DN779">
        <v>1.0721688854600295E-2</v>
      </c>
      <c r="DO779">
        <v>6.120330447535338E-3</v>
      </c>
      <c r="DP779">
        <v>8.6612401427871872E-3</v>
      </c>
      <c r="DQ779">
        <v>5.2674897119341611E-3</v>
      </c>
      <c r="DR779">
        <v>1.8793232729456266E-4</v>
      </c>
    </row>
    <row r="780" spans="6:122" x14ac:dyDescent="0.3">
      <c r="F780" s="43">
        <v>43481</v>
      </c>
      <c r="G780">
        <v>2616.1000979999999</v>
      </c>
      <c r="H780">
        <f ca="1">OFFSET(Table11[[#This Row],[Close]],-1,0)</f>
        <v>2610.3000489999999</v>
      </c>
      <c r="I780" s="159">
        <f ca="1">(Table11[[#This Row],[Close]]-Table11[[#This Row],[Offset Close]])/Table11[[#This Row],[Offset Close]]</f>
        <v>2.2219855538147541E-3</v>
      </c>
      <c r="J780">
        <f ca="1">Table11[[#This Row],[SPX Return]]^2</f>
        <v>4.9372198013614595E-6</v>
      </c>
      <c r="K780" s="158">
        <f ca="1">Table11[[#This Row],[SPX Return]]-AVERAGE(Table11[SPX Return])</f>
        <v>1.6693863129822694E-3</v>
      </c>
      <c r="L780">
        <f ca="1">Table11[[#This Row],[SPX Return]]/SQRT(Table11[[#This Row],[Variance]])</f>
        <v>5.4413094808596586E-3</v>
      </c>
      <c r="M780">
        <f ca="1">_xlfn.RANK.EQ(Table11[[#This Row],[Residuals]],Table11[Residuals],1)</f>
        <v>769</v>
      </c>
      <c r="N780">
        <f ca="1">(Table11[[#This Row],[Rank]]-0.5)/COUNT(Table11[Rank])</f>
        <v>0.61137629276054095</v>
      </c>
      <c r="O780">
        <f ca="1">_xlfn.NORM.S.INV(Table11[[#This Row],[Percentile]])</f>
        <v>0.28290793140639608</v>
      </c>
      <c r="P780">
        <f ca="1">((Table11[[#This Row],[Residuals]]-AVERAGE(L781:L2037))^2)</f>
        <v>1.1179003773787246E-5</v>
      </c>
      <c r="Q780">
        <f ca="1">COUNT(Table11[SPX Return])-Table11[[#This Row],[Lag]]</f>
        <v>494</v>
      </c>
      <c r="R780">
        <f t="shared" si="35"/>
        <v>764</v>
      </c>
      <c r="S780">
        <f t="shared" ca="1" si="33"/>
        <v>5.559347488384165E-2</v>
      </c>
      <c r="T780">
        <f t="shared" ca="1" si="34"/>
        <v>-5.7183300003078537E-2</v>
      </c>
      <c r="U780">
        <f ca="1">R.Omega+R.Alpha*OFFSET(Table11[[#This Row],[Return Squared]],-1,0)+R.Beta*OFFSET(Table11[[#This Row],[Variance]],-1,0)</f>
        <v>0.16675374910295637</v>
      </c>
      <c r="V780">
        <f ca="1">-LN(Table11[[#This Row],[Variance]])-(Table11[[#This Row],[Return Squared]]^2/Table11[[#This Row],[Variance]])</f>
        <v>1.7912371109169207</v>
      </c>
      <c r="X780" s="43">
        <v>11344</v>
      </c>
      <c r="Y780">
        <v>15.78</v>
      </c>
      <c r="Z780">
        <v>15.78</v>
      </c>
      <c r="AA780">
        <v>15.78</v>
      </c>
      <c r="AB780">
        <v>15.78</v>
      </c>
      <c r="AC780">
        <v>15.78</v>
      </c>
      <c r="AD780">
        <v>0</v>
      </c>
      <c r="AE780">
        <f ca="1">(SPX[[#This Row],[Close]]-OFFSET(SPX[[#This Row],[Close]],-1,0))/(OFFSET(SPX[[#This Row],[Close]],-1,0))</f>
        <v>0</v>
      </c>
      <c r="AG780" s="43">
        <v>43481</v>
      </c>
      <c r="AH780">
        <v>1775.900024</v>
      </c>
      <c r="AI780">
        <f ca="1">OFFSET(Table12[[#This Row],[Close]],-1,0)</f>
        <v>1763.900024</v>
      </c>
      <c r="AJ780">
        <f ca="1">(Table12[[#This Row],[Close]]-Table12[[#This Row],[Offset Close]])/Table12[[#This Row],[Offset Close]]</f>
        <v>6.8031066595189297E-3</v>
      </c>
      <c r="AK780">
        <f ca="1">Table12[[#This Row],[Return]]^2</f>
        <v>4.6282260220790813E-5</v>
      </c>
      <c r="AL780" cm="1">
        <f t="array" aca="1" ref="AL780" ca="1">M.Omega+M.Alpha*OFFSET(Table12[[#This Row],[Return Squared]],-1,0)+M.Beta*OFFSET(Table12[[#This Row],[Variance]],-1,0)</f>
        <v>0.16674511482133483</v>
      </c>
      <c r="AM780">
        <f ca="1">-LN(Table12[[#This Row],[Variance]])-(Table12[[#This Row],[Return Squared]]^2/Table12[[#This Row],[Variance]])</f>
        <v>1.7912888781930925</v>
      </c>
      <c r="AO780" s="43">
        <v>30691</v>
      </c>
      <c r="AP780">
        <v>53.52</v>
      </c>
      <c r="AQ780">
        <v>53.52</v>
      </c>
      <c r="AR780">
        <v>53.52</v>
      </c>
      <c r="AS780">
        <v>53.52</v>
      </c>
      <c r="AT780">
        <v>53.52</v>
      </c>
      <c r="AU780">
        <v>0</v>
      </c>
      <c r="AV780">
        <f ca="1">(Table6[[#This Row],[Close]]-OFFSET(Table6[[#This Row],[Close]],-1,0))/(OFFSET(Table6[[#This Row],[Close]],-1,0))</f>
        <v>-5.6020542596082134E-4</v>
      </c>
      <c r="AX780" s="43">
        <v>43481</v>
      </c>
      <c r="AY780">
        <v>1454.6999510000001</v>
      </c>
      <c r="AZ780">
        <f ca="1">OFFSET(Table13[[#This Row],[Close]],-1,0)</f>
        <v>1445.219971</v>
      </c>
      <c r="BA780">
        <f ca="1">(Table13[[#This Row],[Close]]-Table13[[#This Row],[Offset Close]])/Table13[[#This Row],[Offset Close]]</f>
        <v>6.5595412395529845E-3</v>
      </c>
      <c r="BB780">
        <f ca="1">Table13[[#This Row],[Return]]^2</f>
        <v>4.3027581273396305E-5</v>
      </c>
      <c r="BC780">
        <f ca="1">R.Omega+R.Alpha*OFFSET(Table13[[#This Row],[Return Squared]],-1,0)+R.Beta*OFFSET(Table13[[#This Row],[Variance]],-1,0)</f>
        <v>0.16677461436511701</v>
      </c>
      <c r="BD780">
        <f ca="1">-LN(Table13[[#This Row],[Variance]])-(Table13[[#This Row],[Return Squared]]^2/Table13[[#This Row],[Variance]])</f>
        <v>1.7911119815944836</v>
      </c>
      <c r="BF780" s="43">
        <v>33134</v>
      </c>
      <c r="BG780">
        <v>137.479996</v>
      </c>
      <c r="BH780">
        <v>137.479996</v>
      </c>
      <c r="BI780">
        <v>136.44000199999999</v>
      </c>
      <c r="BJ780">
        <v>136.89999399999999</v>
      </c>
      <c r="BK780">
        <v>136.89999399999999</v>
      </c>
      <c r="BL780">
        <v>1411300</v>
      </c>
      <c r="BM780">
        <f ca="1">(Table510[[#This Row],[Close]]-OFFSET(Table510[[#This Row],[Close]],-1,0))/(OFFSET(Table510[[#This Row],[Close]],-1,0))</f>
        <v>-4.1464100956833767E-3</v>
      </c>
      <c r="BO780" s="43">
        <v>43481</v>
      </c>
      <c r="BP780">
        <v>106.510002</v>
      </c>
      <c r="BQ780">
        <f ca="1">OFFSET(Table14[[#This Row],[Close]],-1,0)</f>
        <v>106.41999800000001</v>
      </c>
      <c r="BR780">
        <f ca="1">(Table14[[#This Row],[Close]]-Table14[[#This Row],[Offset Close]])/Table14[[#This Row],[Offset Close]]</f>
        <v>8.4574329723247413E-4</v>
      </c>
      <c r="BS780">
        <f ca="1">Table14[[#This Row],[Return]]^2</f>
        <v>7.1528172481365703E-7</v>
      </c>
      <c r="BT780">
        <f ca="1">Table14[[#This Row],[Return Squared]]</f>
        <v>7.1528172481365703E-7</v>
      </c>
      <c r="BU780">
        <f ca="1">-LN(Table14[[#This Row],[Variance]])-(Table14[[#This Row],[Return Squared]]^2/Table14[[#This Row],[Variance]])</f>
        <v>14.150588635858055</v>
      </c>
      <c r="BW780" s="43">
        <v>39000</v>
      </c>
      <c r="BX780">
        <v>99.470000999999996</v>
      </c>
      <c r="BY780">
        <v>99.5</v>
      </c>
      <c r="BZ780">
        <v>99.32</v>
      </c>
      <c r="CA780">
        <v>99.349997999999999</v>
      </c>
      <c r="CB780">
        <v>63.852955000000001</v>
      </c>
      <c r="CC780">
        <v>336400</v>
      </c>
      <c r="CD780">
        <f ca="1">(AGG[[#This Row],[Close]]-OFFSET(AGG[[#This Row],[Close]],-1,0))/(OFFSET(AGG[[#This Row],[Close]],-1,0))</f>
        <v>-3.9101665111322802E-3</v>
      </c>
      <c r="CF780" s="43">
        <v>43481</v>
      </c>
      <c r="CG780">
        <v>61.240001999999997</v>
      </c>
      <c r="CH780">
        <f ca="1">OFFSET(Table15[[#This Row],[Close]],-1,0)</f>
        <v>61.07</v>
      </c>
      <c r="CI780">
        <f ca="1">(Table15[[#This Row],[Close]]-Table15[[#This Row],[Offset Close]])/Table15[[#This Row],[Offset Close]]</f>
        <v>2.7837235958735329E-3</v>
      </c>
      <c r="CJ780">
        <f ca="1">Table15[[#This Row],[Return]]^2</f>
        <v>7.7491170582230728E-6</v>
      </c>
      <c r="CK780">
        <f ca="1">R.Omega+R.Alpha*OFFSET(Table15[[#This Row],[Return Squared]],-1,0)+R.Beta*OFFSET(Table15[[#This Row],[Variance]],-1,0)</f>
        <v>0.16672007653908266</v>
      </c>
      <c r="CL780">
        <f ca="1">-LN(Table15[[#This Row],[Variance]])-(Table15[[#This Row],[Return Squared]]^2/Table15[[#This Row],[Variance]])</f>
        <v>1.791439060969475</v>
      </c>
      <c r="CN780" s="43">
        <v>38245</v>
      </c>
      <c r="CO780">
        <v>46.833331999999999</v>
      </c>
      <c r="CP780">
        <v>46.833331999999999</v>
      </c>
      <c r="CQ780">
        <v>46.369999</v>
      </c>
      <c r="CR780">
        <v>46.506667999999998</v>
      </c>
      <c r="CS780">
        <v>29.207605000000001</v>
      </c>
      <c r="CT780">
        <v>921300</v>
      </c>
      <c r="CU780">
        <f ca="1">(EFA[[#This Row],[Close]]-OFFSET(EFA[[#This Row],[Close]],-1,0))/(OFFSET(EFA[[#This Row],[Close]],-1,0))</f>
        <v>-1.4341207851060385E-2</v>
      </c>
      <c r="CW780" s="43">
        <v>43481</v>
      </c>
      <c r="CX780">
        <v>19.040001</v>
      </c>
      <c r="CY780">
        <f ca="1">OFFSET(Table16[[#This Row],[Close]],-1,0)</f>
        <v>18.600000000000001</v>
      </c>
      <c r="CZ780">
        <f ca="1">(Table16[[#This Row],[Close]]-Table16[[#This Row],[Offset Close]])/Table16[[#This Row],[Offset Close]]</f>
        <v>2.3655967741935416E-2</v>
      </c>
      <c r="DA780">
        <f ca="1">Table16[[#This Row],[Return]]^2</f>
        <v>5.5960480980748897E-4</v>
      </c>
      <c r="DB780">
        <f ca="1">R.Omega+R.Alpha*OFFSET(Table15[[#This Row],[Return Squared]],-1,0)+R.Beta*OFFSET(Table15[[#This Row],[Variance]],-1,0)</f>
        <v>0.16672007653908266</v>
      </c>
      <c r="DC780">
        <f ca="1">-LN(Table16[[#This Row],[Variance]])-(Table16[[#This Row],[Return Squared]]^2/Table16[[#This Row],[Variance]])</f>
        <v>1.791437182986326</v>
      </c>
      <c r="DE780" s="43">
        <v>33977</v>
      </c>
      <c r="DF780">
        <v>13.75</v>
      </c>
      <c r="DG780">
        <v>14.39</v>
      </c>
      <c r="DH780">
        <v>13.61</v>
      </c>
      <c r="DI780">
        <v>13.77</v>
      </c>
      <c r="DJ780">
        <v>13.77</v>
      </c>
      <c r="DK780">
        <v>0</v>
      </c>
      <c r="DL780">
        <f ca="1">(VIX_7[[#This Row],[Close]]-OFFSET(VIX_7[[#This Row],[Close]],-1,0))/(OFFSET(VIX_7[[#This Row],[Close]],-1,0))</f>
        <v>-6.4538043478260934E-2</v>
      </c>
      <c r="DN780">
        <v>2.2219855538147541E-3</v>
      </c>
      <c r="DO780">
        <v>6.8031066595189297E-3</v>
      </c>
      <c r="DP780">
        <v>6.5595412395529845E-3</v>
      </c>
      <c r="DQ780">
        <v>2.7837235958735329E-3</v>
      </c>
      <c r="DR780">
        <v>8.4574329723247413E-4</v>
      </c>
    </row>
    <row r="781" spans="6:122" x14ac:dyDescent="0.3">
      <c r="F781" s="43">
        <v>43482</v>
      </c>
      <c r="G781">
        <v>2635.959961</v>
      </c>
      <c r="H781">
        <f ca="1">OFFSET(Table11[[#This Row],[Close]],-1,0)</f>
        <v>2616.1000979999999</v>
      </c>
      <c r="I781" s="159">
        <f ca="1">(Table11[[#This Row],[Close]]-Table11[[#This Row],[Offset Close]])/Table11[[#This Row],[Offset Close]]</f>
        <v>7.5914002737062442E-3</v>
      </c>
      <c r="J781">
        <f ca="1">Table11[[#This Row],[SPX Return]]^2</f>
        <v>5.762935811562724E-5</v>
      </c>
      <c r="K781" s="158">
        <f ca="1">Table11[[#This Row],[SPX Return]]-AVERAGE(Table11[SPX Return])</f>
        <v>7.0388010328737592E-3</v>
      </c>
      <c r="L781">
        <f ca="1">Table11[[#This Row],[SPX Return]]/SQRT(Table11[[#This Row],[Variance]])</f>
        <v>1.8591535716472426E-2</v>
      </c>
      <c r="M781">
        <f ca="1">_xlfn.RANK.EQ(Table11[[#This Row],[Residuals]],Table11[Residuals],1)</f>
        <v>1036</v>
      </c>
      <c r="N781">
        <f ca="1">(Table11[[#This Row],[Rank]]-0.5)/COUNT(Table11[Rank])</f>
        <v>0.82378679395385834</v>
      </c>
      <c r="O781">
        <f ca="1">_xlfn.NORM.S.INV(Table11[[#This Row],[Percentile]])</f>
        <v>0.92989314598267769</v>
      </c>
      <c r="P781">
        <f ca="1">((Table11[[#This Row],[Residuals]]-AVERAGE(L782:L2038))^2)</f>
        <v>2.7315005193629175E-4</v>
      </c>
      <c r="Q781">
        <f ca="1">COUNT(Table11[SPX Return])-Table11[[#This Row],[Lag]]</f>
        <v>493</v>
      </c>
      <c r="R781">
        <f t="shared" si="35"/>
        <v>765</v>
      </c>
      <c r="S781">
        <f t="shared" ca="1" si="33"/>
        <v>5.559347488384165E-2</v>
      </c>
      <c r="T781">
        <f t="shared" ca="1" si="34"/>
        <v>-5.7183300003078537E-2</v>
      </c>
      <c r="U781">
        <f ca="1">R.Omega+R.Alpha*OFFSET(Table11[[#This Row],[Return Squared]],-1,0)+R.Beta*OFFSET(Table11[[#This Row],[Variance]],-1,0)</f>
        <v>0.16672980867701959</v>
      </c>
      <c r="V781">
        <f ca="1">-LN(Table11[[#This Row],[Variance]])-(Table11[[#This Row],[Return Squared]]^2/Table11[[#This Row],[Variance]])</f>
        <v>1.7913806689929486</v>
      </c>
      <c r="X781" s="43">
        <v>11345</v>
      </c>
      <c r="Y781">
        <v>16.07</v>
      </c>
      <c r="Z781">
        <v>16.07</v>
      </c>
      <c r="AA781">
        <v>16.07</v>
      </c>
      <c r="AB781">
        <v>16.07</v>
      </c>
      <c r="AC781">
        <v>16.07</v>
      </c>
      <c r="AD781">
        <v>0</v>
      </c>
      <c r="AE781">
        <f ca="1">(SPX[[#This Row],[Close]]-OFFSET(SPX[[#This Row],[Close]],-1,0))/(OFFSET(SPX[[#This Row],[Close]],-1,0))</f>
        <v>1.8377693282636307E-2</v>
      </c>
      <c r="AG781" s="43">
        <v>43482</v>
      </c>
      <c r="AH781">
        <v>1792.1999510000001</v>
      </c>
      <c r="AI781">
        <f ca="1">OFFSET(Table12[[#This Row],[Close]],-1,0)</f>
        <v>1775.900024</v>
      </c>
      <c r="AJ781">
        <f ca="1">(Table12[[#This Row],[Close]]-Table12[[#This Row],[Offset Close]])/Table12[[#This Row],[Offset Close]]</f>
        <v>9.1784035022908616E-3</v>
      </c>
      <c r="AK781">
        <f ca="1">Table12[[#This Row],[Return]]^2</f>
        <v>8.4243090850865161E-5</v>
      </c>
      <c r="AL781" cm="1">
        <f t="array" aca="1" ref="AL781" ca="1">M.Omega+M.Alpha*OFFSET(Table12[[#This Row],[Return Squared]],-1,0)+M.Beta*OFFSET(Table12[[#This Row],[Variance]],-1,0)</f>
        <v>0.16673410093998939</v>
      </c>
      <c r="AM781">
        <f ca="1">-LN(Table12[[#This Row],[Variance]])-(Table12[[#This Row],[Return Squared]]^2/Table12[[#This Row],[Variance]])</f>
        <v>1.7913549028547402</v>
      </c>
      <c r="AO781" s="43">
        <v>30692</v>
      </c>
      <c r="AP781">
        <v>53.450001</v>
      </c>
      <c r="AQ781">
        <v>53.450001</v>
      </c>
      <c r="AR781">
        <v>53.450001</v>
      </c>
      <c r="AS781">
        <v>53.450001</v>
      </c>
      <c r="AT781">
        <v>53.450001</v>
      </c>
      <c r="AU781">
        <v>0</v>
      </c>
      <c r="AV781">
        <f ca="1">(Table6[[#This Row],[Close]]-OFFSET(Table6[[#This Row],[Close]],-1,0))/(OFFSET(Table6[[#This Row],[Close]],-1,0))</f>
        <v>-1.3079035874439986E-3</v>
      </c>
      <c r="AX781" s="43">
        <v>43482</v>
      </c>
      <c r="AY781">
        <v>1467.25</v>
      </c>
      <c r="AZ781">
        <f ca="1">OFFSET(Table13[[#This Row],[Close]],-1,0)</f>
        <v>1454.6999510000001</v>
      </c>
      <c r="BA781">
        <f ca="1">(Table13[[#This Row],[Close]]-Table13[[#This Row],[Offset Close]])/Table13[[#This Row],[Offset Close]]</f>
        <v>8.6272423336322384E-3</v>
      </c>
      <c r="BB781">
        <f ca="1">Table13[[#This Row],[Return]]^2</f>
        <v>7.4429310283216237E-5</v>
      </c>
      <c r="BC781">
        <f ca="1">R.Omega+R.Alpha*OFFSET(Table13[[#This Row],[Return Squared]],-1,0)+R.Beta*OFFSET(Table13[[#This Row],[Variance]],-1,0)</f>
        <v>0.16675393695090004</v>
      </c>
      <c r="BD781">
        <f ca="1">-LN(Table13[[#This Row],[Variance]])-(Table13[[#This Row],[Return Squared]]^2/Table13[[#This Row],[Variance]])</f>
        <v>1.791235951343725</v>
      </c>
      <c r="BF781" s="43">
        <v>33135</v>
      </c>
      <c r="BG781">
        <v>136.89999399999999</v>
      </c>
      <c r="BH781">
        <v>137.070007</v>
      </c>
      <c r="BI781">
        <v>136.60000600000001</v>
      </c>
      <c r="BJ781">
        <v>136.770004</v>
      </c>
      <c r="BK781">
        <v>136.770004</v>
      </c>
      <c r="BL781">
        <v>1475300</v>
      </c>
      <c r="BM781">
        <f ca="1">(Table510[[#This Row],[Close]]-OFFSET(Table510[[#This Row],[Close]],-1,0))/(OFFSET(Table510[[#This Row],[Close]],-1,0))</f>
        <v>-9.4952524249191923E-4</v>
      </c>
      <c r="BO781" s="43">
        <v>43482</v>
      </c>
      <c r="BP781">
        <v>106.43</v>
      </c>
      <c r="BQ781">
        <f ca="1">OFFSET(Table14[[#This Row],[Close]],-1,0)</f>
        <v>106.510002</v>
      </c>
      <c r="BR781">
        <f ca="1">(Table14[[#This Row],[Close]]-Table14[[#This Row],[Offset Close]])/Table14[[#This Row],[Offset Close]]</f>
        <v>-7.5112194627499163E-4</v>
      </c>
      <c r="BS781">
        <f ca="1">Table14[[#This Row],[Return]]^2</f>
        <v>5.6418417817593142E-7</v>
      </c>
      <c r="BT781">
        <f ca="1">Table14[[#This Row],[Return Squared]]</f>
        <v>5.6418417817593142E-7</v>
      </c>
      <c r="BU781">
        <f ca="1">-LN(Table14[[#This Row],[Variance]])-(Table14[[#This Row],[Return Squared]]^2/Table14[[#This Row],[Variance]])</f>
        <v>14.387884517522798</v>
      </c>
      <c r="BW781" s="43">
        <v>39001</v>
      </c>
      <c r="BX781">
        <v>99.480002999999996</v>
      </c>
      <c r="BY781">
        <v>99.510002</v>
      </c>
      <c r="BZ781">
        <v>99.150002000000001</v>
      </c>
      <c r="CA781">
        <v>99.239998</v>
      </c>
      <c r="CB781">
        <v>63.782184999999998</v>
      </c>
      <c r="CC781">
        <v>275600</v>
      </c>
      <c r="CD781">
        <f ca="1">(AGG[[#This Row],[Close]]-OFFSET(AGG[[#This Row],[Close]],-1,0))/(OFFSET(AGG[[#This Row],[Close]],-1,0))</f>
        <v>-1.1071968013527231E-3</v>
      </c>
      <c r="CF781" s="43">
        <v>43482</v>
      </c>
      <c r="CG781">
        <v>61.459999000000003</v>
      </c>
      <c r="CH781">
        <f ca="1">OFFSET(Table15[[#This Row],[Close]],-1,0)</f>
        <v>61.240001999999997</v>
      </c>
      <c r="CI781">
        <f ca="1">(Table15[[#This Row],[Close]]-Table15[[#This Row],[Offset Close]])/Table15[[#This Row],[Offset Close]]</f>
        <v>3.5923741478650906E-3</v>
      </c>
      <c r="CJ781">
        <f ca="1">Table15[[#This Row],[Return]]^2</f>
        <v>1.2905152018249435E-5</v>
      </c>
      <c r="CK781">
        <f ca="1">R.Omega+R.Alpha*OFFSET(Table15[[#This Row],[Return Squared]],-1,0)+R.Beta*OFFSET(Table15[[#This Row],[Variance]],-1,0)</f>
        <v>0.16670694085662222</v>
      </c>
      <c r="CL781">
        <f ca="1">-LN(Table15[[#This Row],[Variance]])-(Table15[[#This Row],[Return Squared]]^2/Table15[[#This Row],[Variance]])</f>
        <v>1.7915178522807897</v>
      </c>
      <c r="CN781" s="43">
        <v>38246</v>
      </c>
      <c r="CO781">
        <v>46.533332999999999</v>
      </c>
      <c r="CP781">
        <v>46.823334000000003</v>
      </c>
      <c r="CQ781">
        <v>46.476664999999997</v>
      </c>
      <c r="CR781">
        <v>46.813332000000003</v>
      </c>
      <c r="CS781">
        <v>29.400206000000001</v>
      </c>
      <c r="CT781">
        <v>974400</v>
      </c>
      <c r="CU781">
        <f ca="1">(EFA[[#This Row],[Close]]-OFFSET(EFA[[#This Row],[Close]],-1,0))/(OFFSET(EFA[[#This Row],[Close]],-1,0))</f>
        <v>6.5939791687507033E-3</v>
      </c>
      <c r="CW781" s="43">
        <v>43482</v>
      </c>
      <c r="CX781">
        <v>18.059999000000001</v>
      </c>
      <c r="CY781">
        <f ca="1">OFFSET(Table16[[#This Row],[Close]],-1,0)</f>
        <v>19.040001</v>
      </c>
      <c r="CZ781">
        <f ca="1">(Table16[[#This Row],[Close]]-Table16[[#This Row],[Offset Close]])/Table16[[#This Row],[Offset Close]]</f>
        <v>-5.1470690574018298E-2</v>
      </c>
      <c r="DA781">
        <f ca="1">Table16[[#This Row],[Return]]^2</f>
        <v>2.6492319881663362E-3</v>
      </c>
      <c r="DB781">
        <f ca="1">R.Omega+R.Alpha*OFFSET(Table15[[#This Row],[Return Squared]],-1,0)+R.Beta*OFFSET(Table15[[#This Row],[Variance]],-1,0)</f>
        <v>0.16670694085662222</v>
      </c>
      <c r="DC781">
        <f ca="1">-LN(Table16[[#This Row],[Variance]])-(Table16[[#This Row],[Return Squared]]^2/Table16[[#This Row],[Variance]])</f>
        <v>1.7914757528724021</v>
      </c>
      <c r="DE781" s="43">
        <v>33980</v>
      </c>
      <c r="DF781">
        <v>13.27</v>
      </c>
      <c r="DG781">
        <v>13.57</v>
      </c>
      <c r="DH781">
        <v>12.43</v>
      </c>
      <c r="DI781">
        <v>12.86</v>
      </c>
      <c r="DJ781">
        <v>12.86</v>
      </c>
      <c r="DK781">
        <v>0</v>
      </c>
      <c r="DL781">
        <f ca="1">(VIX_7[[#This Row],[Close]]-OFFSET(VIX_7[[#This Row],[Close]],-1,0))/(OFFSET(VIX_7[[#This Row],[Close]],-1,0))</f>
        <v>-6.6085693536673942E-2</v>
      </c>
      <c r="DN781">
        <v>7.5914002737062442E-3</v>
      </c>
      <c r="DO781">
        <v>9.1784035022908616E-3</v>
      </c>
      <c r="DP781">
        <v>8.6272423336322384E-3</v>
      </c>
      <c r="DQ781">
        <v>3.5923741478650906E-3</v>
      </c>
      <c r="DR781">
        <v>-7.5112194627499163E-4</v>
      </c>
    </row>
    <row r="782" spans="6:122" x14ac:dyDescent="0.3">
      <c r="F782" s="43">
        <v>43483</v>
      </c>
      <c r="G782">
        <v>2670.709961</v>
      </c>
      <c r="H782">
        <f ca="1">OFFSET(Table11[[#This Row],[Close]],-1,0)</f>
        <v>2635.959961</v>
      </c>
      <c r="I782" s="159">
        <f ca="1">(Table11[[#This Row],[Close]]-Table11[[#This Row],[Offset Close]])/Table11[[#This Row],[Offset Close]]</f>
        <v>1.3183053048657441E-2</v>
      </c>
      <c r="J782">
        <f ca="1">Table11[[#This Row],[SPX Return]]^2</f>
        <v>1.7379288768371625E-4</v>
      </c>
      <c r="K782" s="158">
        <f ca="1">Table11[[#This Row],[SPX Return]]-AVERAGE(Table11[SPX Return])</f>
        <v>1.2630453807824956E-2</v>
      </c>
      <c r="L782">
        <f ca="1">Table11[[#This Row],[SPX Return]]/SQRT(Table11[[#This Row],[Variance]])</f>
        <v>3.2285985191761075E-2</v>
      </c>
      <c r="M782">
        <f ca="1">_xlfn.RANK.EQ(Table11[[#This Row],[Residuals]],Table11[Residuals],1)</f>
        <v>1171</v>
      </c>
      <c r="N782">
        <f ca="1">(Table11[[#This Row],[Rank]]-0.5)/COUNT(Table11[Rank])</f>
        <v>0.93118536197295143</v>
      </c>
      <c r="O782">
        <f ca="1">_xlfn.NORM.S.INV(Table11[[#This Row],[Percentile]])</f>
        <v>1.4846774950130717</v>
      </c>
      <c r="P782">
        <f ca="1">((Table11[[#This Row],[Residuals]]-AVERAGE(L783:L2039))^2)</f>
        <v>9.1707538791102952E-4</v>
      </c>
      <c r="Q782">
        <f ca="1">COUNT(Table11[SPX Return])-Table11[[#This Row],[Lag]]</f>
        <v>492</v>
      </c>
      <c r="R782">
        <f t="shared" si="35"/>
        <v>766</v>
      </c>
      <c r="S782">
        <f t="shared" ca="1" si="33"/>
        <v>5.559347488384165E-2</v>
      </c>
      <c r="T782">
        <f t="shared" ca="1" si="34"/>
        <v>-5.7183300003078537E-2</v>
      </c>
      <c r="U782">
        <f ca="1">R.Omega+R.Alpha*OFFSET(Table11[[#This Row],[Return Squared]],-1,0)+R.Beta*OFFSET(Table11[[#This Row],[Variance]],-1,0)</f>
        <v>0.1667262234134424</v>
      </c>
      <c r="V782">
        <f ca="1">-LN(Table11[[#This Row],[Variance]])-(Table11[[#This Row],[Return Squared]]^2/Table11[[#This Row],[Variance]])</f>
        <v>1.7914020114192331</v>
      </c>
      <c r="X782" s="43">
        <v>11346</v>
      </c>
      <c r="Y782">
        <v>16.420000000000002</v>
      </c>
      <c r="Z782">
        <v>16.420000000000002</v>
      </c>
      <c r="AA782">
        <v>16.420000000000002</v>
      </c>
      <c r="AB782">
        <v>16.420000000000002</v>
      </c>
      <c r="AC782">
        <v>16.420000000000002</v>
      </c>
      <c r="AD782">
        <v>0</v>
      </c>
      <c r="AE782">
        <f ca="1">(SPX[[#This Row],[Close]]-OFFSET(SPX[[#This Row],[Close]],-1,0))/(OFFSET(SPX[[#This Row],[Close]],-1,0))</f>
        <v>2.1779713752333629E-2</v>
      </c>
      <c r="AG782" s="43">
        <v>43483</v>
      </c>
      <c r="AH782">
        <v>1817.25</v>
      </c>
      <c r="AI782">
        <f ca="1">OFFSET(Table12[[#This Row],[Close]],-1,0)</f>
        <v>1792.1999510000001</v>
      </c>
      <c r="AJ782">
        <f ca="1">(Table12[[#This Row],[Close]]-Table12[[#This Row],[Offset Close]])/Table12[[#This Row],[Offset Close]]</f>
        <v>1.3977262406475729E-2</v>
      </c>
      <c r="AK782">
        <f ca="1">Table12[[#This Row],[Return]]^2</f>
        <v>1.9536386437947969E-4</v>
      </c>
      <c r="AL782" cm="1">
        <f t="array" aca="1" ref="AL782" ca="1">M.Omega+M.Alpha*OFFSET(Table12[[#This Row],[Return Squared]],-1,0)+M.Beta*OFFSET(Table12[[#This Row],[Variance]],-1,0)</f>
        <v>0.16673588143070509</v>
      </c>
      <c r="AM782">
        <f ca="1">-LN(Table12[[#This Row],[Variance]])-(Table12[[#This Row],[Return Squared]]^2/Table12[[#This Row],[Variance]])</f>
        <v>1.7913440379450873</v>
      </c>
      <c r="AO782" s="43">
        <v>30693</v>
      </c>
      <c r="AP782">
        <v>53.470001000000003</v>
      </c>
      <c r="AQ782">
        <v>53.470001000000003</v>
      </c>
      <c r="AR782">
        <v>53.470001000000003</v>
      </c>
      <c r="AS782">
        <v>53.470001000000003</v>
      </c>
      <c r="AT782">
        <v>53.470001000000003</v>
      </c>
      <c r="AU782">
        <v>0</v>
      </c>
      <c r="AV782">
        <f ca="1">(Table6[[#This Row],[Close]]-OFFSET(Table6[[#This Row],[Close]],-1,0))/(OFFSET(Table6[[#This Row],[Close]],-1,0))</f>
        <v>3.7418147101630784E-4</v>
      </c>
      <c r="AX782" s="43">
        <v>43483</v>
      </c>
      <c r="AY782">
        <v>1482.5</v>
      </c>
      <c r="AZ782">
        <f ca="1">OFFSET(Table13[[#This Row],[Close]],-1,0)</f>
        <v>1467.25</v>
      </c>
      <c r="BA782">
        <f ca="1">(Table13[[#This Row],[Close]]-Table13[[#This Row],[Offset Close]])/Table13[[#This Row],[Offset Close]]</f>
        <v>1.0393593457147726E-2</v>
      </c>
      <c r="BB782">
        <f ca="1">Table13[[#This Row],[Return]]^2</f>
        <v>1.08026784952464E-4</v>
      </c>
      <c r="BC782">
        <f ca="1">R.Omega+R.Alpha*OFFSET(Table13[[#This Row],[Return Squared]],-1,0)+R.Beta*OFFSET(Table13[[#This Row],[Variance]],-1,0)</f>
        <v>0.16674731319320063</v>
      </c>
      <c r="BD782">
        <f ca="1">-LN(Table13[[#This Row],[Variance]])-(Table13[[#This Row],[Return Squared]]^2/Table13[[#This Row],[Variance]])</f>
        <v>1.7912756371157668</v>
      </c>
      <c r="BF782" s="43">
        <v>33136</v>
      </c>
      <c r="BG782">
        <v>136.779999</v>
      </c>
      <c r="BH782">
        <v>136.779999</v>
      </c>
      <c r="BI782">
        <v>134.490005</v>
      </c>
      <c r="BJ782">
        <v>134.71000699999999</v>
      </c>
      <c r="BK782">
        <v>134.71000699999999</v>
      </c>
      <c r="BL782">
        <v>1451000</v>
      </c>
      <c r="BM782">
        <f ca="1">(Table510[[#This Row],[Close]]-OFFSET(Table510[[#This Row],[Close]],-1,0))/(OFFSET(Table510[[#This Row],[Close]],-1,0))</f>
        <v>-1.5061760179520137E-2</v>
      </c>
      <c r="BO782" s="43">
        <v>43483</v>
      </c>
      <c r="BP782">
        <v>106.349998</v>
      </c>
      <c r="BQ782">
        <f ca="1">OFFSET(Table14[[#This Row],[Close]],-1,0)</f>
        <v>106.43</v>
      </c>
      <c r="BR782">
        <f ca="1">(Table14[[#This Row],[Close]]-Table14[[#This Row],[Offset Close]])/Table14[[#This Row],[Offset Close]]</f>
        <v>-7.5168655454296201E-4</v>
      </c>
      <c r="BS782">
        <f ca="1">Table14[[#This Row],[Return]]^2</f>
        <v>5.6503267628066939E-7</v>
      </c>
      <c r="BT782">
        <f ca="1">Table14[[#This Row],[Return Squared]]</f>
        <v>5.6503267628066939E-7</v>
      </c>
      <c r="BU782">
        <f ca="1">-LN(Table14[[#This Row],[Variance]])-(Table14[[#This Row],[Return Squared]]^2/Table14[[#This Row],[Variance]])</f>
        <v>14.386381708314543</v>
      </c>
      <c r="BW782" s="43">
        <v>39002</v>
      </c>
      <c r="BX782">
        <v>99.339995999999999</v>
      </c>
      <c r="BY782">
        <v>99.5</v>
      </c>
      <c r="BZ782">
        <v>99.239998</v>
      </c>
      <c r="CA782">
        <v>99.339995999999999</v>
      </c>
      <c r="CB782">
        <v>63.846446999999998</v>
      </c>
      <c r="CC782">
        <v>261200</v>
      </c>
      <c r="CD782">
        <f ca="1">(AGG[[#This Row],[Close]]-OFFSET(AGG[[#This Row],[Close]],-1,0))/(OFFSET(AGG[[#This Row],[Close]],-1,0))</f>
        <v>1.0076380694808093E-3</v>
      </c>
      <c r="CF782" s="43">
        <v>43483</v>
      </c>
      <c r="CG782">
        <v>62.080002</v>
      </c>
      <c r="CH782">
        <f ca="1">OFFSET(Table15[[#This Row],[Close]],-1,0)</f>
        <v>61.459999000000003</v>
      </c>
      <c r="CI782">
        <f ca="1">(Table15[[#This Row],[Close]]-Table15[[#This Row],[Offset Close]])/Table15[[#This Row],[Offset Close]]</f>
        <v>1.0087911000454083E-2</v>
      </c>
      <c r="CJ782">
        <f ca="1">Table15[[#This Row],[Return]]^2</f>
        <v>1.0176594835308249E-4</v>
      </c>
      <c r="CK782">
        <f ca="1">R.Omega+R.Alpha*OFFSET(Table15[[#This Row],[Return Squared]],-1,0)+R.Beta*OFFSET(Table15[[#This Row],[Variance]],-1,0)</f>
        <v>0.1666990348876399</v>
      </c>
      <c r="CL782">
        <f ca="1">-LN(Table15[[#This Row],[Variance]])-(Table15[[#This Row],[Return Squared]]^2/Table15[[#This Row],[Variance]])</f>
        <v>1.7915652166326212</v>
      </c>
      <c r="CN782" s="43">
        <v>38247</v>
      </c>
      <c r="CO782">
        <v>46.946666999999998</v>
      </c>
      <c r="CP782">
        <v>46.98</v>
      </c>
      <c r="CQ782">
        <v>46.746665999999998</v>
      </c>
      <c r="CR782">
        <v>46.966667000000001</v>
      </c>
      <c r="CS782">
        <v>29.496497999999999</v>
      </c>
      <c r="CT782">
        <v>789600</v>
      </c>
      <c r="CU782">
        <f ca="1">(EFA[[#This Row],[Close]]-OFFSET(EFA[[#This Row],[Close]],-1,0))/(OFFSET(EFA[[#This Row],[Close]],-1,0))</f>
        <v>3.2754558039149711E-3</v>
      </c>
      <c r="CW782" s="43">
        <v>43483</v>
      </c>
      <c r="CX782">
        <v>17.799999</v>
      </c>
      <c r="CY782">
        <f ca="1">OFFSET(Table16[[#This Row],[Close]],-1,0)</f>
        <v>18.059999000000001</v>
      </c>
      <c r="CZ782">
        <f ca="1">(Table16[[#This Row],[Close]]-Table16[[#This Row],[Offset Close]])/Table16[[#This Row],[Offset Close]]</f>
        <v>-1.4396457054067476E-2</v>
      </c>
      <c r="DA782">
        <f ca="1">Table16[[#This Row],[Return]]^2</f>
        <v>2.0725797570960919E-4</v>
      </c>
      <c r="DB782">
        <f ca="1">R.Omega+R.Alpha*OFFSET(Table15[[#This Row],[Return Squared]],-1,0)+R.Beta*OFFSET(Table15[[#This Row],[Variance]],-1,0)</f>
        <v>0.1666990348876399</v>
      </c>
      <c r="DC782">
        <f ca="1">-LN(Table16[[#This Row],[Variance]])-(Table16[[#This Row],[Return Squared]]^2/Table16[[#This Row],[Variance]])</f>
        <v>1.7915650210732392</v>
      </c>
      <c r="DE782" s="43">
        <v>33981</v>
      </c>
      <c r="DF782">
        <v>11.82</v>
      </c>
      <c r="DG782">
        <v>13.87</v>
      </c>
      <c r="DH782">
        <v>11.74</v>
      </c>
      <c r="DI782">
        <v>12.78</v>
      </c>
      <c r="DJ782">
        <v>12.78</v>
      </c>
      <c r="DK782">
        <v>0</v>
      </c>
      <c r="DL782">
        <f ca="1">(VIX_7[[#This Row],[Close]]-OFFSET(VIX_7[[#This Row],[Close]],-1,0))/(OFFSET(VIX_7[[#This Row],[Close]],-1,0))</f>
        <v>-6.2208398133748117E-3</v>
      </c>
      <c r="DN782">
        <v>1.3183053048657441E-2</v>
      </c>
      <c r="DO782">
        <v>1.3977262406475729E-2</v>
      </c>
      <c r="DP782">
        <v>1.0393593457147726E-2</v>
      </c>
      <c r="DQ782">
        <v>1.0087911000454083E-2</v>
      </c>
      <c r="DR782">
        <v>-7.5168655454296201E-4</v>
      </c>
    </row>
    <row r="783" spans="6:122" x14ac:dyDescent="0.3">
      <c r="F783" s="43">
        <v>43487</v>
      </c>
      <c r="G783">
        <v>2632.8999020000001</v>
      </c>
      <c r="H783">
        <f ca="1">OFFSET(Table11[[#This Row],[Close]],-1,0)</f>
        <v>2670.709961</v>
      </c>
      <c r="I783" s="159">
        <f ca="1">(Table11[[#This Row],[Close]]-Table11[[#This Row],[Offset Close]])/Table11[[#This Row],[Offset Close]]</f>
        <v>-1.4157306316348407E-2</v>
      </c>
      <c r="J783">
        <f ca="1">Table11[[#This Row],[SPX Return]]^2</f>
        <v>2.004293221349185E-4</v>
      </c>
      <c r="K783" s="158">
        <f ca="1">Table11[[#This Row],[SPX Return]]-AVERAGE(Table11[SPX Return])</f>
        <v>-1.4709905557180892E-2</v>
      </c>
      <c r="L783">
        <f ca="1">Table11[[#This Row],[SPX Return]]/SQRT(Table11[[#This Row],[Variance]])</f>
        <v>-3.466922395655811E-2</v>
      </c>
      <c r="M783">
        <f ca="1">_xlfn.RANK.EQ(Table11[[#This Row],[Residuals]],Table11[Residuals],1)</f>
        <v>84</v>
      </c>
      <c r="N783">
        <f ca="1">(Table11[[#This Row],[Rank]]-0.5)/COUNT(Table11[Rank])</f>
        <v>6.6428003182179798E-2</v>
      </c>
      <c r="O783">
        <f ca="1">_xlfn.NORM.S.INV(Table11[[#This Row],[Percentile]])</f>
        <v>-1.5029342247352586</v>
      </c>
      <c r="P783">
        <f ca="1">((Table11[[#This Row],[Residuals]]-AVERAGE(L784:L2040))^2)</f>
        <v>1.350327110192381E-3</v>
      </c>
      <c r="Q783">
        <f ca="1">COUNT(Table11[SPX Return])-Table11[[#This Row],[Lag]]</f>
        <v>491</v>
      </c>
      <c r="R783">
        <f t="shared" si="35"/>
        <v>767</v>
      </c>
      <c r="S783">
        <f t="shared" ca="1" si="33"/>
        <v>5.559347488384165E-2</v>
      </c>
      <c r="T783">
        <f t="shared" ca="1" si="34"/>
        <v>-5.7183300003078537E-2</v>
      </c>
      <c r="U783">
        <f ca="1">R.Omega+R.Alpha*OFFSET(Table11[[#This Row],[Return Squared]],-1,0)+R.Beta*OFFSET(Table11[[#This Row],[Variance]],-1,0)</f>
        <v>0.16675275461133041</v>
      </c>
      <c r="V783">
        <f ca="1">-LN(Table11[[#This Row],[Variance]])-(Table11[[#This Row],[Return Squared]]^2/Table11[[#This Row],[Variance]])</f>
        <v>1.7912428340075257</v>
      </c>
      <c r="X783" s="43">
        <v>11349</v>
      </c>
      <c r="Y783">
        <v>16.399999999999999</v>
      </c>
      <c r="Z783">
        <v>16.399999999999999</v>
      </c>
      <c r="AA783">
        <v>16.399999999999999</v>
      </c>
      <c r="AB783">
        <v>16.399999999999999</v>
      </c>
      <c r="AC783">
        <v>16.399999999999999</v>
      </c>
      <c r="AD783">
        <v>0</v>
      </c>
      <c r="AE783">
        <f ca="1">(SPX[[#This Row],[Close]]-OFFSET(SPX[[#This Row],[Close]],-1,0))/(OFFSET(SPX[[#This Row],[Close]],-1,0))</f>
        <v>-1.2180267965897153E-3</v>
      </c>
      <c r="AG783" s="43">
        <v>43487</v>
      </c>
      <c r="AH783">
        <v>1789.420044</v>
      </c>
      <c r="AI783">
        <f ca="1">OFFSET(Table12[[#This Row],[Close]],-1,0)</f>
        <v>1817.25</v>
      </c>
      <c r="AJ783">
        <f ca="1">(Table12[[#This Row],[Close]]-Table12[[#This Row],[Offset Close]])/Table12[[#This Row],[Offset Close]]</f>
        <v>-1.5314324391250536E-2</v>
      </c>
      <c r="AK783">
        <f ca="1">Table12[[#This Row],[Return]]^2</f>
        <v>2.3452853156045111E-4</v>
      </c>
      <c r="AL783" cm="1">
        <f t="array" aca="1" ref="AL783" ca="1">M.Omega+M.Alpha*OFFSET(Table12[[#This Row],[Return Squared]],-1,0)+M.Beta*OFFSET(Table12[[#This Row],[Variance]],-1,0)</f>
        <v>0.16676490796758822</v>
      </c>
      <c r="AM783">
        <f ca="1">-LN(Table12[[#This Row],[Variance]])-(Table12[[#This Row],[Return Squared]]^2/Table12[[#This Row],[Variance]])</f>
        <v>1.7911698652512691</v>
      </c>
      <c r="AO783" s="43">
        <v>30694</v>
      </c>
      <c r="AP783">
        <v>53.32</v>
      </c>
      <c r="AQ783">
        <v>53.32</v>
      </c>
      <c r="AR783">
        <v>53.32</v>
      </c>
      <c r="AS783">
        <v>53.32</v>
      </c>
      <c r="AT783">
        <v>53.32</v>
      </c>
      <c r="AU783">
        <v>0</v>
      </c>
      <c r="AV783">
        <f ca="1">(Table6[[#This Row],[Close]]-OFFSET(Table6[[#This Row],[Close]],-1,0))/(OFFSET(Table6[[#This Row],[Close]],-1,0))</f>
        <v>-2.8053300391747355E-3</v>
      </c>
      <c r="AX783" s="43">
        <v>43487</v>
      </c>
      <c r="AY783">
        <v>1457.4499510000001</v>
      </c>
      <c r="AZ783">
        <f ca="1">OFFSET(Table13[[#This Row],[Close]],-1,0)</f>
        <v>1482.5</v>
      </c>
      <c r="BA783">
        <f ca="1">(Table13[[#This Row],[Close]]-Table13[[#This Row],[Offset Close]])/Table13[[#This Row],[Offset Close]]</f>
        <v>-1.6897166273187145E-2</v>
      </c>
      <c r="BB783">
        <f ca="1">Table13[[#This Row],[Return]]^2</f>
        <v>2.8551422806373316E-4</v>
      </c>
      <c r="BC783">
        <f ca="1">R.Omega+R.Alpha*OFFSET(Table13[[#This Row],[Return Squared]],-1,0)+R.Beta*OFFSET(Table13[[#This Row],[Variance]],-1,0)</f>
        <v>0.16675107593147837</v>
      </c>
      <c r="BD783">
        <f ca="1">-LN(Table13[[#This Row],[Variance]])-(Table13[[#This Row],[Return Squared]]^2/Table13[[#This Row],[Variance]])</f>
        <v>1.7912526529818722</v>
      </c>
      <c r="BF783" s="43">
        <v>33137</v>
      </c>
      <c r="BG783">
        <v>134.699997</v>
      </c>
      <c r="BH783">
        <v>134.699997</v>
      </c>
      <c r="BI783">
        <v>133.229996</v>
      </c>
      <c r="BJ783">
        <v>133.740005</v>
      </c>
      <c r="BK783">
        <v>133.740005</v>
      </c>
      <c r="BL783">
        <v>2010500</v>
      </c>
      <c r="BM783">
        <f ca="1">(Table510[[#This Row],[Close]]-OFFSET(Table510[[#This Row],[Close]],-1,0))/(OFFSET(Table510[[#This Row],[Close]],-1,0))</f>
        <v>-7.2006677276766368E-3</v>
      </c>
      <c r="BO783" s="43">
        <v>43487</v>
      </c>
      <c r="BP783">
        <v>106.44000200000001</v>
      </c>
      <c r="BQ783">
        <f ca="1">OFFSET(Table14[[#This Row],[Close]],-1,0)</f>
        <v>106.349998</v>
      </c>
      <c r="BR783">
        <f ca="1">(Table14[[#This Row],[Close]]-Table14[[#This Row],[Offset Close]])/Table14[[#This Row],[Offset Close]]</f>
        <v>8.4629996890086938E-4</v>
      </c>
      <c r="BS783">
        <f ca="1">Table14[[#This Row],[Return]]^2</f>
        <v>7.1622363736161245E-7</v>
      </c>
      <c r="BT783">
        <f ca="1">Table14[[#This Row],[Return Squared]]</f>
        <v>7.1622363736161245E-7</v>
      </c>
      <c r="BU783">
        <f ca="1">-LN(Table14[[#This Row],[Variance]])-(Table14[[#This Row],[Return Squared]]^2/Table14[[#This Row],[Variance]])</f>
        <v>14.149272659847133</v>
      </c>
      <c r="BW783" s="43">
        <v>39003</v>
      </c>
      <c r="BX783">
        <v>99.199996999999996</v>
      </c>
      <c r="BY783">
        <v>99.220000999999996</v>
      </c>
      <c r="BZ783">
        <v>99.059997999999993</v>
      </c>
      <c r="CA783">
        <v>99.089995999999999</v>
      </c>
      <c r="CB783">
        <v>63.685814000000001</v>
      </c>
      <c r="CC783">
        <v>257400</v>
      </c>
      <c r="CD783">
        <f ca="1">(AGG[[#This Row],[Close]]-OFFSET(AGG[[#This Row],[Close]],-1,0))/(OFFSET(AGG[[#This Row],[Close]],-1,0))</f>
        <v>-2.5166097248483883E-3</v>
      </c>
      <c r="CF783" s="43">
        <v>43487</v>
      </c>
      <c r="CG783">
        <v>61.119999</v>
      </c>
      <c r="CH783">
        <f ca="1">OFFSET(Table15[[#This Row],[Close]],-1,0)</f>
        <v>62.080002</v>
      </c>
      <c r="CI783">
        <f ca="1">(Table15[[#This Row],[Close]]-Table15[[#This Row],[Offset Close]])/Table15[[#This Row],[Offset Close]]</f>
        <v>-1.546396535232071E-2</v>
      </c>
      <c r="CJ783">
        <f ca="1">Table15[[#This Row],[Return]]^2</f>
        <v>2.3913422441777538E-4</v>
      </c>
      <c r="CK783">
        <f ca="1">R.Omega+R.Alpha*OFFSET(Table15[[#This Row],[Return Squared]],-1,0)+R.Beta*OFFSET(Table15[[#This Row],[Variance]],-1,0)</f>
        <v>0.16671571590843601</v>
      </c>
      <c r="CL783">
        <f ca="1">-LN(Table15[[#This Row],[Variance]])-(Table15[[#This Row],[Return Squared]]^2/Table15[[#This Row],[Variance]])</f>
        <v>1.7914648740637333</v>
      </c>
      <c r="CN783" s="43">
        <v>38250</v>
      </c>
      <c r="CO783">
        <v>46.599997999999999</v>
      </c>
      <c r="CP783">
        <v>46.810001</v>
      </c>
      <c r="CQ783">
        <v>46.483333999999999</v>
      </c>
      <c r="CR783">
        <v>46.673332000000002</v>
      </c>
      <c r="CS783">
        <v>29.312280999999999</v>
      </c>
      <c r="CT783">
        <v>889200</v>
      </c>
      <c r="CU783">
        <f ca="1">(EFA[[#This Row],[Close]]-OFFSET(EFA[[#This Row],[Close]],-1,0))/(OFFSET(EFA[[#This Row],[Close]],-1,0))</f>
        <v>-6.2455996717842256E-3</v>
      </c>
      <c r="CW783" s="43">
        <v>43487</v>
      </c>
      <c r="CX783">
        <v>20.799999</v>
      </c>
      <c r="CY783">
        <f ca="1">OFFSET(Table16[[#This Row],[Close]],-1,0)</f>
        <v>17.799999</v>
      </c>
      <c r="CZ783">
        <f ca="1">(Table16[[#This Row],[Close]]-Table16[[#This Row],[Offset Close]])/Table16[[#This Row],[Offset Close]]</f>
        <v>0.16853933531119861</v>
      </c>
      <c r="DA783">
        <f ca="1">Table16[[#This Row],[Return]]^2</f>
        <v>2.8405507547140638E-2</v>
      </c>
      <c r="DB783">
        <f ca="1">R.Omega+R.Alpha*OFFSET(Table15[[#This Row],[Return Squared]],-1,0)+R.Beta*OFFSET(Table15[[#This Row],[Variance]],-1,0)</f>
        <v>0.16671571590843601</v>
      </c>
      <c r="DC783">
        <f ca="1">-LN(Table16[[#This Row],[Variance]])-(Table16[[#This Row],[Return Squared]]^2/Table16[[#This Row],[Variance]])</f>
        <v>1.7866254042546812</v>
      </c>
      <c r="DE783" s="43">
        <v>33982</v>
      </c>
      <c r="DF783">
        <v>13.02</v>
      </c>
      <c r="DG783">
        <v>13.02</v>
      </c>
      <c r="DH783">
        <v>12.15</v>
      </c>
      <c r="DI783">
        <v>12.42</v>
      </c>
      <c r="DJ783">
        <v>12.42</v>
      </c>
      <c r="DK783">
        <v>0</v>
      </c>
      <c r="DL783">
        <f ca="1">(VIX_7[[#This Row],[Close]]-OFFSET(VIX_7[[#This Row],[Close]],-1,0))/(OFFSET(VIX_7[[#This Row],[Close]],-1,0))</f>
        <v>-2.8169014084506998E-2</v>
      </c>
      <c r="DN783">
        <v>-1.4157306316348407E-2</v>
      </c>
      <c r="DO783">
        <v>-1.5314324391250536E-2</v>
      </c>
      <c r="DP783">
        <v>-1.6897166273187145E-2</v>
      </c>
      <c r="DQ783">
        <v>-1.546396535232071E-2</v>
      </c>
      <c r="DR783">
        <v>8.4629996890086938E-4</v>
      </c>
    </row>
    <row r="784" spans="6:122" x14ac:dyDescent="0.3">
      <c r="F784" s="43">
        <v>43488</v>
      </c>
      <c r="G784">
        <v>2638.6999510000001</v>
      </c>
      <c r="H784">
        <f ca="1">OFFSET(Table11[[#This Row],[Close]],-1,0)</f>
        <v>2632.8999020000001</v>
      </c>
      <c r="I784" s="159">
        <f ca="1">(Table11[[#This Row],[Close]]-Table11[[#This Row],[Offset Close]])/Table11[[#This Row],[Offset Close]]</f>
        <v>2.2029128397908779E-3</v>
      </c>
      <c r="J784">
        <f ca="1">Table11[[#This Row],[SPX Return]]^2</f>
        <v>4.8528249797155104E-6</v>
      </c>
      <c r="K784" s="158">
        <f ca="1">Table11[[#This Row],[SPX Return]]-AVERAGE(Table11[SPX Return])</f>
        <v>1.6503135989583931E-3</v>
      </c>
      <c r="L784">
        <f ca="1">Table11[[#This Row],[SPX Return]]/SQRT(Table11[[#This Row],[Variance]])</f>
        <v>5.3942112731498138E-3</v>
      </c>
      <c r="M784">
        <f ca="1">_xlfn.RANK.EQ(Table11[[#This Row],[Residuals]],Table11[Residuals],1)</f>
        <v>767</v>
      </c>
      <c r="N784">
        <f ca="1">(Table11[[#This Row],[Rank]]-0.5)/COUNT(Table11[Rank])</f>
        <v>0.60978520286396176</v>
      </c>
      <c r="O784">
        <f ca="1">_xlfn.NORM.S.INV(Table11[[#This Row],[Percentile]])</f>
        <v>0.27875924317016315</v>
      </c>
      <c r="P784">
        <f ca="1">((Table11[[#This Row],[Residuals]]-AVERAGE(L785:L2041))^2)</f>
        <v>1.1045123436829855E-5</v>
      </c>
      <c r="Q784">
        <f ca="1">COUNT(Table11[SPX Return])-Table11[[#This Row],[Lag]]</f>
        <v>490</v>
      </c>
      <c r="R784">
        <f t="shared" si="35"/>
        <v>768</v>
      </c>
      <c r="S784">
        <f t="shared" ref="S784:S847" ca="1" si="36">-(1/$Q$16)+2/SQRT($Q$16)</f>
        <v>5.559347488384165E-2</v>
      </c>
      <c r="T784">
        <f t="shared" ref="T784:T847" ca="1" si="37">-(1/$Q$16)-2/SQRT($Q$16)</f>
        <v>-5.7183300003078537E-2</v>
      </c>
      <c r="U784">
        <f ca="1">R.Omega+R.Alpha*OFFSET(Table11[[#This Row],[Return Squared]],-1,0)+R.Beta*OFFSET(Table11[[#This Row],[Variance]],-1,0)</f>
        <v>0.16677798555846482</v>
      </c>
      <c r="V784">
        <f ca="1">-LN(Table11[[#This Row],[Variance]])-(Table11[[#This Row],[Return Squared]]^2/Table11[[#This Row],[Variance]])</f>
        <v>1.7910917786909122</v>
      </c>
      <c r="X784" s="43">
        <v>11350</v>
      </c>
      <c r="Y784">
        <v>16.32</v>
      </c>
      <c r="Z784">
        <v>16.32</v>
      </c>
      <c r="AA784">
        <v>16.32</v>
      </c>
      <c r="AB784">
        <v>16.32</v>
      </c>
      <c r="AC784">
        <v>16.32</v>
      </c>
      <c r="AD784">
        <v>0</v>
      </c>
      <c r="AE784">
        <f ca="1">(SPX[[#This Row],[Close]]-OFFSET(SPX[[#This Row],[Close]],-1,0))/(OFFSET(SPX[[#This Row],[Close]],-1,0))</f>
        <v>-4.8780487804877017E-3</v>
      </c>
      <c r="AG784" s="43">
        <v>43488</v>
      </c>
      <c r="AH784">
        <v>1786.6400149999999</v>
      </c>
      <c r="AI784">
        <f ca="1">OFFSET(Table12[[#This Row],[Close]],-1,0)</f>
        <v>1789.420044</v>
      </c>
      <c r="AJ784">
        <f ca="1">(Table12[[#This Row],[Close]]-Table12[[#This Row],[Offset Close]])/Table12[[#This Row],[Offset Close]]</f>
        <v>-1.5535921872125923E-3</v>
      </c>
      <c r="AK784">
        <f ca="1">Table12[[#This Row],[Return]]^2</f>
        <v>2.4136486841680065E-6</v>
      </c>
      <c r="AL784" cm="1">
        <f t="array" aca="1" ref="AL784" ca="1">M.Omega+M.Alpha*OFFSET(Table12[[#This Row],[Return Squared]],-1,0)+M.Beta*OFFSET(Table12[[#This Row],[Variance]],-1,0)</f>
        <v>0.16679501771020167</v>
      </c>
      <c r="AM784">
        <f ca="1">-LN(Table12[[#This Row],[Variance]])-(Table12[[#This Row],[Return Squared]]^2/Table12[[#This Row],[Variance]])</f>
        <v>1.7909896593115915</v>
      </c>
      <c r="AO784" s="43">
        <v>30697</v>
      </c>
      <c r="AP784">
        <v>53.09</v>
      </c>
      <c r="AQ784">
        <v>53.09</v>
      </c>
      <c r="AR784">
        <v>53.09</v>
      </c>
      <c r="AS784">
        <v>53.09</v>
      </c>
      <c r="AT784">
        <v>53.09</v>
      </c>
      <c r="AU784">
        <v>0</v>
      </c>
      <c r="AV784">
        <f ca="1">(Table6[[#This Row],[Close]]-OFFSET(Table6[[#This Row],[Close]],-1,0))/(OFFSET(Table6[[#This Row],[Close]],-1,0))</f>
        <v>-4.313578394598591E-3</v>
      </c>
      <c r="AX784" s="43">
        <v>43488</v>
      </c>
      <c r="AY784">
        <v>1454.26001</v>
      </c>
      <c r="AZ784">
        <f ca="1">OFFSET(Table13[[#This Row],[Close]],-1,0)</f>
        <v>1457.4499510000001</v>
      </c>
      <c r="BA784">
        <f ca="1">(Table13[[#This Row],[Close]]-Table13[[#This Row],[Offset Close]])/Table13[[#This Row],[Offset Close]]</f>
        <v>-2.1887139231171375E-3</v>
      </c>
      <c r="BB784">
        <f ca="1">Table13[[#This Row],[Return]]^2</f>
        <v>4.7904686372468108E-6</v>
      </c>
      <c r="BC784">
        <f ca="1">R.Omega+R.Alpha*OFFSET(Table13[[#This Row],[Return Squared]],-1,0)+R.Beta*OFFSET(Table13[[#This Row],[Variance]],-1,0)</f>
        <v>0.16679808170905058</v>
      </c>
      <c r="BD784">
        <f ca="1">-LN(Table13[[#This Row],[Variance]])-(Table13[[#This Row],[Return Squared]]^2/Table13[[#This Row],[Variance]])</f>
        <v>1.7909712895312997</v>
      </c>
      <c r="BF784" s="43">
        <v>33140</v>
      </c>
      <c r="BG784">
        <v>133.75</v>
      </c>
      <c r="BH784">
        <v>133.759995</v>
      </c>
      <c r="BI784">
        <v>130.03999300000001</v>
      </c>
      <c r="BJ784">
        <v>130.36999499999999</v>
      </c>
      <c r="BK784">
        <v>130.36999499999999</v>
      </c>
      <c r="BL784">
        <v>1622100</v>
      </c>
      <c r="BM784">
        <f ca="1">(Table510[[#This Row],[Close]]-OFFSET(Table510[[#This Row],[Close]],-1,0))/(OFFSET(Table510[[#This Row],[Close]],-1,0))</f>
        <v>-2.519821948563564E-2</v>
      </c>
      <c r="BO784" s="43">
        <v>43488</v>
      </c>
      <c r="BP784">
        <v>106.550003</v>
      </c>
      <c r="BQ784">
        <f ca="1">OFFSET(Table14[[#This Row],[Close]],-1,0)</f>
        <v>106.44000200000001</v>
      </c>
      <c r="BR784">
        <f ca="1">(Table14[[#This Row],[Close]]-Table14[[#This Row],[Offset Close]])/Table14[[#This Row],[Offset Close]]</f>
        <v>1.0334554484506388E-3</v>
      </c>
      <c r="BS784">
        <f ca="1">Table14[[#This Row],[Return]]^2</f>
        <v>1.068030163932311E-6</v>
      </c>
      <c r="BT784">
        <f ca="1">Table14[[#This Row],[Return Squared]]</f>
        <v>1.068030163932311E-6</v>
      </c>
      <c r="BU784">
        <f ca="1">-LN(Table14[[#This Row],[Variance]])-(Table14[[#This Row],[Return Squared]]^2/Table14[[#This Row],[Variance]])</f>
        <v>13.74969350641263</v>
      </c>
      <c r="BW784" s="43">
        <v>39006</v>
      </c>
      <c r="BX784">
        <v>99.339995999999999</v>
      </c>
      <c r="BY784">
        <v>99.339995999999999</v>
      </c>
      <c r="BZ784">
        <v>99.150002000000001</v>
      </c>
      <c r="CA784">
        <v>99.25</v>
      </c>
      <c r="CB784">
        <v>63.788634999999999</v>
      </c>
      <c r="CC784">
        <v>192400</v>
      </c>
      <c r="CD784">
        <f ca="1">(AGG[[#This Row],[Close]]-OFFSET(AGG[[#This Row],[Close]],-1,0))/(OFFSET(AGG[[#This Row],[Close]],-1,0))</f>
        <v>1.6147341453117093E-3</v>
      </c>
      <c r="CF784" s="43">
        <v>43488</v>
      </c>
      <c r="CG784">
        <v>61.400002000000001</v>
      </c>
      <c r="CH784">
        <f ca="1">OFFSET(Table15[[#This Row],[Close]],-1,0)</f>
        <v>61.119999</v>
      </c>
      <c r="CI784">
        <f ca="1">(Table15[[#This Row],[Close]]-Table15[[#This Row],[Offset Close]])/Table15[[#This Row],[Offset Close]]</f>
        <v>4.581200991184582E-3</v>
      </c>
      <c r="CJ784">
        <f ca="1">Table15[[#This Row],[Return]]^2</f>
        <v>2.0987402521630598E-5</v>
      </c>
      <c r="CK784">
        <f ca="1">R.Omega+R.Alpha*OFFSET(Table15[[#This Row],[Return Squared]],-1,0)+R.Beta*OFFSET(Table15[[#This Row],[Variance]],-1,0)</f>
        <v>0.16676173469200944</v>
      </c>
      <c r="CL784">
        <f ca="1">-LN(Table15[[#This Row],[Variance]])-(Table15[[#This Row],[Return Squared]]^2/Table15[[#This Row],[Variance]])</f>
        <v>1.7911892210555713</v>
      </c>
      <c r="CN784" s="43">
        <v>38251</v>
      </c>
      <c r="CO784">
        <v>47.193333000000003</v>
      </c>
      <c r="CP784">
        <v>47.543334999999999</v>
      </c>
      <c r="CQ784">
        <v>46.990001999999997</v>
      </c>
      <c r="CR784">
        <v>47.403331999999999</v>
      </c>
      <c r="CS784">
        <v>29.770738999999999</v>
      </c>
      <c r="CT784">
        <v>1576200</v>
      </c>
      <c r="CU784">
        <f ca="1">(EFA[[#This Row],[Close]]-OFFSET(EFA[[#This Row],[Close]],-1,0))/(OFFSET(EFA[[#This Row],[Close]],-1,0))</f>
        <v>1.5640623214987028E-2</v>
      </c>
      <c r="CW784" s="43">
        <v>43488</v>
      </c>
      <c r="CX784">
        <v>19.52</v>
      </c>
      <c r="CY784">
        <f ca="1">OFFSET(Table16[[#This Row],[Close]],-1,0)</f>
        <v>20.799999</v>
      </c>
      <c r="CZ784">
        <f ca="1">(Table16[[#This Row],[Close]]-Table16[[#This Row],[Offset Close]])/Table16[[#This Row],[Offset Close]]</f>
        <v>-6.1538416420116183E-2</v>
      </c>
      <c r="DA784">
        <f ca="1">Table16[[#This Row],[Return]]^2</f>
        <v>3.7869766954956251E-3</v>
      </c>
      <c r="DB784">
        <f ca="1">R.Omega+R.Alpha*OFFSET(Table15[[#This Row],[Return Squared]],-1,0)+R.Beta*OFFSET(Table15[[#This Row],[Variance]],-1,0)</f>
        <v>0.16676173469200944</v>
      </c>
      <c r="DC784">
        <f ca="1">-LN(Table16[[#This Row],[Variance]])-(Table16[[#This Row],[Return Squared]]^2/Table16[[#This Row],[Variance]])</f>
        <v>1.7911032255959556</v>
      </c>
      <c r="DE784" s="43">
        <v>33983</v>
      </c>
      <c r="DF784">
        <v>12.29</v>
      </c>
      <c r="DG784">
        <v>12.33</v>
      </c>
      <c r="DH784">
        <v>11.93</v>
      </c>
      <c r="DI784">
        <v>11.99</v>
      </c>
      <c r="DJ784">
        <v>11.99</v>
      </c>
      <c r="DK784">
        <v>0</v>
      </c>
      <c r="DL784">
        <f ca="1">(VIX_7[[#This Row],[Close]]-OFFSET(VIX_7[[#This Row],[Close]],-1,0))/(OFFSET(VIX_7[[#This Row],[Close]],-1,0))</f>
        <v>-3.462157809983895E-2</v>
      </c>
      <c r="DN784">
        <v>2.2029128397908779E-3</v>
      </c>
      <c r="DO784">
        <v>-1.5535921872125923E-3</v>
      </c>
      <c r="DP784">
        <v>-2.1887139231171375E-3</v>
      </c>
      <c r="DQ784">
        <v>4.581200991184582E-3</v>
      </c>
      <c r="DR784">
        <v>1.0334554484506388E-3</v>
      </c>
    </row>
    <row r="785" spans="6:122" x14ac:dyDescent="0.3">
      <c r="F785" s="43">
        <v>43489</v>
      </c>
      <c r="G785">
        <v>2642.330078</v>
      </c>
      <c r="H785">
        <f ca="1">OFFSET(Table11[[#This Row],[Close]],-1,0)</f>
        <v>2638.6999510000001</v>
      </c>
      <c r="I785" s="159">
        <f ca="1">(Table11[[#This Row],[Close]]-Table11[[#This Row],[Offset Close]])/Table11[[#This Row],[Offset Close]]</f>
        <v>1.3757255722175522E-3</v>
      </c>
      <c r="J785">
        <f ca="1">Table11[[#This Row],[SPX Return]]^2</f>
        <v>1.8926208500533113E-6</v>
      </c>
      <c r="K785" s="158">
        <f ca="1">Table11[[#This Row],[SPX Return]]-AVERAGE(Table11[SPX Return])</f>
        <v>8.2312633138506737E-4</v>
      </c>
      <c r="L785">
        <f ca="1">Table11[[#This Row],[SPX Return]]/SQRT(Table11[[#This Row],[Variance]])</f>
        <v>3.3690163377670958E-3</v>
      </c>
      <c r="M785">
        <f ca="1">_xlfn.RANK.EQ(Table11[[#This Row],[Residuals]],Table11[Residuals],1)</f>
        <v>690</v>
      </c>
      <c r="N785">
        <f ca="1">(Table11[[#This Row],[Rank]]-0.5)/COUNT(Table11[Rank])</f>
        <v>0.54852824184566429</v>
      </c>
      <c r="O785">
        <f ca="1">_xlfn.NORM.S.INV(Table11[[#This Row],[Percentile]])</f>
        <v>0.12194381358412286</v>
      </c>
      <c r="P785">
        <f ca="1">((Table11[[#This Row],[Residuals]]-AVERAGE(L786:L2042))^2)</f>
        <v>1.6923038780861534E-6</v>
      </c>
      <c r="Q785">
        <f ca="1">COUNT(Table11[SPX Return])-Table11[[#This Row],[Lag]]</f>
        <v>489</v>
      </c>
      <c r="R785">
        <f t="shared" ref="R785:R848" si="38">R784+1</f>
        <v>769</v>
      </c>
      <c r="S785">
        <f t="shared" ca="1" si="36"/>
        <v>5.559347488384165E-2</v>
      </c>
      <c r="T785">
        <f t="shared" ca="1" si="37"/>
        <v>-5.7183300003078537E-2</v>
      </c>
      <c r="U785">
        <f ca="1">R.Omega+R.Alpha*OFFSET(Table11[[#This Row],[Return Squared]],-1,0)+R.Beta*OFFSET(Table11[[#This Row],[Variance]],-1,0)</f>
        <v>0.1667467530971701</v>
      </c>
      <c r="V785">
        <f ca="1">-LN(Table11[[#This Row],[Variance]])-(Table11[[#This Row],[Return Squared]]^2/Table11[[#This Row],[Variance]])</f>
        <v>1.7912790660356368</v>
      </c>
      <c r="X785" s="43">
        <v>11351</v>
      </c>
      <c r="Y785">
        <v>16.02</v>
      </c>
      <c r="Z785">
        <v>16.02</v>
      </c>
      <c r="AA785">
        <v>16.02</v>
      </c>
      <c r="AB785">
        <v>16.02</v>
      </c>
      <c r="AC785">
        <v>16.02</v>
      </c>
      <c r="AD785">
        <v>0</v>
      </c>
      <c r="AE785">
        <f ca="1">(SPX[[#This Row],[Close]]-OFFSET(SPX[[#This Row],[Close]],-1,0))/(OFFSET(SPX[[#This Row],[Close]],-1,0))</f>
        <v>-1.8382352941176513E-2</v>
      </c>
      <c r="AG785" s="43">
        <v>43489</v>
      </c>
      <c r="AH785">
        <v>1799.2299800000001</v>
      </c>
      <c r="AI785">
        <f ca="1">OFFSET(Table12[[#This Row],[Close]],-1,0)</f>
        <v>1786.6400149999999</v>
      </c>
      <c r="AJ785">
        <f ca="1">(Table12[[#This Row],[Close]]-Table12[[#This Row],[Offset Close]])/Table12[[#This Row],[Offset Close]]</f>
        <v>7.0467273173662357E-3</v>
      </c>
      <c r="AK785">
        <f ca="1">Table12[[#This Row],[Return]]^2</f>
        <v>4.9656365885315549E-5</v>
      </c>
      <c r="AL785" cm="1">
        <f t="array" aca="1" ref="AL785" ca="1">M.Omega+M.Alpha*OFFSET(Table12[[#This Row],[Return Squared]],-1,0)+M.Beta*OFFSET(Table12[[#This Row],[Variance]],-1,0)</f>
        <v>0.16675806580931202</v>
      </c>
      <c r="AM785">
        <f ca="1">-LN(Table12[[#This Row],[Variance]])-(Table12[[#This Row],[Return Squared]]^2/Table12[[#This Row],[Variance]])</f>
        <v>1.7912112098992712</v>
      </c>
      <c r="AO785" s="43">
        <v>30698</v>
      </c>
      <c r="AP785">
        <v>53.119999</v>
      </c>
      <c r="AQ785">
        <v>53.119999</v>
      </c>
      <c r="AR785">
        <v>53.119999</v>
      </c>
      <c r="AS785">
        <v>53.119999</v>
      </c>
      <c r="AT785">
        <v>53.119999</v>
      </c>
      <c r="AU785">
        <v>0</v>
      </c>
      <c r="AV785">
        <f ca="1">(Table6[[#This Row],[Close]]-OFFSET(Table6[[#This Row],[Close]],-1,0))/(OFFSET(Table6[[#This Row],[Close]],-1,0))</f>
        <v>5.6505933320769551E-4</v>
      </c>
      <c r="AX785" s="43">
        <v>43489</v>
      </c>
      <c r="AY785">
        <v>1464.410034</v>
      </c>
      <c r="AZ785">
        <f ca="1">OFFSET(Table13[[#This Row],[Close]],-1,0)</f>
        <v>1454.26001</v>
      </c>
      <c r="BA785">
        <f ca="1">(Table13[[#This Row],[Close]]-Table13[[#This Row],[Offset Close]])/Table13[[#This Row],[Offset Close]]</f>
        <v>6.9795111810851693E-3</v>
      </c>
      <c r="BB785">
        <f ca="1">Table13[[#This Row],[Return]]^2</f>
        <v>4.8713576326892893E-5</v>
      </c>
      <c r="BC785">
        <f ca="1">R.Omega+R.Alpha*OFFSET(Table13[[#This Row],[Return Squared]],-1,0)+R.Beta*OFFSET(Table13[[#This Row],[Variance]],-1,0)</f>
        <v>0.16676080481349451</v>
      </c>
      <c r="BD785">
        <f ca="1">-LN(Table13[[#This Row],[Variance]])-(Table13[[#This Row],[Return Squared]]^2/Table13[[#This Row],[Variance]])</f>
        <v>1.7911947855728421</v>
      </c>
      <c r="BF785" s="43">
        <v>33141</v>
      </c>
      <c r="BG785">
        <v>130.38999899999999</v>
      </c>
      <c r="BH785">
        <v>130.520004</v>
      </c>
      <c r="BI785">
        <v>129.83000200000001</v>
      </c>
      <c r="BJ785">
        <v>130.520004</v>
      </c>
      <c r="BK785">
        <v>130.520004</v>
      </c>
      <c r="BL785">
        <v>1559400</v>
      </c>
      <c r="BM785">
        <f ca="1">(Table510[[#This Row],[Close]]-OFFSET(Table510[[#This Row],[Close]],-1,0))/(OFFSET(Table510[[#This Row],[Close]],-1,0))</f>
        <v>1.1506405289039966E-3</v>
      </c>
      <c r="BO785" s="43">
        <v>43489</v>
      </c>
      <c r="BP785">
        <v>106.730003</v>
      </c>
      <c r="BQ785">
        <f ca="1">OFFSET(Table14[[#This Row],[Close]],-1,0)</f>
        <v>106.550003</v>
      </c>
      <c r="BR785">
        <f ca="1">(Table14[[#This Row],[Close]]-Table14[[#This Row],[Offset Close]])/Table14[[#This Row],[Offset Close]]</f>
        <v>1.6893476765082081E-3</v>
      </c>
      <c r="BS785">
        <f ca="1">Table14[[#This Row],[Return]]^2</f>
        <v>2.8538955721236811E-6</v>
      </c>
      <c r="BT785">
        <f ca="1">Table14[[#This Row],[Return Squared]]</f>
        <v>2.8538955721236811E-6</v>
      </c>
      <c r="BU785">
        <f ca="1">-LN(Table14[[#This Row],[Variance]])-(Table14[[#This Row],[Return Squared]]^2/Table14[[#This Row],[Variance]])</f>
        <v>12.766822775689207</v>
      </c>
      <c r="BW785" s="43">
        <v>39007</v>
      </c>
      <c r="BX785">
        <v>99.580001999999993</v>
      </c>
      <c r="BY785">
        <v>99.599997999999999</v>
      </c>
      <c r="BZ785">
        <v>99.32</v>
      </c>
      <c r="CA785">
        <v>99.400002000000001</v>
      </c>
      <c r="CB785">
        <v>63.885044000000001</v>
      </c>
      <c r="CC785">
        <v>144600</v>
      </c>
      <c r="CD785">
        <f ca="1">(AGG[[#This Row],[Close]]-OFFSET(AGG[[#This Row],[Close]],-1,0))/(OFFSET(AGG[[#This Row],[Close]],-1,0))</f>
        <v>1.5113551637279661E-3</v>
      </c>
      <c r="CF785" s="43">
        <v>43489</v>
      </c>
      <c r="CG785">
        <v>61.470001000000003</v>
      </c>
      <c r="CH785">
        <f ca="1">OFFSET(Table15[[#This Row],[Close]],-1,0)</f>
        <v>61.400002000000001</v>
      </c>
      <c r="CI785">
        <f ca="1">(Table15[[#This Row],[Close]]-Table15[[#This Row],[Offset Close]])/Table15[[#This Row],[Offset Close]]</f>
        <v>1.1400488227997583E-3</v>
      </c>
      <c r="CJ785">
        <f ca="1">Table15[[#This Row],[Return]]^2</f>
        <v>1.2997113183671147E-6</v>
      </c>
      <c r="CK785">
        <f ca="1">R.Omega+R.Alpha*OFFSET(Table15[[#This Row],[Return Squared]],-1,0)+R.Beta*OFFSET(Table15[[#This Row],[Variance]],-1,0)</f>
        <v>0.16673941113503682</v>
      </c>
      <c r="CL785">
        <f ca="1">-LN(Table15[[#This Row],[Variance]])-(Table15[[#This Row],[Return Squared]]^2/Table15[[#This Row],[Variance]])</f>
        <v>1.7913230976316343</v>
      </c>
      <c r="CN785" s="43">
        <v>38252</v>
      </c>
      <c r="CO785">
        <v>47.016666000000001</v>
      </c>
      <c r="CP785">
        <v>47.016666000000001</v>
      </c>
      <c r="CQ785">
        <v>46.586666000000001</v>
      </c>
      <c r="CR785">
        <v>46.633335000000002</v>
      </c>
      <c r="CS785">
        <v>29.287161000000001</v>
      </c>
      <c r="CT785">
        <v>1800900</v>
      </c>
      <c r="CU785">
        <f ca="1">(EFA[[#This Row],[Close]]-OFFSET(EFA[[#This Row],[Close]],-1,0))/(OFFSET(EFA[[#This Row],[Close]],-1,0))</f>
        <v>-1.6243520603150777E-2</v>
      </c>
      <c r="CW785" s="43">
        <v>43489</v>
      </c>
      <c r="CX785">
        <v>18.889999</v>
      </c>
      <c r="CY785">
        <f ca="1">OFFSET(Table16[[#This Row],[Close]],-1,0)</f>
        <v>19.52</v>
      </c>
      <c r="CZ785">
        <f ca="1">(Table16[[#This Row],[Close]]-Table16[[#This Row],[Offset Close]])/Table16[[#This Row],[Offset Close]]</f>
        <v>-3.2274641393442625E-2</v>
      </c>
      <c r="DA785">
        <f ca="1">Table16[[#This Row],[Return]]^2</f>
        <v>1.0416524770753201E-3</v>
      </c>
      <c r="DB785">
        <f ca="1">R.Omega+R.Alpha*OFFSET(Table15[[#This Row],[Return Squared]],-1,0)+R.Beta*OFFSET(Table15[[#This Row],[Variance]],-1,0)</f>
        <v>0.16673941113503682</v>
      </c>
      <c r="DC785">
        <f ca="1">-LN(Table16[[#This Row],[Variance]])-(Table16[[#This Row],[Return Squared]]^2/Table16[[#This Row],[Variance]])</f>
        <v>1.791316590242731</v>
      </c>
      <c r="DE785" s="43">
        <v>33984</v>
      </c>
      <c r="DF785">
        <v>11.9</v>
      </c>
      <c r="DG785">
        <v>11.96</v>
      </c>
      <c r="DH785">
        <v>11.25</v>
      </c>
      <c r="DI785">
        <v>11.57</v>
      </c>
      <c r="DJ785">
        <v>11.57</v>
      </c>
      <c r="DK785">
        <v>0</v>
      </c>
      <c r="DL785">
        <f ca="1">(VIX_7[[#This Row],[Close]]-OFFSET(VIX_7[[#This Row],[Close]],-1,0))/(OFFSET(VIX_7[[#This Row],[Close]],-1,0))</f>
        <v>-3.5029190992493742E-2</v>
      </c>
      <c r="DN785">
        <v>1.3757255722175522E-3</v>
      </c>
      <c r="DO785">
        <v>7.0467273173662357E-3</v>
      </c>
      <c r="DP785">
        <v>6.9795111810851693E-3</v>
      </c>
      <c r="DQ785">
        <v>1.1400488227997583E-3</v>
      </c>
      <c r="DR785">
        <v>1.6893476765082081E-3</v>
      </c>
    </row>
    <row r="786" spans="6:122" x14ac:dyDescent="0.3">
      <c r="F786" s="43">
        <v>43490</v>
      </c>
      <c r="G786">
        <v>2664.76001</v>
      </c>
      <c r="H786">
        <f ca="1">OFFSET(Table11[[#This Row],[Close]],-1,0)</f>
        <v>2642.330078</v>
      </c>
      <c r="I786" s="159">
        <f ca="1">(Table11[[#This Row],[Close]]-Table11[[#This Row],[Offset Close]])/Table11[[#This Row],[Offset Close]]</f>
        <v>8.4886941971221846E-3</v>
      </c>
      <c r="J786">
        <f ca="1">Table11[[#This Row],[SPX Return]]^2</f>
        <v>7.2057929172255852E-5</v>
      </c>
      <c r="K786" s="158">
        <f ca="1">Table11[[#This Row],[SPX Return]]-AVERAGE(Table11[SPX Return])</f>
        <v>7.9360949562896996E-3</v>
      </c>
      <c r="L786">
        <f ca="1">Table11[[#This Row],[SPX Return]]/SQRT(Table11[[#This Row],[Variance]])</f>
        <v>2.0789384525031148E-2</v>
      </c>
      <c r="M786">
        <f ca="1">_xlfn.RANK.EQ(Table11[[#This Row],[Residuals]],Table11[Residuals],1)</f>
        <v>1074</v>
      </c>
      <c r="N786">
        <f ca="1">(Table11[[#This Row],[Rank]]-0.5)/COUNT(Table11[Rank])</f>
        <v>0.85401750198886239</v>
      </c>
      <c r="O786">
        <f ca="1">_xlfn.NORM.S.INV(Table11[[#This Row],[Percentile]])</f>
        <v>1.0538207402761444</v>
      </c>
      <c r="P786">
        <f ca="1">((Table11[[#This Row],[Residuals]]-AVERAGE(L787:L2043))^2)</f>
        <v>3.5192619372786726E-4</v>
      </c>
      <c r="Q786">
        <f ca="1">COUNT(Table11[SPX Return])-Table11[[#This Row],[Lag]]</f>
        <v>488</v>
      </c>
      <c r="R786">
        <f t="shared" si="38"/>
        <v>770</v>
      </c>
      <c r="S786">
        <f t="shared" ca="1" si="36"/>
        <v>5.559347488384165E-2</v>
      </c>
      <c r="T786">
        <f t="shared" ca="1" si="37"/>
        <v>-5.7183300003078537E-2</v>
      </c>
      <c r="U786">
        <f ca="1">R.Omega+R.Alpha*OFFSET(Table11[[#This Row],[Return Squared]],-1,0)+R.Beta*OFFSET(Table11[[#This Row],[Variance]],-1,0)</f>
        <v>0.16672415032323137</v>
      </c>
      <c r="V786">
        <f ca="1">-LN(Table11[[#This Row],[Variance]])-(Table11[[#This Row],[Return Squared]]^2/Table11[[#This Row],[Variance]])</f>
        <v>1.7914145956103384</v>
      </c>
      <c r="X786" s="43">
        <v>11352</v>
      </c>
      <c r="Y786">
        <v>16.170000000000002</v>
      </c>
      <c r="Z786">
        <v>16.170000000000002</v>
      </c>
      <c r="AA786">
        <v>16.170000000000002</v>
      </c>
      <c r="AB786">
        <v>16.170000000000002</v>
      </c>
      <c r="AC786">
        <v>16.170000000000002</v>
      </c>
      <c r="AD786">
        <v>0</v>
      </c>
      <c r="AE786">
        <f ca="1">(SPX[[#This Row],[Close]]-OFFSET(SPX[[#This Row],[Close]],-1,0))/(OFFSET(SPX[[#This Row],[Close]],-1,0))</f>
        <v>9.3632958801499466E-3</v>
      </c>
      <c r="AG786" s="43">
        <v>43490</v>
      </c>
      <c r="AH786">
        <v>1818.5699460000001</v>
      </c>
      <c r="AI786">
        <f ca="1">OFFSET(Table12[[#This Row],[Close]],-1,0)</f>
        <v>1799.2299800000001</v>
      </c>
      <c r="AJ786">
        <f ca="1">(Table12[[#This Row],[Close]]-Table12[[#This Row],[Offset Close]])/Table12[[#This Row],[Offset Close]]</f>
        <v>1.0749023868532917E-2</v>
      </c>
      <c r="AK786">
        <f ca="1">Table12[[#This Row],[Return]]^2</f>
        <v>1.1554151412629037E-4</v>
      </c>
      <c r="AL786" cm="1">
        <f t="array" aca="1" ref="AL786" ca="1">M.Omega+M.Alpha*OFFSET(Table12[[#This Row],[Return Squared]],-1,0)+M.Beta*OFFSET(Table12[[#This Row],[Variance]],-1,0)</f>
        <v>0.16674401015798954</v>
      </c>
      <c r="AM786">
        <f ca="1">-LN(Table12[[#This Row],[Variance]])-(Table12[[#This Row],[Return Squared]]^2/Table12[[#This Row],[Variance]])</f>
        <v>1.7912954358612034</v>
      </c>
      <c r="AO786" s="43">
        <v>30699</v>
      </c>
      <c r="AP786">
        <v>53.099997999999999</v>
      </c>
      <c r="AQ786">
        <v>53.099997999999999</v>
      </c>
      <c r="AR786">
        <v>53.099997999999999</v>
      </c>
      <c r="AS786">
        <v>53.099997999999999</v>
      </c>
      <c r="AT786">
        <v>53.099997999999999</v>
      </c>
      <c r="AU786">
        <v>0</v>
      </c>
      <c r="AV786">
        <f ca="1">(Table6[[#This Row],[Close]]-OFFSET(Table6[[#This Row],[Close]],-1,0))/(OFFSET(Table6[[#This Row],[Close]],-1,0))</f>
        <v>-3.7652485648579552E-4</v>
      </c>
      <c r="AX786" s="43">
        <v>43490</v>
      </c>
      <c r="AY786">
        <v>1482.849976</v>
      </c>
      <c r="AZ786">
        <f ca="1">OFFSET(Table13[[#This Row],[Close]],-1,0)</f>
        <v>1464.410034</v>
      </c>
      <c r="BA786">
        <f ca="1">(Table13[[#This Row],[Close]]-Table13[[#This Row],[Offset Close]])/Table13[[#This Row],[Offset Close]]</f>
        <v>1.2592062039913593E-2</v>
      </c>
      <c r="BB786">
        <f ca="1">Table13[[#This Row],[Return]]^2</f>
        <v>1.5856002641703287E-4</v>
      </c>
      <c r="BC786">
        <f ca="1">R.Omega+R.Alpha*OFFSET(Table13[[#This Row],[Return Squared]],-1,0)+R.Beta*OFFSET(Table13[[#This Row],[Variance]],-1,0)</f>
        <v>0.16674569176352766</v>
      </c>
      <c r="BD786">
        <f ca="1">-LN(Table13[[#This Row],[Variance]])-(Table13[[#This Row],[Return Squared]]^2/Table13[[#This Row],[Variance]])</f>
        <v>1.7912852802445545</v>
      </c>
      <c r="BF786" s="43">
        <v>33142</v>
      </c>
      <c r="BG786">
        <v>130.520004</v>
      </c>
      <c r="BH786">
        <v>130.58000200000001</v>
      </c>
      <c r="BI786">
        <v>128.44000199999999</v>
      </c>
      <c r="BJ786">
        <v>128.64999399999999</v>
      </c>
      <c r="BK786">
        <v>128.64999399999999</v>
      </c>
      <c r="BL786">
        <v>1555700</v>
      </c>
      <c r="BM786">
        <f ca="1">(Table510[[#This Row],[Close]]-OFFSET(Table510[[#This Row],[Close]],-1,0))/(OFFSET(Table510[[#This Row],[Close]],-1,0))</f>
        <v>-1.4327382337499835E-2</v>
      </c>
      <c r="BO786" s="43">
        <v>43490</v>
      </c>
      <c r="BP786">
        <v>106.68</v>
      </c>
      <c r="BQ786">
        <f ca="1">OFFSET(Table14[[#This Row],[Close]],-1,0)</f>
        <v>106.730003</v>
      </c>
      <c r="BR786">
        <f ca="1">(Table14[[#This Row],[Close]]-Table14[[#This Row],[Offset Close]])/Table14[[#This Row],[Offset Close]]</f>
        <v>-4.6849993998397606E-4</v>
      </c>
      <c r="BS786">
        <f ca="1">Table14[[#This Row],[Return]]^2</f>
        <v>2.1949219376498918E-7</v>
      </c>
      <c r="BT786">
        <f ca="1">Table14[[#This Row],[Return Squared]]</f>
        <v>2.1949219376498918E-7</v>
      </c>
      <c r="BU786">
        <f ca="1">-LN(Table14[[#This Row],[Variance]])-(Table14[[#This Row],[Return Squared]]^2/Table14[[#This Row],[Variance]])</f>
        <v>15.331948949284429</v>
      </c>
      <c r="BW786" s="43">
        <v>39008</v>
      </c>
      <c r="BX786">
        <v>99.419998000000007</v>
      </c>
      <c r="BY786">
        <v>99.550003000000004</v>
      </c>
      <c r="BZ786">
        <v>99.360000999999997</v>
      </c>
      <c r="CA786">
        <v>99.519997000000004</v>
      </c>
      <c r="CB786">
        <v>63.962181000000001</v>
      </c>
      <c r="CC786">
        <v>304700</v>
      </c>
      <c r="CD786">
        <f ca="1">(AGG[[#This Row],[Close]]-OFFSET(AGG[[#This Row],[Close]],-1,0))/(OFFSET(AGG[[#This Row],[Close]],-1,0))</f>
        <v>1.2071931346641519E-3</v>
      </c>
      <c r="CF786" s="43">
        <v>43490</v>
      </c>
      <c r="CG786">
        <v>62.169998</v>
      </c>
      <c r="CH786">
        <f ca="1">OFFSET(Table15[[#This Row],[Close]],-1,0)</f>
        <v>61.470001000000003</v>
      </c>
      <c r="CI786">
        <f ca="1">(Table15[[#This Row],[Close]]-Table15[[#This Row],[Offset Close]])/Table15[[#This Row],[Offset Close]]</f>
        <v>1.1387619791969682E-2</v>
      </c>
      <c r="CJ786">
        <f ca="1">Table15[[#This Row],[Return]]^2</f>
        <v>1.2967788452645964E-4</v>
      </c>
      <c r="CK786">
        <f ca="1">R.Omega+R.Alpha*OFFSET(Table15[[#This Row],[Return Squared]],-1,0)+R.Beta*OFFSET(Table15[[#This Row],[Variance]],-1,0)</f>
        <v>0.16671886272235514</v>
      </c>
      <c r="CL786">
        <f ca="1">-LN(Table15[[#This Row],[Variance]])-(Table15[[#This Row],[Return Squared]]^2/Table15[[#This Row],[Variance]])</f>
        <v>1.7914462410568626</v>
      </c>
      <c r="CN786" s="43">
        <v>38253</v>
      </c>
      <c r="CO786">
        <v>46.766666000000001</v>
      </c>
      <c r="CP786">
        <v>46.779998999999997</v>
      </c>
      <c r="CQ786">
        <v>46.470001000000003</v>
      </c>
      <c r="CR786">
        <v>46.506667999999998</v>
      </c>
      <c r="CS786">
        <v>29.207605000000001</v>
      </c>
      <c r="CT786">
        <v>1859400</v>
      </c>
      <c r="CU786">
        <f ca="1">(EFA[[#This Row],[Close]]-OFFSET(EFA[[#This Row],[Close]],-1,0))/(OFFSET(EFA[[#This Row],[Close]],-1,0))</f>
        <v>-2.7162329265107191E-3</v>
      </c>
      <c r="CW786" s="43">
        <v>43490</v>
      </c>
      <c r="CX786">
        <v>17.420000000000002</v>
      </c>
      <c r="CY786">
        <f ca="1">OFFSET(Table16[[#This Row],[Close]],-1,0)</f>
        <v>18.889999</v>
      </c>
      <c r="CZ786">
        <f ca="1">(Table16[[#This Row],[Close]]-Table16[[#This Row],[Offset Close]])/Table16[[#This Row],[Offset Close]]</f>
        <v>-7.7818903007882523E-2</v>
      </c>
      <c r="DA786">
        <f ca="1">Table16[[#This Row],[Return]]^2</f>
        <v>6.0557816653502277E-3</v>
      </c>
      <c r="DB786">
        <f ca="1">R.Omega+R.Alpha*OFFSET(Table15[[#This Row],[Return Squared]],-1,0)+R.Beta*OFFSET(Table15[[#This Row],[Variance]],-1,0)</f>
        <v>0.16671886272235514</v>
      </c>
      <c r="DC786">
        <f ca="1">-LN(Table16[[#This Row],[Variance]])-(Table16[[#This Row],[Return Squared]]^2/Table16[[#This Row],[Variance]])</f>
        <v>1.7912263758620903</v>
      </c>
      <c r="DE786" s="43">
        <v>33987</v>
      </c>
      <c r="DF786">
        <v>12.15</v>
      </c>
      <c r="DG786">
        <v>12.17</v>
      </c>
      <c r="DH786">
        <v>11.49</v>
      </c>
      <c r="DI786">
        <v>11.49</v>
      </c>
      <c r="DJ786">
        <v>11.49</v>
      </c>
      <c r="DK786">
        <v>0</v>
      </c>
      <c r="DL786">
        <f ca="1">(VIX_7[[#This Row],[Close]]-OFFSET(VIX_7[[#This Row],[Close]],-1,0))/(OFFSET(VIX_7[[#This Row],[Close]],-1,0))</f>
        <v>-6.9144338807260218E-3</v>
      </c>
      <c r="DN786">
        <v>8.4886941971221846E-3</v>
      </c>
      <c r="DO786">
        <v>1.0749023868532917E-2</v>
      </c>
      <c r="DP786">
        <v>1.2592062039913593E-2</v>
      </c>
      <c r="DQ786">
        <v>1.1387619791969682E-2</v>
      </c>
      <c r="DR786">
        <v>-4.6849993998397606E-4</v>
      </c>
    </row>
    <row r="787" spans="6:122" x14ac:dyDescent="0.3">
      <c r="F787" s="43">
        <v>43493</v>
      </c>
      <c r="G787">
        <v>2643.8500979999999</v>
      </c>
      <c r="H787">
        <f ca="1">OFFSET(Table11[[#This Row],[Close]],-1,0)</f>
        <v>2664.76001</v>
      </c>
      <c r="I787" s="159">
        <f ca="1">(Table11[[#This Row],[Close]]-Table11[[#This Row],[Offset Close]])/Table11[[#This Row],[Offset Close]]</f>
        <v>-7.8468274522027516E-3</v>
      </c>
      <c r="J787">
        <f ca="1">Table11[[#This Row],[SPX Return]]^2</f>
        <v>6.1572701064642726E-5</v>
      </c>
      <c r="K787" s="158">
        <f ca="1">Table11[[#This Row],[SPX Return]]-AVERAGE(Table11[SPX Return])</f>
        <v>-8.3994266930352366E-3</v>
      </c>
      <c r="L787">
        <f ca="1">Table11[[#This Row],[SPX Return]]/SQRT(Table11[[#This Row],[Variance]])</f>
        <v>-1.9217310490897411E-2</v>
      </c>
      <c r="M787">
        <f ca="1">_xlfn.RANK.EQ(Table11[[#This Row],[Residuals]],Table11[Residuals],1)</f>
        <v>156</v>
      </c>
      <c r="N787">
        <f ca="1">(Table11[[#This Row],[Rank]]-0.5)/COUNT(Table11[Rank])</f>
        <v>0.12370723945902944</v>
      </c>
      <c r="O787">
        <f ca="1">_xlfn.NORM.S.INV(Table11[[#This Row],[Percentile]])</f>
        <v>-1.1566522178139242</v>
      </c>
      <c r="P787">
        <f ca="1">((Table11[[#This Row],[Residuals]]-AVERAGE(L788:L2044))^2)</f>
        <v>4.5329463584577152E-4</v>
      </c>
      <c r="Q787">
        <f ca="1">COUNT(Table11[SPX Return])-Table11[[#This Row],[Lag]]</f>
        <v>487</v>
      </c>
      <c r="R787">
        <f t="shared" si="38"/>
        <v>771</v>
      </c>
      <c r="S787">
        <f t="shared" ca="1" si="36"/>
        <v>5.559347488384165E-2</v>
      </c>
      <c r="T787">
        <f t="shared" ca="1" si="37"/>
        <v>-5.7183300003078537E-2</v>
      </c>
      <c r="U787">
        <f ca="1">R.Omega+R.Alpha*OFFSET(Table11[[#This Row],[Return Squared]],-1,0)+R.Beta*OFFSET(Table11[[#This Row],[Variance]],-1,0)</f>
        <v>0.16672586970855482</v>
      </c>
      <c r="V787">
        <f ca="1">-LN(Table11[[#This Row],[Variance]])-(Table11[[#This Row],[Return Squared]]^2/Table11[[#This Row],[Variance]])</f>
        <v>1.7914042913126849</v>
      </c>
      <c r="X787" s="43">
        <v>11353</v>
      </c>
      <c r="Y787">
        <v>16.190000999999999</v>
      </c>
      <c r="Z787">
        <v>16.190000999999999</v>
      </c>
      <c r="AA787">
        <v>16.190000999999999</v>
      </c>
      <c r="AB787">
        <v>16.190000999999999</v>
      </c>
      <c r="AC787">
        <v>16.190000999999999</v>
      </c>
      <c r="AD787">
        <v>0</v>
      </c>
      <c r="AE787">
        <f ca="1">(SPX[[#This Row],[Close]]-OFFSET(SPX[[#This Row],[Close]],-1,0))/(OFFSET(SPX[[#This Row],[Close]],-1,0))</f>
        <v>1.2369202226343258E-3</v>
      </c>
      <c r="AG787" s="43">
        <v>43493</v>
      </c>
      <c r="AH787">
        <v>1816.0600589999999</v>
      </c>
      <c r="AI787">
        <f ca="1">OFFSET(Table12[[#This Row],[Close]],-1,0)</f>
        <v>1818.5699460000001</v>
      </c>
      <c r="AJ787">
        <f ca="1">(Table12[[#This Row],[Close]]-Table12[[#This Row],[Offset Close]])/Table12[[#This Row],[Offset Close]]</f>
        <v>-1.3801432304106505E-3</v>
      </c>
      <c r="AK787">
        <f ca="1">Table12[[#This Row],[Return]]^2</f>
        <v>1.904795336448346E-6</v>
      </c>
      <c r="AL787" cm="1">
        <f t="array" aca="1" ref="AL787" ca="1">M.Omega+M.Alpha*OFFSET(Table12[[#This Row],[Return Squared]],-1,0)+M.Beta*OFFSET(Table12[[#This Row],[Variance]],-1,0)</f>
        <v>0.16675064248912405</v>
      </c>
      <c r="AM787">
        <f ca="1">-LN(Table12[[#This Row],[Variance]])-(Table12[[#This Row],[Return Squared]]^2/Table12[[#This Row],[Variance]])</f>
        <v>1.7912557411638279</v>
      </c>
      <c r="AO787" s="43">
        <v>30700</v>
      </c>
      <c r="AP787">
        <v>52.880001</v>
      </c>
      <c r="AQ787">
        <v>52.880001</v>
      </c>
      <c r="AR787">
        <v>52.880001</v>
      </c>
      <c r="AS787">
        <v>52.880001</v>
      </c>
      <c r="AT787">
        <v>52.880001</v>
      </c>
      <c r="AU787">
        <v>0</v>
      </c>
      <c r="AV787">
        <f ca="1">(Table6[[#This Row],[Close]]-OFFSET(Table6[[#This Row],[Close]],-1,0))/(OFFSET(Table6[[#This Row],[Close]],-1,0))</f>
        <v>-4.1430698358971563E-3</v>
      </c>
      <c r="AX787" s="43">
        <v>43493</v>
      </c>
      <c r="AY787">
        <v>1473.540039</v>
      </c>
      <c r="AZ787">
        <f ca="1">OFFSET(Table13[[#This Row],[Close]],-1,0)</f>
        <v>1482.849976</v>
      </c>
      <c r="BA787">
        <f ca="1">(Table13[[#This Row],[Close]]-Table13[[#This Row],[Offset Close]])/Table13[[#This Row],[Offset Close]]</f>
        <v>-6.278407897414965E-3</v>
      </c>
      <c r="BB787">
        <f ca="1">Table13[[#This Row],[Return]]^2</f>
        <v>3.9418405726322603E-5</v>
      </c>
      <c r="BC787">
        <f ca="1">R.Omega+R.Alpha*OFFSET(Table13[[#This Row],[Return Squared]],-1,0)+R.Beta*OFFSET(Table13[[#This Row],[Variance]],-1,0)</f>
        <v>0.16676257424107341</v>
      </c>
      <c r="BD787">
        <f ca="1">-LN(Table13[[#This Row],[Variance]])-(Table13[[#This Row],[Return Squared]]^2/Table13[[#This Row],[Variance]])</f>
        <v>1.7911841799693531</v>
      </c>
      <c r="BF787" s="43">
        <v>33143</v>
      </c>
      <c r="BG787">
        <v>128.66000399999999</v>
      </c>
      <c r="BH787">
        <v>129.14999399999999</v>
      </c>
      <c r="BI787">
        <v>125.91999800000001</v>
      </c>
      <c r="BJ787">
        <v>126.18</v>
      </c>
      <c r="BK787">
        <v>126.18</v>
      </c>
      <c r="BL787">
        <v>1826900</v>
      </c>
      <c r="BM787">
        <f ca="1">(Table510[[#This Row],[Close]]-OFFSET(Table510[[#This Row],[Close]],-1,0))/(OFFSET(Table510[[#This Row],[Close]],-1,0))</f>
        <v>-1.9199332415048429E-2</v>
      </c>
      <c r="BO787" s="43">
        <v>43493</v>
      </c>
      <c r="BP787">
        <v>106.620003</v>
      </c>
      <c r="BQ787">
        <f ca="1">OFFSET(Table14[[#This Row],[Close]],-1,0)</f>
        <v>106.68</v>
      </c>
      <c r="BR787">
        <f ca="1">(Table14[[#This Row],[Close]]-Table14[[#This Row],[Offset Close]])/Table14[[#This Row],[Offset Close]]</f>
        <v>-5.6240157480324192E-4</v>
      </c>
      <c r="BS787">
        <f ca="1">Table14[[#This Row],[Return]]^2</f>
        <v>3.1629553134116654E-7</v>
      </c>
      <c r="BT787">
        <f ca="1">Table14[[#This Row],[Return Squared]]</f>
        <v>3.1629553134116654E-7</v>
      </c>
      <c r="BU787">
        <f ca="1">-LN(Table14[[#This Row],[Variance]])-(Table14[[#This Row],[Return Squared]]^2/Table14[[#This Row],[Variance]])</f>
        <v>14.966588518351923</v>
      </c>
      <c r="BW787" s="43">
        <v>39009</v>
      </c>
      <c r="BX787">
        <v>99.389999000000003</v>
      </c>
      <c r="BY787">
        <v>99.480002999999996</v>
      </c>
      <c r="BZ787">
        <v>99.290001000000004</v>
      </c>
      <c r="CA787">
        <v>99.470000999999996</v>
      </c>
      <c r="CB787">
        <v>63.930045999999997</v>
      </c>
      <c r="CC787">
        <v>174200</v>
      </c>
      <c r="CD787">
        <f ca="1">(AGG[[#This Row],[Close]]-OFFSET(AGG[[#This Row],[Close]],-1,0))/(OFFSET(AGG[[#This Row],[Close]],-1,0))</f>
        <v>-5.0237139778056114E-4</v>
      </c>
      <c r="CF787" s="43">
        <v>43493</v>
      </c>
      <c r="CG787">
        <v>61.830002</v>
      </c>
      <c r="CH787">
        <f ca="1">OFFSET(Table15[[#This Row],[Close]],-1,0)</f>
        <v>62.169998</v>
      </c>
      <c r="CI787">
        <f ca="1">(Table15[[#This Row],[Close]]-Table15[[#This Row],[Offset Close]])/Table15[[#This Row],[Offset Close]]</f>
        <v>-5.4688114997204808E-3</v>
      </c>
      <c r="CJ787">
        <f ca="1">Table15[[#This Row],[Return]]^2</f>
        <v>2.9907899219474974E-5</v>
      </c>
      <c r="CK787">
        <f ca="1">R.Omega+R.Alpha*OFFSET(Table15[[#This Row],[Return Squared]],-1,0)+R.Beta*OFFSET(Table15[[#This Row],[Variance]],-1,0)</f>
        <v>0.16673657337678</v>
      </c>
      <c r="CL787">
        <f ca="1">-LN(Table15[[#This Row],[Variance]])-(Table15[[#This Row],[Return Squared]]^2/Table15[[#This Row],[Variance]])</f>
        <v>1.791340111543207</v>
      </c>
      <c r="CN787" s="43">
        <v>38254</v>
      </c>
      <c r="CO787">
        <v>46.666668000000001</v>
      </c>
      <c r="CP787">
        <v>46.73</v>
      </c>
      <c r="CQ787">
        <v>46.503334000000002</v>
      </c>
      <c r="CR787">
        <v>46.566665999999998</v>
      </c>
      <c r="CS787">
        <v>29.245293</v>
      </c>
      <c r="CT787">
        <v>1443000</v>
      </c>
      <c r="CU787">
        <f ca="1">(EFA[[#This Row],[Close]]-OFFSET(EFA[[#This Row],[Close]],-1,0))/(OFFSET(EFA[[#This Row],[Close]],-1,0))</f>
        <v>1.2900945731050915E-3</v>
      </c>
      <c r="CW787" s="43">
        <v>43493</v>
      </c>
      <c r="CX787">
        <v>18.870000999999998</v>
      </c>
      <c r="CY787">
        <f ca="1">OFFSET(Table16[[#This Row],[Close]],-1,0)</f>
        <v>17.420000000000002</v>
      </c>
      <c r="CZ787">
        <f ca="1">(Table16[[#This Row],[Close]]-Table16[[#This Row],[Offset Close]])/Table16[[#This Row],[Offset Close]]</f>
        <v>8.3237715269804627E-2</v>
      </c>
      <c r="DA787">
        <f ca="1">Table16[[#This Row],[Return]]^2</f>
        <v>6.9285172433370661E-3</v>
      </c>
      <c r="DB787">
        <f ca="1">R.Omega+R.Alpha*OFFSET(Table15[[#This Row],[Return Squared]],-1,0)+R.Beta*OFFSET(Table15[[#This Row],[Variance]],-1,0)</f>
        <v>0.16673657337678</v>
      </c>
      <c r="DC787">
        <f ca="1">-LN(Table16[[#This Row],[Variance]])-(Table16[[#This Row],[Return Squared]]^2/Table16[[#This Row],[Variance]])</f>
        <v>1.7910522115597984</v>
      </c>
      <c r="DE787" s="43">
        <v>33988</v>
      </c>
      <c r="DF787">
        <v>11.64</v>
      </c>
      <c r="DG787">
        <v>12.17</v>
      </c>
      <c r="DH787">
        <v>11.62</v>
      </c>
      <c r="DI787">
        <v>12.06</v>
      </c>
      <c r="DJ787">
        <v>12.06</v>
      </c>
      <c r="DK787">
        <v>0</v>
      </c>
      <c r="DL787">
        <f ca="1">(VIX_7[[#This Row],[Close]]-OFFSET(VIX_7[[#This Row],[Close]],-1,0))/(OFFSET(VIX_7[[#This Row],[Close]],-1,0))</f>
        <v>4.9608355091383838E-2</v>
      </c>
      <c r="DN787">
        <v>-7.8468274522027516E-3</v>
      </c>
      <c r="DO787">
        <v>-1.3801432304106505E-3</v>
      </c>
      <c r="DP787">
        <v>-6.278407897414965E-3</v>
      </c>
      <c r="DQ787">
        <v>-5.4688114997204808E-3</v>
      </c>
      <c r="DR787">
        <v>-5.6240157480324192E-4</v>
      </c>
    </row>
    <row r="788" spans="6:122" x14ac:dyDescent="0.3">
      <c r="F788" s="43">
        <v>43494</v>
      </c>
      <c r="G788">
        <v>2640</v>
      </c>
      <c r="H788">
        <f ca="1">OFFSET(Table11[[#This Row],[Close]],-1,0)</f>
        <v>2643.8500979999999</v>
      </c>
      <c r="I788" s="159">
        <f ca="1">(Table11[[#This Row],[Close]]-Table11[[#This Row],[Offset Close]])/Table11[[#This Row],[Offset Close]]</f>
        <v>-1.4562467073728508E-3</v>
      </c>
      <c r="J788">
        <f ca="1">Table11[[#This Row],[SPX Return]]^2</f>
        <v>2.1206544727342695E-6</v>
      </c>
      <c r="K788" s="158">
        <f ca="1">Table11[[#This Row],[SPX Return]]-AVERAGE(Table11[SPX Return])</f>
        <v>-2.0088459482053359E-3</v>
      </c>
      <c r="L788">
        <f ca="1">Table11[[#This Row],[SPX Return]]/SQRT(Table11[[#This Row],[Variance]])</f>
        <v>-3.5664431622388745E-3</v>
      </c>
      <c r="M788">
        <f ca="1">_xlfn.RANK.EQ(Table11[[#This Row],[Residuals]],Table11[Residuals],1)</f>
        <v>417</v>
      </c>
      <c r="N788">
        <f ca="1">(Table11[[#This Row],[Rank]]-0.5)/COUNT(Table11[Rank])</f>
        <v>0.33134447096260938</v>
      </c>
      <c r="O788">
        <f ca="1">_xlfn.NORM.S.INV(Table11[[#This Row],[Percentile]])</f>
        <v>-0.43620370241557477</v>
      </c>
      <c r="P788">
        <f ca="1">((Table11[[#This Row],[Residuals]]-AVERAGE(L789:L2045))^2)</f>
        <v>3.1939207609795092E-5</v>
      </c>
      <c r="Q788">
        <f ca="1">COUNT(Table11[SPX Return])-Table11[[#This Row],[Lag]]</f>
        <v>486</v>
      </c>
      <c r="R788">
        <f t="shared" si="38"/>
        <v>772</v>
      </c>
      <c r="S788">
        <f t="shared" ca="1" si="36"/>
        <v>5.559347488384165E-2</v>
      </c>
      <c r="T788">
        <f t="shared" ca="1" si="37"/>
        <v>-5.7183300003078537E-2</v>
      </c>
      <c r="U788">
        <f ca="1">R.Omega+R.Alpha*OFFSET(Table11[[#This Row],[Return Squared]],-1,0)+R.Beta*OFFSET(Table11[[#This Row],[Variance]],-1,0)</f>
        <v>0.16672445197125432</v>
      </c>
      <c r="V788">
        <f ca="1">-LN(Table11[[#This Row],[Variance]])-(Table11[[#This Row],[Return Squared]]^2/Table11[[#This Row],[Variance]])</f>
        <v>1.7914128174642119</v>
      </c>
      <c r="X788" s="43">
        <v>11356</v>
      </c>
      <c r="Y788">
        <v>16.16</v>
      </c>
      <c r="Z788">
        <v>16.16</v>
      </c>
      <c r="AA788">
        <v>16.16</v>
      </c>
      <c r="AB788">
        <v>16.16</v>
      </c>
      <c r="AC788">
        <v>16.16</v>
      </c>
      <c r="AD788">
        <v>0</v>
      </c>
      <c r="AE788">
        <f ca="1">(SPX[[#This Row],[Close]]-OFFSET(SPX[[#This Row],[Close]],-1,0))/(OFFSET(SPX[[#This Row],[Close]],-1,0))</f>
        <v>-1.8530573284089738E-3</v>
      </c>
      <c r="AG788" s="43">
        <v>43494</v>
      </c>
      <c r="AH788">
        <v>1816.01001</v>
      </c>
      <c r="AI788">
        <f ca="1">OFFSET(Table12[[#This Row],[Close]],-1,0)</f>
        <v>1816.0600589999999</v>
      </c>
      <c r="AJ788">
        <f ca="1">(Table12[[#This Row],[Close]]-Table12[[#This Row],[Offset Close]])/Table12[[#This Row],[Offset Close]]</f>
        <v>-2.7559110587732221E-5</v>
      </c>
      <c r="AK788">
        <f ca="1">Table12[[#This Row],[Return]]^2</f>
        <v>7.5950457638685414E-10</v>
      </c>
      <c r="AL788" cm="1">
        <f t="array" aca="1" ref="AL788" ca="1">M.Omega+M.Alpha*OFFSET(Table12[[#This Row],[Return Squared]],-1,0)+M.Beta*OFFSET(Table12[[#This Row],[Variance]],-1,0)</f>
        <v>0.16672687594122074</v>
      </c>
      <c r="AM788">
        <f ca="1">-LN(Table12[[#This Row],[Variance]])-(Table12[[#This Row],[Return Squared]]^2/Table12[[#This Row],[Variance]])</f>
        <v>1.7913982788178409</v>
      </c>
      <c r="AO788" s="43">
        <v>30701</v>
      </c>
      <c r="AP788">
        <v>52.540000999999997</v>
      </c>
      <c r="AQ788">
        <v>52.540000999999997</v>
      </c>
      <c r="AR788">
        <v>52.540000999999997</v>
      </c>
      <c r="AS788">
        <v>52.540000999999997</v>
      </c>
      <c r="AT788">
        <v>52.540000999999997</v>
      </c>
      <c r="AU788">
        <v>0</v>
      </c>
      <c r="AV788">
        <f ca="1">(Table6[[#This Row],[Close]]-OFFSET(Table6[[#This Row],[Close]],-1,0))/(OFFSET(Table6[[#This Row],[Close]],-1,0))</f>
        <v>-6.4296519207706409E-3</v>
      </c>
      <c r="AX788" s="43">
        <v>43494</v>
      </c>
      <c r="AY788">
        <v>1471.4499510000001</v>
      </c>
      <c r="AZ788">
        <f ca="1">OFFSET(Table13[[#This Row],[Close]],-1,0)</f>
        <v>1473.540039</v>
      </c>
      <c r="BA788">
        <f ca="1">(Table13[[#This Row],[Close]]-Table13[[#This Row],[Offset Close]])/Table13[[#This Row],[Offset Close]]</f>
        <v>-1.4184127642831721E-3</v>
      </c>
      <c r="BB788">
        <f ca="1">Table13[[#This Row],[Return]]^2</f>
        <v>2.0118947698814294E-6</v>
      </c>
      <c r="BC788">
        <f ca="1">R.Omega+R.Alpha*OFFSET(Table13[[#This Row],[Return Squared]],-1,0)+R.Beta*OFFSET(Table13[[#This Row],[Variance]],-1,0)</f>
        <v>0.16674460657018275</v>
      </c>
      <c r="BD788">
        <f ca="1">-LN(Table13[[#This Row],[Variance]])-(Table13[[#This Row],[Return Squared]]^2/Table13[[#This Row],[Variance]])</f>
        <v>1.7912919390919206</v>
      </c>
      <c r="BF788" s="43">
        <v>33144</v>
      </c>
      <c r="BG788">
        <v>126.16999800000001</v>
      </c>
      <c r="BH788">
        <v>126.75</v>
      </c>
      <c r="BI788">
        <v>124.449997</v>
      </c>
      <c r="BJ788">
        <v>126.699997</v>
      </c>
      <c r="BK788">
        <v>126.699997</v>
      </c>
      <c r="BL788">
        <v>2010100</v>
      </c>
      <c r="BM788">
        <f ca="1">(Table510[[#This Row],[Close]]-OFFSET(Table510[[#This Row],[Close]],-1,0))/(OFFSET(Table510[[#This Row],[Close]],-1,0))</f>
        <v>4.1210730702170659E-3</v>
      </c>
      <c r="BO788" s="43">
        <v>43494</v>
      </c>
      <c r="BP788">
        <v>106.900002</v>
      </c>
      <c r="BQ788">
        <f ca="1">OFFSET(Table14[[#This Row],[Close]],-1,0)</f>
        <v>106.620003</v>
      </c>
      <c r="BR788">
        <f ca="1">(Table14[[#This Row],[Close]]-Table14[[#This Row],[Offset Close]])/Table14[[#This Row],[Offset Close]]</f>
        <v>2.6261394871654963E-3</v>
      </c>
      <c r="BS788">
        <f ca="1">Table14[[#This Row],[Return]]^2</f>
        <v>6.8966086060498558E-6</v>
      </c>
      <c r="BT788">
        <f ca="1">Table14[[#This Row],[Return Squared]]</f>
        <v>6.8966086060498558E-6</v>
      </c>
      <c r="BU788">
        <f ca="1">-LN(Table14[[#This Row],[Variance]])-(Table14[[#This Row],[Return Squared]]^2/Table14[[#This Row],[Variance]])</f>
        <v>11.884473876950889</v>
      </c>
      <c r="BW788" s="43">
        <v>39010</v>
      </c>
      <c r="BX788">
        <v>99.480002999999996</v>
      </c>
      <c r="BY788">
        <v>99.5</v>
      </c>
      <c r="BZ788">
        <v>99.360000999999997</v>
      </c>
      <c r="CA788">
        <v>99.440002000000007</v>
      </c>
      <c r="CB788">
        <v>63.910736</v>
      </c>
      <c r="CC788">
        <v>143300</v>
      </c>
      <c r="CD788">
        <f ca="1">(AGG[[#This Row],[Close]]-OFFSET(AGG[[#This Row],[Close]],-1,0))/(OFFSET(AGG[[#This Row],[Close]],-1,0))</f>
        <v>-3.0158841558661947E-4</v>
      </c>
      <c r="CF788" s="43">
        <v>43494</v>
      </c>
      <c r="CG788">
        <v>61.970001000000003</v>
      </c>
      <c r="CH788">
        <f ca="1">OFFSET(Table15[[#This Row],[Close]],-1,0)</f>
        <v>61.830002</v>
      </c>
      <c r="CI788">
        <f ca="1">(Table15[[#This Row],[Close]]-Table15[[#This Row],[Offset Close]])/Table15[[#This Row],[Offset Close]]</f>
        <v>2.2642567600111526E-3</v>
      </c>
      <c r="CJ788">
        <f ca="1">Table15[[#This Row],[Return]]^2</f>
        <v>5.1268586752562022E-6</v>
      </c>
      <c r="CK788">
        <f ca="1">R.Omega+R.Alpha*OFFSET(Table15[[#This Row],[Return Squared]],-1,0)+R.Beta*OFFSET(Table15[[#This Row],[Variance]],-1,0)</f>
        <v>0.16672402833855066</v>
      </c>
      <c r="CL788">
        <f ca="1">-LN(Table15[[#This Row],[Variance]])-(Table15[[#This Row],[Return Squared]]^2/Table15[[#This Row],[Variance]])</f>
        <v>1.7914153582520165</v>
      </c>
      <c r="CN788" s="43">
        <v>38257</v>
      </c>
      <c r="CO788">
        <v>46.313332000000003</v>
      </c>
      <c r="CP788">
        <v>46.48</v>
      </c>
      <c r="CQ788">
        <v>46.25</v>
      </c>
      <c r="CR788">
        <v>46.333331999999999</v>
      </c>
      <c r="CS788">
        <v>29.098745000000001</v>
      </c>
      <c r="CT788">
        <v>1306800</v>
      </c>
      <c r="CU788">
        <f ca="1">(EFA[[#This Row],[Close]]-OFFSET(EFA[[#This Row],[Close]],-1,0))/(OFFSET(EFA[[#This Row],[Close]],-1,0))</f>
        <v>-5.0107516823300014E-3</v>
      </c>
      <c r="CW788" s="43">
        <v>43494</v>
      </c>
      <c r="CX788">
        <v>19.129999000000002</v>
      </c>
      <c r="CY788">
        <f ca="1">OFFSET(Table16[[#This Row],[Close]],-1,0)</f>
        <v>18.870000999999998</v>
      </c>
      <c r="CZ788">
        <f ca="1">(Table16[[#This Row],[Close]]-Table16[[#This Row],[Offset Close]])/Table16[[#This Row],[Offset Close]]</f>
        <v>1.3778377648204845E-2</v>
      </c>
      <c r="DA788">
        <f ca="1">Table16[[#This Row],[Return]]^2</f>
        <v>1.8984369061655088E-4</v>
      </c>
      <c r="DB788">
        <f ca="1">R.Omega+R.Alpha*OFFSET(Table15[[#This Row],[Return Squared]],-1,0)+R.Beta*OFFSET(Table15[[#This Row],[Variance]],-1,0)</f>
        <v>0.16672402833855066</v>
      </c>
      <c r="DC788">
        <f ca="1">-LN(Table16[[#This Row],[Variance]])-(Table16[[#This Row],[Return Squared]]^2/Table16[[#This Row],[Variance]])</f>
        <v>1.7914151422403082</v>
      </c>
      <c r="DE788" s="43">
        <v>33989</v>
      </c>
      <c r="DF788">
        <v>12.21</v>
      </c>
      <c r="DG788">
        <v>12.34</v>
      </c>
      <c r="DH788">
        <v>11.85</v>
      </c>
      <c r="DI788">
        <v>12.15</v>
      </c>
      <c r="DJ788">
        <v>12.15</v>
      </c>
      <c r="DK788">
        <v>0</v>
      </c>
      <c r="DL788">
        <f ca="1">(VIX_7[[#This Row],[Close]]-OFFSET(VIX_7[[#This Row],[Close]],-1,0))/(OFFSET(VIX_7[[#This Row],[Close]],-1,0))</f>
        <v>7.4626865671641668E-3</v>
      </c>
      <c r="DN788">
        <v>-1.4562467073728508E-3</v>
      </c>
      <c r="DO788">
        <v>-2.7559110587732221E-5</v>
      </c>
      <c r="DP788">
        <v>-1.4184127642831721E-3</v>
      </c>
      <c r="DQ788">
        <v>2.2642567600111526E-3</v>
      </c>
      <c r="DR788">
        <v>2.6261394871654963E-3</v>
      </c>
    </row>
    <row r="789" spans="6:122" x14ac:dyDescent="0.3">
      <c r="F789" s="43">
        <v>43495</v>
      </c>
      <c r="G789">
        <v>2681.0500489999999</v>
      </c>
      <c r="H789">
        <f ca="1">OFFSET(Table11[[#This Row],[Close]],-1,0)</f>
        <v>2640</v>
      </c>
      <c r="I789" s="159">
        <f ca="1">(Table11[[#This Row],[Close]]-Table11[[#This Row],[Offset Close]])/Table11[[#This Row],[Offset Close]]</f>
        <v>1.5549260984848464E-2</v>
      </c>
      <c r="J789">
        <f ca="1">Table11[[#This Row],[SPX Return]]^2</f>
        <v>2.4177951717493061E-4</v>
      </c>
      <c r="K789" s="158">
        <f ca="1">Table11[[#This Row],[SPX Return]]-AVERAGE(Table11[SPX Return])</f>
        <v>1.4996661744015979E-2</v>
      </c>
      <c r="L789">
        <f ca="1">Table11[[#This Row],[SPX Return]]/SQRT(Table11[[#This Row],[Variance]])</f>
        <v>3.8082965149387013E-2</v>
      </c>
      <c r="M789">
        <f ca="1">_xlfn.RANK.EQ(Table11[[#This Row],[Residuals]],Table11[Residuals],1)</f>
        <v>1202</v>
      </c>
      <c r="N789">
        <f ca="1">(Table11[[#This Row],[Rank]]-0.5)/COUNT(Table11[Rank])</f>
        <v>0.95584725536992843</v>
      </c>
      <c r="O789">
        <f ca="1">_xlfn.NORM.S.INV(Table11[[#This Row],[Percentile]])</f>
        <v>1.7044047921849026</v>
      </c>
      <c r="P789">
        <f ca="1">((Table11[[#This Row],[Residuals]]-AVERAGE(L790:L2046))^2)</f>
        <v>1.3012112488911467E-3</v>
      </c>
      <c r="Q789">
        <f ca="1">COUNT(Table11[SPX Return])-Table11[[#This Row],[Lag]]</f>
        <v>485</v>
      </c>
      <c r="R789">
        <f t="shared" si="38"/>
        <v>773</v>
      </c>
      <c r="S789">
        <f t="shared" ca="1" si="36"/>
        <v>5.559347488384165E-2</v>
      </c>
      <c r="T789">
        <f t="shared" ca="1" si="37"/>
        <v>-5.7183300003078537E-2</v>
      </c>
      <c r="U789">
        <f ca="1">R.Omega+R.Alpha*OFFSET(Table11[[#This Row],[Return Squared]],-1,0)+R.Beta*OFFSET(Table11[[#This Row],[Variance]],-1,0)</f>
        <v>0.16670859654349601</v>
      </c>
      <c r="V789">
        <f ca="1">-LN(Table11[[#This Row],[Variance]])-(Table11[[#This Row],[Return Squared]]^2/Table11[[#This Row],[Variance]])</f>
        <v>1.7915075709520427</v>
      </c>
      <c r="X789" s="43">
        <v>11357</v>
      </c>
      <c r="Y789">
        <v>16.239999999999998</v>
      </c>
      <c r="Z789">
        <v>16.239999999999998</v>
      </c>
      <c r="AA789">
        <v>16.239999999999998</v>
      </c>
      <c r="AB789">
        <v>16.239999999999998</v>
      </c>
      <c r="AC789">
        <v>16.239999999999998</v>
      </c>
      <c r="AD789">
        <v>0</v>
      </c>
      <c r="AE789">
        <f ca="1">(SPX[[#This Row],[Close]]-OFFSET(SPX[[#This Row],[Close]],-1,0))/(OFFSET(SPX[[#This Row],[Close]],-1,0))</f>
        <v>4.9504950495048447E-3</v>
      </c>
      <c r="AG789" s="43">
        <v>43495</v>
      </c>
      <c r="AH789">
        <v>1827.209961</v>
      </c>
      <c r="AI789">
        <f ca="1">OFFSET(Table12[[#This Row],[Close]],-1,0)</f>
        <v>1816.01001</v>
      </c>
      <c r="AJ789">
        <f ca="1">(Table12[[#This Row],[Close]]-Table12[[#This Row],[Offset Close]])/Table12[[#This Row],[Offset Close]]</f>
        <v>6.1673399035945048E-3</v>
      </c>
      <c r="AK789">
        <f ca="1">Table12[[#This Row],[Return]]^2</f>
        <v>3.8036081486469075E-5</v>
      </c>
      <c r="AL789" cm="1">
        <f t="array" aca="1" ref="AL789" ca="1">M.Omega+M.Alpha*OFFSET(Table12[[#This Row],[Return Squared]],-1,0)+M.Beta*OFFSET(Table12[[#This Row],[Variance]],-1,0)</f>
        <v>0.16670976334873044</v>
      </c>
      <c r="AM789">
        <f ca="1">-LN(Table12[[#This Row],[Variance]])-(Table12[[#This Row],[Return Squared]]^2/Table12[[#This Row],[Variance]])</f>
        <v>1.7915009138835254</v>
      </c>
      <c r="AO789" s="43">
        <v>30704</v>
      </c>
      <c r="AP789">
        <v>51.950001</v>
      </c>
      <c r="AQ789">
        <v>51.950001</v>
      </c>
      <c r="AR789">
        <v>51.950001</v>
      </c>
      <c r="AS789">
        <v>51.950001</v>
      </c>
      <c r="AT789">
        <v>51.950001</v>
      </c>
      <c r="AU789">
        <v>0</v>
      </c>
      <c r="AV789">
        <f ca="1">(Table6[[#This Row],[Close]]-OFFSET(Table6[[#This Row],[Close]],-1,0))/(OFFSET(Table6[[#This Row],[Close]],-1,0))</f>
        <v>-1.1229539184820274E-2</v>
      </c>
      <c r="AX789" s="43">
        <v>43495</v>
      </c>
      <c r="AY789">
        <v>1486.9399410000001</v>
      </c>
      <c r="AZ789">
        <f ca="1">OFFSET(Table13[[#This Row],[Close]],-1,0)</f>
        <v>1471.4499510000001</v>
      </c>
      <c r="BA789">
        <f ca="1">(Table13[[#This Row],[Close]]-Table13[[#This Row],[Offset Close]])/Table13[[#This Row],[Offset Close]]</f>
        <v>1.0527024714277919E-2</v>
      </c>
      <c r="BB789">
        <f ca="1">Table13[[#This Row],[Return]]^2</f>
        <v>1.1081824933501811E-4</v>
      </c>
      <c r="BC789">
        <f ca="1">R.Omega+R.Alpha*OFFSET(Table13[[#This Row],[Return Squared]],-1,0)+R.Beta*OFFSET(Table13[[#This Row],[Variance]],-1,0)</f>
        <v>0.16672267757282019</v>
      </c>
      <c r="BD789">
        <f ca="1">-LN(Table13[[#This Row],[Variance]])-(Table13[[#This Row],[Return Squared]]^2/Table13[[#This Row],[Variance]])</f>
        <v>1.7914233865891223</v>
      </c>
      <c r="BF789" s="43">
        <v>33147</v>
      </c>
      <c r="BG789">
        <v>126.739998</v>
      </c>
      <c r="BH789">
        <v>128.429993</v>
      </c>
      <c r="BI789">
        <v>126.739998</v>
      </c>
      <c r="BJ789">
        <v>128.41999799999999</v>
      </c>
      <c r="BK789">
        <v>128.41999799999999</v>
      </c>
      <c r="BL789">
        <v>2022100</v>
      </c>
      <c r="BM789">
        <f ca="1">(Table510[[#This Row],[Close]]-OFFSET(Table510[[#This Row],[Close]],-1,0))/(OFFSET(Table510[[#This Row],[Close]],-1,0))</f>
        <v>1.3575383115439193E-2</v>
      </c>
      <c r="BO789" s="43">
        <v>43495</v>
      </c>
      <c r="BP789">
        <v>107.139999</v>
      </c>
      <c r="BQ789">
        <f ca="1">OFFSET(Table14[[#This Row],[Close]],-1,0)</f>
        <v>106.900002</v>
      </c>
      <c r="BR789">
        <f ca="1">(Table14[[#This Row],[Close]]-Table14[[#This Row],[Offset Close]])/Table14[[#This Row],[Offset Close]]</f>
        <v>2.2450607624871929E-3</v>
      </c>
      <c r="BS789">
        <f ca="1">Table14[[#This Row],[Return]]^2</f>
        <v>5.0402978272595755E-6</v>
      </c>
      <c r="BT789">
        <f ca="1">Table14[[#This Row],[Return Squared]]</f>
        <v>5.0402978272595755E-6</v>
      </c>
      <c r="BU789">
        <f ca="1">-LN(Table14[[#This Row],[Variance]])-(Table14[[#This Row],[Return Squared]]^2/Table14[[#This Row],[Variance]])</f>
        <v>12.198040344618843</v>
      </c>
      <c r="BW789" s="43">
        <v>39013</v>
      </c>
      <c r="BX789">
        <v>99.199996999999996</v>
      </c>
      <c r="BY789">
        <v>99.25</v>
      </c>
      <c r="BZ789">
        <v>99.110000999999997</v>
      </c>
      <c r="CA789">
        <v>99.150002000000001</v>
      </c>
      <c r="CB789">
        <v>63.724379999999996</v>
      </c>
      <c r="CC789">
        <v>199000</v>
      </c>
      <c r="CD789">
        <f ca="1">(AGG[[#This Row],[Close]]-OFFSET(AGG[[#This Row],[Close]],-1,0))/(OFFSET(AGG[[#This Row],[Close]],-1,0))</f>
        <v>-2.9163313974994312E-3</v>
      </c>
      <c r="CF789" s="43">
        <v>43495</v>
      </c>
      <c r="CG789">
        <v>62.650002000000001</v>
      </c>
      <c r="CH789">
        <f ca="1">OFFSET(Table15[[#This Row],[Close]],-1,0)</f>
        <v>61.970001000000003</v>
      </c>
      <c r="CI789">
        <f ca="1">(Table15[[#This Row],[Close]]-Table15[[#This Row],[Offset Close]])/Table15[[#This Row],[Offset Close]]</f>
        <v>1.0973067436290619E-2</v>
      </c>
      <c r="CJ789">
        <f ca="1">Table15[[#This Row],[Return]]^2</f>
        <v>1.2040820896138159E-4</v>
      </c>
      <c r="CK789">
        <f ca="1">R.Omega+R.Alpha*OFFSET(Table15[[#This Row],[Return Squared]],-1,0)+R.Beta*OFFSET(Table15[[#This Row],[Variance]],-1,0)</f>
        <v>0.16670905155165408</v>
      </c>
      <c r="CL789">
        <f ca="1">-LN(Table15[[#This Row],[Variance]])-(Table15[[#This Row],[Return Squared]]^2/Table15[[#This Row],[Variance]])</f>
        <v>1.7915051052825575</v>
      </c>
      <c r="CN789" s="43">
        <v>38258</v>
      </c>
      <c r="CO789">
        <v>46.703335000000003</v>
      </c>
      <c r="CP789">
        <v>46.886665000000001</v>
      </c>
      <c r="CQ789">
        <v>46.443333000000003</v>
      </c>
      <c r="CR789">
        <v>46.786667000000001</v>
      </c>
      <c r="CS789">
        <v>29.383455000000001</v>
      </c>
      <c r="CT789">
        <v>1361100</v>
      </c>
      <c r="CU789">
        <f ca="1">(EFA[[#This Row],[Close]]-OFFSET(EFA[[#This Row],[Close]],-1,0))/(OFFSET(EFA[[#This Row],[Close]],-1,0))</f>
        <v>9.7842089146535534E-3</v>
      </c>
      <c r="CW789" s="43">
        <v>43495</v>
      </c>
      <c r="CX789">
        <v>17.66</v>
      </c>
      <c r="CY789">
        <f ca="1">OFFSET(Table16[[#This Row],[Close]],-1,0)</f>
        <v>19.129999000000002</v>
      </c>
      <c r="CZ789">
        <f ca="1">(Table16[[#This Row],[Close]]-Table16[[#This Row],[Offset Close]])/Table16[[#This Row],[Offset Close]]</f>
        <v>-7.6842607257846765E-2</v>
      </c>
      <c r="DA789">
        <f ca="1">Table16[[#This Row],[Return]]^2</f>
        <v>5.9047862901836839E-3</v>
      </c>
      <c r="DB789">
        <f ca="1">R.Omega+R.Alpha*OFFSET(Table15[[#This Row],[Return Squared]],-1,0)+R.Beta*OFFSET(Table15[[#This Row],[Variance]],-1,0)</f>
        <v>0.16670905155165408</v>
      </c>
      <c r="DC789">
        <f ca="1">-LN(Table16[[#This Row],[Variance]])-(Table16[[#This Row],[Return Squared]]^2/Table16[[#This Row],[Variance]])</f>
        <v>1.7912960464301941</v>
      </c>
      <c r="DE789" s="43">
        <v>33990</v>
      </c>
      <c r="DF789">
        <v>12.41</v>
      </c>
      <c r="DG789">
        <v>12.45</v>
      </c>
      <c r="DH789">
        <v>11.69</v>
      </c>
      <c r="DI789">
        <v>11.69</v>
      </c>
      <c r="DJ789">
        <v>11.69</v>
      </c>
      <c r="DK789">
        <v>0</v>
      </c>
      <c r="DL789">
        <f ca="1">(VIX_7[[#This Row],[Close]]-OFFSET(VIX_7[[#This Row],[Close]],-1,0))/(OFFSET(VIX_7[[#This Row],[Close]],-1,0))</f>
        <v>-3.7860082304526817E-2</v>
      </c>
      <c r="DN789">
        <v>1.5549260984848464E-2</v>
      </c>
      <c r="DO789">
        <v>6.1673399035945048E-3</v>
      </c>
      <c r="DP789">
        <v>1.0527024714277919E-2</v>
      </c>
      <c r="DQ789">
        <v>1.0973067436290619E-2</v>
      </c>
      <c r="DR789">
        <v>2.2450607624871929E-3</v>
      </c>
    </row>
    <row r="790" spans="6:122" x14ac:dyDescent="0.3">
      <c r="F790" s="43">
        <v>43496</v>
      </c>
      <c r="G790">
        <v>2704.1000979999999</v>
      </c>
      <c r="H790">
        <f ca="1">OFFSET(Table11[[#This Row],[Close]],-1,0)</f>
        <v>2681.0500489999999</v>
      </c>
      <c r="I790" s="159">
        <f ca="1">(Table11[[#This Row],[Close]]-Table11[[#This Row],[Offset Close]])/Table11[[#This Row],[Offset Close]]</f>
        <v>8.5973960122815839E-3</v>
      </c>
      <c r="J790">
        <f ca="1">Table11[[#This Row],[SPX Return]]^2</f>
        <v>7.3915218191995287E-5</v>
      </c>
      <c r="K790" s="158">
        <f ca="1">Table11[[#This Row],[SPX Return]]-AVERAGE(Table11[SPX Return])</f>
        <v>8.0447967714490989E-3</v>
      </c>
      <c r="L790">
        <f ca="1">Table11[[#This Row],[SPX Return]]/SQRT(Table11[[#This Row],[Variance]])</f>
        <v>2.1053502576322717E-2</v>
      </c>
      <c r="M790">
        <f ca="1">_xlfn.RANK.EQ(Table11[[#This Row],[Residuals]],Table11[Residuals],1)</f>
        <v>1079</v>
      </c>
      <c r="N790">
        <f ca="1">(Table11[[#This Row],[Rank]]-0.5)/COUNT(Table11[Rank])</f>
        <v>0.85799522673031026</v>
      </c>
      <c r="O790">
        <f ca="1">_xlfn.NORM.S.INV(Table11[[#This Row],[Percentile]])</f>
        <v>1.0713556493499239</v>
      </c>
      <c r="P790">
        <f ca="1">((Table11[[#This Row],[Residuals]]-AVERAGE(L791:L2047))^2)</f>
        <v>3.6413300725990794E-4</v>
      </c>
      <c r="Q790">
        <f ca="1">COUNT(Table11[SPX Return])-Table11[[#This Row],[Lag]]</f>
        <v>484</v>
      </c>
      <c r="R790">
        <f t="shared" si="38"/>
        <v>774</v>
      </c>
      <c r="S790">
        <f t="shared" ca="1" si="36"/>
        <v>5.559347488384165E-2</v>
      </c>
      <c r="T790">
        <f t="shared" ca="1" si="37"/>
        <v>-5.7183300003078537E-2</v>
      </c>
      <c r="U790">
        <f ca="1">R.Omega+R.Alpha*OFFSET(Table11[[#This Row],[Return Squared]],-1,0)+R.Beta*OFFSET(Table11[[#This Row],[Variance]],-1,0)</f>
        <v>0.16675741245974074</v>
      </c>
      <c r="V790">
        <f ca="1">-LN(Table11[[#This Row],[Variance]])-(Table11[[#This Row],[Return Squared]]^2/Table11[[#This Row],[Variance]])</f>
        <v>1.7912151098792917</v>
      </c>
      <c r="X790" s="43">
        <v>11358</v>
      </c>
      <c r="Y790">
        <v>16.329999999999998</v>
      </c>
      <c r="Z790">
        <v>16.329999999999998</v>
      </c>
      <c r="AA790">
        <v>16.329999999999998</v>
      </c>
      <c r="AB790">
        <v>16.329999999999998</v>
      </c>
      <c r="AC790">
        <v>16.329999999999998</v>
      </c>
      <c r="AD790">
        <v>0</v>
      </c>
      <c r="AE790">
        <f ca="1">(SPX[[#This Row],[Close]]-OFFSET(SPX[[#This Row],[Close]],-1,0))/(OFFSET(SPX[[#This Row],[Close]],-1,0))</f>
        <v>5.5418719211822575E-3</v>
      </c>
      <c r="AG790" s="43">
        <v>43496</v>
      </c>
      <c r="AH790">
        <v>1835.3900149999999</v>
      </c>
      <c r="AI790">
        <f ca="1">OFFSET(Table12[[#This Row],[Close]],-1,0)</f>
        <v>1827.209961</v>
      </c>
      <c r="AJ790">
        <f ca="1">(Table12[[#This Row],[Close]]-Table12[[#This Row],[Offset Close]])/Table12[[#This Row],[Offset Close]]</f>
        <v>4.4768002444136893E-3</v>
      </c>
      <c r="AK790">
        <f ca="1">Table12[[#This Row],[Return]]^2</f>
        <v>2.0041740428382469E-5</v>
      </c>
      <c r="AL790" cm="1">
        <f t="array" aca="1" ref="AL790" ca="1">M.Omega+M.Alpha*OFFSET(Table12[[#This Row],[Return Squared]],-1,0)+M.Beta*OFFSET(Table12[[#This Row],[Variance]],-1,0)</f>
        <v>0.16670729336448273</v>
      </c>
      <c r="AM790">
        <f ca="1">-LN(Table12[[#This Row],[Variance]])-(Table12[[#This Row],[Return Squared]]^2/Table12[[#This Row],[Variance]])</f>
        <v>1.7915157363364049</v>
      </c>
      <c r="AO790" s="43">
        <v>30705</v>
      </c>
      <c r="AP790">
        <v>52.009998000000003</v>
      </c>
      <c r="AQ790">
        <v>52.009998000000003</v>
      </c>
      <c r="AR790">
        <v>52.009998000000003</v>
      </c>
      <c r="AS790">
        <v>52.009998000000003</v>
      </c>
      <c r="AT790">
        <v>52.009998000000003</v>
      </c>
      <c r="AU790">
        <v>0</v>
      </c>
      <c r="AV790">
        <f ca="1">(Table6[[#This Row],[Close]]-OFFSET(Table6[[#This Row],[Close]],-1,0))/(OFFSET(Table6[[#This Row],[Close]],-1,0))</f>
        <v>1.1548989190587838E-3</v>
      </c>
      <c r="AX790" s="43">
        <v>43496</v>
      </c>
      <c r="AY790">
        <v>1499.420044</v>
      </c>
      <c r="AZ790">
        <f ca="1">OFFSET(Table13[[#This Row],[Close]],-1,0)</f>
        <v>1486.9399410000001</v>
      </c>
      <c r="BA790">
        <f ca="1">(Table13[[#This Row],[Close]]-Table13[[#This Row],[Offset Close]])/Table13[[#This Row],[Offset Close]]</f>
        <v>8.3931453153425449E-3</v>
      </c>
      <c r="BB790">
        <f ca="1">Table13[[#This Row],[Return]]^2</f>
        <v>7.0444888284456507E-5</v>
      </c>
      <c r="BC790">
        <f ca="1">R.Omega+R.Alpha*OFFSET(Table13[[#This Row],[Return Squared]],-1,0)+R.Beta*OFFSET(Table13[[#This Row],[Variance]],-1,0)</f>
        <v>0.16673452886330767</v>
      </c>
      <c r="BD790">
        <f ca="1">-LN(Table13[[#This Row],[Variance]])-(Table13[[#This Row],[Return Squared]]^2/Table13[[#This Row],[Variance]])</f>
        <v>1.7913523491579382</v>
      </c>
      <c r="BF790" s="43">
        <v>33148</v>
      </c>
      <c r="BG790">
        <v>128.41000399999999</v>
      </c>
      <c r="BH790">
        <v>129.96000699999999</v>
      </c>
      <c r="BI790">
        <v>128.41000399999999</v>
      </c>
      <c r="BJ790">
        <v>129.05999800000001</v>
      </c>
      <c r="BK790">
        <v>129.05999800000001</v>
      </c>
      <c r="BL790">
        <v>1883600</v>
      </c>
      <c r="BM790">
        <f ca="1">(Table510[[#This Row],[Close]]-OFFSET(Table510[[#This Row],[Close]],-1,0))/(OFFSET(Table510[[#This Row],[Close]],-1,0))</f>
        <v>4.9836474845608922E-3</v>
      </c>
      <c r="BO790" s="43">
        <v>43496</v>
      </c>
      <c r="BP790">
        <v>107.459999</v>
      </c>
      <c r="BQ790">
        <f ca="1">OFFSET(Table14[[#This Row],[Close]],-1,0)</f>
        <v>107.139999</v>
      </c>
      <c r="BR790">
        <f ca="1">(Table14[[#This Row],[Close]]-Table14[[#This Row],[Offset Close]])/Table14[[#This Row],[Offset Close]]</f>
        <v>2.9867463411119982E-3</v>
      </c>
      <c r="BS790">
        <f ca="1">Table14[[#This Row],[Return]]^2</f>
        <v>8.9206537061459086E-6</v>
      </c>
      <c r="BT790">
        <f ca="1">Table14[[#This Row],[Return Squared]]</f>
        <v>8.9206537061459086E-6</v>
      </c>
      <c r="BU790">
        <f ca="1">-LN(Table14[[#This Row],[Variance]])-(Table14[[#This Row],[Return Squared]]^2/Table14[[#This Row],[Variance]])</f>
        <v>11.627132407961531</v>
      </c>
      <c r="BW790" s="43">
        <v>39014</v>
      </c>
      <c r="BX790">
        <v>99.239998</v>
      </c>
      <c r="BY790">
        <v>99.32</v>
      </c>
      <c r="BZ790">
        <v>99.199996999999996</v>
      </c>
      <c r="CA790">
        <v>99.260002</v>
      </c>
      <c r="CB790">
        <v>63.795071</v>
      </c>
      <c r="CC790">
        <v>209000</v>
      </c>
      <c r="CD790">
        <f ca="1">(AGG[[#This Row],[Close]]-OFFSET(AGG[[#This Row],[Close]],-1,0))/(OFFSET(AGG[[#This Row],[Close]],-1,0))</f>
        <v>1.1094301339499664E-3</v>
      </c>
      <c r="CF790" s="43">
        <v>43496</v>
      </c>
      <c r="CG790">
        <v>62.68</v>
      </c>
      <c r="CH790">
        <f ca="1">OFFSET(Table15[[#This Row],[Close]],-1,0)</f>
        <v>62.650002000000001</v>
      </c>
      <c r="CI790">
        <f ca="1">(Table15[[#This Row],[Close]]-Table15[[#This Row],[Offset Close]])/Table15[[#This Row],[Offset Close]]</f>
        <v>4.7881881951095676E-4</v>
      </c>
      <c r="CJ790">
        <f ca="1">Table15[[#This Row],[Return]]^2</f>
        <v>2.2926746191786617E-7</v>
      </c>
      <c r="CK790">
        <f ca="1">R.Omega+R.Alpha*OFFSET(Table15[[#This Row],[Return Squared]],-1,0)+R.Beta*OFFSET(Table15[[#This Row],[Variance]],-1,0)</f>
        <v>0.16672738813839799</v>
      </c>
      <c r="CL790">
        <f ca="1">-LN(Table15[[#This Row],[Variance]])-(Table15[[#This Row],[Return Squared]]^2/Table15[[#This Row],[Variance]])</f>
        <v>1.7913952067489847</v>
      </c>
      <c r="CN790" s="43">
        <v>38259</v>
      </c>
      <c r="CO790">
        <v>46.799999</v>
      </c>
      <c r="CP790">
        <v>46.966667000000001</v>
      </c>
      <c r="CQ790">
        <v>46.666668000000001</v>
      </c>
      <c r="CR790">
        <v>46.966667000000001</v>
      </c>
      <c r="CS790">
        <v>29.496497999999999</v>
      </c>
      <c r="CT790">
        <v>1462500</v>
      </c>
      <c r="CU790">
        <f ca="1">(EFA[[#This Row],[Close]]-OFFSET(EFA[[#This Row],[Close]],-1,0))/(OFFSET(EFA[[#This Row],[Close]],-1,0))</f>
        <v>3.8472499013447511E-3</v>
      </c>
      <c r="CW790" s="43">
        <v>43496</v>
      </c>
      <c r="CX790">
        <v>16.57</v>
      </c>
      <c r="CY790">
        <f ca="1">OFFSET(Table16[[#This Row],[Close]],-1,0)</f>
        <v>17.66</v>
      </c>
      <c r="CZ790">
        <f ca="1">(Table16[[#This Row],[Close]]-Table16[[#This Row],[Offset Close]])/Table16[[#This Row],[Offset Close]]</f>
        <v>-6.1721404303510752E-2</v>
      </c>
      <c r="DA790">
        <f ca="1">Table16[[#This Row],[Return]]^2</f>
        <v>3.8095317491974355E-3</v>
      </c>
      <c r="DB790">
        <f ca="1">R.Omega+R.Alpha*OFFSET(Table15[[#This Row],[Return Squared]],-1,0)+R.Beta*OFFSET(Table15[[#This Row],[Variance]],-1,0)</f>
        <v>0.16672738813839799</v>
      </c>
      <c r="DC790">
        <f ca="1">-LN(Table16[[#This Row],[Variance]])-(Table16[[#This Row],[Return Squared]]^2/Table16[[#This Row],[Variance]])</f>
        <v>1.7913081632688606</v>
      </c>
      <c r="DE790" s="43">
        <v>33991</v>
      </c>
      <c r="DF790">
        <v>11.63</v>
      </c>
      <c r="DG790">
        <v>11.74</v>
      </c>
      <c r="DH790">
        <v>11.22</v>
      </c>
      <c r="DI790">
        <v>11.3</v>
      </c>
      <c r="DJ790">
        <v>11.3</v>
      </c>
      <c r="DK790">
        <v>0</v>
      </c>
      <c r="DL790">
        <f ca="1">(VIX_7[[#This Row],[Close]]-OFFSET(VIX_7[[#This Row],[Close]],-1,0))/(OFFSET(VIX_7[[#This Row],[Close]],-1,0))</f>
        <v>-3.3361847733105118E-2</v>
      </c>
      <c r="DN790">
        <v>8.5973960122815839E-3</v>
      </c>
      <c r="DO790">
        <v>4.4768002444136893E-3</v>
      </c>
      <c r="DP790">
        <v>8.3931453153425449E-3</v>
      </c>
      <c r="DQ790">
        <v>4.7881881951095676E-4</v>
      </c>
      <c r="DR790">
        <v>2.9867463411119982E-3</v>
      </c>
    </row>
    <row r="791" spans="6:122" x14ac:dyDescent="0.3">
      <c r="F791" s="43">
        <v>43497</v>
      </c>
      <c r="G791">
        <v>2706.530029</v>
      </c>
      <c r="H791">
        <f ca="1">OFFSET(Table11[[#This Row],[Close]],-1,0)</f>
        <v>2704.1000979999999</v>
      </c>
      <c r="I791" s="159">
        <f ca="1">(Table11[[#This Row],[Close]]-Table11[[#This Row],[Offset Close]])/Table11[[#This Row],[Offset Close]]</f>
        <v>8.9860985612083815E-4</v>
      </c>
      <c r="J791">
        <f ca="1">Table11[[#This Row],[SPX Return]]^2</f>
        <v>8.0749967351751339E-7</v>
      </c>
      <c r="K791" s="158">
        <f ca="1">Table11[[#This Row],[SPX Return]]-AVERAGE(Table11[SPX Return])</f>
        <v>3.4601061528835336E-4</v>
      </c>
      <c r="L791">
        <f ca="1">Table11[[#This Row],[SPX Return]]/SQRT(Table11[[#This Row],[Variance]])</f>
        <v>2.2005880714363736E-3</v>
      </c>
      <c r="M791">
        <f ca="1">_xlfn.RANK.EQ(Table11[[#This Row],[Residuals]],Table11[Residuals],1)</f>
        <v>649</v>
      </c>
      <c r="N791">
        <f ca="1">(Table11[[#This Row],[Rank]]-0.5)/COUNT(Table11[Rank])</f>
        <v>0.51591089896579156</v>
      </c>
      <c r="O791">
        <f ca="1">_xlfn.NORM.S.INV(Table11[[#This Row],[Percentile]])</f>
        <v>3.9893288221684413E-2</v>
      </c>
      <c r="P791">
        <f ca="1">((Table11[[#This Row],[Residuals]]-AVERAGE(L792:L2048))^2)</f>
        <v>5.2822188611019765E-8</v>
      </c>
      <c r="Q791">
        <f ca="1">COUNT(Table11[SPX Return])-Table11[[#This Row],[Lag]]</f>
        <v>483</v>
      </c>
      <c r="R791">
        <f t="shared" si="38"/>
        <v>775</v>
      </c>
      <c r="S791">
        <f t="shared" ca="1" si="36"/>
        <v>5.559347488384165E-2</v>
      </c>
      <c r="T791">
        <f t="shared" ca="1" si="37"/>
        <v>-5.7183300003078537E-2</v>
      </c>
      <c r="U791">
        <f ca="1">R.Omega+R.Alpha*OFFSET(Table11[[#This Row],[Return Squared]],-1,0)+R.Beta*OFFSET(Table11[[#This Row],[Variance]],-1,0)</f>
        <v>0.1667496175263663</v>
      </c>
      <c r="V791">
        <f ca="1">-LN(Table11[[#This Row],[Variance]])-(Table11[[#This Row],[Return Squared]]^2/Table11[[#This Row],[Variance]])</f>
        <v>1.7912618878800788</v>
      </c>
      <c r="X791" s="43">
        <v>11359</v>
      </c>
      <c r="Y791">
        <v>16.219999000000001</v>
      </c>
      <c r="Z791">
        <v>16.219999000000001</v>
      </c>
      <c r="AA791">
        <v>16.219999000000001</v>
      </c>
      <c r="AB791">
        <v>16.219999000000001</v>
      </c>
      <c r="AC791">
        <v>16.219999000000001</v>
      </c>
      <c r="AD791">
        <v>0</v>
      </c>
      <c r="AE791">
        <f ca="1">(SPX[[#This Row],[Close]]-OFFSET(SPX[[#This Row],[Close]],-1,0))/(OFFSET(SPX[[#This Row],[Close]],-1,0))</f>
        <v>-6.7361298224125482E-3</v>
      </c>
      <c r="AG791" s="43">
        <v>43497</v>
      </c>
      <c r="AH791">
        <v>1841.5200199999999</v>
      </c>
      <c r="AI791">
        <f ca="1">OFFSET(Table12[[#This Row],[Close]],-1,0)</f>
        <v>1835.3900149999999</v>
      </c>
      <c r="AJ791">
        <f ca="1">(Table12[[#This Row],[Close]]-Table12[[#This Row],[Offset Close]])/Table12[[#This Row],[Offset Close]]</f>
        <v>3.3398923116621528E-3</v>
      </c>
      <c r="AK791">
        <f ca="1">Table12[[#This Row],[Return]]^2</f>
        <v>1.1154880653499958E-5</v>
      </c>
      <c r="AL791" cm="1">
        <f t="array" aca="1" ref="AL791" ca="1">M.Omega+M.Alpha*OFFSET(Table12[[#This Row],[Return Squared]],-1,0)+M.Beta*OFFSET(Table12[[#This Row],[Variance]],-1,0)</f>
        <v>0.1667010657902448</v>
      </c>
      <c r="AM791">
        <f ca="1">-LN(Table12[[#This Row],[Variance]])-(Table12[[#This Row],[Return Squared]]^2/Table12[[#This Row],[Variance]])</f>
        <v>1.7915530950366165</v>
      </c>
      <c r="AO791" s="43">
        <v>30706</v>
      </c>
      <c r="AP791">
        <v>51.900002000000001</v>
      </c>
      <c r="AQ791">
        <v>51.900002000000001</v>
      </c>
      <c r="AR791">
        <v>51.900002000000001</v>
      </c>
      <c r="AS791">
        <v>51.900002000000001</v>
      </c>
      <c r="AT791">
        <v>51.900002000000001</v>
      </c>
      <c r="AU791">
        <v>0</v>
      </c>
      <c r="AV791">
        <f ca="1">(Table6[[#This Row],[Close]]-OFFSET(Table6[[#This Row],[Close]],-1,0))/(OFFSET(Table6[[#This Row],[Close]],-1,0))</f>
        <v>-2.114901061907413E-3</v>
      </c>
      <c r="AX791" s="43">
        <v>43497</v>
      </c>
      <c r="AY791">
        <v>1502.0500489999999</v>
      </c>
      <c r="AZ791">
        <f ca="1">OFFSET(Table13[[#This Row],[Close]],-1,0)</f>
        <v>1499.420044</v>
      </c>
      <c r="BA791">
        <f ca="1">(Table13[[#This Row],[Close]]-Table13[[#This Row],[Offset Close]])/Table13[[#This Row],[Offset Close]]</f>
        <v>1.7540148342848102E-3</v>
      </c>
      <c r="BB791">
        <f ca="1">Table13[[#This Row],[Return]]^2</f>
        <v>3.0765680388911704E-6</v>
      </c>
      <c r="BC791">
        <f ca="1">R.Omega+R.Alpha*OFFSET(Table13[[#This Row],[Return Squared]],-1,0)+R.Beta*OFFSET(Table13[[#This Row],[Variance]],-1,0)</f>
        <v>0.16673273142638628</v>
      </c>
      <c r="BD791">
        <f ca="1">-LN(Table13[[#This Row],[Variance]])-(Table13[[#This Row],[Return Squared]]^2/Table13[[#This Row],[Variance]])</f>
        <v>1.7913631591541583</v>
      </c>
      <c r="BF791" s="43">
        <v>33149</v>
      </c>
      <c r="BG791">
        <v>129.070007</v>
      </c>
      <c r="BH791">
        <v>129.070007</v>
      </c>
      <c r="BI791">
        <v>127.900002</v>
      </c>
      <c r="BJ791">
        <v>128.05999800000001</v>
      </c>
      <c r="BK791">
        <v>128.05999800000001</v>
      </c>
      <c r="BL791">
        <v>1354900</v>
      </c>
      <c r="BM791">
        <f ca="1">(Table510[[#This Row],[Close]]-OFFSET(Table510[[#This Row],[Close]],-1,0))/(OFFSET(Table510[[#This Row],[Close]],-1,0))</f>
        <v>-7.7483342282401082E-3</v>
      </c>
      <c r="BO791" s="43">
        <v>43497</v>
      </c>
      <c r="BP791">
        <v>106.970001</v>
      </c>
      <c r="BQ791">
        <f ca="1">OFFSET(Table14[[#This Row],[Close]],-1,0)</f>
        <v>107.459999</v>
      </c>
      <c r="BR791">
        <f ca="1">(Table14[[#This Row],[Close]]-Table14[[#This Row],[Offset Close]])/Table14[[#This Row],[Offset Close]]</f>
        <v>-4.5598176489839715E-3</v>
      </c>
      <c r="BS791">
        <f ca="1">Table14[[#This Row],[Return]]^2</f>
        <v>2.0791936991985714E-5</v>
      </c>
      <c r="BT791">
        <f ca="1">Table14[[#This Row],[Return Squared]]</f>
        <v>2.0791936991985714E-5</v>
      </c>
      <c r="BU791">
        <f ca="1">-LN(Table14[[#This Row],[Variance]])-(Table14[[#This Row],[Return Squared]]^2/Table14[[#This Row],[Variance]])</f>
        <v>10.780924499089679</v>
      </c>
      <c r="BW791" s="43">
        <v>39015</v>
      </c>
      <c r="BX791">
        <v>99.199996999999996</v>
      </c>
      <c r="BY791">
        <v>99.589995999999999</v>
      </c>
      <c r="BZ791">
        <v>99.199996999999996</v>
      </c>
      <c r="CA791">
        <v>99.5</v>
      </c>
      <c r="CB791">
        <v>63.949325999999999</v>
      </c>
      <c r="CC791">
        <v>239900</v>
      </c>
      <c r="CD791">
        <f ca="1">(AGG[[#This Row],[Close]]-OFFSET(AGG[[#This Row],[Close]],-1,0))/(OFFSET(AGG[[#This Row],[Close]],-1,0))</f>
        <v>2.4178722059667087E-3</v>
      </c>
      <c r="CF791" s="43">
        <v>43497</v>
      </c>
      <c r="CG791">
        <v>62.66</v>
      </c>
      <c r="CH791">
        <f ca="1">OFFSET(Table15[[#This Row],[Close]],-1,0)</f>
        <v>62.68</v>
      </c>
      <c r="CI791">
        <f ca="1">(Table15[[#This Row],[Close]]-Table15[[#This Row],[Offset Close]])/Table15[[#This Row],[Offset Close]]</f>
        <v>-3.190810465858827E-4</v>
      </c>
      <c r="CJ791">
        <f ca="1">Table15[[#This Row],[Return]]^2</f>
        <v>1.0181271429034224E-7</v>
      </c>
      <c r="CK791">
        <f ca="1">R.Omega+R.Alpha*OFFSET(Table15[[#This Row],[Return Squared]],-1,0)+R.Beta*OFFSET(Table15[[#This Row],[Variance]],-1,0)</f>
        <v>0.16671017901374385</v>
      </c>
      <c r="CL791">
        <f ca="1">-LN(Table15[[#This Row],[Variance]])-(Table15[[#This Row],[Return Squared]]^2/Table15[[#This Row],[Variance]])</f>
        <v>1.7914984292194376</v>
      </c>
      <c r="CN791" s="43">
        <v>38260</v>
      </c>
      <c r="CO791">
        <v>47.099997999999999</v>
      </c>
      <c r="CP791">
        <v>47.23</v>
      </c>
      <c r="CQ791">
        <v>46.916668000000001</v>
      </c>
      <c r="CR791">
        <v>47.133335000000002</v>
      </c>
      <c r="CS791">
        <v>29.60117</v>
      </c>
      <c r="CT791">
        <v>3372000</v>
      </c>
      <c r="CU791">
        <f ca="1">(EFA[[#This Row],[Close]]-OFFSET(EFA[[#This Row],[Close]],-1,0))/(OFFSET(EFA[[#This Row],[Close]],-1,0))</f>
        <v>3.5486444034872936E-3</v>
      </c>
      <c r="CW791" s="43">
        <v>43497</v>
      </c>
      <c r="CX791">
        <v>16.139999</v>
      </c>
      <c r="CY791">
        <f ca="1">OFFSET(Table16[[#This Row],[Close]],-1,0)</f>
        <v>16.57</v>
      </c>
      <c r="CZ791">
        <f ca="1">(Table16[[#This Row],[Close]]-Table16[[#This Row],[Offset Close]])/Table16[[#This Row],[Offset Close]]</f>
        <v>-2.5950573325286708E-2</v>
      </c>
      <c r="DA791">
        <f ca="1">Table16[[#This Row],[Return]]^2</f>
        <v>6.73432255911082E-4</v>
      </c>
      <c r="DB791">
        <f ca="1">R.Omega+R.Alpha*OFFSET(Table15[[#This Row],[Return Squared]],-1,0)+R.Beta*OFFSET(Table15[[#This Row],[Variance]],-1,0)</f>
        <v>0.16671017901374385</v>
      </c>
      <c r="DC791">
        <f ca="1">-LN(Table16[[#This Row],[Variance]])-(Table16[[#This Row],[Return Squared]]^2/Table16[[#This Row],[Variance]])</f>
        <v>1.7914957088636942</v>
      </c>
      <c r="DE791" s="43">
        <v>33994</v>
      </c>
      <c r="DF791">
        <v>11.42</v>
      </c>
      <c r="DG791">
        <v>11.65</v>
      </c>
      <c r="DH791">
        <v>11.26</v>
      </c>
      <c r="DI791">
        <v>11.38</v>
      </c>
      <c r="DJ791">
        <v>11.38</v>
      </c>
      <c r="DK791">
        <v>0</v>
      </c>
      <c r="DL791">
        <f ca="1">(VIX_7[[#This Row],[Close]]-OFFSET(VIX_7[[#This Row],[Close]],-1,0))/(OFFSET(VIX_7[[#This Row],[Close]],-1,0))</f>
        <v>7.079646017699121E-3</v>
      </c>
      <c r="DN791">
        <v>8.9860985612083815E-4</v>
      </c>
      <c r="DO791">
        <v>3.3398923116621528E-3</v>
      </c>
      <c r="DP791">
        <v>1.7540148342848102E-3</v>
      </c>
      <c r="DQ791">
        <v>-3.190810465858827E-4</v>
      </c>
      <c r="DR791">
        <v>-4.5598176489839715E-3</v>
      </c>
    </row>
    <row r="792" spans="6:122" x14ac:dyDescent="0.3">
      <c r="F792" s="43">
        <v>43500</v>
      </c>
      <c r="G792">
        <v>2724.8701169999999</v>
      </c>
      <c r="H792">
        <f ca="1">OFFSET(Table11[[#This Row],[Close]],-1,0)</f>
        <v>2706.530029</v>
      </c>
      <c r="I792" s="159">
        <f ca="1">(Table11[[#This Row],[Close]]-Table11[[#This Row],[Offset Close]])/Table11[[#This Row],[Offset Close]]</f>
        <v>6.7762366585587671E-3</v>
      </c>
      <c r="J792">
        <f ca="1">Table11[[#This Row],[SPX Return]]^2</f>
        <v>4.5917383252795684E-5</v>
      </c>
      <c r="K792" s="158">
        <f ca="1">Table11[[#This Row],[SPX Return]]-AVERAGE(Table11[SPX Return])</f>
        <v>6.2236374177262821E-3</v>
      </c>
      <c r="L792">
        <f ca="1">Table11[[#This Row],[SPX Return]]/SQRT(Table11[[#This Row],[Variance]])</f>
        <v>1.6595374243079657E-2</v>
      </c>
      <c r="M792">
        <f ca="1">_xlfn.RANK.EQ(Table11[[#This Row],[Residuals]],Table11[Residuals],1)</f>
        <v>1006</v>
      </c>
      <c r="N792">
        <f ca="1">(Table11[[#This Row],[Rank]]-0.5)/COUNT(Table11[Rank])</f>
        <v>0.79992044550517105</v>
      </c>
      <c r="O792">
        <f ca="1">_xlfn.NORM.S.INV(Table11[[#This Row],[Percentile]])</f>
        <v>0.84133710570185638</v>
      </c>
      <c r="P792">
        <f ca="1">((Table11[[#This Row],[Residuals]]-AVERAGE(L793:L2049))^2)</f>
        <v>2.147696570194173E-4</v>
      </c>
      <c r="Q792">
        <f ca="1">COUNT(Table11[SPX Return])-Table11[[#This Row],[Lag]]</f>
        <v>482</v>
      </c>
      <c r="R792">
        <f t="shared" si="38"/>
        <v>776</v>
      </c>
      <c r="S792">
        <f t="shared" ca="1" si="36"/>
        <v>5.559347488384165E-2</v>
      </c>
      <c r="T792">
        <f t="shared" ca="1" si="37"/>
        <v>-5.7183300003078537E-2</v>
      </c>
      <c r="U792">
        <f ca="1">R.Omega+R.Alpha*OFFSET(Table11[[#This Row],[Return Squared]],-1,0)+R.Beta*OFFSET(Table11[[#This Row],[Variance]],-1,0)</f>
        <v>0.16672588414337458</v>
      </c>
      <c r="V792">
        <f ca="1">-LN(Table11[[#This Row],[Variance]])-(Table11[[#This Row],[Return Squared]]^2/Table11[[#This Row],[Variance]])</f>
        <v>1.7914042148276885</v>
      </c>
      <c r="X792" s="43">
        <v>11360</v>
      </c>
      <c r="Y792">
        <v>16.27</v>
      </c>
      <c r="Z792">
        <v>16.27</v>
      </c>
      <c r="AA792">
        <v>16.27</v>
      </c>
      <c r="AB792">
        <v>16.27</v>
      </c>
      <c r="AC792">
        <v>16.27</v>
      </c>
      <c r="AD792">
        <v>0</v>
      </c>
      <c r="AE792">
        <f ca="1">(SPX[[#This Row],[Close]]-OFFSET(SPX[[#This Row],[Close]],-1,0))/(OFFSET(SPX[[#This Row],[Close]],-1,0))</f>
        <v>3.082675899055122E-3</v>
      </c>
      <c r="AG792" s="43">
        <v>43500</v>
      </c>
      <c r="AH792">
        <v>1857.3199460000001</v>
      </c>
      <c r="AI792">
        <f ca="1">OFFSET(Table12[[#This Row],[Close]],-1,0)</f>
        <v>1841.5200199999999</v>
      </c>
      <c r="AJ792">
        <f ca="1">(Table12[[#This Row],[Close]]-Table12[[#This Row],[Offset Close]])/Table12[[#This Row],[Offset Close]]</f>
        <v>8.5798285266538363E-3</v>
      </c>
      <c r="AK792">
        <f ca="1">Table12[[#This Row],[Return]]^2</f>
        <v>7.3613457546782934E-5</v>
      </c>
      <c r="AL792" cm="1">
        <f t="array" aca="1" ref="AL792" ca="1">M.Omega+M.Alpha*OFFSET(Table12[[#This Row],[Return Squared]],-1,0)+M.Beta*OFFSET(Table12[[#This Row],[Variance]],-1,0)</f>
        <v>0.16669448477333454</v>
      </c>
      <c r="AM792">
        <f ca="1">-LN(Table12[[#This Row],[Variance]])-(Table12[[#This Row],[Return Squared]]^2/Table12[[#This Row],[Variance]])</f>
        <v>1.7915925420075243</v>
      </c>
      <c r="AO792" s="43">
        <v>30707</v>
      </c>
      <c r="AP792">
        <v>51.66</v>
      </c>
      <c r="AQ792">
        <v>51.66</v>
      </c>
      <c r="AR792">
        <v>51.66</v>
      </c>
      <c r="AS792">
        <v>51.66</v>
      </c>
      <c r="AT792">
        <v>51.66</v>
      </c>
      <c r="AU792">
        <v>0</v>
      </c>
      <c r="AV792">
        <f ca="1">(Table6[[#This Row],[Close]]-OFFSET(Table6[[#This Row],[Close]],-1,0))/(OFFSET(Table6[[#This Row],[Close]],-1,0))</f>
        <v>-4.6243158140919539E-3</v>
      </c>
      <c r="AX792" s="43">
        <v>43500</v>
      </c>
      <c r="AY792">
        <v>1517.540039</v>
      </c>
      <c r="AZ792">
        <f ca="1">OFFSET(Table13[[#This Row],[Close]],-1,0)</f>
        <v>1502.0500489999999</v>
      </c>
      <c r="BA792">
        <f ca="1">(Table13[[#This Row],[Close]]-Table13[[#This Row],[Offset Close]])/Table13[[#This Row],[Offset Close]]</f>
        <v>1.0312565823164548E-2</v>
      </c>
      <c r="BB792">
        <f ca="1">Table13[[#This Row],[Return]]^2</f>
        <v>1.063490138571015E-4</v>
      </c>
      <c r="BC792">
        <f ca="1">R.Omega+R.Alpha*OFFSET(Table13[[#This Row],[Return Squared]],-1,0)+R.Beta*OFFSET(Table13[[#This Row],[Variance]],-1,0)</f>
        <v>0.16671463114047991</v>
      </c>
      <c r="BD792">
        <f ca="1">-LN(Table13[[#This Row],[Variance]])-(Table13[[#This Row],[Return Squared]]^2/Table13[[#This Row],[Variance]])</f>
        <v>1.791471655946713</v>
      </c>
      <c r="BF792" s="43">
        <v>33150</v>
      </c>
      <c r="BG792">
        <v>128.070007</v>
      </c>
      <c r="BH792">
        <v>128.08000200000001</v>
      </c>
      <c r="BI792">
        <v>127.379997</v>
      </c>
      <c r="BJ792">
        <v>127.720001</v>
      </c>
      <c r="BK792">
        <v>127.720001</v>
      </c>
      <c r="BL792">
        <v>1454100</v>
      </c>
      <c r="BM792">
        <f ca="1">(Table510[[#This Row],[Close]]-OFFSET(Table510[[#This Row],[Close]],-1,0))/(OFFSET(Table510[[#This Row],[Close]],-1,0))</f>
        <v>-2.6549820811336495E-3</v>
      </c>
      <c r="BO792" s="43">
        <v>43500</v>
      </c>
      <c r="BP792">
        <v>106.879997</v>
      </c>
      <c r="BQ792">
        <f ca="1">OFFSET(Table14[[#This Row],[Close]],-1,0)</f>
        <v>106.970001</v>
      </c>
      <c r="BR792">
        <f ca="1">(Table14[[#This Row],[Close]]-Table14[[#This Row],[Offset Close]])/Table14[[#This Row],[Offset Close]]</f>
        <v>-8.4139477571841211E-4</v>
      </c>
      <c r="BS792">
        <f ca="1">Table14[[#This Row],[Return]]^2</f>
        <v>7.0794516860623702E-7</v>
      </c>
      <c r="BT792">
        <f ca="1">Table14[[#This Row],[Return Squared]]</f>
        <v>7.0794516860623702E-7</v>
      </c>
      <c r="BU792">
        <f ca="1">-LN(Table14[[#This Row],[Variance]])-(Table14[[#This Row],[Return Squared]]^2/Table14[[#This Row],[Variance]])</f>
        <v>14.160898483777995</v>
      </c>
      <c r="BW792" s="43">
        <v>39016</v>
      </c>
      <c r="BX792">
        <v>99.690002000000007</v>
      </c>
      <c r="BY792">
        <v>99.860000999999997</v>
      </c>
      <c r="BZ792">
        <v>99.599997999999999</v>
      </c>
      <c r="CA792">
        <v>99.839995999999999</v>
      </c>
      <c r="CB792">
        <v>64.167816000000002</v>
      </c>
      <c r="CC792">
        <v>185900</v>
      </c>
      <c r="CD792">
        <f ca="1">(AGG[[#This Row],[Close]]-OFFSET(AGG[[#This Row],[Close]],-1,0))/(OFFSET(AGG[[#This Row],[Close]],-1,0))</f>
        <v>3.4170452261306464E-3</v>
      </c>
      <c r="CF792" s="43">
        <v>43500</v>
      </c>
      <c r="CG792">
        <v>62.889999000000003</v>
      </c>
      <c r="CH792">
        <f ca="1">OFFSET(Table15[[#This Row],[Close]],-1,0)</f>
        <v>62.66</v>
      </c>
      <c r="CI792">
        <f ca="1">(Table15[[#This Row],[Close]]-Table15[[#This Row],[Offset Close]])/Table15[[#This Row],[Offset Close]]</f>
        <v>3.6705872965210103E-3</v>
      </c>
      <c r="CJ792">
        <f ca="1">Table15[[#This Row],[Return]]^2</f>
        <v>1.3473211101381419E-5</v>
      </c>
      <c r="CK792">
        <f ca="1">R.Omega+R.Alpha*OFFSET(Table15[[#This Row],[Return Squared]],-1,0)+R.Beta*OFFSET(Table15[[#This Row],[Variance]],-1,0)</f>
        <v>0.16669810076279906</v>
      </c>
      <c r="CL792">
        <f ca="1">-LN(Table15[[#This Row],[Variance]])-(Table15[[#This Row],[Return Squared]]^2/Table15[[#This Row],[Variance]])</f>
        <v>1.7915708813459086</v>
      </c>
      <c r="CN792" s="43">
        <v>38261</v>
      </c>
      <c r="CO792">
        <v>47.400002000000001</v>
      </c>
      <c r="CP792">
        <v>47.880001</v>
      </c>
      <c r="CQ792">
        <v>47.400002000000001</v>
      </c>
      <c r="CR792">
        <v>47.866664999999998</v>
      </c>
      <c r="CS792">
        <v>30.061720000000001</v>
      </c>
      <c r="CT792">
        <v>1596300</v>
      </c>
      <c r="CU792">
        <f ca="1">(EFA[[#This Row],[Close]]-OFFSET(EFA[[#This Row],[Close]],-1,0))/(OFFSET(EFA[[#This Row],[Close]],-1,0))</f>
        <v>1.5558627455493974E-2</v>
      </c>
      <c r="CW792" s="43">
        <v>43500</v>
      </c>
      <c r="CX792">
        <v>15.73</v>
      </c>
      <c r="CY792">
        <f ca="1">OFFSET(Table16[[#This Row],[Close]],-1,0)</f>
        <v>16.139999</v>
      </c>
      <c r="CZ792">
        <f ca="1">(Table16[[#This Row],[Close]]-Table16[[#This Row],[Offset Close]])/Table16[[#This Row],[Offset Close]]</f>
        <v>-2.5402665762246895E-2</v>
      </c>
      <c r="DA792">
        <f ca="1">Table16[[#This Row],[Return]]^2</f>
        <v>6.4529542782843061E-4</v>
      </c>
      <c r="DB792">
        <f ca="1">R.Omega+R.Alpha*OFFSET(Table15[[#This Row],[Return Squared]],-1,0)+R.Beta*OFFSET(Table15[[#This Row],[Variance]],-1,0)</f>
        <v>0.16669810076279906</v>
      </c>
      <c r="DC792">
        <f ca="1">-LN(Table16[[#This Row],[Variance]])-(Table16[[#This Row],[Return Squared]]^2/Table16[[#This Row],[Variance]])</f>
        <v>1.7915683844688606</v>
      </c>
      <c r="DE792" s="43">
        <v>33995</v>
      </c>
      <c r="DF792">
        <v>11.08</v>
      </c>
      <c r="DG792">
        <v>11.5</v>
      </c>
      <c r="DH792">
        <v>10.98</v>
      </c>
      <c r="DI792">
        <v>11.45</v>
      </c>
      <c r="DJ792">
        <v>11.45</v>
      </c>
      <c r="DK792">
        <v>0</v>
      </c>
      <c r="DL792">
        <f ca="1">(VIX_7[[#This Row],[Close]]-OFFSET(VIX_7[[#This Row],[Close]],-1,0))/(OFFSET(VIX_7[[#This Row],[Close]],-1,0))</f>
        <v>6.1511423550086562E-3</v>
      </c>
      <c r="DN792">
        <v>6.7762366585587671E-3</v>
      </c>
      <c r="DO792">
        <v>8.5798285266538363E-3</v>
      </c>
      <c r="DP792">
        <v>1.0312565823164548E-2</v>
      </c>
      <c r="DQ792">
        <v>3.6705872965210103E-3</v>
      </c>
      <c r="DR792">
        <v>-8.4139477571841211E-4</v>
      </c>
    </row>
    <row r="793" spans="6:122" x14ac:dyDescent="0.3">
      <c r="F793" s="43">
        <v>43501</v>
      </c>
      <c r="G793">
        <v>2737.6999510000001</v>
      </c>
      <c r="H793">
        <f ca="1">OFFSET(Table11[[#This Row],[Close]],-1,0)</f>
        <v>2724.8701169999999</v>
      </c>
      <c r="I793" s="159">
        <f ca="1">(Table11[[#This Row],[Close]]-Table11[[#This Row],[Offset Close]])/Table11[[#This Row],[Offset Close]]</f>
        <v>4.7084203830329279E-3</v>
      </c>
      <c r="J793">
        <f ca="1">Table11[[#This Row],[SPX Return]]^2</f>
        <v>2.2169222503359945E-5</v>
      </c>
      <c r="K793" s="158">
        <f ca="1">Table11[[#This Row],[SPX Return]]-AVERAGE(Table11[SPX Return])</f>
        <v>4.1558211422004429E-3</v>
      </c>
      <c r="L793">
        <f ca="1">Table11[[#This Row],[SPX Return]]/SQRT(Table11[[#This Row],[Variance]])</f>
        <v>1.1531363599323819E-2</v>
      </c>
      <c r="M793">
        <f ca="1">_xlfn.RANK.EQ(Table11[[#This Row],[Residuals]],Table11[Residuals],1)</f>
        <v>917</v>
      </c>
      <c r="N793">
        <f ca="1">(Table11[[#This Row],[Rank]]-0.5)/COUNT(Table11[Rank])</f>
        <v>0.72911694510739855</v>
      </c>
      <c r="O793">
        <f ca="1">_xlfn.NORM.S.INV(Table11[[#This Row],[Percentile]])</f>
        <v>0.61014447125041316</v>
      </c>
      <c r="P793">
        <f ca="1">((Table11[[#This Row],[Residuals]]-AVERAGE(L794:L2050))^2)</f>
        <v>9.2371170919420287E-5</v>
      </c>
      <c r="Q793">
        <f ca="1">COUNT(Table11[SPX Return])-Table11[[#This Row],[Lag]]</f>
        <v>481</v>
      </c>
      <c r="R793">
        <f t="shared" si="38"/>
        <v>777</v>
      </c>
      <c r="S793">
        <f t="shared" ca="1" si="36"/>
        <v>5.559347488384165E-2</v>
      </c>
      <c r="T793">
        <f t="shared" ca="1" si="37"/>
        <v>-5.7183300003078537E-2</v>
      </c>
      <c r="U793">
        <f ca="1">R.Omega+R.Alpha*OFFSET(Table11[[#This Row],[Return Squared]],-1,0)+R.Beta*OFFSET(Table11[[#This Row],[Variance]],-1,0)</f>
        <v>0.16672054824617522</v>
      </c>
      <c r="V793">
        <f ca="1">-LN(Table11[[#This Row],[Variance]])-(Table11[[#This Row],[Return Squared]]^2/Table11[[#This Row],[Variance]])</f>
        <v>1.7914362290498929</v>
      </c>
      <c r="X793" s="43">
        <v>11363</v>
      </c>
      <c r="Y793">
        <v>16.959999</v>
      </c>
      <c r="Z793">
        <v>16.959999</v>
      </c>
      <c r="AA793">
        <v>16.959999</v>
      </c>
      <c r="AB793">
        <v>16.959999</v>
      </c>
      <c r="AC793">
        <v>16.959999</v>
      </c>
      <c r="AD793">
        <v>0</v>
      </c>
      <c r="AE793">
        <f ca="1">(SPX[[#This Row],[Close]]-OFFSET(SPX[[#This Row],[Close]],-1,0))/(OFFSET(SPX[[#This Row],[Close]],-1,0))</f>
        <v>4.240928088506455E-2</v>
      </c>
      <c r="AG793" s="43">
        <v>43501</v>
      </c>
      <c r="AH793">
        <v>1865.599976</v>
      </c>
      <c r="AI793">
        <f ca="1">OFFSET(Table12[[#This Row],[Close]],-1,0)</f>
        <v>1857.3199460000001</v>
      </c>
      <c r="AJ793">
        <f ca="1">(Table12[[#This Row],[Close]]-Table12[[#This Row],[Offset Close]])/Table12[[#This Row],[Offset Close]]</f>
        <v>4.4580525923022078E-3</v>
      </c>
      <c r="AK793">
        <f ca="1">Table12[[#This Row],[Return]]^2</f>
        <v>1.9874232915732436E-5</v>
      </c>
      <c r="AL793" cm="1">
        <f t="array" aca="1" ref="AL793" ca="1">M.Omega+M.Alpha*OFFSET(Table12[[#This Row],[Return Squared]],-1,0)+M.Beta*OFFSET(Table12[[#This Row],[Variance]],-1,0)</f>
        <v>0.16670549270572066</v>
      </c>
      <c r="AM793">
        <f ca="1">-LN(Table12[[#This Row],[Variance]])-(Table12[[#This Row],[Return Squared]]^2/Table12[[#This Row],[Variance]])</f>
        <v>1.7915265377544622</v>
      </c>
      <c r="AO793" s="43">
        <v>30708</v>
      </c>
      <c r="AP793">
        <v>51.400002000000001</v>
      </c>
      <c r="AQ793">
        <v>51.400002000000001</v>
      </c>
      <c r="AR793">
        <v>51.400002000000001</v>
      </c>
      <c r="AS793">
        <v>51.400002000000001</v>
      </c>
      <c r="AT793">
        <v>51.400002000000001</v>
      </c>
      <c r="AU793">
        <v>0</v>
      </c>
      <c r="AV793">
        <f ca="1">(Table6[[#This Row],[Close]]-OFFSET(Table6[[#This Row],[Close]],-1,0))/(OFFSET(Table6[[#This Row],[Close]],-1,0))</f>
        <v>-5.0328687572589233E-3</v>
      </c>
      <c r="AX793" s="43">
        <v>43501</v>
      </c>
      <c r="AY793">
        <v>1520.2299800000001</v>
      </c>
      <c r="AZ793">
        <f ca="1">OFFSET(Table13[[#This Row],[Close]],-1,0)</f>
        <v>1517.540039</v>
      </c>
      <c r="BA793">
        <f ca="1">(Table13[[#This Row],[Close]]-Table13[[#This Row],[Offset Close]])/Table13[[#This Row],[Offset Close]]</f>
        <v>1.7725667401649954E-3</v>
      </c>
      <c r="BB793">
        <f ca="1">Table13[[#This Row],[Return]]^2</f>
        <v>3.1419928483391584E-6</v>
      </c>
      <c r="BC793">
        <f ca="1">R.Omega+R.Alpha*OFFSET(Table13[[#This Row],[Return Squared]],-1,0)+R.Beta*OFFSET(Table13[[#This Row],[Variance]],-1,0)</f>
        <v>0.1667277790518</v>
      </c>
      <c r="BD793">
        <f ca="1">-LN(Table13[[#This Row],[Variance]])-(Table13[[#This Row],[Return Squared]]^2/Table13[[#This Row],[Variance]])</f>
        <v>1.7913928620666404</v>
      </c>
      <c r="BF793" s="43">
        <v>33151</v>
      </c>
      <c r="BG793">
        <v>127.699997</v>
      </c>
      <c r="BH793">
        <v>127.699997</v>
      </c>
      <c r="BI793">
        <v>126.040001</v>
      </c>
      <c r="BJ793">
        <v>126.839996</v>
      </c>
      <c r="BK793">
        <v>126.839996</v>
      </c>
      <c r="BL793">
        <v>1533800</v>
      </c>
      <c r="BM793">
        <f ca="1">(Table510[[#This Row],[Close]]-OFFSET(Table510[[#This Row],[Close]],-1,0))/(OFFSET(Table510[[#This Row],[Close]],-1,0))</f>
        <v>-6.8901111267607729E-3</v>
      </c>
      <c r="BO793" s="43">
        <v>43501</v>
      </c>
      <c r="BP793">
        <v>107.110001</v>
      </c>
      <c r="BQ793">
        <f ca="1">OFFSET(Table14[[#This Row],[Close]],-1,0)</f>
        <v>106.879997</v>
      </c>
      <c r="BR793">
        <f ca="1">(Table14[[#This Row],[Close]]-Table14[[#This Row],[Offset Close]])/Table14[[#This Row],[Offset Close]]</f>
        <v>2.1519835933378056E-3</v>
      </c>
      <c r="BS793">
        <f ca="1">Table14[[#This Row],[Return]]^2</f>
        <v>4.631033385995094E-6</v>
      </c>
      <c r="BT793">
        <f ca="1">Table14[[#This Row],[Return Squared]]</f>
        <v>4.631033385995094E-6</v>
      </c>
      <c r="BU793">
        <f ca="1">-LN(Table14[[#This Row],[Variance]])-(Table14[[#This Row],[Return Squared]]^2/Table14[[#This Row],[Variance]])</f>
        <v>12.282725890217254</v>
      </c>
      <c r="BW793" s="43">
        <v>39017</v>
      </c>
      <c r="BX793">
        <v>100.120003</v>
      </c>
      <c r="BY793">
        <v>100.120003</v>
      </c>
      <c r="BZ793">
        <v>99.82</v>
      </c>
      <c r="CA793">
        <v>100.040001</v>
      </c>
      <c r="CB793">
        <v>64.296363999999997</v>
      </c>
      <c r="CC793">
        <v>266300</v>
      </c>
      <c r="CD793">
        <f ca="1">(AGG[[#This Row],[Close]]-OFFSET(AGG[[#This Row],[Close]],-1,0))/(OFFSET(AGG[[#This Row],[Close]],-1,0))</f>
        <v>2.003255288592003E-3</v>
      </c>
      <c r="CF793" s="43">
        <v>43501</v>
      </c>
      <c r="CG793">
        <v>63.380001</v>
      </c>
      <c r="CH793">
        <f ca="1">OFFSET(Table15[[#This Row],[Close]],-1,0)</f>
        <v>62.889999000000003</v>
      </c>
      <c r="CI793">
        <f ca="1">(Table15[[#This Row],[Close]]-Table15[[#This Row],[Offset Close]])/Table15[[#This Row],[Offset Close]]</f>
        <v>7.7914137031548838E-3</v>
      </c>
      <c r="CJ793">
        <f ca="1">Table15[[#This Row],[Return]]^2</f>
        <v>6.07061274937097E-5</v>
      </c>
      <c r="CK793">
        <f ca="1">R.Omega+R.Alpha*OFFSET(Table15[[#This Row],[Return Squared]],-1,0)+R.Beta*OFFSET(Table15[[#This Row],[Variance]],-1,0)</f>
        <v>0.16669298883673447</v>
      </c>
      <c r="CL793">
        <f ca="1">-LN(Table15[[#This Row],[Variance]])-(Table15[[#This Row],[Return Squared]]^2/Table15[[#This Row],[Variance]])</f>
        <v>1.7916015265698428</v>
      </c>
      <c r="CN793" s="43">
        <v>38264</v>
      </c>
      <c r="CO793">
        <v>47.950001</v>
      </c>
      <c r="CP793">
        <v>48.033332999999999</v>
      </c>
      <c r="CQ793">
        <v>47.766666000000001</v>
      </c>
      <c r="CR793">
        <v>47.939999</v>
      </c>
      <c r="CS793">
        <v>30.107779000000001</v>
      </c>
      <c r="CT793">
        <v>1882500</v>
      </c>
      <c r="CU793">
        <f ca="1">(EFA[[#This Row],[Close]]-OFFSET(EFA[[#This Row],[Close]],-1,0))/(OFFSET(EFA[[#This Row],[Close]],-1,0))</f>
        <v>1.5320474071047706E-3</v>
      </c>
      <c r="CW793" s="43">
        <v>43501</v>
      </c>
      <c r="CX793">
        <v>15.57</v>
      </c>
      <c r="CY793">
        <f ca="1">OFFSET(Table16[[#This Row],[Close]],-1,0)</f>
        <v>15.73</v>
      </c>
      <c r="CZ793">
        <f ca="1">(Table16[[#This Row],[Close]]-Table16[[#This Row],[Offset Close]])/Table16[[#This Row],[Offset Close]]</f>
        <v>-1.0171646535282908E-2</v>
      </c>
      <c r="DA793">
        <f ca="1">Table16[[#This Row],[Return]]^2</f>
        <v>1.0346239323873278E-4</v>
      </c>
      <c r="DB793">
        <f ca="1">R.Omega+R.Alpha*OFFSET(Table15[[#This Row],[Return Squared]],-1,0)+R.Beta*OFFSET(Table15[[#This Row],[Variance]],-1,0)</f>
        <v>0.16669298883673447</v>
      </c>
      <c r="DC793">
        <f ca="1">-LN(Table16[[#This Row],[Variance]])-(Table16[[#This Row],[Return Squared]]^2/Table16[[#This Row],[Variance]])</f>
        <v>1.7916014844610959</v>
      </c>
      <c r="DE793" s="43">
        <v>33996</v>
      </c>
      <c r="DF793">
        <v>11.66</v>
      </c>
      <c r="DG793">
        <v>12.61</v>
      </c>
      <c r="DH793">
        <v>11.44</v>
      </c>
      <c r="DI793">
        <v>12.01</v>
      </c>
      <c r="DJ793">
        <v>12.01</v>
      </c>
      <c r="DK793">
        <v>0</v>
      </c>
      <c r="DL793">
        <f ca="1">(VIX_7[[#This Row],[Close]]-OFFSET(VIX_7[[#This Row],[Close]],-1,0))/(OFFSET(VIX_7[[#This Row],[Close]],-1,0))</f>
        <v>4.890829694323149E-2</v>
      </c>
      <c r="DN793">
        <v>4.7084203830329279E-3</v>
      </c>
      <c r="DO793">
        <v>4.4580525923022078E-3</v>
      </c>
      <c r="DP793">
        <v>1.7725667401649954E-3</v>
      </c>
      <c r="DQ793">
        <v>7.7914137031548838E-3</v>
      </c>
      <c r="DR793">
        <v>2.1519835933378056E-3</v>
      </c>
    </row>
    <row r="794" spans="6:122" x14ac:dyDescent="0.3">
      <c r="F794" s="43">
        <v>43502</v>
      </c>
      <c r="G794">
        <v>2731.610107</v>
      </c>
      <c r="H794">
        <f ca="1">OFFSET(Table11[[#This Row],[Close]],-1,0)</f>
        <v>2737.6999510000001</v>
      </c>
      <c r="I794" s="159">
        <f ca="1">(Table11[[#This Row],[Close]]-Table11[[#This Row],[Offset Close]])/Table11[[#This Row],[Offset Close]]</f>
        <v>-2.2244380717381562E-3</v>
      </c>
      <c r="J794">
        <f ca="1">Table11[[#This Row],[SPX Return]]^2</f>
        <v>4.9481247349981668E-6</v>
      </c>
      <c r="K794" s="158">
        <f ca="1">Table11[[#This Row],[SPX Return]]-AVERAGE(Table11[SPX Return])</f>
        <v>-2.7770373125706408E-3</v>
      </c>
      <c r="L794">
        <f ca="1">Table11[[#This Row],[SPX Return]]/SQRT(Table11[[#This Row],[Variance]])</f>
        <v>-5.4480157273847432E-3</v>
      </c>
      <c r="M794">
        <f ca="1">_xlfn.RANK.EQ(Table11[[#This Row],[Residuals]],Table11[Residuals],1)</f>
        <v>349</v>
      </c>
      <c r="N794">
        <f ca="1">(Table11[[#This Row],[Rank]]-0.5)/COUNT(Table11[Rank])</f>
        <v>0.27724741447891804</v>
      </c>
      <c r="O794">
        <f ca="1">_xlfn.NORM.S.INV(Table11[[#This Row],[Percentile]])</f>
        <v>-0.59103819569801086</v>
      </c>
      <c r="P794">
        <f ca="1">((Table11[[#This Row],[Residuals]]-AVERAGE(L795:L2051))^2)</f>
        <v>5.4520059244625942E-5</v>
      </c>
      <c r="Q794">
        <f ca="1">COUNT(Table11[SPX Return])-Table11[[#This Row],[Lag]]</f>
        <v>480</v>
      </c>
      <c r="R794">
        <f t="shared" si="38"/>
        <v>778</v>
      </c>
      <c r="S794">
        <f t="shared" ca="1" si="36"/>
        <v>5.559347488384165E-2</v>
      </c>
      <c r="T794">
        <f t="shared" ca="1" si="37"/>
        <v>-5.7183300003078537E-2</v>
      </c>
      <c r="U794">
        <f ca="1">R.Omega+R.Alpha*OFFSET(Table11[[#This Row],[Return Squared]],-1,0)+R.Beta*OFFSET(Table11[[#This Row],[Variance]],-1,0)</f>
        <v>0.16671087607794829</v>
      </c>
      <c r="V794">
        <f ca="1">-LN(Table11[[#This Row],[Variance]])-(Table11[[#This Row],[Return Squared]]^2/Table11[[#This Row],[Variance]])</f>
        <v>1.7914942477877773</v>
      </c>
      <c r="X794" s="43">
        <v>11364</v>
      </c>
      <c r="Y794">
        <v>17.23</v>
      </c>
      <c r="Z794">
        <v>17.23</v>
      </c>
      <c r="AA794">
        <v>17.23</v>
      </c>
      <c r="AB794">
        <v>17.23</v>
      </c>
      <c r="AC794">
        <v>17.23</v>
      </c>
      <c r="AD794">
        <v>0</v>
      </c>
      <c r="AE794">
        <f ca="1">(SPX[[#This Row],[Close]]-OFFSET(SPX[[#This Row],[Close]],-1,0))/(OFFSET(SPX[[#This Row],[Close]],-1,0))</f>
        <v>1.5919871221690557E-2</v>
      </c>
      <c r="AG794" s="43">
        <v>43502</v>
      </c>
      <c r="AH794">
        <v>1862.75</v>
      </c>
      <c r="AI794">
        <f ca="1">OFFSET(Table12[[#This Row],[Close]],-1,0)</f>
        <v>1865.599976</v>
      </c>
      <c r="AJ794">
        <f ca="1">(Table12[[#This Row],[Close]]-Table12[[#This Row],[Offset Close]])/Table12[[#This Row],[Offset Close]]</f>
        <v>-1.5276458172510019E-3</v>
      </c>
      <c r="AK794">
        <f ca="1">Table12[[#This Row],[Return]]^2</f>
        <v>2.3337017429644816E-6</v>
      </c>
      <c r="AL794" cm="1">
        <f t="array" aca="1" ref="AL794" ca="1">M.Omega+M.Alpha*OFFSET(Table12[[#This Row],[Return Squared]],-1,0)+M.Beta*OFFSET(Table12[[#This Row],[Variance]],-1,0)</f>
        <v>0.1666997634522332</v>
      </c>
      <c r="AM794">
        <f ca="1">-LN(Table12[[#This Row],[Variance]])-(Table12[[#This Row],[Return Squared]]^2/Table12[[#This Row],[Variance]])</f>
        <v>1.7915609081965254</v>
      </c>
      <c r="AO794" s="43">
        <v>30711</v>
      </c>
      <c r="AP794">
        <v>50.790000999999997</v>
      </c>
      <c r="AQ794">
        <v>50.790000999999997</v>
      </c>
      <c r="AR794">
        <v>50.790000999999997</v>
      </c>
      <c r="AS794">
        <v>50.790000999999997</v>
      </c>
      <c r="AT794">
        <v>50.790000999999997</v>
      </c>
      <c r="AU794">
        <v>0</v>
      </c>
      <c r="AV794">
        <f ca="1">(Table6[[#This Row],[Close]]-OFFSET(Table6[[#This Row],[Close]],-1,0))/(OFFSET(Table6[[#This Row],[Close]],-1,0))</f>
        <v>-1.1867723273629522E-2</v>
      </c>
      <c r="AX794" s="43">
        <v>43502</v>
      </c>
      <c r="AY794">
        <v>1518.0200199999999</v>
      </c>
      <c r="AZ794">
        <f ca="1">OFFSET(Table13[[#This Row],[Close]],-1,0)</f>
        <v>1520.2299800000001</v>
      </c>
      <c r="BA794">
        <f ca="1">(Table13[[#This Row],[Close]]-Table13[[#This Row],[Offset Close]])/Table13[[#This Row],[Offset Close]]</f>
        <v>-1.4537011038291308E-3</v>
      </c>
      <c r="BB794">
        <f ca="1">Table13[[#This Row],[Return]]^2</f>
        <v>2.1132468992740333E-6</v>
      </c>
      <c r="BC794">
        <f ca="1">R.Omega+R.Alpha*OFFSET(Table13[[#This Row],[Return Squared]],-1,0)+R.Beta*OFFSET(Table13[[#This Row],[Variance]],-1,0)</f>
        <v>0.16671118083447187</v>
      </c>
      <c r="BD794">
        <f ca="1">-LN(Table13[[#This Row],[Variance]])-(Table13[[#This Row],[Return Squared]]^2/Table13[[#This Row],[Variance]])</f>
        <v>1.7914924198552871</v>
      </c>
      <c r="BF794" s="43">
        <v>33154</v>
      </c>
      <c r="BG794">
        <v>126.83000199999999</v>
      </c>
      <c r="BH794">
        <v>127.379997</v>
      </c>
      <c r="BI794">
        <v>126.599998</v>
      </c>
      <c r="BJ794">
        <v>126.910004</v>
      </c>
      <c r="BK794">
        <v>126.910004</v>
      </c>
      <c r="BL794">
        <v>994700</v>
      </c>
      <c r="BM794">
        <f ca="1">(Table510[[#This Row],[Close]]-OFFSET(Table510[[#This Row],[Close]],-1,0))/(OFFSET(Table510[[#This Row],[Close]],-1,0))</f>
        <v>5.5193946868305958E-4</v>
      </c>
      <c r="BO794" s="43">
        <v>43502</v>
      </c>
      <c r="BP794">
        <v>107.050003</v>
      </c>
      <c r="BQ794">
        <f ca="1">OFFSET(Table14[[#This Row],[Close]],-1,0)</f>
        <v>107.110001</v>
      </c>
      <c r="BR794">
        <f ca="1">(Table14[[#This Row],[Close]]-Table14[[#This Row],[Offset Close]])/Table14[[#This Row],[Offset Close]]</f>
        <v>-5.6015310839174683E-4</v>
      </c>
      <c r="BS794">
        <f ca="1">Table14[[#This Row],[Return]]^2</f>
        <v>3.137715048409361E-7</v>
      </c>
      <c r="BT794">
        <f ca="1">Table14[[#This Row],[Return Squared]]</f>
        <v>3.137715048409361E-7</v>
      </c>
      <c r="BU794">
        <f ca="1">-LN(Table14[[#This Row],[Variance]])-(Table14[[#This Row],[Return Squared]]^2/Table14[[#This Row],[Variance]])</f>
        <v>14.974600493752069</v>
      </c>
      <c r="BW794" s="43">
        <v>39020</v>
      </c>
      <c r="BX794">
        <v>100.019997</v>
      </c>
      <c r="BY794">
        <v>100.07</v>
      </c>
      <c r="BZ794">
        <v>99.93</v>
      </c>
      <c r="CA794">
        <v>100.05999799999999</v>
      </c>
      <c r="CB794">
        <v>64.309273000000005</v>
      </c>
      <c r="CC794">
        <v>175300</v>
      </c>
      <c r="CD794">
        <f ca="1">(AGG[[#This Row],[Close]]-OFFSET(AGG[[#This Row],[Close]],-1,0))/(OFFSET(AGG[[#This Row],[Close]],-1,0))</f>
        <v>1.9989004198419974E-4</v>
      </c>
      <c r="CF794" s="43">
        <v>43502</v>
      </c>
      <c r="CG794">
        <v>63.060001</v>
      </c>
      <c r="CH794">
        <f ca="1">OFFSET(Table15[[#This Row],[Close]],-1,0)</f>
        <v>63.380001</v>
      </c>
      <c r="CI794">
        <f ca="1">(Table15[[#This Row],[Close]]-Table15[[#This Row],[Offset Close]])/Table15[[#This Row],[Offset Close]]</f>
        <v>-5.0489112488338438E-3</v>
      </c>
      <c r="CJ794">
        <f ca="1">Table15[[#This Row],[Return]]^2</f>
        <v>2.5491504798600924E-5</v>
      </c>
      <c r="CK794">
        <f ca="1">R.Omega+R.Alpha*OFFSET(Table15[[#This Row],[Return Squared]],-1,0)+R.Beta*OFFSET(Table15[[#This Row],[Variance]],-1,0)</f>
        <v>0.16670121871758736</v>
      </c>
      <c r="CL794">
        <f ca="1">-LN(Table15[[#This Row],[Variance]])-(Table15[[#This Row],[Return Squared]]^2/Table15[[#This Row],[Variance]])</f>
        <v>1.7915521745106646</v>
      </c>
      <c r="CN794" s="43">
        <v>38265</v>
      </c>
      <c r="CO794">
        <v>47.983333999999999</v>
      </c>
      <c r="CP794">
        <v>48.146667000000001</v>
      </c>
      <c r="CQ794">
        <v>47.863334999999999</v>
      </c>
      <c r="CR794">
        <v>47.966667000000001</v>
      </c>
      <c r="CS794">
        <v>30.124535000000002</v>
      </c>
      <c r="CT794">
        <v>1347000</v>
      </c>
      <c r="CU794">
        <f ca="1">(EFA[[#This Row],[Close]]-OFFSET(EFA[[#This Row],[Close]],-1,0))/(OFFSET(EFA[[#This Row],[Close]],-1,0))</f>
        <v>5.5627869328910083E-4</v>
      </c>
      <c r="CW794" s="43">
        <v>43502</v>
      </c>
      <c r="CX794">
        <v>15.38</v>
      </c>
      <c r="CY794">
        <f ca="1">OFFSET(Table16[[#This Row],[Close]],-1,0)</f>
        <v>15.57</v>
      </c>
      <c r="CZ794">
        <f ca="1">(Table16[[#This Row],[Close]]-Table16[[#This Row],[Offset Close]])/Table16[[#This Row],[Offset Close]]</f>
        <v>-1.220295439948616E-2</v>
      </c>
      <c r="DA794">
        <f ca="1">Table16[[#This Row],[Return]]^2</f>
        <v>1.4891209607593861E-4</v>
      </c>
      <c r="DB794">
        <f ca="1">R.Omega+R.Alpha*OFFSET(Table15[[#This Row],[Return Squared]],-1,0)+R.Beta*OFFSET(Table15[[#This Row],[Variance]],-1,0)</f>
        <v>0.16670121871758736</v>
      </c>
      <c r="DC794">
        <f ca="1">-LN(Table16[[#This Row],[Variance]])-(Table16[[#This Row],[Return Squared]]^2/Table16[[#This Row],[Variance]])</f>
        <v>1.7915520453874603</v>
      </c>
      <c r="DE794" s="43">
        <v>33997</v>
      </c>
      <c r="DF794">
        <v>12.08</v>
      </c>
      <c r="DG794">
        <v>12.46</v>
      </c>
      <c r="DH794">
        <v>11.9</v>
      </c>
      <c r="DI794">
        <v>12.04</v>
      </c>
      <c r="DJ794">
        <v>12.04</v>
      </c>
      <c r="DK794">
        <v>0</v>
      </c>
      <c r="DL794">
        <f ca="1">(VIX_7[[#This Row],[Close]]-OFFSET(VIX_7[[#This Row],[Close]],-1,0))/(OFFSET(VIX_7[[#This Row],[Close]],-1,0))</f>
        <v>2.4979184013321698E-3</v>
      </c>
      <c r="DN794">
        <v>-2.2244380717381562E-3</v>
      </c>
      <c r="DO794">
        <v>-1.5276458172510019E-3</v>
      </c>
      <c r="DP794">
        <v>-1.4537011038291308E-3</v>
      </c>
      <c r="DQ794">
        <v>-5.0489112488338438E-3</v>
      </c>
      <c r="DR794">
        <v>-5.6015310839174683E-4</v>
      </c>
    </row>
    <row r="795" spans="6:122" x14ac:dyDescent="0.3">
      <c r="F795" s="43">
        <v>43503</v>
      </c>
      <c r="G795">
        <v>2706.0500489999999</v>
      </c>
      <c r="H795">
        <f ca="1">OFFSET(Table11[[#This Row],[Close]],-1,0)</f>
        <v>2731.610107</v>
      </c>
      <c r="I795" s="159">
        <f ca="1">(Table11[[#This Row],[Close]]-Table11[[#This Row],[Offset Close]])/Table11[[#This Row],[Offset Close]]</f>
        <v>-9.3571399280226886E-3</v>
      </c>
      <c r="J795">
        <f ca="1">Table11[[#This Row],[SPX Return]]^2</f>
        <v>8.755606763259645E-5</v>
      </c>
      <c r="K795" s="158">
        <f ca="1">Table11[[#This Row],[SPX Return]]-AVERAGE(Table11[SPX Return])</f>
        <v>-9.9097391688551736E-3</v>
      </c>
      <c r="L795">
        <f ca="1">Table11[[#This Row],[SPX Return]]/SQRT(Table11[[#This Row],[Variance]])</f>
        <v>-2.2917940325773347E-2</v>
      </c>
      <c r="M795">
        <f ca="1">_xlfn.RANK.EQ(Table11[[#This Row],[Residuals]],Table11[Residuals],1)</f>
        <v>125</v>
      </c>
      <c r="N795">
        <f ca="1">(Table11[[#This Row],[Rank]]-0.5)/COUNT(Table11[Rank])</f>
        <v>9.9045346062052508E-2</v>
      </c>
      <c r="O795">
        <f ca="1">_xlfn.NORM.S.INV(Table11[[#This Row],[Percentile]])</f>
        <v>-1.2870103171630223</v>
      </c>
      <c r="P795">
        <f ca="1">((Table11[[#This Row],[Residuals]]-AVERAGE(L796:L2052))^2)</f>
        <v>6.2029338261832218E-4</v>
      </c>
      <c r="Q795">
        <f ca="1">COUNT(Table11[SPX Return])-Table11[[#This Row],[Lag]]</f>
        <v>479</v>
      </c>
      <c r="R795">
        <f t="shared" si="38"/>
        <v>779</v>
      </c>
      <c r="S795">
        <f t="shared" ca="1" si="36"/>
        <v>5.559347488384165E-2</v>
      </c>
      <c r="T795">
        <f t="shared" ca="1" si="37"/>
        <v>-5.7183300003078537E-2</v>
      </c>
      <c r="U795">
        <f ca="1">R.Omega+R.Alpha*OFFSET(Table11[[#This Row],[Return Squared]],-1,0)+R.Beta*OFFSET(Table11[[#This Row],[Variance]],-1,0)</f>
        <v>0.16669980028574735</v>
      </c>
      <c r="V795">
        <f ca="1">-LN(Table11[[#This Row],[Variance]])-(Table11[[#This Row],[Return Squared]]^2/Table11[[#This Row],[Variance]])</f>
        <v>1.7915606412847656</v>
      </c>
      <c r="X795" s="43">
        <v>11365</v>
      </c>
      <c r="Y795">
        <v>17.280000999999999</v>
      </c>
      <c r="Z795">
        <v>17.280000999999999</v>
      </c>
      <c r="AA795">
        <v>17.280000999999999</v>
      </c>
      <c r="AB795">
        <v>17.280000999999999</v>
      </c>
      <c r="AC795">
        <v>17.280000999999999</v>
      </c>
      <c r="AD795">
        <v>0</v>
      </c>
      <c r="AE795">
        <f ca="1">(SPX[[#This Row],[Close]]-OFFSET(SPX[[#This Row],[Close]],-1,0))/(OFFSET(SPX[[#This Row],[Close]],-1,0))</f>
        <v>2.9019733023794652E-3</v>
      </c>
      <c r="AG795" s="43">
        <v>43503</v>
      </c>
      <c r="AH795">
        <v>1854.400024</v>
      </c>
      <c r="AI795">
        <f ca="1">OFFSET(Table12[[#This Row],[Close]],-1,0)</f>
        <v>1862.75</v>
      </c>
      <c r="AJ795">
        <f ca="1">(Table12[[#This Row],[Close]]-Table12[[#This Row],[Offset Close]])/Table12[[#This Row],[Offset Close]]</f>
        <v>-4.4826068984028826E-3</v>
      </c>
      <c r="AK795">
        <f ca="1">Table12[[#This Row],[Return]]^2</f>
        <v>2.0093764605609112E-5</v>
      </c>
      <c r="AL795" cm="1">
        <f t="array" aca="1" ref="AL795" ca="1">M.Omega+M.Alpha*OFFSET(Table12[[#This Row],[Return Squared]],-1,0)+M.Beta*OFFSET(Table12[[#This Row],[Variance]],-1,0)</f>
        <v>0.16669136784199878</v>
      </c>
      <c r="AM795">
        <f ca="1">-LN(Table12[[#This Row],[Variance]])-(Table12[[#This Row],[Return Squared]]^2/Table12[[#This Row],[Variance]])</f>
        <v>1.791611270735445</v>
      </c>
      <c r="AO795" s="43">
        <v>30712</v>
      </c>
      <c r="AP795">
        <v>50.759998000000003</v>
      </c>
      <c r="AQ795">
        <v>50.759998000000003</v>
      </c>
      <c r="AR795">
        <v>50.759998000000003</v>
      </c>
      <c r="AS795">
        <v>50.759998000000003</v>
      </c>
      <c r="AT795">
        <v>50.759998000000003</v>
      </c>
      <c r="AU795">
        <v>0</v>
      </c>
      <c r="AV795">
        <f ca="1">(Table6[[#This Row],[Close]]-OFFSET(Table6[[#This Row],[Close]],-1,0))/(OFFSET(Table6[[#This Row],[Close]],-1,0))</f>
        <v>-5.9072650933780378E-4</v>
      </c>
      <c r="AX795" s="43">
        <v>43503</v>
      </c>
      <c r="AY795">
        <v>1505.630005</v>
      </c>
      <c r="AZ795">
        <f ca="1">OFFSET(Table13[[#This Row],[Close]],-1,0)</f>
        <v>1518.0200199999999</v>
      </c>
      <c r="BA795">
        <f ca="1">(Table13[[#This Row],[Close]]-Table13[[#This Row],[Offset Close]])/Table13[[#This Row],[Offset Close]]</f>
        <v>-8.1619575741826832E-3</v>
      </c>
      <c r="BB795">
        <f ca="1">Table13[[#This Row],[Return]]^2</f>
        <v>6.6617551442758077E-5</v>
      </c>
      <c r="BC795">
        <f ca="1">R.Omega+R.Alpha*OFFSET(Table13[[#This Row],[Return Squared]],-1,0)+R.Beta*OFFSET(Table13[[#This Row],[Variance]],-1,0)</f>
        <v>0.16669930489585494</v>
      </c>
      <c r="BD795">
        <f ca="1">-LN(Table13[[#This Row],[Variance]])-(Table13[[#This Row],[Return Squared]]^2/Table13[[#This Row],[Variance]])</f>
        <v>1.791563632402819</v>
      </c>
      <c r="BF795" s="43">
        <v>33155</v>
      </c>
      <c r="BG795">
        <v>126.91999800000001</v>
      </c>
      <c r="BH795">
        <v>126.91999800000001</v>
      </c>
      <c r="BI795">
        <v>124.239998</v>
      </c>
      <c r="BJ795">
        <v>124.339996</v>
      </c>
      <c r="BK795">
        <v>124.339996</v>
      </c>
      <c r="BL795">
        <v>1456100</v>
      </c>
      <c r="BM795">
        <f ca="1">(Table510[[#This Row],[Close]]-OFFSET(Table510[[#This Row],[Close]],-1,0))/(OFFSET(Table510[[#This Row],[Close]],-1,0))</f>
        <v>-2.0250633669509625E-2</v>
      </c>
      <c r="BO795" s="43">
        <v>43503</v>
      </c>
      <c r="BP795">
        <v>107.099998</v>
      </c>
      <c r="BQ795">
        <f ca="1">OFFSET(Table14[[#This Row],[Close]],-1,0)</f>
        <v>107.050003</v>
      </c>
      <c r="BR795">
        <f ca="1">(Table14[[#This Row],[Close]]-Table14[[#This Row],[Offset Close]])/Table14[[#This Row],[Offset Close]]</f>
        <v>4.6702474169940536E-4</v>
      </c>
      <c r="BS795">
        <f ca="1">Table14[[#This Row],[Return]]^2</f>
        <v>2.181121093593963E-7</v>
      </c>
      <c r="BT795">
        <f ca="1">Table14[[#This Row],[Return Squared]]</f>
        <v>2.181121093593963E-7</v>
      </c>
      <c r="BU795">
        <f ca="1">-LN(Table14[[#This Row],[Variance]])-(Table14[[#This Row],[Return Squared]]^2/Table14[[#This Row],[Variance]])</f>
        <v>15.338256425116674</v>
      </c>
      <c r="BW795" s="43">
        <v>39021</v>
      </c>
      <c r="BX795">
        <v>100.05999799999999</v>
      </c>
      <c r="BY795">
        <v>100.43</v>
      </c>
      <c r="BZ795">
        <v>100.019997</v>
      </c>
      <c r="CA795">
        <v>100.43</v>
      </c>
      <c r="CB795">
        <v>64.547027999999997</v>
      </c>
      <c r="CC795">
        <v>189800</v>
      </c>
      <c r="CD795">
        <f ca="1">(AGG[[#This Row],[Close]]-OFFSET(AGG[[#This Row],[Close]],-1,0))/(OFFSET(AGG[[#This Row],[Close]],-1,0))</f>
        <v>3.697801393120293E-3</v>
      </c>
      <c r="CF795" s="43">
        <v>43503</v>
      </c>
      <c r="CG795">
        <v>62.220001000000003</v>
      </c>
      <c r="CH795">
        <f ca="1">OFFSET(Table15[[#This Row],[Close]],-1,0)</f>
        <v>63.060001</v>
      </c>
      <c r="CI795">
        <f ca="1">(Table15[[#This Row],[Close]]-Table15[[#This Row],[Offset Close]])/Table15[[#This Row],[Offset Close]]</f>
        <v>-1.3320646791616706E-2</v>
      </c>
      <c r="CJ795">
        <f ca="1">Table15[[#This Row],[Return]]^2</f>
        <v>1.7743963094700845E-4</v>
      </c>
      <c r="CK795">
        <f ca="1">R.Omega+R.Alpha*OFFSET(Table15[[#This Row],[Return Squared]],-1,0)+R.Beta*OFFSET(Table15[[#This Row],[Variance]],-1,0)</f>
        <v>0.16669817597851061</v>
      </c>
      <c r="CL795">
        <f ca="1">-LN(Table15[[#This Row],[Variance]])-(Table15[[#This Row],[Return Squared]]^2/Table15[[#This Row],[Variance]])</f>
        <v>1.7915702423525723</v>
      </c>
      <c r="CN795" s="43">
        <v>38266</v>
      </c>
      <c r="CO795">
        <v>47.883335000000002</v>
      </c>
      <c r="CP795">
        <v>48.18</v>
      </c>
      <c r="CQ795">
        <v>47.733333999999999</v>
      </c>
      <c r="CR795">
        <v>48.146667000000001</v>
      </c>
      <c r="CS795">
        <v>30.237570000000002</v>
      </c>
      <c r="CT795">
        <v>1263300</v>
      </c>
      <c r="CU795">
        <f ca="1">(EFA[[#This Row],[Close]]-OFFSET(EFA[[#This Row],[Close]],-1,0))/(OFFSET(EFA[[#This Row],[Close]],-1,0))</f>
        <v>3.7526059502946017E-3</v>
      </c>
      <c r="CW795" s="43">
        <v>43503</v>
      </c>
      <c r="CX795">
        <v>16.370000999999998</v>
      </c>
      <c r="CY795">
        <f ca="1">OFFSET(Table16[[#This Row],[Close]],-1,0)</f>
        <v>15.38</v>
      </c>
      <c r="CZ795">
        <f ca="1">(Table16[[#This Row],[Close]]-Table16[[#This Row],[Offset Close]])/Table16[[#This Row],[Offset Close]]</f>
        <v>6.436937581274367E-2</v>
      </c>
      <c r="DA795">
        <f ca="1">Table16[[#This Row],[Return]]^2</f>
        <v>4.1434165425222299E-3</v>
      </c>
      <c r="DB795">
        <f ca="1">R.Omega+R.Alpha*OFFSET(Table15[[#This Row],[Return Squared]],-1,0)+R.Beta*OFFSET(Table15[[#This Row],[Variance]],-1,0)</f>
        <v>0.16669817597851061</v>
      </c>
      <c r="DC795">
        <f ca="1">-LN(Table16[[#This Row],[Variance]])-(Table16[[#This Row],[Return Squared]]^2/Table16[[#This Row],[Variance]])</f>
        <v>1.7914674432924049</v>
      </c>
      <c r="DE795" s="43">
        <v>33998</v>
      </c>
      <c r="DF795">
        <v>12.49</v>
      </c>
      <c r="DG795">
        <v>13.16</v>
      </c>
      <c r="DH795">
        <v>12.42</v>
      </c>
      <c r="DI795">
        <v>12.42</v>
      </c>
      <c r="DJ795">
        <v>12.42</v>
      </c>
      <c r="DK795">
        <v>0</v>
      </c>
      <c r="DL795">
        <f ca="1">(VIX_7[[#This Row],[Close]]-OFFSET(VIX_7[[#This Row],[Close]],-1,0))/(OFFSET(VIX_7[[#This Row],[Close]],-1,0))</f>
        <v>3.1561461794020002E-2</v>
      </c>
      <c r="DN795">
        <v>-9.3571399280226886E-3</v>
      </c>
      <c r="DO795">
        <v>-4.4826068984028826E-3</v>
      </c>
      <c r="DP795">
        <v>-8.1619575741826832E-3</v>
      </c>
      <c r="DQ795">
        <v>-1.3320646791616706E-2</v>
      </c>
      <c r="DR795">
        <v>4.6702474169940536E-4</v>
      </c>
    </row>
    <row r="796" spans="6:122" x14ac:dyDescent="0.3">
      <c r="F796" s="43">
        <v>43504</v>
      </c>
      <c r="G796">
        <v>2707.8798830000001</v>
      </c>
      <c r="H796">
        <f ca="1">OFFSET(Table11[[#This Row],[Close]],-1,0)</f>
        <v>2706.0500489999999</v>
      </c>
      <c r="I796" s="159">
        <f ca="1">(Table11[[#This Row],[Close]]-Table11[[#This Row],[Offset Close]])/Table11[[#This Row],[Offset Close]]</f>
        <v>6.7620109268722505E-4</v>
      </c>
      <c r="J796">
        <f ca="1">Table11[[#This Row],[SPX Return]]^2</f>
        <v>4.5724791775139711E-7</v>
      </c>
      <c r="K796" s="158">
        <f ca="1">Table11[[#This Row],[SPX Return]]-AVERAGE(Table11[SPX Return])</f>
        <v>1.2360185185474027E-4</v>
      </c>
      <c r="L796">
        <f ca="1">Table11[[#This Row],[SPX Return]]/SQRT(Table11[[#This Row],[Variance]])</f>
        <v>1.6561189502493807E-3</v>
      </c>
      <c r="M796">
        <f ca="1">_xlfn.RANK.EQ(Table11[[#This Row],[Residuals]],Table11[Residuals],1)</f>
        <v>624</v>
      </c>
      <c r="N796">
        <f ca="1">(Table11[[#This Row],[Rank]]-0.5)/COUNT(Table11[Rank])</f>
        <v>0.49602227525855208</v>
      </c>
      <c r="O796">
        <f ca="1">_xlfn.NORM.S.INV(Table11[[#This Row],[Percentile]])</f>
        <v>-9.9708425161880426E-3</v>
      </c>
      <c r="P796">
        <f ca="1">((Table11[[#This Row],[Residuals]]-AVERAGE(L797:L2053))^2)</f>
        <v>1.1044039084948838E-7</v>
      </c>
      <c r="Q796">
        <f ca="1">COUNT(Table11[SPX Return])-Table11[[#This Row],[Lag]]</f>
        <v>478</v>
      </c>
      <c r="R796">
        <f t="shared" si="38"/>
        <v>780</v>
      </c>
      <c r="S796">
        <f t="shared" ca="1" si="36"/>
        <v>5.559347488384165E-2</v>
      </c>
      <c r="T796">
        <f t="shared" ca="1" si="37"/>
        <v>-5.7183300003078537E-2</v>
      </c>
      <c r="U796">
        <f ca="1">R.Omega+R.Alpha*OFFSET(Table11[[#This Row],[Return Squared]],-1,0)+R.Beta*OFFSET(Table11[[#This Row],[Variance]],-1,0)</f>
        <v>0.1667126992169311</v>
      </c>
      <c r="V796">
        <f ca="1">-LN(Table11[[#This Row],[Variance]])-(Table11[[#This Row],[Return Squared]]^2/Table11[[#This Row],[Variance]])</f>
        <v>1.791483312060115</v>
      </c>
      <c r="X796" s="43">
        <v>11367</v>
      </c>
      <c r="Y796">
        <v>17.18</v>
      </c>
      <c r="Z796">
        <v>17.18</v>
      </c>
      <c r="AA796">
        <v>17.18</v>
      </c>
      <c r="AB796">
        <v>17.18</v>
      </c>
      <c r="AC796">
        <v>17.18</v>
      </c>
      <c r="AD796">
        <v>0</v>
      </c>
      <c r="AE796">
        <f ca="1">(SPX[[#This Row],[Close]]-OFFSET(SPX[[#This Row],[Close]],-1,0))/(OFFSET(SPX[[#This Row],[Close]],-1,0))</f>
        <v>-5.7870945725060378E-3</v>
      </c>
      <c r="AG796" s="43">
        <v>43504</v>
      </c>
      <c r="AH796">
        <v>1852.4499510000001</v>
      </c>
      <c r="AI796">
        <f ca="1">OFFSET(Table12[[#This Row],[Close]],-1,0)</f>
        <v>1854.400024</v>
      </c>
      <c r="AJ796">
        <f ca="1">(Table12[[#This Row],[Close]]-Table12[[#This Row],[Offset Close]])/Table12[[#This Row],[Offset Close]]</f>
        <v>-1.0515924152080225E-3</v>
      </c>
      <c r="AK796">
        <f ca="1">Table12[[#This Row],[Return]]^2</f>
        <v>1.105846607723042E-6</v>
      </c>
      <c r="AL796" cm="1">
        <f t="array" aca="1" ref="AL796" ca="1">M.Omega+M.Alpha*OFFSET(Table12[[#This Row],[Return Squared]],-1,0)+M.Beta*OFFSET(Table12[[#This Row],[Variance]],-1,0)</f>
        <v>0.16668993093055035</v>
      </c>
      <c r="AM796">
        <f ca="1">-LN(Table12[[#This Row],[Variance]])-(Table12[[#This Row],[Return Squared]]^2/Table12[[#This Row],[Variance]])</f>
        <v>1.7916198933785776</v>
      </c>
      <c r="AO796" s="43">
        <v>30713</v>
      </c>
      <c r="AP796">
        <v>50.59</v>
      </c>
      <c r="AQ796">
        <v>50.59</v>
      </c>
      <c r="AR796">
        <v>50.59</v>
      </c>
      <c r="AS796">
        <v>50.59</v>
      </c>
      <c r="AT796">
        <v>50.59</v>
      </c>
      <c r="AU796">
        <v>0</v>
      </c>
      <c r="AV796">
        <f ca="1">(Table6[[#This Row],[Close]]-OFFSET(Table6[[#This Row],[Close]],-1,0))/(OFFSET(Table6[[#This Row],[Close]],-1,0))</f>
        <v>-3.3490545054788937E-3</v>
      </c>
      <c r="AX796" s="43">
        <v>43504</v>
      </c>
      <c r="AY796">
        <v>1506.3900149999999</v>
      </c>
      <c r="AZ796">
        <f ca="1">OFFSET(Table13[[#This Row],[Close]],-1,0)</f>
        <v>1505.630005</v>
      </c>
      <c r="BA796">
        <f ca="1">(Table13[[#This Row],[Close]]-Table13[[#This Row],[Offset Close]])/Table13[[#This Row],[Offset Close]]</f>
        <v>5.0477872882186993E-4</v>
      </c>
      <c r="BB796">
        <f ca="1">Table13[[#This Row],[Return]]^2</f>
        <v>2.5480156507102291E-7</v>
      </c>
      <c r="BC796">
        <f ca="1">R.Omega+R.Alpha*OFFSET(Table13[[#This Row],[Return Squared]],-1,0)+R.Beta*OFFSET(Table13[[#This Row],[Variance]],-1,0)</f>
        <v>0.16670711781495895</v>
      </c>
      <c r="BD796">
        <f ca="1">-LN(Table13[[#This Row],[Variance]])-(Table13[[#This Row],[Return Squared]]^2/Table13[[#This Row],[Variance]])</f>
        <v>1.7915167917864643</v>
      </c>
      <c r="BF796" s="43">
        <v>33156</v>
      </c>
      <c r="BG796">
        <v>124.339996</v>
      </c>
      <c r="BH796">
        <v>124.339996</v>
      </c>
      <c r="BI796">
        <v>122.650002</v>
      </c>
      <c r="BJ796">
        <v>122.779999</v>
      </c>
      <c r="BK796">
        <v>122.779999</v>
      </c>
      <c r="BL796">
        <v>1678900</v>
      </c>
      <c r="BM796">
        <f ca="1">(Table510[[#This Row],[Close]]-OFFSET(Table510[[#This Row],[Close]],-1,0))/(OFFSET(Table510[[#This Row],[Close]],-1,0))</f>
        <v>-1.2546220445430894E-2</v>
      </c>
      <c r="BO796" s="43">
        <v>43504</v>
      </c>
      <c r="BP796">
        <v>107.339996</v>
      </c>
      <c r="BQ796">
        <f ca="1">OFFSET(Table14[[#This Row],[Close]],-1,0)</f>
        <v>107.099998</v>
      </c>
      <c r="BR796">
        <f ca="1">(Table14[[#This Row],[Close]]-Table14[[#This Row],[Offset Close]])/Table14[[#This Row],[Offset Close]]</f>
        <v>2.2408777262535517E-3</v>
      </c>
      <c r="BS796">
        <f ca="1">Table14[[#This Row],[Return]]^2</f>
        <v>5.0215329840192881E-6</v>
      </c>
      <c r="BT796">
        <f ca="1">Table14[[#This Row],[Return Squared]]</f>
        <v>5.0215329840192881E-6</v>
      </c>
      <c r="BU796">
        <f ca="1">-LN(Table14[[#This Row],[Variance]])-(Table14[[#This Row],[Return Squared]]^2/Table14[[#This Row],[Variance]])</f>
        <v>12.201770274042554</v>
      </c>
      <c r="BW796" s="43">
        <v>39022</v>
      </c>
      <c r="BX796">
        <v>100.050003</v>
      </c>
      <c r="BY796">
        <v>100.19000200000001</v>
      </c>
      <c r="BZ796">
        <v>99.800003000000004</v>
      </c>
      <c r="CA796">
        <v>100.18</v>
      </c>
      <c r="CB796">
        <v>64.658011999999999</v>
      </c>
      <c r="CC796">
        <v>773100</v>
      </c>
      <c r="CD796">
        <f ca="1">(AGG[[#This Row],[Close]]-OFFSET(AGG[[#This Row],[Close]],-1,0))/(OFFSET(AGG[[#This Row],[Close]],-1,0))</f>
        <v>-2.4892960270835405E-3</v>
      </c>
      <c r="CF796" s="43">
        <v>43504</v>
      </c>
      <c r="CG796">
        <v>62.02</v>
      </c>
      <c r="CH796">
        <f ca="1">OFFSET(Table15[[#This Row],[Close]],-1,0)</f>
        <v>62.220001000000003</v>
      </c>
      <c r="CI796">
        <f ca="1">(Table15[[#This Row],[Close]]-Table15[[#This Row],[Offset Close]])/Table15[[#This Row],[Offset Close]]</f>
        <v>-3.2144165346445477E-3</v>
      </c>
      <c r="CJ796">
        <f ca="1">Table15[[#This Row],[Return]]^2</f>
        <v>1.0332473658196263E-5</v>
      </c>
      <c r="CK796">
        <f ca="1">R.Omega+R.Alpha*OFFSET(Table15[[#This Row],[Return Squared]],-1,0)+R.Beta*OFFSET(Table15[[#This Row],[Variance]],-1,0)</f>
        <v>0.16673403309269397</v>
      </c>
      <c r="CL796">
        <f ca="1">-LN(Table15[[#This Row],[Variance]])-(Table15[[#This Row],[Return Squared]]^2/Table15[[#This Row],[Variance]])</f>
        <v>1.7913553516978207</v>
      </c>
      <c r="CN796" s="43">
        <v>38267</v>
      </c>
      <c r="CO796">
        <v>48.049999</v>
      </c>
      <c r="CP796">
        <v>48.063332000000003</v>
      </c>
      <c r="CQ796">
        <v>47.75</v>
      </c>
      <c r="CR796">
        <v>47.816665999999998</v>
      </c>
      <c r="CS796">
        <v>30.030328999999998</v>
      </c>
      <c r="CT796">
        <v>1461300</v>
      </c>
      <c r="CU796">
        <f ca="1">(EFA[[#This Row],[Close]]-OFFSET(EFA[[#This Row],[Close]],-1,0))/(OFFSET(EFA[[#This Row],[Close]],-1,0))</f>
        <v>-6.8540777703263002E-3</v>
      </c>
      <c r="CW796" s="43">
        <v>43504</v>
      </c>
      <c r="CX796">
        <v>15.72</v>
      </c>
      <c r="CY796">
        <f ca="1">OFFSET(Table16[[#This Row],[Close]],-1,0)</f>
        <v>16.370000999999998</v>
      </c>
      <c r="CZ796">
        <f ca="1">(Table16[[#This Row],[Close]]-Table16[[#This Row],[Offset Close]])/Table16[[#This Row],[Offset Close]]</f>
        <v>-3.9706839358164846E-2</v>
      </c>
      <c r="DA796">
        <f ca="1">Table16[[#This Row],[Return]]^2</f>
        <v>1.5766330918151089E-3</v>
      </c>
      <c r="DB796">
        <f ca="1">R.Omega+R.Alpha*OFFSET(Table15[[#This Row],[Return Squared]],-1,0)+R.Beta*OFFSET(Table15[[#This Row],[Variance]],-1,0)</f>
        <v>0.16673403309269397</v>
      </c>
      <c r="DC796">
        <f ca="1">-LN(Table16[[#This Row],[Variance]])-(Table16[[#This Row],[Return Squared]]^2/Table16[[#This Row],[Variance]])</f>
        <v>1.7913404437327216</v>
      </c>
      <c r="DE796" s="43">
        <v>34001</v>
      </c>
      <c r="DF796">
        <v>12.51</v>
      </c>
      <c r="DG796">
        <v>12.92</v>
      </c>
      <c r="DH796">
        <v>12.18</v>
      </c>
      <c r="DI796">
        <v>12.33</v>
      </c>
      <c r="DJ796">
        <v>12.33</v>
      </c>
      <c r="DK796">
        <v>0</v>
      </c>
      <c r="DL796">
        <f ca="1">(VIX_7[[#This Row],[Close]]-OFFSET(VIX_7[[#This Row],[Close]],-1,0))/(OFFSET(VIX_7[[#This Row],[Close]],-1,0))</f>
        <v>-7.2463768115941917E-3</v>
      </c>
      <c r="DN796">
        <v>6.7620109268722505E-4</v>
      </c>
      <c r="DO796">
        <v>-1.0515924152080225E-3</v>
      </c>
      <c r="DP796">
        <v>5.0477872882186993E-4</v>
      </c>
      <c r="DQ796">
        <v>-3.2144165346445477E-3</v>
      </c>
      <c r="DR796">
        <v>2.2408777262535517E-3</v>
      </c>
    </row>
    <row r="797" spans="6:122" x14ac:dyDescent="0.3">
      <c r="F797" s="43">
        <v>43507</v>
      </c>
      <c r="G797">
        <v>2709.8000489999999</v>
      </c>
      <c r="H797">
        <f ca="1">OFFSET(Table11[[#This Row],[Close]],-1,0)</f>
        <v>2707.8798830000001</v>
      </c>
      <c r="I797" s="159">
        <f ca="1">(Table11[[#This Row],[Close]]-Table11[[#This Row],[Offset Close]])/Table11[[#This Row],[Offset Close]]</f>
        <v>7.091030928124373E-4</v>
      </c>
      <c r="J797">
        <f ca="1">Table11[[#This Row],[SPX Return]]^2</f>
        <v>5.0282719623616406E-7</v>
      </c>
      <c r="K797" s="158">
        <f ca="1">Table11[[#This Row],[SPX Return]]-AVERAGE(Table11[SPX Return])</f>
        <v>1.5650385197995252E-4</v>
      </c>
      <c r="L797">
        <f ca="1">Table11[[#This Row],[SPX Return]]/SQRT(Table11[[#This Row],[Variance]])</f>
        <v>1.7367673252506688E-3</v>
      </c>
      <c r="M797">
        <f ca="1">_xlfn.RANK.EQ(Table11[[#This Row],[Residuals]],Table11[Residuals],1)</f>
        <v>629</v>
      </c>
      <c r="N797">
        <f ca="1">(Table11[[#This Row],[Rank]]-0.5)/COUNT(Table11[Rank])</f>
        <v>0.5</v>
      </c>
      <c r="O797">
        <f ca="1">_xlfn.NORM.S.INV(Table11[[#This Row],[Percentile]])</f>
        <v>0</v>
      </c>
      <c r="P797">
        <f ca="1">((Table11[[#This Row],[Residuals]]-AVERAGE(L798:L2054))^2)</f>
        <v>6.3607911319694935E-8</v>
      </c>
      <c r="Q797">
        <f ca="1">COUNT(Table11[SPX Return])-Table11[[#This Row],[Lag]]</f>
        <v>477</v>
      </c>
      <c r="R797">
        <f t="shared" si="38"/>
        <v>781</v>
      </c>
      <c r="S797">
        <f t="shared" ca="1" si="36"/>
        <v>5.559347488384165E-2</v>
      </c>
      <c r="T797">
        <f t="shared" ca="1" si="37"/>
        <v>-5.7183300003078537E-2</v>
      </c>
      <c r="U797">
        <f ca="1">R.Omega+R.Alpha*OFFSET(Table11[[#This Row],[Return Squared]],-1,0)+R.Beta*OFFSET(Table11[[#This Row],[Variance]],-1,0)</f>
        <v>0.16669995376383101</v>
      </c>
      <c r="V797">
        <f ca="1">-LN(Table11[[#This Row],[Variance]])-(Table11[[#This Row],[Return Squared]]^2/Table11[[#This Row],[Variance]])</f>
        <v>1.7915597665854521</v>
      </c>
      <c r="X797" s="43">
        <v>11370</v>
      </c>
      <c r="Y797">
        <v>17.34</v>
      </c>
      <c r="Z797">
        <v>17.34</v>
      </c>
      <c r="AA797">
        <v>17.34</v>
      </c>
      <c r="AB797">
        <v>17.34</v>
      </c>
      <c r="AC797">
        <v>17.34</v>
      </c>
      <c r="AD797">
        <v>0</v>
      </c>
      <c r="AE797">
        <f ca="1">(SPX[[#This Row],[Close]]-OFFSET(SPX[[#This Row],[Close]],-1,0))/(OFFSET(SPX[[#This Row],[Close]],-1,0))</f>
        <v>9.3131548311990772E-3</v>
      </c>
      <c r="AG797" s="43">
        <v>43507</v>
      </c>
      <c r="AH797">
        <v>1864.6400149999999</v>
      </c>
      <c r="AI797">
        <f ca="1">OFFSET(Table12[[#This Row],[Close]],-1,0)</f>
        <v>1852.4499510000001</v>
      </c>
      <c r="AJ797">
        <f ca="1">(Table12[[#This Row],[Close]]-Table12[[#This Row],[Offset Close]])/Table12[[#This Row],[Offset Close]]</f>
        <v>6.580509229639043E-3</v>
      </c>
      <c r="AK797">
        <f ca="1">Table12[[#This Row],[Return]]^2</f>
        <v>4.330310172136463E-5</v>
      </c>
      <c r="AL797" cm="1">
        <f t="array" aca="1" ref="AL797" ca="1">M.Omega+M.Alpha*OFFSET(Table12[[#This Row],[Return Squared]],-1,0)+M.Beta*OFFSET(Table12[[#This Row],[Variance]],-1,0)</f>
        <v>0.16668417811303696</v>
      </c>
      <c r="AM797">
        <f ca="1">-LN(Table12[[#This Row],[Variance]])-(Table12[[#This Row],[Return Squared]]^2/Table12[[#This Row],[Variance]])</f>
        <v>1.7916543948193904</v>
      </c>
      <c r="AO797" s="43">
        <v>30714</v>
      </c>
      <c r="AP797">
        <v>50.560001</v>
      </c>
      <c r="AQ797">
        <v>50.560001</v>
      </c>
      <c r="AR797">
        <v>50.560001</v>
      </c>
      <c r="AS797">
        <v>50.560001</v>
      </c>
      <c r="AT797">
        <v>50.560001</v>
      </c>
      <c r="AU797">
        <v>0</v>
      </c>
      <c r="AV797">
        <f ca="1">(Table6[[#This Row],[Close]]-OFFSET(Table6[[#This Row],[Close]],-1,0))/(OFFSET(Table6[[#This Row],[Close]],-1,0))</f>
        <v>-5.9298280292555171E-4</v>
      </c>
      <c r="AX797" s="43">
        <v>43507</v>
      </c>
      <c r="AY797">
        <v>1518.9799800000001</v>
      </c>
      <c r="AZ797">
        <f ca="1">OFFSET(Table13[[#This Row],[Close]],-1,0)</f>
        <v>1506.3900149999999</v>
      </c>
      <c r="BA797">
        <f ca="1">(Table13[[#This Row],[Close]]-Table13[[#This Row],[Offset Close]])/Table13[[#This Row],[Offset Close]]</f>
        <v>8.3577060884860686E-3</v>
      </c>
      <c r="BB797">
        <f ca="1">Table13[[#This Row],[Return]]^2</f>
        <v>6.9851251061517095E-5</v>
      </c>
      <c r="BC797">
        <f ca="1">R.Omega+R.Alpha*OFFSET(Table13[[#This Row],[Return Squared]],-1,0)+R.Beta*OFFSET(Table13[[#This Row],[Variance]],-1,0)</f>
        <v>0.16669599617086234</v>
      </c>
      <c r="BD797">
        <f ca="1">-LN(Table13[[#This Row],[Variance]])-(Table13[[#This Row],[Return Squared]]^2/Table13[[#This Row],[Variance]])</f>
        <v>1.7915834784149884</v>
      </c>
      <c r="BF797" s="43">
        <v>33157</v>
      </c>
      <c r="BG797">
        <v>122.779999</v>
      </c>
      <c r="BH797">
        <v>122.870003</v>
      </c>
      <c r="BI797">
        <v>119.739998</v>
      </c>
      <c r="BJ797">
        <v>120.019997</v>
      </c>
      <c r="BK797">
        <v>120.019997</v>
      </c>
      <c r="BL797">
        <v>1800600</v>
      </c>
      <c r="BM797">
        <f ca="1">(Table510[[#This Row],[Close]]-OFFSET(Table510[[#This Row],[Close]],-1,0))/(OFFSET(Table510[[#This Row],[Close]],-1,0))</f>
        <v>-2.2479247617521157E-2</v>
      </c>
      <c r="BO797" s="43">
        <v>43507</v>
      </c>
      <c r="BP797">
        <v>107.230003</v>
      </c>
      <c r="BQ797">
        <f ca="1">OFFSET(Table14[[#This Row],[Close]],-1,0)</f>
        <v>107.339996</v>
      </c>
      <c r="BR797">
        <f ca="1">(Table14[[#This Row],[Close]]-Table14[[#This Row],[Offset Close]])/Table14[[#This Row],[Offset Close]]</f>
        <v>-1.0247158943438278E-3</v>
      </c>
      <c r="BS797">
        <f ca="1">Table14[[#This Row],[Return]]^2</f>
        <v>1.0500426641208708E-6</v>
      </c>
      <c r="BT797">
        <f ca="1">Table14[[#This Row],[Return Squared]]</f>
        <v>1.0500426641208708E-6</v>
      </c>
      <c r="BU797">
        <f ca="1">-LN(Table14[[#This Row],[Variance]])-(Table14[[#This Row],[Return Squared]]^2/Table14[[#This Row],[Variance]])</f>
        <v>13.766678712081587</v>
      </c>
      <c r="BW797" s="43">
        <v>39023</v>
      </c>
      <c r="BX797">
        <v>100</v>
      </c>
      <c r="BY797">
        <v>100.089996</v>
      </c>
      <c r="BZ797">
        <v>99.980002999999996</v>
      </c>
      <c r="CA797">
        <v>100.07</v>
      </c>
      <c r="CB797">
        <v>64.587058999999996</v>
      </c>
      <c r="CC797">
        <v>249400</v>
      </c>
      <c r="CD797">
        <f ca="1">(AGG[[#This Row],[Close]]-OFFSET(AGG[[#This Row],[Close]],-1,0))/(OFFSET(AGG[[#This Row],[Close]],-1,0))</f>
        <v>-1.0980235575964628E-3</v>
      </c>
      <c r="CF797" s="43">
        <v>43507</v>
      </c>
      <c r="CG797">
        <v>61.959999000000003</v>
      </c>
      <c r="CH797">
        <f ca="1">OFFSET(Table15[[#This Row],[Close]],-1,0)</f>
        <v>62.02</v>
      </c>
      <c r="CI797">
        <f ca="1">(Table15[[#This Row],[Close]]-Table15[[#This Row],[Offset Close]])/Table15[[#This Row],[Offset Close]]</f>
        <v>-9.6744598516607138E-4</v>
      </c>
      <c r="CJ797">
        <f ca="1">Table15[[#This Row],[Return]]^2</f>
        <v>9.3595173421395041E-7</v>
      </c>
      <c r="CK797">
        <f ca="1">R.Omega+R.Alpha*OFFSET(Table15[[#This Row],[Return Squared]],-1,0)+R.Beta*OFFSET(Table15[[#This Row],[Variance]],-1,0)</f>
        <v>0.16671735628330012</v>
      </c>
      <c r="CL797">
        <f ca="1">-LN(Table15[[#This Row],[Variance]])-(Table15[[#This Row],[Return Squared]]^2/Table15[[#This Row],[Variance]])</f>
        <v>1.7914553777634947</v>
      </c>
      <c r="CN797" s="43">
        <v>38268</v>
      </c>
      <c r="CO797">
        <v>48.133335000000002</v>
      </c>
      <c r="CP797">
        <v>48.296664999999997</v>
      </c>
      <c r="CQ797">
        <v>48.076667999999998</v>
      </c>
      <c r="CR797">
        <v>48.150002000000001</v>
      </c>
      <c r="CS797">
        <v>30.239674000000001</v>
      </c>
      <c r="CT797">
        <v>2474400</v>
      </c>
      <c r="CU797">
        <f ca="1">(EFA[[#This Row],[Close]]-OFFSET(EFA[[#This Row],[Close]],-1,0))/(OFFSET(EFA[[#This Row],[Close]],-1,0))</f>
        <v>6.9711259250070413E-3</v>
      </c>
      <c r="CW797" s="43">
        <v>43507</v>
      </c>
      <c r="CX797">
        <v>15.97</v>
      </c>
      <c r="CY797">
        <f ca="1">OFFSET(Table16[[#This Row],[Close]],-1,0)</f>
        <v>15.72</v>
      </c>
      <c r="CZ797">
        <f ca="1">(Table16[[#This Row],[Close]]-Table16[[#This Row],[Offset Close]])/Table16[[#This Row],[Offset Close]]</f>
        <v>1.5903307888040712E-2</v>
      </c>
      <c r="DA797">
        <f ca="1">Table16[[#This Row],[Return]]^2</f>
        <v>2.5291520178181797E-4</v>
      </c>
      <c r="DB797">
        <f ca="1">R.Omega+R.Alpha*OFFSET(Table15[[#This Row],[Return Squared]],-1,0)+R.Beta*OFFSET(Table15[[#This Row],[Variance]],-1,0)</f>
        <v>0.16671735628330012</v>
      </c>
      <c r="DC797">
        <f ca="1">-LN(Table16[[#This Row],[Variance]])-(Table16[[#This Row],[Return Squared]]^2/Table16[[#This Row],[Variance]])</f>
        <v>1.7914549940888449</v>
      </c>
      <c r="DE797" s="43">
        <v>34002</v>
      </c>
      <c r="DF797">
        <v>12.47</v>
      </c>
      <c r="DG797">
        <v>12.89</v>
      </c>
      <c r="DH797">
        <v>12.22</v>
      </c>
      <c r="DI797">
        <v>12.25</v>
      </c>
      <c r="DJ797">
        <v>12.25</v>
      </c>
      <c r="DK797">
        <v>0</v>
      </c>
      <c r="DL797">
        <f ca="1">(VIX_7[[#This Row],[Close]]-OFFSET(VIX_7[[#This Row],[Close]],-1,0))/(OFFSET(VIX_7[[#This Row],[Close]],-1,0))</f>
        <v>-6.488240064882406E-3</v>
      </c>
      <c r="DN797">
        <v>7.091030928124373E-4</v>
      </c>
      <c r="DO797">
        <v>6.580509229639043E-3</v>
      </c>
      <c r="DP797">
        <v>8.3577060884860686E-3</v>
      </c>
      <c r="DQ797">
        <v>-9.6744598516607138E-4</v>
      </c>
      <c r="DR797">
        <v>-1.0247158943438278E-3</v>
      </c>
    </row>
    <row r="798" spans="6:122" x14ac:dyDescent="0.3">
      <c r="F798" s="43">
        <v>43508</v>
      </c>
      <c r="G798">
        <v>2744.7299800000001</v>
      </c>
      <c r="H798">
        <f ca="1">OFFSET(Table11[[#This Row],[Close]],-1,0)</f>
        <v>2709.8000489999999</v>
      </c>
      <c r="I798" s="159">
        <f ca="1">(Table11[[#This Row],[Close]]-Table11[[#This Row],[Offset Close]])/Table11[[#This Row],[Offset Close]]</f>
        <v>1.2890224506745563E-2</v>
      </c>
      <c r="J798">
        <f ca="1">Table11[[#This Row],[SPX Return]]^2</f>
        <v>1.6615788783430388E-4</v>
      </c>
      <c r="K798" s="158">
        <f ca="1">Table11[[#This Row],[SPX Return]]-AVERAGE(Table11[SPX Return])</f>
        <v>1.2337625265913078E-2</v>
      </c>
      <c r="L798">
        <f ca="1">Table11[[#This Row],[SPX Return]]/SQRT(Table11[[#This Row],[Variance]])</f>
        <v>3.1572163922744062E-2</v>
      </c>
      <c r="M798">
        <f ca="1">_xlfn.RANK.EQ(Table11[[#This Row],[Residuals]],Table11[Residuals],1)</f>
        <v>1165</v>
      </c>
      <c r="N798">
        <f ca="1">(Table11[[#This Row],[Rank]]-0.5)/COUNT(Table11[Rank])</f>
        <v>0.92641209228321397</v>
      </c>
      <c r="O798">
        <f ca="1">_xlfn.NORM.S.INV(Table11[[#This Row],[Percentile]])</f>
        <v>1.4495795023095221</v>
      </c>
      <c r="P798">
        <f ca="1">((Table11[[#This Row],[Residuals]]-AVERAGE(L799:L2055))^2)</f>
        <v>8.7885394545085766E-4</v>
      </c>
      <c r="Q798">
        <f ca="1">COUNT(Table11[SPX Return])-Table11[[#This Row],[Lag]]</f>
        <v>476</v>
      </c>
      <c r="R798">
        <f t="shared" si="38"/>
        <v>782</v>
      </c>
      <c r="S798">
        <f t="shared" ca="1" si="36"/>
        <v>5.559347488384165E-2</v>
      </c>
      <c r="T798">
        <f t="shared" ca="1" si="37"/>
        <v>-5.7183300003078537E-2</v>
      </c>
      <c r="U798">
        <f ca="1">R.Omega+R.Alpha*OFFSET(Table11[[#This Row],[Return Squared]],-1,0)+R.Beta*OFFSET(Table11[[#This Row],[Variance]],-1,0)</f>
        <v>0.16669104334148055</v>
      </c>
      <c r="V798">
        <f ca="1">-LN(Table11[[#This Row],[Variance]])-(Table11[[#This Row],[Return Squared]]^2/Table11[[#This Row],[Variance]])</f>
        <v>1.7916130542476922</v>
      </c>
      <c r="X798" s="43">
        <v>11371</v>
      </c>
      <c r="Y798">
        <v>17.049999</v>
      </c>
      <c r="Z798">
        <v>17.049999</v>
      </c>
      <c r="AA798">
        <v>17.049999</v>
      </c>
      <c r="AB798">
        <v>17.049999</v>
      </c>
      <c r="AC798">
        <v>17.049999</v>
      </c>
      <c r="AD798">
        <v>0</v>
      </c>
      <c r="AE798">
        <f ca="1">(SPX[[#This Row],[Close]]-OFFSET(SPX[[#This Row],[Close]],-1,0))/(OFFSET(SPX[[#This Row],[Close]],-1,0))</f>
        <v>-1.672439446366783E-2</v>
      </c>
      <c r="AG798" s="43">
        <v>43508</v>
      </c>
      <c r="AH798">
        <v>1884.290039</v>
      </c>
      <c r="AI798">
        <f ca="1">OFFSET(Table12[[#This Row],[Close]],-1,0)</f>
        <v>1864.6400149999999</v>
      </c>
      <c r="AJ798">
        <f ca="1">(Table12[[#This Row],[Close]]-Table12[[#This Row],[Offset Close]])/Table12[[#This Row],[Offset Close]]</f>
        <v>1.0538240004465436E-2</v>
      </c>
      <c r="AK798">
        <f ca="1">Table12[[#This Row],[Return]]^2</f>
        <v>1.1105450239171567E-4</v>
      </c>
      <c r="AL798" cm="1">
        <f t="array" aca="1" ref="AL798" ca="1">M.Omega+M.Alpha*OFFSET(Table12[[#This Row],[Return Squared]],-1,0)+M.Beta*OFFSET(Table12[[#This Row],[Variance]],-1,0)</f>
        <v>0.166690700454556</v>
      </c>
      <c r="AM798">
        <f ca="1">-LN(Table12[[#This Row],[Variance]])-(Table12[[#This Row],[Return Squared]]^2/Table12[[#This Row],[Variance]])</f>
        <v>1.7916152029089871</v>
      </c>
      <c r="AO798" s="43">
        <v>30715</v>
      </c>
      <c r="AP798">
        <v>50.220001000000003</v>
      </c>
      <c r="AQ798">
        <v>50.220001000000003</v>
      </c>
      <c r="AR798">
        <v>50.220001000000003</v>
      </c>
      <c r="AS798">
        <v>50.220001000000003</v>
      </c>
      <c r="AT798">
        <v>50.220001000000003</v>
      </c>
      <c r="AU798">
        <v>0</v>
      </c>
      <c r="AV798">
        <f ca="1">(Table6[[#This Row],[Close]]-OFFSET(Table6[[#This Row],[Close]],-1,0))/(OFFSET(Table6[[#This Row],[Close]],-1,0))</f>
        <v>-6.7246834112997013E-3</v>
      </c>
      <c r="AX798" s="43">
        <v>43508</v>
      </c>
      <c r="AY798">
        <v>1538.2299800000001</v>
      </c>
      <c r="AZ798">
        <f ca="1">OFFSET(Table13[[#This Row],[Close]],-1,0)</f>
        <v>1518.9799800000001</v>
      </c>
      <c r="BA798">
        <f ca="1">(Table13[[#This Row],[Close]]-Table13[[#This Row],[Offset Close]])/Table13[[#This Row],[Offset Close]]</f>
        <v>1.2672978086254961E-2</v>
      </c>
      <c r="BB798">
        <f ca="1">Table13[[#This Row],[Return]]^2</f>
        <v>1.6060437357469845E-4</v>
      </c>
      <c r="BC798">
        <f ca="1">R.Omega+R.Alpha*OFFSET(Table13[[#This Row],[Return Squared]],-1,0)+R.Beta*OFFSET(Table13[[#This Row],[Variance]],-1,0)</f>
        <v>0.16670561013236881</v>
      </c>
      <c r="BD798">
        <f ca="1">-LN(Table13[[#This Row],[Variance]])-(Table13[[#This Row],[Return Squared]]^2/Table13[[#This Row],[Variance]])</f>
        <v>1.7915256810018383</v>
      </c>
      <c r="BF798" s="43">
        <v>33158</v>
      </c>
      <c r="BG798">
        <v>120.019997</v>
      </c>
      <c r="BH798">
        <v>120.470001</v>
      </c>
      <c r="BI798">
        <v>119.620003</v>
      </c>
      <c r="BJ798">
        <v>120.379997</v>
      </c>
      <c r="BK798">
        <v>120.379997</v>
      </c>
      <c r="BL798">
        <v>1879400</v>
      </c>
      <c r="BM798">
        <f ca="1">(Table510[[#This Row],[Close]]-OFFSET(Table510[[#This Row],[Close]],-1,0))/(OFFSET(Table510[[#This Row],[Close]],-1,0))</f>
        <v>2.99950015829445E-3</v>
      </c>
      <c r="BO798" s="43">
        <v>43508</v>
      </c>
      <c r="BP798">
        <v>107.25</v>
      </c>
      <c r="BQ798">
        <f ca="1">OFFSET(Table14[[#This Row],[Close]],-1,0)</f>
        <v>107.230003</v>
      </c>
      <c r="BR798">
        <f ca="1">(Table14[[#This Row],[Close]]-Table14[[#This Row],[Offset Close]])/Table14[[#This Row],[Offset Close]]</f>
        <v>1.8648698536363555E-4</v>
      </c>
      <c r="BS798">
        <f ca="1">Table14[[#This Row],[Return]]^2</f>
        <v>3.4777395710016823E-8</v>
      </c>
      <c r="BT798">
        <f ca="1">Table14[[#This Row],[Return Squared]]</f>
        <v>3.4777395710016823E-8</v>
      </c>
      <c r="BU798">
        <f ca="1">-LN(Table14[[#This Row],[Variance]])-(Table14[[#This Row],[Return Squared]]^2/Table14[[#This Row],[Variance]])</f>
        <v>17.174298174999382</v>
      </c>
      <c r="BW798" s="43">
        <v>39024</v>
      </c>
      <c r="BX798">
        <v>99.660004000000001</v>
      </c>
      <c r="BY798">
        <v>99.699996999999996</v>
      </c>
      <c r="BZ798">
        <v>99.379997000000003</v>
      </c>
      <c r="CA798">
        <v>99.550003000000004</v>
      </c>
      <c r="CB798">
        <v>64.251441999999997</v>
      </c>
      <c r="CC798">
        <v>172600</v>
      </c>
      <c r="CD798">
        <f ca="1">(AGG[[#This Row],[Close]]-OFFSET(AGG[[#This Row],[Close]],-1,0))/(OFFSET(AGG[[#This Row],[Close]],-1,0))</f>
        <v>-5.1963325672028521E-3</v>
      </c>
      <c r="CF798" s="43">
        <v>43508</v>
      </c>
      <c r="CG798">
        <v>62.68</v>
      </c>
      <c r="CH798">
        <f ca="1">OFFSET(Table15[[#This Row],[Close]],-1,0)</f>
        <v>61.959999000000003</v>
      </c>
      <c r="CI798">
        <f ca="1">(Table15[[#This Row],[Close]]-Table15[[#This Row],[Offset Close]])/Table15[[#This Row],[Offset Close]]</f>
        <v>1.1620416585222932E-2</v>
      </c>
      <c r="CJ798">
        <f ca="1">Table15[[#This Row],[Return]]^2</f>
        <v>1.350340816141242E-4</v>
      </c>
      <c r="CK798">
        <f ca="1">R.Omega+R.Alpha*OFFSET(Table15[[#This Row],[Return Squared]],-1,0)+R.Beta*OFFSET(Table15[[#This Row],[Variance]],-1,0)</f>
        <v>0.16670333338624344</v>
      </c>
      <c r="CL798">
        <f ca="1">-LN(Table15[[#This Row],[Variance]])-(Table15[[#This Row],[Return Squared]]^2/Table15[[#This Row],[Variance]])</f>
        <v>1.7915393837259603</v>
      </c>
      <c r="CN798" s="43">
        <v>38271</v>
      </c>
      <c r="CO798">
        <v>48.166668000000001</v>
      </c>
      <c r="CP798">
        <v>48.266666000000001</v>
      </c>
      <c r="CQ798">
        <v>48.126666999999998</v>
      </c>
      <c r="CR798">
        <v>48.266666000000001</v>
      </c>
      <c r="CS798">
        <v>30.312950000000001</v>
      </c>
      <c r="CT798">
        <v>651300</v>
      </c>
      <c r="CU798">
        <f ca="1">(EFA[[#This Row],[Close]]-OFFSET(EFA[[#This Row],[Close]],-1,0))/(OFFSET(EFA[[#This Row],[Close]],-1,0))</f>
        <v>2.4229282482688182E-3</v>
      </c>
      <c r="CW798" s="43">
        <v>43508</v>
      </c>
      <c r="CX798">
        <v>15.43</v>
      </c>
      <c r="CY798">
        <f ca="1">OFFSET(Table16[[#This Row],[Close]],-1,0)</f>
        <v>15.97</v>
      </c>
      <c r="CZ798">
        <f ca="1">(Table16[[#This Row],[Close]]-Table16[[#This Row],[Offset Close]])/Table16[[#This Row],[Offset Close]]</f>
        <v>-3.3813400125234871E-2</v>
      </c>
      <c r="DA798">
        <f ca="1">Table16[[#This Row],[Return]]^2</f>
        <v>1.1433460280292336E-3</v>
      </c>
      <c r="DB798">
        <f ca="1">R.Omega+R.Alpha*OFFSET(Table15[[#This Row],[Return Squared]],-1,0)+R.Beta*OFFSET(Table15[[#This Row],[Variance]],-1,0)</f>
        <v>0.16670333338624344</v>
      </c>
      <c r="DC798">
        <f ca="1">-LN(Table16[[#This Row],[Variance]])-(Table16[[#This Row],[Return Squared]]^2/Table16[[#This Row],[Variance]])</f>
        <v>1.7915316513914568</v>
      </c>
      <c r="DE798" s="43">
        <v>34003</v>
      </c>
      <c r="DF798">
        <v>11.98</v>
      </c>
      <c r="DG798">
        <v>12.34</v>
      </c>
      <c r="DH798">
        <v>11.79</v>
      </c>
      <c r="DI798">
        <v>12.12</v>
      </c>
      <c r="DJ798">
        <v>12.12</v>
      </c>
      <c r="DK798">
        <v>0</v>
      </c>
      <c r="DL798">
        <f ca="1">(VIX_7[[#This Row],[Close]]-OFFSET(VIX_7[[#This Row],[Close]],-1,0))/(OFFSET(VIX_7[[#This Row],[Close]],-1,0))</f>
        <v>-1.0612244897959247E-2</v>
      </c>
      <c r="DN798">
        <v>1.2890224506745563E-2</v>
      </c>
      <c r="DO798">
        <v>1.0538240004465436E-2</v>
      </c>
      <c r="DP798">
        <v>1.2672978086254961E-2</v>
      </c>
      <c r="DQ798">
        <v>1.1620416585222932E-2</v>
      </c>
      <c r="DR798">
        <v>1.8648698536363555E-4</v>
      </c>
    </row>
    <row r="799" spans="6:122" x14ac:dyDescent="0.3">
      <c r="F799" s="43">
        <v>43509</v>
      </c>
      <c r="G799">
        <v>2753.030029</v>
      </c>
      <c r="H799">
        <f ca="1">OFFSET(Table11[[#This Row],[Close]],-1,0)</f>
        <v>2744.7299800000001</v>
      </c>
      <c r="I799" s="159">
        <f ca="1">(Table11[[#This Row],[Close]]-Table11[[#This Row],[Offset Close]])/Table11[[#This Row],[Offset Close]]</f>
        <v>3.023994731897068E-3</v>
      </c>
      <c r="J799">
        <f ca="1">Table11[[#This Row],[SPX Return]]^2</f>
        <v>9.1445441385412211E-6</v>
      </c>
      <c r="K799" s="158">
        <f ca="1">Table11[[#This Row],[SPX Return]]-AVERAGE(Table11[SPX Return])</f>
        <v>2.4713954910645835E-3</v>
      </c>
      <c r="L799">
        <f ca="1">Table11[[#This Row],[SPX Return]]/SQRT(Table11[[#This Row],[Variance]])</f>
        <v>7.405921058529592E-3</v>
      </c>
      <c r="M799">
        <f ca="1">_xlfn.RANK.EQ(Table11[[#This Row],[Residuals]],Table11[Residuals],1)</f>
        <v>815</v>
      </c>
      <c r="N799">
        <f ca="1">(Table11[[#This Row],[Rank]]-0.5)/COUNT(Table11[Rank])</f>
        <v>0.64797136038186154</v>
      </c>
      <c r="O799">
        <f ca="1">_xlfn.NORM.S.INV(Table11[[#This Row],[Percentile]])</f>
        <v>0.37984930659705707</v>
      </c>
      <c r="P799">
        <f ca="1">((Table11[[#This Row],[Residuals]]-AVERAGE(L800:L2056))^2)</f>
        <v>3.0148748448608479E-5</v>
      </c>
      <c r="Q799">
        <f ca="1">COUNT(Table11[SPX Return])-Table11[[#This Row],[Lag]]</f>
        <v>475</v>
      </c>
      <c r="R799">
        <f t="shared" si="38"/>
        <v>783</v>
      </c>
      <c r="S799">
        <f t="shared" ca="1" si="36"/>
        <v>5.559347488384165E-2</v>
      </c>
      <c r="T799">
        <f t="shared" ca="1" si="37"/>
        <v>-5.7183300003078537E-2</v>
      </c>
      <c r="U799">
        <f ca="1">R.Omega+R.Alpha*OFFSET(Table11[[#This Row],[Return Squared]],-1,0)+R.Beta*OFFSET(Table11[[#This Row],[Variance]],-1,0)</f>
        <v>0.16672621981099475</v>
      </c>
      <c r="V799">
        <f ca="1">-LN(Table11[[#This Row],[Variance]])-(Table11[[#This Row],[Return Squared]]^2/Table11[[#This Row],[Variance]])</f>
        <v>1.7914022136837124</v>
      </c>
      <c r="X799" s="43">
        <v>11372</v>
      </c>
      <c r="Y799">
        <v>17.200001</v>
      </c>
      <c r="Z799">
        <v>17.200001</v>
      </c>
      <c r="AA799">
        <v>17.200001</v>
      </c>
      <c r="AB799">
        <v>17.200001</v>
      </c>
      <c r="AC799">
        <v>17.200001</v>
      </c>
      <c r="AD799">
        <v>0</v>
      </c>
      <c r="AE799">
        <f ca="1">(SPX[[#This Row],[Close]]-OFFSET(SPX[[#This Row],[Close]],-1,0))/(OFFSET(SPX[[#This Row],[Close]],-1,0))</f>
        <v>8.79777177699545E-3</v>
      </c>
      <c r="AG799" s="43">
        <v>43509</v>
      </c>
      <c r="AH799">
        <v>1893.280029</v>
      </c>
      <c r="AI799">
        <f ca="1">OFFSET(Table12[[#This Row],[Close]],-1,0)</f>
        <v>1884.290039</v>
      </c>
      <c r="AJ799">
        <f ca="1">(Table12[[#This Row],[Close]]-Table12[[#This Row],[Offset Close]])/Table12[[#This Row],[Offset Close]]</f>
        <v>4.7710224084032502E-3</v>
      </c>
      <c r="AK799">
        <f ca="1">Table12[[#This Row],[Return]]^2</f>
        <v>2.2762654821485951E-5</v>
      </c>
      <c r="AL799" cm="1">
        <f t="array" aca="1" ref="AL799" ca="1">M.Omega+M.Alpha*OFFSET(Table12[[#This Row],[Return Squared]],-1,0)+M.Beta*OFFSET(Table12[[#This Row],[Variance]],-1,0)</f>
        <v>0.16671220394378694</v>
      </c>
      <c r="AM799">
        <f ca="1">-LN(Table12[[#This Row],[Variance]])-(Table12[[#This Row],[Return Squared]]^2/Table12[[#This Row],[Variance]])</f>
        <v>1.7914862797761393</v>
      </c>
      <c r="AO799" s="43">
        <v>30718</v>
      </c>
      <c r="AP799">
        <v>49.43</v>
      </c>
      <c r="AQ799">
        <v>49.43</v>
      </c>
      <c r="AR799">
        <v>49.43</v>
      </c>
      <c r="AS799">
        <v>49.43</v>
      </c>
      <c r="AT799">
        <v>49.43</v>
      </c>
      <c r="AU799">
        <v>0</v>
      </c>
      <c r="AV799">
        <f ca="1">(Table6[[#This Row],[Close]]-OFFSET(Table6[[#This Row],[Close]],-1,0))/(OFFSET(Table6[[#This Row],[Close]],-1,0))</f>
        <v>-1.5730804147136589E-2</v>
      </c>
      <c r="AX799" s="43">
        <v>43509</v>
      </c>
      <c r="AY799">
        <v>1542.9399410000001</v>
      </c>
      <c r="AZ799">
        <f ca="1">OFFSET(Table13[[#This Row],[Close]],-1,0)</f>
        <v>1538.2299800000001</v>
      </c>
      <c r="BA799">
        <f ca="1">(Table13[[#This Row],[Close]]-Table13[[#This Row],[Offset Close]])/Table13[[#This Row],[Offset Close]]</f>
        <v>3.0619355110995958E-3</v>
      </c>
      <c r="BB799">
        <f ca="1">Table13[[#This Row],[Return]]^2</f>
        <v>9.3754490741327428E-6</v>
      </c>
      <c r="BC799">
        <f ca="1">R.Omega+R.Alpha*OFFSET(Table13[[#This Row],[Return Squared]],-1,0)+R.Beta*OFFSET(Table13[[#This Row],[Variance]],-1,0)</f>
        <v>0.16673502818605163</v>
      </c>
      <c r="BD799">
        <f ca="1">-LN(Table13[[#This Row],[Variance]])-(Table13[[#This Row],[Return Squared]]^2/Table13[[#This Row],[Variance]])</f>
        <v>1.7913493836809242</v>
      </c>
      <c r="BF799" s="43">
        <v>33161</v>
      </c>
      <c r="BG799">
        <v>120.379997</v>
      </c>
      <c r="BH799">
        <v>120.879997</v>
      </c>
      <c r="BI799">
        <v>119.93</v>
      </c>
      <c r="BJ799">
        <v>120.44000200000001</v>
      </c>
      <c r="BK799">
        <v>120.44000200000001</v>
      </c>
      <c r="BL799">
        <v>1649800</v>
      </c>
      <c r="BM799">
        <f ca="1">(Table510[[#This Row],[Close]]-OFFSET(Table510[[#This Row],[Close]],-1,0))/(OFFSET(Table510[[#This Row],[Close]],-1,0))</f>
        <v>4.9846321228936283E-4</v>
      </c>
      <c r="BO799" s="43">
        <v>43509</v>
      </c>
      <c r="BP799">
        <v>107.05999799999999</v>
      </c>
      <c r="BQ799">
        <f ca="1">OFFSET(Table14[[#This Row],[Close]],-1,0)</f>
        <v>107.25</v>
      </c>
      <c r="BR799">
        <f ca="1">(Table14[[#This Row],[Close]]-Table14[[#This Row],[Offset Close]])/Table14[[#This Row],[Offset Close]]</f>
        <v>-1.7715804195804839E-3</v>
      </c>
      <c r="BS799">
        <f ca="1">Table14[[#This Row],[Return]]^2</f>
        <v>3.1384971830409635E-6</v>
      </c>
      <c r="BT799">
        <f ca="1">Table14[[#This Row],[Return Squared]]</f>
        <v>3.1384971830409635E-6</v>
      </c>
      <c r="BU799">
        <f ca="1">-LN(Table14[[#This Row],[Variance]])-(Table14[[#This Row],[Return Squared]]^2/Table14[[#This Row],[Variance]])</f>
        <v>12.671763338241522</v>
      </c>
      <c r="BW799" s="43">
        <v>39027</v>
      </c>
      <c r="BX799">
        <v>99.5</v>
      </c>
      <c r="BY799">
        <v>99.629997000000003</v>
      </c>
      <c r="BZ799">
        <v>99.419998000000007</v>
      </c>
      <c r="CA799">
        <v>99.550003000000004</v>
      </c>
      <c r="CB799">
        <v>64.251441999999997</v>
      </c>
      <c r="CC799">
        <v>240000</v>
      </c>
      <c r="CD799">
        <f ca="1">(AGG[[#This Row],[Close]]-OFFSET(AGG[[#This Row],[Close]],-1,0))/(OFFSET(AGG[[#This Row],[Close]],-1,0))</f>
        <v>0</v>
      </c>
      <c r="CF799" s="43">
        <v>43509</v>
      </c>
      <c r="CG799">
        <v>62.689999</v>
      </c>
      <c r="CH799">
        <f ca="1">OFFSET(Table15[[#This Row],[Close]],-1,0)</f>
        <v>62.68</v>
      </c>
      <c r="CI799">
        <f ca="1">(Table15[[#This Row],[Close]]-Table15[[#This Row],[Offset Close]])/Table15[[#This Row],[Offset Close]]</f>
        <v>1.5952456924059566E-4</v>
      </c>
      <c r="CJ799">
        <f ca="1">Table15[[#This Row],[Return]]^2</f>
        <v>2.5448088191397599E-8</v>
      </c>
      <c r="CK799">
        <f ca="1">R.Omega+R.Alpha*OFFSET(Table15[[#This Row],[Return Squared]],-1,0)+R.Beta*OFFSET(Table15[[#This Row],[Variance]],-1,0)</f>
        <v>0.16672704189077373</v>
      </c>
      <c r="CL799">
        <f ca="1">-LN(Table15[[#This Row],[Variance]])-(Table15[[#This Row],[Return Squared]]^2/Table15[[#This Row],[Variance]])</f>
        <v>1.791397283480586</v>
      </c>
      <c r="CN799" s="43">
        <v>38272</v>
      </c>
      <c r="CO799">
        <v>47.433334000000002</v>
      </c>
      <c r="CP799">
        <v>47.793334999999999</v>
      </c>
      <c r="CQ799">
        <v>47.253334000000002</v>
      </c>
      <c r="CR799">
        <v>47.716667000000001</v>
      </c>
      <c r="CS799">
        <v>29.967531000000001</v>
      </c>
      <c r="CT799">
        <v>1691700</v>
      </c>
      <c r="CU799">
        <f ca="1">(EFA[[#This Row],[Close]]-OFFSET(EFA[[#This Row],[Close]],-1,0))/(OFFSET(EFA[[#This Row],[Close]],-1,0))</f>
        <v>-1.1395007063466942E-2</v>
      </c>
      <c r="CW799" s="43">
        <v>43509</v>
      </c>
      <c r="CX799">
        <v>15.65</v>
      </c>
      <c r="CY799">
        <f ca="1">OFFSET(Table16[[#This Row],[Close]],-1,0)</f>
        <v>15.43</v>
      </c>
      <c r="CZ799">
        <f ca="1">(Table16[[#This Row],[Close]]-Table16[[#This Row],[Offset Close]])/Table16[[#This Row],[Offset Close]]</f>
        <v>1.4257939079714883E-2</v>
      </c>
      <c r="DA799">
        <f ca="1">Table16[[#This Row],[Return]]^2</f>
        <v>2.0328882680086089E-4</v>
      </c>
      <c r="DB799">
        <f ca="1">R.Omega+R.Alpha*OFFSET(Table15[[#This Row],[Return Squared]],-1,0)+R.Beta*OFFSET(Table15[[#This Row],[Variance]],-1,0)</f>
        <v>0.16672704189077373</v>
      </c>
      <c r="DC799">
        <f ca="1">-LN(Table16[[#This Row],[Variance]])-(Table16[[#This Row],[Return Squared]]^2/Table16[[#This Row],[Variance]])</f>
        <v>1.7913970356122979</v>
      </c>
      <c r="DE799" s="43">
        <v>34004</v>
      </c>
      <c r="DF799">
        <v>11.86</v>
      </c>
      <c r="DG799">
        <v>12.84</v>
      </c>
      <c r="DH799">
        <v>11.69</v>
      </c>
      <c r="DI799">
        <v>12.29</v>
      </c>
      <c r="DJ799">
        <v>12.29</v>
      </c>
      <c r="DK799">
        <v>0</v>
      </c>
      <c r="DL799">
        <f ca="1">(VIX_7[[#This Row],[Close]]-OFFSET(VIX_7[[#This Row],[Close]],-1,0))/(OFFSET(VIX_7[[#This Row],[Close]],-1,0))</f>
        <v>1.4026402640264021E-2</v>
      </c>
      <c r="DN799">
        <v>3.023994731897068E-3</v>
      </c>
      <c r="DO799">
        <v>4.7710224084032502E-3</v>
      </c>
      <c r="DP799">
        <v>3.0619355110995958E-3</v>
      </c>
      <c r="DQ799">
        <v>1.5952456924059566E-4</v>
      </c>
      <c r="DR799">
        <v>-1.7715804195804839E-3</v>
      </c>
    </row>
    <row r="800" spans="6:122" x14ac:dyDescent="0.3">
      <c r="F800" s="43">
        <v>43510</v>
      </c>
      <c r="G800">
        <v>2745.7299800000001</v>
      </c>
      <c r="H800">
        <f ca="1">OFFSET(Table11[[#This Row],[Close]],-1,0)</f>
        <v>2753.030029</v>
      </c>
      <c r="I800" s="159">
        <f ca="1">(Table11[[#This Row],[Close]]-Table11[[#This Row],[Offset Close]])/Table11[[#This Row],[Offset Close]]</f>
        <v>-2.6516416178183084E-3</v>
      </c>
      <c r="J800">
        <f ca="1">Table11[[#This Row],[SPX Return]]^2</f>
        <v>7.0312032693460956E-6</v>
      </c>
      <c r="K800" s="158">
        <f ca="1">Table11[[#This Row],[SPX Return]]-AVERAGE(Table11[SPX Return])</f>
        <v>-3.2042408586507934E-3</v>
      </c>
      <c r="L800">
        <f ca="1">Table11[[#This Row],[SPX Return]]/SQRT(Table11[[#This Row],[Variance]])</f>
        <v>-6.4942937673090704E-3</v>
      </c>
      <c r="M800">
        <f ca="1">_xlfn.RANK.EQ(Table11[[#This Row],[Residuals]],Table11[Residuals],1)</f>
        <v>330</v>
      </c>
      <c r="N800">
        <f ca="1">(Table11[[#This Row],[Rank]]-0.5)/COUNT(Table11[Rank])</f>
        <v>0.26213206046141607</v>
      </c>
      <c r="O800">
        <f ca="1">_xlfn.NORM.S.INV(Table11[[#This Row],[Percentile]])</f>
        <v>-0.636786192762409</v>
      </c>
      <c r="P800">
        <f ca="1">((Table11[[#This Row],[Residuals]]-AVERAGE(L801:L2057))^2)</f>
        <v>7.1017803385848354E-5</v>
      </c>
      <c r="Q800">
        <f ca="1">COUNT(Table11[SPX Return])-Table11[[#This Row],[Lag]]</f>
        <v>474</v>
      </c>
      <c r="R800">
        <f t="shared" si="38"/>
        <v>784</v>
      </c>
      <c r="S800">
        <f t="shared" ca="1" si="36"/>
        <v>5.559347488384165E-2</v>
      </c>
      <c r="T800">
        <f t="shared" ca="1" si="37"/>
        <v>-5.7183300003078537E-2</v>
      </c>
      <c r="U800">
        <f ca="1">R.Omega+R.Alpha*OFFSET(Table11[[#This Row],[Return Squared]],-1,0)+R.Beta*OFFSET(Table11[[#This Row],[Variance]],-1,0)</f>
        <v>0.16671159000373076</v>
      </c>
      <c r="V800">
        <f ca="1">-LN(Table11[[#This Row],[Variance]])-(Table11[[#This Row],[Return Squared]]^2/Table11[[#This Row],[Variance]])</f>
        <v>1.791489965228509</v>
      </c>
      <c r="X800" s="43">
        <v>11373</v>
      </c>
      <c r="Y800">
        <v>17.43</v>
      </c>
      <c r="Z800">
        <v>17.43</v>
      </c>
      <c r="AA800">
        <v>17.43</v>
      </c>
      <c r="AB800">
        <v>17.43</v>
      </c>
      <c r="AC800">
        <v>17.43</v>
      </c>
      <c r="AD800">
        <v>0</v>
      </c>
      <c r="AE800">
        <f ca="1">(SPX[[#This Row],[Close]]-OFFSET(SPX[[#This Row],[Close]],-1,0))/(OFFSET(SPX[[#This Row],[Close]],-1,0))</f>
        <v>1.3372034106277051E-2</v>
      </c>
      <c r="AG800" s="43">
        <v>43510</v>
      </c>
      <c r="AH800">
        <v>1891.660034</v>
      </c>
      <c r="AI800">
        <f ca="1">OFFSET(Table12[[#This Row],[Close]],-1,0)</f>
        <v>1893.280029</v>
      </c>
      <c r="AJ800">
        <f ca="1">(Table12[[#This Row],[Close]]-Table12[[#This Row],[Offset Close]])/Table12[[#This Row],[Offset Close]]</f>
        <v>-8.5565525183069321E-4</v>
      </c>
      <c r="AK800">
        <f ca="1">Table12[[#This Row],[Return]]^2</f>
        <v>7.3214590998544706E-7</v>
      </c>
      <c r="AL800" cm="1">
        <f t="array" aca="1" ref="AL800" ca="1">M.Omega+M.Alpha*OFFSET(Table12[[#This Row],[Return Squared]],-1,0)+M.Beta*OFFSET(Table12[[#This Row],[Variance]],-1,0)</f>
        <v>0.16670518342435603</v>
      </c>
      <c r="AM800">
        <f ca="1">-LN(Table12[[#This Row],[Variance]])-(Table12[[#This Row],[Return Squared]]^2/Table12[[#This Row],[Variance]])</f>
        <v>1.7915283953783212</v>
      </c>
      <c r="AO800" s="43">
        <v>30719</v>
      </c>
      <c r="AP800">
        <v>49.27</v>
      </c>
      <c r="AQ800">
        <v>49.27</v>
      </c>
      <c r="AR800">
        <v>49.27</v>
      </c>
      <c r="AS800">
        <v>49.27</v>
      </c>
      <c r="AT800">
        <v>49.27</v>
      </c>
      <c r="AU800">
        <v>0</v>
      </c>
      <c r="AV800">
        <f ca="1">(Table6[[#This Row],[Close]]-OFFSET(Table6[[#This Row],[Close]],-1,0))/(OFFSET(Table6[[#This Row],[Close]],-1,0))</f>
        <v>-3.2369006676106937E-3</v>
      </c>
      <c r="AX800" s="43">
        <v>43510</v>
      </c>
      <c r="AY800">
        <v>1545.1099850000001</v>
      </c>
      <c r="AZ800">
        <f ca="1">OFFSET(Table13[[#This Row],[Close]],-1,0)</f>
        <v>1542.9399410000001</v>
      </c>
      <c r="BA800">
        <f ca="1">(Table13[[#This Row],[Close]]-Table13[[#This Row],[Offset Close]])/Table13[[#This Row],[Offset Close]]</f>
        <v>1.4064345230401689E-3</v>
      </c>
      <c r="BB800">
        <f ca="1">Table13[[#This Row],[Return]]^2</f>
        <v>1.9780580675992273E-6</v>
      </c>
      <c r="BC800">
        <f ca="1">R.Omega+R.Alpha*OFFSET(Table13[[#This Row],[Return Squared]],-1,0)+R.Beta*OFFSET(Table13[[#This Row],[Variance]],-1,0)</f>
        <v>0.16671781359250445</v>
      </c>
      <c r="BD800">
        <f ca="1">-LN(Table13[[#This Row],[Variance]])-(Table13[[#This Row],[Return Squared]]^2/Table13[[#This Row],[Variance]])</f>
        <v>1.7914526347280721</v>
      </c>
      <c r="BF800" s="43">
        <v>33162</v>
      </c>
      <c r="BG800">
        <v>120.43</v>
      </c>
      <c r="BH800">
        <v>120.57</v>
      </c>
      <c r="BI800">
        <v>119.230003</v>
      </c>
      <c r="BJ800">
        <v>119.32</v>
      </c>
      <c r="BK800">
        <v>119.32</v>
      </c>
      <c r="BL800">
        <v>1495700</v>
      </c>
      <c r="BM800">
        <f ca="1">(Table510[[#This Row],[Close]]-OFFSET(Table510[[#This Row],[Close]],-1,0))/(OFFSET(Table510[[#This Row],[Close]],-1,0))</f>
        <v>-9.299252585532285E-3</v>
      </c>
      <c r="BO800" s="43">
        <v>43510</v>
      </c>
      <c r="BP800">
        <v>107.220001</v>
      </c>
      <c r="BQ800">
        <f ca="1">OFFSET(Table14[[#This Row],[Close]],-1,0)</f>
        <v>107.05999799999999</v>
      </c>
      <c r="BR800">
        <f ca="1">(Table14[[#This Row],[Close]]-Table14[[#This Row],[Offset Close]])/Table14[[#This Row],[Offset Close]]</f>
        <v>1.4945171211380298E-3</v>
      </c>
      <c r="BS800">
        <f ca="1">Table14[[#This Row],[Return]]^2</f>
        <v>2.2335814253747045E-6</v>
      </c>
      <c r="BT800">
        <f ca="1">Table14[[#This Row],[Return Squared]]</f>
        <v>2.2335814253747045E-6</v>
      </c>
      <c r="BU800">
        <f ca="1">-LN(Table14[[#This Row],[Variance]])-(Table14[[#This Row],[Return Squared]]^2/Table14[[#This Row],[Variance]])</f>
        <v>13.011902006834957</v>
      </c>
      <c r="BW800" s="43">
        <v>39028</v>
      </c>
      <c r="BX800">
        <v>99.849997999999999</v>
      </c>
      <c r="BY800">
        <v>100</v>
      </c>
      <c r="BZ800">
        <v>99.769997000000004</v>
      </c>
      <c r="CA800">
        <v>99.800003000000004</v>
      </c>
      <c r="CB800">
        <v>64.412796</v>
      </c>
      <c r="CC800">
        <v>225400</v>
      </c>
      <c r="CD800">
        <f ca="1">(AGG[[#This Row],[Close]]-OFFSET(AGG[[#This Row],[Close]],-1,0))/(OFFSET(AGG[[#This Row],[Close]],-1,0))</f>
        <v>2.5113007781627089E-3</v>
      </c>
      <c r="CF800" s="43">
        <v>43510</v>
      </c>
      <c r="CG800">
        <v>62.709999000000003</v>
      </c>
      <c r="CH800">
        <f ca="1">OFFSET(Table15[[#This Row],[Close]],-1,0)</f>
        <v>62.689999</v>
      </c>
      <c r="CI800">
        <f ca="1">(Table15[[#This Row],[Close]]-Table15[[#This Row],[Offset Close]])/Table15[[#This Row],[Offset Close]]</f>
        <v>3.190301534380807E-4</v>
      </c>
      <c r="CJ800">
        <f ca="1">Table15[[#This Row],[Return]]^2</f>
        <v>1.0178023880272531E-7</v>
      </c>
      <c r="CK800">
        <f ca="1">R.Omega+R.Alpha*OFFSET(Table15[[#This Row],[Return Squared]],-1,0)+R.Beta*OFFSET(Table15[[#This Row],[Variance]],-1,0)</f>
        <v>0.16670988568556344</v>
      </c>
      <c r="CL800">
        <f ca="1">-LN(Table15[[#This Row],[Variance]])-(Table15[[#This Row],[Return Squared]]^2/Table15[[#This Row],[Variance]])</f>
        <v>1.7915001887307056</v>
      </c>
      <c r="CN800" s="43">
        <v>38273</v>
      </c>
      <c r="CO800">
        <v>47.66</v>
      </c>
      <c r="CP800">
        <v>47.676665999999997</v>
      </c>
      <c r="CQ800">
        <v>47.226664999999997</v>
      </c>
      <c r="CR800">
        <v>47.383335000000002</v>
      </c>
      <c r="CS800">
        <v>29.758188000000001</v>
      </c>
      <c r="CT800">
        <v>2155200</v>
      </c>
      <c r="CU800">
        <f ca="1">(EFA[[#This Row],[Close]]-OFFSET(EFA[[#This Row],[Close]],-1,0))/(OFFSET(EFA[[#This Row],[Close]],-1,0))</f>
        <v>-6.9856513658005208E-3</v>
      </c>
      <c r="CW800" s="43">
        <v>43510</v>
      </c>
      <c r="CX800">
        <v>16.219999000000001</v>
      </c>
      <c r="CY800">
        <f ca="1">OFFSET(Table16[[#This Row],[Close]],-1,0)</f>
        <v>15.65</v>
      </c>
      <c r="CZ800">
        <f ca="1">(Table16[[#This Row],[Close]]-Table16[[#This Row],[Offset Close]])/Table16[[#This Row],[Offset Close]]</f>
        <v>3.6421661341853102E-2</v>
      </c>
      <c r="DA800">
        <f ca="1">Table16[[#This Row],[Return]]^2</f>
        <v>1.3265374149006367E-3</v>
      </c>
      <c r="DB800">
        <f ca="1">R.Omega+R.Alpha*OFFSET(Table15[[#This Row],[Return Squared]],-1,0)+R.Beta*OFFSET(Table15[[#This Row],[Variance]],-1,0)</f>
        <v>0.16670988568556344</v>
      </c>
      <c r="DC800">
        <f ca="1">-LN(Table16[[#This Row],[Variance]])-(Table16[[#This Row],[Return Squared]]^2/Table16[[#This Row],[Variance]])</f>
        <v>1.7914896332588719</v>
      </c>
      <c r="DE800" s="43">
        <v>34005</v>
      </c>
      <c r="DF800">
        <v>12.56</v>
      </c>
      <c r="DG800">
        <v>13.45</v>
      </c>
      <c r="DH800">
        <v>12.49</v>
      </c>
      <c r="DI800">
        <v>12.9</v>
      </c>
      <c r="DJ800">
        <v>12.9</v>
      </c>
      <c r="DK800">
        <v>0</v>
      </c>
      <c r="DL800">
        <f ca="1">(VIX_7[[#This Row],[Close]]-OFFSET(VIX_7[[#This Row],[Close]],-1,0))/(OFFSET(VIX_7[[#This Row],[Close]],-1,0))</f>
        <v>4.9633848657445176E-2</v>
      </c>
      <c r="DN800">
        <v>-2.6516416178183084E-3</v>
      </c>
      <c r="DO800">
        <v>-8.5565525183069321E-4</v>
      </c>
      <c r="DP800">
        <v>1.4064345230401689E-3</v>
      </c>
      <c r="DQ800">
        <v>3.190301534380807E-4</v>
      </c>
      <c r="DR800">
        <v>1.4945171211380298E-3</v>
      </c>
    </row>
    <row r="801" spans="6:122" x14ac:dyDescent="0.3">
      <c r="F801" s="43">
        <v>43511</v>
      </c>
      <c r="G801">
        <v>2775.6000979999999</v>
      </c>
      <c r="H801">
        <f ca="1">OFFSET(Table11[[#This Row],[Close]],-1,0)</f>
        <v>2745.7299800000001</v>
      </c>
      <c r="I801" s="159">
        <f ca="1">(Table11[[#This Row],[Close]]-Table11[[#This Row],[Offset Close]])/Table11[[#This Row],[Offset Close]]</f>
        <v>1.0878752906358192E-2</v>
      </c>
      <c r="J801">
        <f ca="1">Table11[[#This Row],[SPX Return]]^2</f>
        <v>1.1834726479759681E-4</v>
      </c>
      <c r="K801" s="158">
        <f ca="1">Table11[[#This Row],[SPX Return]]-AVERAGE(Table11[SPX Return])</f>
        <v>1.0326153665525707E-2</v>
      </c>
      <c r="L801">
        <f ca="1">Table11[[#This Row],[SPX Return]]/SQRT(Table11[[#This Row],[Variance]])</f>
        <v>2.6644663721781665E-2</v>
      </c>
      <c r="M801">
        <f ca="1">_xlfn.RANK.EQ(Table11[[#This Row],[Residuals]],Table11[Residuals],1)</f>
        <v>1132</v>
      </c>
      <c r="N801">
        <f ca="1">(Table11[[#This Row],[Rank]]-0.5)/COUNT(Table11[Rank])</f>
        <v>0.9001591089896579</v>
      </c>
      <c r="O801">
        <f ca="1">_xlfn.NORM.S.INV(Table11[[#This Row],[Percentile]])</f>
        <v>1.2824587053073726</v>
      </c>
      <c r="P801">
        <f ca="1">((Table11[[#This Row],[Residuals]]-AVERAGE(L802:L2058))^2)</f>
        <v>6.1326098317175995E-4</v>
      </c>
      <c r="Q801">
        <f ca="1">COUNT(Table11[SPX Return])-Table11[[#This Row],[Lag]]</f>
        <v>473</v>
      </c>
      <c r="R801">
        <f t="shared" si="38"/>
        <v>785</v>
      </c>
      <c r="S801">
        <f t="shared" ca="1" si="36"/>
        <v>5.559347488384165E-2</v>
      </c>
      <c r="T801">
        <f t="shared" ca="1" si="37"/>
        <v>-5.7183300003078537E-2</v>
      </c>
      <c r="U801">
        <f ca="1">R.Omega+R.Alpha*OFFSET(Table11[[#This Row],[Return Squared]],-1,0)+R.Beta*OFFSET(Table11[[#This Row],[Variance]],-1,0)</f>
        <v>0.16670082080342866</v>
      </c>
      <c r="V801">
        <f ca="1">-LN(Table11[[#This Row],[Variance]])-(Table11[[#This Row],[Return Squared]]^2/Table11[[#This Row],[Variance]])</f>
        <v>1.7915544813824731</v>
      </c>
      <c r="X801" s="43">
        <v>11374</v>
      </c>
      <c r="Y801">
        <v>17.709999</v>
      </c>
      <c r="Z801">
        <v>17.709999</v>
      </c>
      <c r="AA801">
        <v>17.709999</v>
      </c>
      <c r="AB801">
        <v>17.709999</v>
      </c>
      <c r="AC801">
        <v>17.709999</v>
      </c>
      <c r="AD801">
        <v>0</v>
      </c>
      <c r="AE801">
        <f ca="1">(SPX[[#This Row],[Close]]-OFFSET(SPX[[#This Row],[Close]],-1,0))/(OFFSET(SPX[[#This Row],[Close]],-1,0))</f>
        <v>1.6064199655765929E-2</v>
      </c>
      <c r="AG801" s="43">
        <v>43511</v>
      </c>
      <c r="AH801">
        <v>1914.01001</v>
      </c>
      <c r="AI801">
        <f ca="1">OFFSET(Table12[[#This Row],[Close]],-1,0)</f>
        <v>1891.660034</v>
      </c>
      <c r="AJ801">
        <f ca="1">(Table12[[#This Row],[Close]]-Table12[[#This Row],[Offset Close]])/Table12[[#This Row],[Offset Close]]</f>
        <v>1.1815006712775944E-2</v>
      </c>
      <c r="AK801">
        <f ca="1">Table12[[#This Row],[Return]]^2</f>
        <v>1.3959438362294062E-4</v>
      </c>
      <c r="AL801" cm="1">
        <f t="array" aca="1" ref="AL801" ca="1">M.Omega+M.Alpha*OFFSET(Table12[[#This Row],[Return Squared]],-1,0)+M.Beta*OFFSET(Table12[[#This Row],[Variance]],-1,0)</f>
        <v>0.16669476143352652</v>
      </c>
      <c r="AM801">
        <f ca="1">-LN(Table12[[#This Row],[Variance]])-(Table12[[#This Row],[Return Squared]]^2/Table12[[#This Row],[Variance]])</f>
        <v>1.79159079793314</v>
      </c>
      <c r="AO801" s="43">
        <v>30720</v>
      </c>
      <c r="AP801">
        <v>48.610000999999997</v>
      </c>
      <c r="AQ801">
        <v>48.610000999999997</v>
      </c>
      <c r="AR801">
        <v>48.610000999999997</v>
      </c>
      <c r="AS801">
        <v>48.610000999999997</v>
      </c>
      <c r="AT801">
        <v>48.610000999999997</v>
      </c>
      <c r="AU801">
        <v>0</v>
      </c>
      <c r="AV801">
        <f ca="1">(Table6[[#This Row],[Close]]-OFFSET(Table6[[#This Row],[Close]],-1,0))/(OFFSET(Table6[[#This Row],[Close]],-1,0))</f>
        <v>-1.3395555104526205E-2</v>
      </c>
      <c r="AX801" s="43">
        <v>43511</v>
      </c>
      <c r="AY801">
        <v>1569.25</v>
      </c>
      <c r="AZ801">
        <f ca="1">OFFSET(Table13[[#This Row],[Close]],-1,0)</f>
        <v>1545.1099850000001</v>
      </c>
      <c r="BA801">
        <f ca="1">(Table13[[#This Row],[Close]]-Table13[[#This Row],[Offset Close]])/Table13[[#This Row],[Offset Close]]</f>
        <v>1.5623492977427071E-2</v>
      </c>
      <c r="BB801">
        <f ca="1">Table13[[#This Row],[Return]]^2</f>
        <v>2.4409353281571299E-4</v>
      </c>
      <c r="BC801">
        <f ca="1">R.Omega+R.Alpha*OFFSET(Table13[[#This Row],[Return Squared]],-1,0)+R.Beta*OFFSET(Table13[[#This Row],[Variance]],-1,0)</f>
        <v>0.16670391402926982</v>
      </c>
      <c r="BD801">
        <f ca="1">-LN(Table13[[#This Row],[Variance]])-(Table13[[#This Row],[Return Squared]]^2/Table13[[#This Row],[Variance]])</f>
        <v>1.7915356526112634</v>
      </c>
      <c r="BF801" s="43">
        <v>33163</v>
      </c>
      <c r="BG801">
        <v>119.32</v>
      </c>
      <c r="BH801">
        <v>119.66999800000001</v>
      </c>
      <c r="BI801">
        <v>119.129997</v>
      </c>
      <c r="BJ801">
        <v>119.480003</v>
      </c>
      <c r="BK801">
        <v>119.480003</v>
      </c>
      <c r="BL801">
        <v>1612600</v>
      </c>
      <c r="BM801">
        <f ca="1">(Table510[[#This Row],[Close]]-OFFSET(Table510[[#This Row],[Close]],-1,0))/(OFFSET(Table510[[#This Row],[Close]],-1,0))</f>
        <v>1.3409570901777006E-3</v>
      </c>
      <c r="BO801" s="43">
        <v>43511</v>
      </c>
      <c r="BP801">
        <v>107.300003</v>
      </c>
      <c r="BQ801">
        <f ca="1">OFFSET(Table14[[#This Row],[Close]],-1,0)</f>
        <v>107.220001</v>
      </c>
      <c r="BR801">
        <f ca="1">(Table14[[#This Row],[Close]]-Table14[[#This Row],[Offset Close]])/Table14[[#This Row],[Offset Close]]</f>
        <v>7.4614809973754296E-4</v>
      </c>
      <c r="BS801">
        <f ca="1">Table14[[#This Row],[Return]]^2</f>
        <v>5.5673698674194635E-7</v>
      </c>
      <c r="BT801">
        <f ca="1">Table14[[#This Row],[Return Squared]]</f>
        <v>5.5673698674194635E-7</v>
      </c>
      <c r="BU801">
        <f ca="1">-LN(Table14[[#This Row],[Variance]])-(Table14[[#This Row],[Return Squared]]^2/Table14[[#This Row],[Variance]])</f>
        <v>14.401172347956347</v>
      </c>
      <c r="BW801" s="43">
        <v>39029</v>
      </c>
      <c r="BX801">
        <v>99.860000999999997</v>
      </c>
      <c r="BY801">
        <v>100.089996</v>
      </c>
      <c r="BZ801">
        <v>99.860000999999997</v>
      </c>
      <c r="CA801">
        <v>100.07</v>
      </c>
      <c r="CB801">
        <v>64.587058999999996</v>
      </c>
      <c r="CC801">
        <v>185400</v>
      </c>
      <c r="CD801">
        <f ca="1">(AGG[[#This Row],[Close]]-OFFSET(AGG[[#This Row],[Close]],-1,0))/(OFFSET(AGG[[#This Row],[Close]],-1,0))</f>
        <v>2.705380680198871E-3</v>
      </c>
      <c r="CF801" s="43">
        <v>43511</v>
      </c>
      <c r="CG801">
        <v>63.619999</v>
      </c>
      <c r="CH801">
        <f ca="1">OFFSET(Table15[[#This Row],[Close]],-1,0)</f>
        <v>62.709999000000003</v>
      </c>
      <c r="CI801">
        <f ca="1">(Table15[[#This Row],[Close]]-Table15[[#This Row],[Offset Close]])/Table15[[#This Row],[Offset Close]]</f>
        <v>1.4511242457522548E-2</v>
      </c>
      <c r="CJ801">
        <f ca="1">Table15[[#This Row],[Return]]^2</f>
        <v>2.1057615766100504E-4</v>
      </c>
      <c r="CK801">
        <f ca="1">R.Omega+R.Alpha*OFFSET(Table15[[#This Row],[Return Squared]],-1,0)+R.Beta*OFFSET(Table15[[#This Row],[Variance]],-1,0)</f>
        <v>0.16669789542495389</v>
      </c>
      <c r="CL801">
        <f ca="1">-LN(Table15[[#This Row],[Variance]])-(Table15[[#This Row],[Return Squared]]^2/Table15[[#This Row],[Variance]])</f>
        <v>1.7915718482263081</v>
      </c>
      <c r="CN801" s="43">
        <v>38274</v>
      </c>
      <c r="CO801">
        <v>47.59</v>
      </c>
      <c r="CP801">
        <v>48</v>
      </c>
      <c r="CQ801">
        <v>47.116664999999998</v>
      </c>
      <c r="CR801">
        <v>47.133335000000002</v>
      </c>
      <c r="CS801">
        <v>29.60117</v>
      </c>
      <c r="CT801">
        <v>910800</v>
      </c>
      <c r="CU801">
        <f ca="1">(EFA[[#This Row],[Close]]-OFFSET(EFA[[#This Row],[Close]],-1,0))/(OFFSET(EFA[[#This Row],[Close]],-1,0))</f>
        <v>-5.2761165924686384E-3</v>
      </c>
      <c r="CW801" s="43">
        <v>43511</v>
      </c>
      <c r="CX801">
        <v>14.91</v>
      </c>
      <c r="CY801">
        <f ca="1">OFFSET(Table16[[#This Row],[Close]],-1,0)</f>
        <v>16.219999000000001</v>
      </c>
      <c r="CZ801">
        <f ca="1">(Table16[[#This Row],[Close]]-Table16[[#This Row],[Offset Close]])/Table16[[#This Row],[Offset Close]]</f>
        <v>-8.076443161309696E-2</v>
      </c>
      <c r="DA801">
        <f ca="1">Table16[[#This Row],[Return]]^2</f>
        <v>6.5228934137866153E-3</v>
      </c>
      <c r="DB801">
        <f ca="1">R.Omega+R.Alpha*OFFSET(Table15[[#This Row],[Return Squared]],-1,0)+R.Beta*OFFSET(Table15[[#This Row],[Variance]],-1,0)</f>
        <v>0.16669789542495389</v>
      </c>
      <c r="DC801">
        <f ca="1">-LN(Table16[[#This Row],[Variance]])-(Table16[[#This Row],[Return Squared]]^2/Table16[[#This Row],[Variance]])</f>
        <v>1.7913168732246076</v>
      </c>
      <c r="DE801" s="43">
        <v>34008</v>
      </c>
      <c r="DF801">
        <v>13.15</v>
      </c>
      <c r="DG801">
        <v>13.94</v>
      </c>
      <c r="DH801">
        <v>12.2</v>
      </c>
      <c r="DI801">
        <v>13.22</v>
      </c>
      <c r="DJ801">
        <v>13.22</v>
      </c>
      <c r="DK801">
        <v>0</v>
      </c>
      <c r="DL801">
        <f ca="1">(VIX_7[[#This Row],[Close]]-OFFSET(VIX_7[[#This Row],[Close]],-1,0))/(OFFSET(VIX_7[[#This Row],[Close]],-1,0))</f>
        <v>2.4806201550387617E-2</v>
      </c>
      <c r="DN801">
        <v>1.0878752906358192E-2</v>
      </c>
      <c r="DO801">
        <v>1.1815006712775944E-2</v>
      </c>
      <c r="DP801">
        <v>1.5623492977427071E-2</v>
      </c>
      <c r="DQ801">
        <v>1.4511242457522548E-2</v>
      </c>
      <c r="DR801">
        <v>7.4614809973754296E-4</v>
      </c>
    </row>
    <row r="802" spans="6:122" x14ac:dyDescent="0.3">
      <c r="F802" s="43">
        <v>43515</v>
      </c>
      <c r="G802">
        <v>2779.76001</v>
      </c>
      <c r="H802">
        <f ca="1">OFFSET(Table11[[#This Row],[Close]],-1,0)</f>
        <v>2775.6000979999999</v>
      </c>
      <c r="I802" s="159">
        <f ca="1">(Table11[[#This Row],[Close]]-Table11[[#This Row],[Offset Close]])/Table11[[#This Row],[Offset Close]]</f>
        <v>1.4987432818573409E-3</v>
      </c>
      <c r="J802">
        <f ca="1">Table11[[#This Row],[SPX Return]]^2</f>
        <v>2.2462314249125131E-6</v>
      </c>
      <c r="K802" s="158">
        <f ca="1">Table11[[#This Row],[SPX Return]]-AVERAGE(Table11[SPX Return])</f>
        <v>9.4614404102485615E-4</v>
      </c>
      <c r="L802">
        <f ca="1">Table11[[#This Row],[SPX Return]]/SQRT(Table11[[#This Row],[Variance]])</f>
        <v>3.6705568177026735E-3</v>
      </c>
      <c r="M802">
        <f ca="1">_xlfn.RANK.EQ(Table11[[#This Row],[Residuals]],Table11[Residuals],1)</f>
        <v>697</v>
      </c>
      <c r="N802">
        <f ca="1">(Table11[[#This Row],[Rank]]-0.5)/COUNT(Table11[Rank])</f>
        <v>0.55409705648369134</v>
      </c>
      <c r="O802">
        <f ca="1">_xlfn.NORM.S.INV(Table11[[#This Row],[Percentile]])</f>
        <v>0.13601947271172421</v>
      </c>
      <c r="P802">
        <f ca="1">((Table11[[#This Row],[Residuals]]-AVERAGE(L803:L2059))^2)</f>
        <v>3.2177194128152483E-6</v>
      </c>
      <c r="Q802">
        <f ca="1">COUNT(Table11[SPX Return])-Table11[[#This Row],[Lag]]</f>
        <v>472</v>
      </c>
      <c r="R802">
        <f t="shared" si="38"/>
        <v>786</v>
      </c>
      <c r="S802">
        <f t="shared" ca="1" si="36"/>
        <v>5.559347488384165E-2</v>
      </c>
      <c r="T802">
        <f t="shared" ca="1" si="37"/>
        <v>-5.7183300003078537E-2</v>
      </c>
      <c r="U802">
        <f ca="1">R.Omega+R.Alpha*OFFSET(Table11[[#This Row],[Return Squared]],-1,0)+R.Beta*OFFSET(Table11[[#This Row],[Variance]],-1,0)</f>
        <v>0.16672111137859924</v>
      </c>
      <c r="V802">
        <f ca="1">-LN(Table11[[#This Row],[Variance]])-(Table11[[#This Row],[Return Squared]]^2/Table11[[#This Row],[Variance]])</f>
        <v>1.791432854270659</v>
      </c>
      <c r="X802" s="43">
        <v>11378</v>
      </c>
      <c r="Y802">
        <v>18.170000000000002</v>
      </c>
      <c r="Z802">
        <v>18.170000000000002</v>
      </c>
      <c r="AA802">
        <v>18.170000000000002</v>
      </c>
      <c r="AB802">
        <v>18.170000000000002</v>
      </c>
      <c r="AC802">
        <v>18.170000000000002</v>
      </c>
      <c r="AD802">
        <v>0</v>
      </c>
      <c r="AE802">
        <f ca="1">(SPX[[#This Row],[Close]]-OFFSET(SPX[[#This Row],[Close]],-1,0))/(OFFSET(SPX[[#This Row],[Close]],-1,0))</f>
        <v>2.5974083905933698E-2</v>
      </c>
      <c r="AG802" s="43">
        <v>43515</v>
      </c>
      <c r="AH802">
        <v>1916.2700199999999</v>
      </c>
      <c r="AI802">
        <f ca="1">OFFSET(Table12[[#This Row],[Close]],-1,0)</f>
        <v>1914.01001</v>
      </c>
      <c r="AJ802">
        <f ca="1">(Table12[[#This Row],[Close]]-Table12[[#This Row],[Offset Close]])/Table12[[#This Row],[Offset Close]]</f>
        <v>1.1807722990957428E-3</v>
      </c>
      <c r="AK802">
        <f ca="1">Table12[[#This Row],[Return]]^2</f>
        <v>1.3942232223118463E-6</v>
      </c>
      <c r="AL802" cm="1">
        <f t="array" aca="1" ref="AL802" ca="1">M.Omega+M.Alpha*OFFSET(Table12[[#This Row],[Return Squared]],-1,0)+M.Beta*OFFSET(Table12[[#This Row],[Variance]],-1,0)</f>
        <v>0.16672218159937408</v>
      </c>
      <c r="AM802">
        <f ca="1">-LN(Table12[[#This Row],[Variance]])-(Table12[[#This Row],[Return Squared]]^2/Table12[[#This Row],[Variance]])</f>
        <v>1.7914264350821751</v>
      </c>
      <c r="AO802" s="43">
        <v>30721</v>
      </c>
      <c r="AP802">
        <v>48.189999</v>
      </c>
      <c r="AQ802">
        <v>48.189999</v>
      </c>
      <c r="AR802">
        <v>48.189999</v>
      </c>
      <c r="AS802">
        <v>48.189999</v>
      </c>
      <c r="AT802">
        <v>48.189999</v>
      </c>
      <c r="AU802">
        <v>0</v>
      </c>
      <c r="AV802">
        <f ca="1">(Table6[[#This Row],[Close]]-OFFSET(Table6[[#This Row],[Close]],-1,0))/(OFFSET(Table6[[#This Row],[Close]],-1,0))</f>
        <v>-8.6402384562797412E-3</v>
      </c>
      <c r="AX802" s="43">
        <v>43515</v>
      </c>
      <c r="AY802">
        <v>1574.469971</v>
      </c>
      <c r="AZ802">
        <f ca="1">OFFSET(Table13[[#This Row],[Close]],-1,0)</f>
        <v>1569.25</v>
      </c>
      <c r="BA802">
        <f ca="1">(Table13[[#This Row],[Close]]-Table13[[#This Row],[Offset Close]])/Table13[[#This Row],[Offset Close]]</f>
        <v>3.3264113429982392E-3</v>
      </c>
      <c r="BB802">
        <f ca="1">Table13[[#This Row],[Return]]^2</f>
        <v>1.1065012422827349E-5</v>
      </c>
      <c r="BC802">
        <f ca="1">R.Omega+R.Alpha*OFFSET(Table13[[#This Row],[Return Squared]],-1,0)+R.Beta*OFFSET(Table13[[#This Row],[Variance]],-1,0)</f>
        <v>0.16675471320369259</v>
      </c>
      <c r="BD802">
        <f ca="1">-LN(Table13[[#This Row],[Variance]])-(Table13[[#This Row],[Return Squared]]^2/Table13[[#This Row],[Variance]])</f>
        <v>1.7912313287620243</v>
      </c>
      <c r="BF802" s="43">
        <v>33164</v>
      </c>
      <c r="BG802">
        <v>119.489998</v>
      </c>
      <c r="BH802">
        <v>120.959999</v>
      </c>
      <c r="BI802">
        <v>119.489998</v>
      </c>
      <c r="BJ802">
        <v>120.959999</v>
      </c>
      <c r="BK802">
        <v>120.959999</v>
      </c>
      <c r="BL802">
        <v>2041100</v>
      </c>
      <c r="BM802">
        <f ca="1">(Table510[[#This Row],[Close]]-OFFSET(Table510[[#This Row],[Close]],-1,0))/(OFFSET(Table510[[#This Row],[Close]],-1,0))</f>
        <v>1.2386976588877387E-2</v>
      </c>
      <c r="BO802" s="43">
        <v>43515</v>
      </c>
      <c r="BP802">
        <v>107.360001</v>
      </c>
      <c r="BQ802">
        <f ca="1">OFFSET(Table14[[#This Row],[Close]],-1,0)</f>
        <v>107.300003</v>
      </c>
      <c r="BR802">
        <f ca="1">(Table14[[#This Row],[Close]]-Table14[[#This Row],[Offset Close]])/Table14[[#This Row],[Offset Close]]</f>
        <v>5.5916121456206405E-4</v>
      </c>
      <c r="BS802">
        <f ca="1">Table14[[#This Row],[Return]]^2</f>
        <v>3.1266126387052262E-7</v>
      </c>
      <c r="BT802">
        <f ca="1">Table14[[#This Row],[Return Squared]]</f>
        <v>3.1266126387052262E-7</v>
      </c>
      <c r="BU802">
        <f ca="1">-LN(Table14[[#This Row],[Variance]])-(Table14[[#This Row],[Return Squared]]^2/Table14[[#This Row],[Variance]])</f>
        <v>14.978145143828133</v>
      </c>
      <c r="BW802" s="43">
        <v>39030</v>
      </c>
      <c r="BX802">
        <v>100.029999</v>
      </c>
      <c r="BY802">
        <v>100.120003</v>
      </c>
      <c r="BZ802">
        <v>99.949996999999996</v>
      </c>
      <c r="CA802">
        <v>100.099998</v>
      </c>
      <c r="CB802">
        <v>64.606376999999995</v>
      </c>
      <c r="CC802">
        <v>127200</v>
      </c>
      <c r="CD802">
        <f ca="1">(AGG[[#This Row],[Close]]-OFFSET(AGG[[#This Row],[Close]],-1,0))/(OFFSET(AGG[[#This Row],[Close]],-1,0))</f>
        <v>2.9977016088744067E-4</v>
      </c>
      <c r="CF802" s="43">
        <v>43515</v>
      </c>
      <c r="CG802">
        <v>63.860000999999997</v>
      </c>
      <c r="CH802">
        <f ca="1">OFFSET(Table15[[#This Row],[Close]],-1,0)</f>
        <v>63.619999</v>
      </c>
      <c r="CI802">
        <f ca="1">(Table15[[#This Row],[Close]]-Table15[[#This Row],[Offset Close]])/Table15[[#This Row],[Offset Close]]</f>
        <v>3.7724301127385579E-3</v>
      </c>
      <c r="CJ802">
        <f ca="1">Table15[[#This Row],[Return]]^2</f>
        <v>1.4231228955496648E-5</v>
      </c>
      <c r="CK802">
        <f ca="1">R.Omega+R.Alpha*OFFSET(Table15[[#This Row],[Return Squared]],-1,0)+R.Beta*OFFSET(Table15[[#This Row],[Variance]],-1,0)</f>
        <v>0.16674212083688278</v>
      </c>
      <c r="CL802">
        <f ca="1">-LN(Table15[[#This Row],[Variance]])-(Table15[[#This Row],[Return Squared]]^2/Table15[[#This Row],[Variance]])</f>
        <v>1.7913068454411938</v>
      </c>
      <c r="CN802" s="43">
        <v>38275</v>
      </c>
      <c r="CO802">
        <v>47.593333999999999</v>
      </c>
      <c r="CP802">
        <v>47.933334000000002</v>
      </c>
      <c r="CQ802">
        <v>47.166668000000001</v>
      </c>
      <c r="CR802">
        <v>47.669998</v>
      </c>
      <c r="CS802">
        <v>29.938213000000001</v>
      </c>
      <c r="CT802">
        <v>1442100</v>
      </c>
      <c r="CU802">
        <f ca="1">(EFA[[#This Row],[Close]]-OFFSET(EFA[[#This Row],[Close]],-1,0))/(OFFSET(EFA[[#This Row],[Close]],-1,0))</f>
        <v>1.1386060417748865E-2</v>
      </c>
      <c r="CW802" s="43">
        <v>43515</v>
      </c>
      <c r="CX802">
        <v>14.88</v>
      </c>
      <c r="CY802">
        <f ca="1">OFFSET(Table16[[#This Row],[Close]],-1,0)</f>
        <v>14.91</v>
      </c>
      <c r="CZ802">
        <f ca="1">(Table16[[#This Row],[Close]]-Table16[[#This Row],[Offset Close]])/Table16[[#This Row],[Offset Close]]</f>
        <v>-2.0120724346076031E-3</v>
      </c>
      <c r="DA802">
        <f ca="1">Table16[[#This Row],[Return]]^2</f>
        <v>4.048435482107767E-6</v>
      </c>
      <c r="DB802">
        <f ca="1">R.Omega+R.Alpha*OFFSET(Table15[[#This Row],[Return Squared]],-1,0)+R.Beta*OFFSET(Table15[[#This Row],[Variance]],-1,0)</f>
        <v>0.16674212083688278</v>
      </c>
      <c r="DC802">
        <f ca="1">-LN(Table16[[#This Row],[Variance]])-(Table16[[#This Row],[Return Squared]]^2/Table16[[#This Row],[Variance]])</f>
        <v>1.7913068465575166</v>
      </c>
      <c r="DE802" s="43">
        <v>34009</v>
      </c>
      <c r="DF802">
        <v>13.63</v>
      </c>
      <c r="DG802">
        <v>13.76</v>
      </c>
      <c r="DH802">
        <v>13.43</v>
      </c>
      <c r="DI802">
        <v>13.48</v>
      </c>
      <c r="DJ802">
        <v>13.48</v>
      </c>
      <c r="DK802">
        <v>0</v>
      </c>
      <c r="DL802">
        <f ca="1">(VIX_7[[#This Row],[Close]]-OFFSET(VIX_7[[#This Row],[Close]],-1,0))/(OFFSET(VIX_7[[#This Row],[Close]],-1,0))</f>
        <v>1.9667170953101346E-2</v>
      </c>
      <c r="DN802">
        <v>1.4987432818573409E-3</v>
      </c>
      <c r="DO802">
        <v>1.1807722990957428E-3</v>
      </c>
      <c r="DP802">
        <v>3.3264113429982392E-3</v>
      </c>
      <c r="DQ802">
        <v>3.7724301127385579E-3</v>
      </c>
      <c r="DR802">
        <v>5.5916121456206405E-4</v>
      </c>
    </row>
    <row r="803" spans="6:122" x14ac:dyDescent="0.3">
      <c r="F803" s="43">
        <v>43516</v>
      </c>
      <c r="G803">
        <v>2784.6999510000001</v>
      </c>
      <c r="H803">
        <f ca="1">OFFSET(Table11[[#This Row],[Close]],-1,0)</f>
        <v>2779.76001</v>
      </c>
      <c r="I803" s="159">
        <f ca="1">(Table11[[#This Row],[Close]]-Table11[[#This Row],[Offset Close]])/Table11[[#This Row],[Offset Close]]</f>
        <v>1.7771106074729415E-3</v>
      </c>
      <c r="J803">
        <f ca="1">Table11[[#This Row],[SPX Return]]^2</f>
        <v>3.1581221111928471E-6</v>
      </c>
      <c r="K803" s="158">
        <f ca="1">Table11[[#This Row],[SPX Return]]-AVERAGE(Table11[SPX Return])</f>
        <v>1.2245113666404567E-3</v>
      </c>
      <c r="L803">
        <f ca="1">Table11[[#This Row],[SPX Return]]/SQRT(Table11[[#This Row],[Variance]])</f>
        <v>4.3524968604705602E-3</v>
      </c>
      <c r="M803">
        <f ca="1">_xlfn.RANK.EQ(Table11[[#This Row],[Residuals]],Table11[Residuals],1)</f>
        <v>727</v>
      </c>
      <c r="N803">
        <f ca="1">(Table11[[#This Row],[Rank]]-0.5)/COUNT(Table11[Rank])</f>
        <v>0.57796340493237863</v>
      </c>
      <c r="O803">
        <f ca="1">_xlfn.NORM.S.INV(Table11[[#This Row],[Percentile]])</f>
        <v>0.19668609754449015</v>
      </c>
      <c r="P803">
        <f ca="1">((Table11[[#This Row],[Residuals]]-AVERAGE(L804:L2060))^2)</f>
        <v>6.1553999344498799E-6</v>
      </c>
      <c r="Q803">
        <f ca="1">COUNT(Table11[SPX Return])-Table11[[#This Row],[Lag]]</f>
        <v>471</v>
      </c>
      <c r="R803">
        <f t="shared" si="38"/>
        <v>787</v>
      </c>
      <c r="S803">
        <f t="shared" ca="1" si="36"/>
        <v>5.559347488384165E-2</v>
      </c>
      <c r="T803">
        <f t="shared" ca="1" si="37"/>
        <v>-5.7183300003078537E-2</v>
      </c>
      <c r="U803">
        <f ca="1">R.Omega+R.Alpha*OFFSET(Table11[[#This Row],[Return Squared]],-1,0)+R.Beta*OFFSET(Table11[[#This Row],[Variance]],-1,0)</f>
        <v>0.1667062895228755</v>
      </c>
      <c r="V803">
        <f ca="1">-LN(Table11[[#This Row],[Variance]])-(Table11[[#This Row],[Return Squared]]^2/Table11[[#This Row],[Variance]])</f>
        <v>1.791521760285969</v>
      </c>
      <c r="X803" s="43">
        <v>11379</v>
      </c>
      <c r="Y803">
        <v>17.969999000000001</v>
      </c>
      <c r="Z803">
        <v>17.969999000000001</v>
      </c>
      <c r="AA803">
        <v>17.969999000000001</v>
      </c>
      <c r="AB803">
        <v>17.969999000000001</v>
      </c>
      <c r="AC803">
        <v>17.969999000000001</v>
      </c>
      <c r="AD803">
        <v>0</v>
      </c>
      <c r="AE803">
        <f ca="1">(SPX[[#This Row],[Close]]-OFFSET(SPX[[#This Row],[Close]],-1,0))/(OFFSET(SPX[[#This Row],[Close]],-1,0))</f>
        <v>-1.1007209686296109E-2</v>
      </c>
      <c r="AG803" s="43">
        <v>43516</v>
      </c>
      <c r="AH803">
        <v>1925.119995</v>
      </c>
      <c r="AI803">
        <f ca="1">OFFSET(Table12[[#This Row],[Close]],-1,0)</f>
        <v>1916.2700199999999</v>
      </c>
      <c r="AJ803">
        <f ca="1">(Table12[[#This Row],[Close]]-Table12[[#This Row],[Offset Close]])/Table12[[#This Row],[Offset Close]]</f>
        <v>4.618334007020621E-3</v>
      </c>
      <c r="AK803">
        <f ca="1">Table12[[#This Row],[Return]]^2</f>
        <v>2.1329009000403147E-5</v>
      </c>
      <c r="AL803" cm="1">
        <f t="array" aca="1" ref="AL803" ca="1">M.Omega+M.Alpha*OFFSET(Table12[[#This Row],[Return Squared]],-1,0)+M.Beta*OFFSET(Table12[[#This Row],[Variance]],-1,0)</f>
        <v>0.16670682567536724</v>
      </c>
      <c r="AM803">
        <f ca="1">-LN(Table12[[#This Row],[Variance]])-(Table12[[#This Row],[Return Squared]]^2/Table12[[#This Row],[Variance]])</f>
        <v>1.7915185414717147</v>
      </c>
      <c r="AO803" s="43">
        <v>30722</v>
      </c>
      <c r="AP803">
        <v>48.290000999999997</v>
      </c>
      <c r="AQ803">
        <v>48.290000999999997</v>
      </c>
      <c r="AR803">
        <v>48.290000999999997</v>
      </c>
      <c r="AS803">
        <v>48.290000999999997</v>
      </c>
      <c r="AT803">
        <v>48.290000999999997</v>
      </c>
      <c r="AU803">
        <v>0</v>
      </c>
      <c r="AV803">
        <f ca="1">(Table6[[#This Row],[Close]]-OFFSET(Table6[[#This Row],[Close]],-1,0))/(OFFSET(Table6[[#This Row],[Close]],-1,0))</f>
        <v>2.0751608648092393E-3</v>
      </c>
      <c r="AX803" s="43">
        <v>43516</v>
      </c>
      <c r="AY803">
        <v>1581.660034</v>
      </c>
      <c r="AZ803">
        <f ca="1">OFFSET(Table13[[#This Row],[Close]],-1,0)</f>
        <v>1574.469971</v>
      </c>
      <c r="BA803">
        <f ca="1">(Table13[[#This Row],[Close]]-Table13[[#This Row],[Offset Close]])/Table13[[#This Row],[Offset Close]]</f>
        <v>4.566656165206729E-3</v>
      </c>
      <c r="BB803">
        <f ca="1">Table13[[#This Row],[Return]]^2</f>
        <v>2.0854348531220629E-5</v>
      </c>
      <c r="BC803">
        <f ca="1">R.Omega+R.Alpha*OFFSET(Table13[[#This Row],[Return Squared]],-1,0)+R.Beta*OFFSET(Table13[[#This Row],[Variance]],-1,0)</f>
        <v>0.16673201549569031</v>
      </c>
      <c r="BD803">
        <f ca="1">-LN(Table13[[#This Row],[Variance]])-(Table13[[#This Row],[Return Squared]]^2/Table13[[#This Row],[Variance]])</f>
        <v>1.7913674504938759</v>
      </c>
      <c r="BF803" s="43">
        <v>33165</v>
      </c>
      <c r="BG803">
        <v>120.959999</v>
      </c>
      <c r="BH803">
        <v>122.370003</v>
      </c>
      <c r="BI803">
        <v>120.959999</v>
      </c>
      <c r="BJ803">
        <v>122.120003</v>
      </c>
      <c r="BK803">
        <v>122.120003</v>
      </c>
      <c r="BL803">
        <v>2214800</v>
      </c>
      <c r="BM803">
        <f ca="1">(Table510[[#This Row],[Close]]-OFFSET(Table510[[#This Row],[Close]],-1,0))/(OFFSET(Table510[[#This Row],[Close]],-1,0))</f>
        <v>9.5899802380124081E-3</v>
      </c>
      <c r="BO803" s="43">
        <v>43516</v>
      </c>
      <c r="BP803">
        <v>107.370003</v>
      </c>
      <c r="BQ803">
        <f ca="1">OFFSET(Table14[[#This Row],[Close]],-1,0)</f>
        <v>107.360001</v>
      </c>
      <c r="BR803">
        <f ca="1">(Table14[[#This Row],[Close]]-Table14[[#This Row],[Offset Close]])/Table14[[#This Row],[Offset Close]]</f>
        <v>9.3163188401982846E-5</v>
      </c>
      <c r="BS803">
        <f ca="1">Table14[[#This Row],[Return]]^2</f>
        <v>8.679379673223351E-9</v>
      </c>
      <c r="BT803">
        <f ca="1">Table14[[#This Row],[Return Squared]]</f>
        <v>8.679379673223351E-9</v>
      </c>
      <c r="BU803">
        <f ca="1">-LN(Table14[[#This Row],[Variance]])-(Table14[[#This Row],[Return Squared]]^2/Table14[[#This Row],[Variance]])</f>
        <v>18.562315768367114</v>
      </c>
      <c r="BW803" s="43">
        <v>39031</v>
      </c>
      <c r="BX803">
        <v>100.25</v>
      </c>
      <c r="BY803">
        <v>100.339996</v>
      </c>
      <c r="BZ803">
        <v>100.120003</v>
      </c>
      <c r="CA803">
        <v>100.32</v>
      </c>
      <c r="CB803">
        <v>64.748374999999996</v>
      </c>
      <c r="CC803">
        <v>145400</v>
      </c>
      <c r="CD803">
        <f ca="1">(AGG[[#This Row],[Close]]-OFFSET(AGG[[#This Row],[Close]],-1,0))/(OFFSET(AGG[[#This Row],[Close]],-1,0))</f>
        <v>2.1978222217346479E-3</v>
      </c>
      <c r="CF803" s="43">
        <v>43516</v>
      </c>
      <c r="CG803">
        <v>64.040001000000004</v>
      </c>
      <c r="CH803">
        <f ca="1">OFFSET(Table15[[#This Row],[Close]],-1,0)</f>
        <v>63.860000999999997</v>
      </c>
      <c r="CI803">
        <f ca="1">(Table15[[#This Row],[Close]]-Table15[[#This Row],[Offset Close]])/Table15[[#This Row],[Offset Close]]</f>
        <v>2.8186657873683222E-3</v>
      </c>
      <c r="CJ803">
        <f ca="1">Table15[[#This Row],[Return]]^2</f>
        <v>7.9448768208806832E-6</v>
      </c>
      <c r="CK803">
        <f ca="1">R.Omega+R.Alpha*OFFSET(Table15[[#This Row],[Return Squared]],-1,0)+R.Beta*OFFSET(Table15[[#This Row],[Variance]],-1,0)</f>
        <v>0.1667239923930566</v>
      </c>
      <c r="CL803">
        <f ca="1">-LN(Table15[[#This Row],[Variance]])-(Table15[[#This Row],[Return Squared]]^2/Table15[[#This Row],[Variance]])</f>
        <v>1.7914155736298591</v>
      </c>
      <c r="CN803" s="43">
        <v>38278</v>
      </c>
      <c r="CO803">
        <v>47.656666000000001</v>
      </c>
      <c r="CP803">
        <v>47.866664999999998</v>
      </c>
      <c r="CQ803">
        <v>47.48</v>
      </c>
      <c r="CR803">
        <v>47.860000999999997</v>
      </c>
      <c r="CS803">
        <v>30.057542999999999</v>
      </c>
      <c r="CT803">
        <v>1239600</v>
      </c>
      <c r="CU803">
        <f ca="1">(EFA[[#This Row],[Close]]-OFFSET(EFA[[#This Row],[Close]],-1,0))/(OFFSET(EFA[[#This Row],[Close]],-1,0))</f>
        <v>3.9857983631548981E-3</v>
      </c>
      <c r="CW803" s="43">
        <v>43516</v>
      </c>
      <c r="CX803">
        <v>14.02</v>
      </c>
      <c r="CY803">
        <f ca="1">OFFSET(Table16[[#This Row],[Close]],-1,0)</f>
        <v>14.88</v>
      </c>
      <c r="CZ803">
        <f ca="1">(Table16[[#This Row],[Close]]-Table16[[#This Row],[Offset Close]])/Table16[[#This Row],[Offset Close]]</f>
        <v>-5.7795698924731263E-2</v>
      </c>
      <c r="DA803">
        <f ca="1">Table16[[#This Row],[Return]]^2</f>
        <v>3.3403428141981825E-3</v>
      </c>
      <c r="DB803">
        <f ca="1">R.Omega+R.Alpha*OFFSET(Table15[[#This Row],[Return Squared]],-1,0)+R.Beta*OFFSET(Table15[[#This Row],[Variance]],-1,0)</f>
        <v>0.1667239923930566</v>
      </c>
      <c r="DC803">
        <f ca="1">-LN(Table16[[#This Row],[Variance]])-(Table16[[#This Row],[Return Squared]]^2/Table16[[#This Row],[Variance]])</f>
        <v>1.7913486496866693</v>
      </c>
      <c r="DE803" s="43">
        <v>34010</v>
      </c>
      <c r="DF803">
        <v>13.58</v>
      </c>
      <c r="DG803">
        <v>14.26</v>
      </c>
      <c r="DH803">
        <v>13</v>
      </c>
      <c r="DI803">
        <v>13.43</v>
      </c>
      <c r="DJ803">
        <v>13.43</v>
      </c>
      <c r="DK803">
        <v>0</v>
      </c>
      <c r="DL803">
        <f ca="1">(VIX_7[[#This Row],[Close]]-OFFSET(VIX_7[[#This Row],[Close]],-1,0))/(OFFSET(VIX_7[[#This Row],[Close]],-1,0))</f>
        <v>-3.7091988130564324E-3</v>
      </c>
      <c r="DN803">
        <v>1.7771106074729415E-3</v>
      </c>
      <c r="DO803">
        <v>4.618334007020621E-3</v>
      </c>
      <c r="DP803">
        <v>4.566656165206729E-3</v>
      </c>
      <c r="DQ803">
        <v>2.8186657873683222E-3</v>
      </c>
      <c r="DR803">
        <v>9.3163188401982846E-5</v>
      </c>
    </row>
    <row r="804" spans="6:122" x14ac:dyDescent="0.3">
      <c r="F804" s="43">
        <v>43517</v>
      </c>
      <c r="G804">
        <v>2774.8798830000001</v>
      </c>
      <c r="H804">
        <f ca="1">OFFSET(Table11[[#This Row],[Close]],-1,0)</f>
        <v>2784.6999510000001</v>
      </c>
      <c r="I804" s="159">
        <f ca="1">(Table11[[#This Row],[Close]]-Table11[[#This Row],[Offset Close]])/Table11[[#This Row],[Offset Close]]</f>
        <v>-3.5264366620445247E-3</v>
      </c>
      <c r="J804">
        <f ca="1">Table11[[#This Row],[SPX Return]]^2</f>
        <v>1.2435755531411729E-5</v>
      </c>
      <c r="K804" s="158">
        <f ca="1">Table11[[#This Row],[SPX Return]]-AVERAGE(Table11[SPX Return])</f>
        <v>-4.0790359028770092E-3</v>
      </c>
      <c r="L804">
        <f ca="1">Table11[[#This Row],[SPX Return]]/SQRT(Table11[[#This Row],[Variance]])</f>
        <v>-8.6372067072849369E-3</v>
      </c>
      <c r="M804">
        <f ca="1">_xlfn.RANK.EQ(Table11[[#This Row],[Residuals]],Table11[Residuals],1)</f>
        <v>276</v>
      </c>
      <c r="N804">
        <f ca="1">(Table11[[#This Row],[Rank]]-0.5)/COUNT(Table11[Rank])</f>
        <v>0.21917263325377884</v>
      </c>
      <c r="O804">
        <f ca="1">_xlfn.NORM.S.INV(Table11[[#This Row],[Percentile]])</f>
        <v>-0.77499051129761698</v>
      </c>
      <c r="P804">
        <f ca="1">((Table11[[#This Row],[Residuals]]-AVERAGE(L805:L2061))^2)</f>
        <v>1.1090411611494483E-4</v>
      </c>
      <c r="Q804">
        <f ca="1">COUNT(Table11[SPX Return])-Table11[[#This Row],[Lag]]</f>
        <v>470</v>
      </c>
      <c r="R804">
        <f t="shared" si="38"/>
        <v>788</v>
      </c>
      <c r="S804">
        <f t="shared" ca="1" si="36"/>
        <v>5.559347488384165E-2</v>
      </c>
      <c r="T804">
        <f t="shared" ca="1" si="37"/>
        <v>-5.7183300003078537E-2</v>
      </c>
      <c r="U804">
        <f ca="1">R.Omega+R.Alpha*OFFSET(Table11[[#This Row],[Return Squared]],-1,0)+R.Beta*OFFSET(Table11[[#This Row],[Variance]],-1,0)</f>
        <v>0.16669614219654044</v>
      </c>
      <c r="V804">
        <f ca="1">-LN(Table11[[#This Row],[Variance]])-(Table11[[#This Row],[Return Squared]]^2/Table11[[#This Row],[Variance]])</f>
        <v>1.7915826307577682</v>
      </c>
      <c r="X804" s="43">
        <v>11380</v>
      </c>
      <c r="Y804">
        <v>18.170000000000002</v>
      </c>
      <c r="Z804">
        <v>18.170000000000002</v>
      </c>
      <c r="AA804">
        <v>18.170000000000002</v>
      </c>
      <c r="AB804">
        <v>18.170000000000002</v>
      </c>
      <c r="AC804">
        <v>18.170000000000002</v>
      </c>
      <c r="AD804">
        <v>0</v>
      </c>
      <c r="AE804">
        <f ca="1">(SPX[[#This Row],[Close]]-OFFSET(SPX[[#This Row],[Close]],-1,0))/(OFFSET(SPX[[#This Row],[Close]],-1,0))</f>
        <v>1.1129716813005961E-2</v>
      </c>
      <c r="AG804" s="43">
        <v>43517</v>
      </c>
      <c r="AH804">
        <v>1918.3599850000001</v>
      </c>
      <c r="AI804">
        <f ca="1">OFFSET(Table12[[#This Row],[Close]],-1,0)</f>
        <v>1925.119995</v>
      </c>
      <c r="AJ804">
        <f ca="1">(Table12[[#This Row],[Close]]-Table12[[#This Row],[Offset Close]])/Table12[[#This Row],[Offset Close]]</f>
        <v>-3.5114746184951267E-3</v>
      </c>
      <c r="AK804">
        <f ca="1">Table12[[#This Row],[Return]]^2</f>
        <v>1.2330453996335496E-5</v>
      </c>
      <c r="AL804" cm="1">
        <f t="array" aca="1" ref="AL804" ca="1">M.Omega+M.Alpha*OFFSET(Table12[[#This Row],[Return Squared]],-1,0)+M.Beta*OFFSET(Table12[[#This Row],[Variance]],-1,0)</f>
        <v>0.16670106022500697</v>
      </c>
      <c r="AM804">
        <f ca="1">-LN(Table12[[#This Row],[Variance]])-(Table12[[#This Row],[Return Squared]]^2/Table12[[#This Row],[Variance]])</f>
        <v>1.7915531282555353</v>
      </c>
      <c r="AO804" s="43">
        <v>30725</v>
      </c>
      <c r="AP804">
        <v>47.709999000000003</v>
      </c>
      <c r="AQ804">
        <v>47.709999000000003</v>
      </c>
      <c r="AR804">
        <v>47.709999000000003</v>
      </c>
      <c r="AS804">
        <v>47.709999000000003</v>
      </c>
      <c r="AT804">
        <v>47.709999000000003</v>
      </c>
      <c r="AU804">
        <v>0</v>
      </c>
      <c r="AV804">
        <f ca="1">(Table6[[#This Row],[Close]]-OFFSET(Table6[[#This Row],[Close]],-1,0))/(OFFSET(Table6[[#This Row],[Close]],-1,0))</f>
        <v>-1.2010809442724868E-2</v>
      </c>
      <c r="AX804" s="43">
        <v>43517</v>
      </c>
      <c r="AY804">
        <v>1575.5500489999999</v>
      </c>
      <c r="AZ804">
        <f ca="1">OFFSET(Table13[[#This Row],[Close]],-1,0)</f>
        <v>1581.660034</v>
      </c>
      <c r="BA804">
        <f ca="1">(Table13[[#This Row],[Close]]-Table13[[#This Row],[Offset Close]])/Table13[[#This Row],[Offset Close]]</f>
        <v>-3.863020414411035E-3</v>
      </c>
      <c r="BB804">
        <f ca="1">Table13[[#This Row],[Return]]^2</f>
        <v>1.4922926722156405E-5</v>
      </c>
      <c r="BC804">
        <f ca="1">R.Omega+R.Alpha*OFFSET(Table13[[#This Row],[Return Squared]],-1,0)+R.Beta*OFFSET(Table13[[#This Row],[Variance]],-1,0)</f>
        <v>0.16671857443411581</v>
      </c>
      <c r="BD804">
        <f ca="1">-LN(Table13[[#This Row],[Variance]])-(Table13[[#This Row],[Return Squared]]^2/Table13[[#This Row],[Variance]])</f>
        <v>1.7914480697770399</v>
      </c>
      <c r="BF804" s="43">
        <v>33168</v>
      </c>
      <c r="BG804">
        <v>122.110001</v>
      </c>
      <c r="BH804">
        <v>122.800003</v>
      </c>
      <c r="BI804">
        <v>121.599998</v>
      </c>
      <c r="BJ804">
        <v>121.599998</v>
      </c>
      <c r="BK804">
        <v>121.599998</v>
      </c>
      <c r="BL804">
        <v>1526500</v>
      </c>
      <c r="BM804">
        <f ca="1">(Table510[[#This Row],[Close]]-OFFSET(Table510[[#This Row],[Close]],-1,0))/(OFFSET(Table510[[#This Row],[Close]],-1,0))</f>
        <v>-4.2581476189449295E-3</v>
      </c>
      <c r="BO804" s="43">
        <v>43517</v>
      </c>
      <c r="BP804">
        <v>107.129997</v>
      </c>
      <c r="BQ804">
        <f ca="1">OFFSET(Table14[[#This Row],[Close]],-1,0)</f>
        <v>107.370003</v>
      </c>
      <c r="BR804">
        <f ca="1">(Table14[[#This Row],[Close]]-Table14[[#This Row],[Offset Close]])/Table14[[#This Row],[Offset Close]]</f>
        <v>-2.2353170652327724E-3</v>
      </c>
      <c r="BS804">
        <f ca="1">Table14[[#This Row],[Return]]^2</f>
        <v>4.9966423821208542E-6</v>
      </c>
      <c r="BT804">
        <f ca="1">Table14[[#This Row],[Return Squared]]</f>
        <v>4.9966423821208542E-6</v>
      </c>
      <c r="BU804">
        <f ca="1">-LN(Table14[[#This Row],[Variance]])-(Table14[[#This Row],[Return Squared]]^2/Table14[[#This Row],[Variance]])</f>
        <v>12.206739398036568</v>
      </c>
      <c r="BW804" s="43">
        <v>39034</v>
      </c>
      <c r="BX804">
        <v>100.16999800000001</v>
      </c>
      <c r="BY804">
        <v>100.25</v>
      </c>
      <c r="BZ804">
        <v>100.050003</v>
      </c>
      <c r="CA804">
        <v>100.199997</v>
      </c>
      <c r="CB804">
        <v>64.670929000000001</v>
      </c>
      <c r="CC804">
        <v>187800</v>
      </c>
      <c r="CD804">
        <f ca="1">(AGG[[#This Row],[Close]]-OFFSET(AGG[[#This Row],[Close]],-1,0))/(OFFSET(AGG[[#This Row],[Close]],-1,0))</f>
        <v>-1.1962021531100177E-3</v>
      </c>
      <c r="CF804" s="43">
        <v>43517</v>
      </c>
      <c r="CG804">
        <v>63.91</v>
      </c>
      <c r="CH804">
        <f ca="1">OFFSET(Table15[[#This Row],[Close]],-1,0)</f>
        <v>64.040001000000004</v>
      </c>
      <c r="CI804">
        <f ca="1">(Table15[[#This Row],[Close]]-Table15[[#This Row],[Offset Close]])/Table15[[#This Row],[Offset Close]]</f>
        <v>-2.0299968452531275E-3</v>
      </c>
      <c r="CJ804">
        <f ca="1">Table15[[#This Row],[Return]]^2</f>
        <v>4.1208871917376501E-6</v>
      </c>
      <c r="CK804">
        <f ca="1">R.Omega+R.Alpha*OFFSET(Table15[[#This Row],[Return Squared]],-1,0)+R.Beta*OFFSET(Table15[[#This Row],[Variance]],-1,0)</f>
        <v>0.16670973089434463</v>
      </c>
      <c r="CL804">
        <f ca="1">-LN(Table15[[#This Row],[Variance]])-(Table15[[#This Row],[Return Squared]]^2/Table15[[#This Row],[Variance]])</f>
        <v>1.791501117135873</v>
      </c>
      <c r="CN804" s="43">
        <v>38279</v>
      </c>
      <c r="CO804">
        <v>48.133335000000002</v>
      </c>
      <c r="CP804">
        <v>48.193333000000003</v>
      </c>
      <c r="CQ804">
        <v>47.733333999999999</v>
      </c>
      <c r="CR804">
        <v>47.766666000000001</v>
      </c>
      <c r="CS804">
        <v>29.998927999999999</v>
      </c>
      <c r="CT804">
        <v>2419200</v>
      </c>
      <c r="CU804">
        <f ca="1">(EFA[[#This Row],[Close]]-OFFSET(EFA[[#This Row],[Close]],-1,0))/(OFFSET(EFA[[#This Row],[Close]],-1,0))</f>
        <v>-1.9501671134523415E-3</v>
      </c>
      <c r="CW804" s="43">
        <v>43517</v>
      </c>
      <c r="CX804">
        <v>14.46</v>
      </c>
      <c r="CY804">
        <f ca="1">OFFSET(Table16[[#This Row],[Close]],-1,0)</f>
        <v>14.02</v>
      </c>
      <c r="CZ804">
        <f ca="1">(Table16[[#This Row],[Close]]-Table16[[#This Row],[Offset Close]])/Table16[[#This Row],[Offset Close]]</f>
        <v>3.1383737517831758E-2</v>
      </c>
      <c r="DA804">
        <f ca="1">Table16[[#This Row],[Return]]^2</f>
        <v>9.8493898058816067E-4</v>
      </c>
      <c r="DB804">
        <f ca="1">R.Omega+R.Alpha*OFFSET(Table15[[#This Row],[Return Squared]],-1,0)+R.Beta*OFFSET(Table15[[#This Row],[Variance]],-1,0)</f>
        <v>0.16670973089434463</v>
      </c>
      <c r="DC804">
        <f ca="1">-LN(Table16[[#This Row],[Variance]])-(Table16[[#This Row],[Return Squared]]^2/Table16[[#This Row],[Variance]])</f>
        <v>1.7914952981125407</v>
      </c>
      <c r="DE804" s="43">
        <v>34011</v>
      </c>
      <c r="DF804">
        <v>13.05</v>
      </c>
      <c r="DG804">
        <v>13.65</v>
      </c>
      <c r="DH804">
        <v>12.63</v>
      </c>
      <c r="DI804">
        <v>12.69</v>
      </c>
      <c r="DJ804">
        <v>12.69</v>
      </c>
      <c r="DK804">
        <v>0</v>
      </c>
      <c r="DL804">
        <f ca="1">(VIX_7[[#This Row],[Close]]-OFFSET(VIX_7[[#This Row],[Close]],-1,0))/(OFFSET(VIX_7[[#This Row],[Close]],-1,0))</f>
        <v>-5.5100521221146705E-2</v>
      </c>
      <c r="DN804">
        <v>-3.5264366620445247E-3</v>
      </c>
      <c r="DO804">
        <v>-3.5114746184951267E-3</v>
      </c>
      <c r="DP804">
        <v>-3.863020414411035E-3</v>
      </c>
      <c r="DQ804">
        <v>-2.0299968452531275E-3</v>
      </c>
      <c r="DR804">
        <v>-2.2353170652327724E-3</v>
      </c>
    </row>
    <row r="805" spans="6:122" x14ac:dyDescent="0.3">
      <c r="F805" s="43">
        <v>43518</v>
      </c>
      <c r="G805">
        <v>2792.669922</v>
      </c>
      <c r="H805">
        <f ca="1">OFFSET(Table11[[#This Row],[Close]],-1,0)</f>
        <v>2774.8798830000001</v>
      </c>
      <c r="I805" s="159">
        <f ca="1">(Table11[[#This Row],[Close]]-Table11[[#This Row],[Offset Close]])/Table11[[#This Row],[Offset Close]]</f>
        <v>6.4111023720301256E-3</v>
      </c>
      <c r="J805">
        <f ca="1">Table11[[#This Row],[SPX Return]]^2</f>
        <v>4.1102233624650299E-5</v>
      </c>
      <c r="K805" s="158">
        <f ca="1">Table11[[#This Row],[SPX Return]]-AVERAGE(Table11[SPX Return])</f>
        <v>5.8585031311976406E-3</v>
      </c>
      <c r="L805">
        <f ca="1">Table11[[#This Row],[SPX Return]]/SQRT(Table11[[#This Row],[Variance]])</f>
        <v>1.5702766354139194E-2</v>
      </c>
      <c r="M805">
        <f ca="1">_xlfn.RANK.EQ(Table11[[#This Row],[Residuals]],Table11[Residuals],1)</f>
        <v>986</v>
      </c>
      <c r="N805">
        <f ca="1">(Table11[[#This Row],[Rank]]-0.5)/COUNT(Table11[Rank])</f>
        <v>0.78400954653937949</v>
      </c>
      <c r="O805">
        <f ca="1">_xlfn.NORM.S.INV(Table11[[#This Row],[Percentile]])</f>
        <v>0.785806416467561</v>
      </c>
      <c r="P805">
        <f ca="1">((Table11[[#This Row],[Residuals]]-AVERAGE(L806:L2062))^2)</f>
        <v>1.915006744945024E-4</v>
      </c>
      <c r="Q805">
        <f ca="1">COUNT(Table11[SPX Return])-Table11[[#This Row],[Lag]]</f>
        <v>469</v>
      </c>
      <c r="R805">
        <f t="shared" si="38"/>
        <v>789</v>
      </c>
      <c r="S805">
        <f t="shared" ca="1" si="36"/>
        <v>5.559347488384165E-2</v>
      </c>
      <c r="T805">
        <f t="shared" ca="1" si="37"/>
        <v>-5.7183300003078537E-2</v>
      </c>
      <c r="U805">
        <f ca="1">R.Omega+R.Alpha*OFFSET(Table11[[#This Row],[Return Squared]],-1,0)+R.Beta*OFFSET(Table11[[#This Row],[Variance]],-1,0)</f>
        <v>0.16669135847646094</v>
      </c>
      <c r="V805">
        <f ca="1">-LN(Table11[[#This Row],[Variance]])-(Table11[[#This Row],[Return Squared]]^2/Table11[[#This Row],[Variance]])</f>
        <v>1.7916113192076839</v>
      </c>
      <c r="X805" s="43">
        <v>11381</v>
      </c>
      <c r="Y805">
        <v>18.030000999999999</v>
      </c>
      <c r="Z805">
        <v>18.030000999999999</v>
      </c>
      <c r="AA805">
        <v>18.030000999999999</v>
      </c>
      <c r="AB805">
        <v>18.030000999999999</v>
      </c>
      <c r="AC805">
        <v>18.030000999999999</v>
      </c>
      <c r="AD805">
        <v>0</v>
      </c>
      <c r="AE805">
        <f ca="1">(SPX[[#This Row],[Close]]-OFFSET(SPX[[#This Row],[Close]],-1,0))/(OFFSET(SPX[[#This Row],[Close]],-1,0))</f>
        <v>-7.7049532195929051E-3</v>
      </c>
      <c r="AG805" s="43">
        <v>43518</v>
      </c>
      <c r="AH805">
        <v>1933.719971</v>
      </c>
      <c r="AI805">
        <f ca="1">OFFSET(Table12[[#This Row],[Close]],-1,0)</f>
        <v>1918.3599850000001</v>
      </c>
      <c r="AJ805">
        <f ca="1">(Table12[[#This Row],[Close]]-Table12[[#This Row],[Offset Close]])/Table12[[#This Row],[Offset Close]]</f>
        <v>8.0068319398352832E-3</v>
      </c>
      <c r="AK805">
        <f ca="1">Table12[[#This Row],[Return]]^2</f>
        <v>6.410935771276645E-5</v>
      </c>
      <c r="AL805" cm="1">
        <f t="array" aca="1" ref="AL805" ca="1">M.Omega+M.Alpha*OFFSET(Table12[[#This Row],[Return Squared]],-1,0)+M.Beta*OFFSET(Table12[[#This Row],[Variance]],-1,0)</f>
        <v>0.16669477477100375</v>
      </c>
      <c r="AM805">
        <f ca="1">-LN(Table12[[#This Row],[Variance]])-(Table12[[#This Row],[Return Squared]]^2/Table12[[#This Row],[Variance]])</f>
        <v>1.7915908101657132</v>
      </c>
      <c r="AO805" s="43">
        <v>30726</v>
      </c>
      <c r="AP805">
        <v>47.900002000000001</v>
      </c>
      <c r="AQ805">
        <v>47.900002000000001</v>
      </c>
      <c r="AR805">
        <v>47.900002000000001</v>
      </c>
      <c r="AS805">
        <v>47.900002000000001</v>
      </c>
      <c r="AT805">
        <v>47.900002000000001</v>
      </c>
      <c r="AU805">
        <v>0</v>
      </c>
      <c r="AV805">
        <f ca="1">(Table6[[#This Row],[Close]]-OFFSET(Table6[[#This Row],[Close]],-1,0))/(OFFSET(Table6[[#This Row],[Close]],-1,0))</f>
        <v>3.982456591541686E-3</v>
      </c>
      <c r="AX805" s="43">
        <v>43518</v>
      </c>
      <c r="AY805">
        <v>1590.0600589999999</v>
      </c>
      <c r="AZ805">
        <f ca="1">OFFSET(Table13[[#This Row],[Close]],-1,0)</f>
        <v>1575.5500489999999</v>
      </c>
      <c r="BA805">
        <f ca="1">(Table13[[#This Row],[Close]]-Table13[[#This Row],[Offset Close]])/Table13[[#This Row],[Offset Close]]</f>
        <v>9.209488463542909E-3</v>
      </c>
      <c r="BB805">
        <f ca="1">Table13[[#This Row],[Return]]^2</f>
        <v>8.4814677760129925E-5</v>
      </c>
      <c r="BC805">
        <f ca="1">R.Omega+R.Alpha*OFFSET(Table13[[#This Row],[Return Squared]],-1,0)+R.Beta*OFFSET(Table13[[#This Row],[Variance]],-1,0)</f>
        <v>0.16670768283556139</v>
      </c>
      <c r="BD805">
        <f ca="1">-LN(Table13[[#This Row],[Variance]])-(Table13[[#This Row],[Return Squared]]^2/Table13[[#This Row],[Variance]])</f>
        <v>1.7915133593410311</v>
      </c>
      <c r="BF805" s="43">
        <v>33169</v>
      </c>
      <c r="BG805">
        <v>121.610001</v>
      </c>
      <c r="BH805">
        <v>122.449997</v>
      </c>
      <c r="BI805">
        <v>121.599998</v>
      </c>
      <c r="BJ805">
        <v>122.279999</v>
      </c>
      <c r="BK805">
        <v>122.279999</v>
      </c>
      <c r="BL805">
        <v>1463000</v>
      </c>
      <c r="BM805">
        <f ca="1">(Table510[[#This Row],[Close]]-OFFSET(Table510[[#This Row],[Close]],-1,0))/(OFFSET(Table510[[#This Row],[Close]],-1,0))</f>
        <v>5.5921135788176927E-3</v>
      </c>
      <c r="BO805" s="43">
        <v>43518</v>
      </c>
      <c r="BP805">
        <v>107.400002</v>
      </c>
      <c r="BQ805">
        <f ca="1">OFFSET(Table14[[#This Row],[Close]],-1,0)</f>
        <v>107.129997</v>
      </c>
      <c r="BR805">
        <f ca="1">(Table14[[#This Row],[Close]]-Table14[[#This Row],[Offset Close]])/Table14[[#This Row],[Offset Close]]</f>
        <v>2.5203491791379179E-3</v>
      </c>
      <c r="BS805">
        <f ca="1">Table14[[#This Row],[Return]]^2</f>
        <v>6.3521599847811766E-6</v>
      </c>
      <c r="BT805">
        <f ca="1">Table14[[#This Row],[Return Squared]]</f>
        <v>6.3521599847811766E-6</v>
      </c>
      <c r="BU805">
        <f ca="1">-LN(Table14[[#This Row],[Variance]])-(Table14[[#This Row],[Return Squared]]^2/Table14[[#This Row],[Variance]])</f>
        <v>11.966709295655663</v>
      </c>
      <c r="BW805" s="43">
        <v>39035</v>
      </c>
      <c r="BX805">
        <v>100.44000200000001</v>
      </c>
      <c r="BY805">
        <v>100.480003</v>
      </c>
      <c r="BZ805">
        <v>100.290001</v>
      </c>
      <c r="CA805">
        <v>100.339996</v>
      </c>
      <c r="CB805">
        <v>64.761284000000003</v>
      </c>
      <c r="CC805">
        <v>191800</v>
      </c>
      <c r="CD805">
        <f ca="1">(AGG[[#This Row],[Close]]-OFFSET(AGG[[#This Row],[Close]],-1,0))/(OFFSET(AGG[[#This Row],[Close]],-1,0))</f>
        <v>1.3971956506146712E-3</v>
      </c>
      <c r="CF805" s="43">
        <v>43518</v>
      </c>
      <c r="CG805">
        <v>64.120002999999997</v>
      </c>
      <c r="CH805">
        <f ca="1">OFFSET(Table15[[#This Row],[Close]],-1,0)</f>
        <v>63.91</v>
      </c>
      <c r="CI805">
        <f ca="1">(Table15[[#This Row],[Close]]-Table15[[#This Row],[Offset Close]])/Table15[[#This Row],[Offset Close]]</f>
        <v>3.2859176967610765E-3</v>
      </c>
      <c r="CJ805">
        <f ca="1">Table15[[#This Row],[Return]]^2</f>
        <v>1.0797255109887618E-5</v>
      </c>
      <c r="CK805">
        <f ca="1">R.Omega+R.Alpha*OFFSET(Table15[[#This Row],[Return Squared]],-1,0)+R.Beta*OFFSET(Table15[[#This Row],[Variance]],-1,0)</f>
        <v>0.16669879184783898</v>
      </c>
      <c r="CL805">
        <f ca="1">-LN(Table15[[#This Row],[Variance]])-(Table15[[#This Row],[Return Squared]]^2/Table15[[#This Row],[Variance]])</f>
        <v>1.7915667360157757</v>
      </c>
      <c r="CN805" s="43">
        <v>38280</v>
      </c>
      <c r="CO805">
        <v>47.833331999999999</v>
      </c>
      <c r="CP805">
        <v>48.306666999999997</v>
      </c>
      <c r="CQ805">
        <v>47.626666999999998</v>
      </c>
      <c r="CR805">
        <v>47.950001</v>
      </c>
      <c r="CS805">
        <v>30.114061</v>
      </c>
      <c r="CT805">
        <v>2554200</v>
      </c>
      <c r="CU805">
        <f ca="1">(EFA[[#This Row],[Close]]-OFFSET(EFA[[#This Row],[Close]],-1,0))/(OFFSET(EFA[[#This Row],[Close]],-1,0))</f>
        <v>3.8381368295622637E-3</v>
      </c>
      <c r="CW805" s="43">
        <v>43518</v>
      </c>
      <c r="CX805">
        <v>13.51</v>
      </c>
      <c r="CY805">
        <f ca="1">OFFSET(Table16[[#This Row],[Close]],-1,0)</f>
        <v>14.46</v>
      </c>
      <c r="CZ805">
        <f ca="1">(Table16[[#This Row],[Close]]-Table16[[#This Row],[Offset Close]])/Table16[[#This Row],[Offset Close]]</f>
        <v>-6.5698478561549173E-2</v>
      </c>
      <c r="DA805">
        <f ca="1">Table16[[#This Row],[Return]]^2</f>
        <v>4.3162900853023359E-3</v>
      </c>
      <c r="DB805">
        <f ca="1">R.Omega+R.Alpha*OFFSET(Table15[[#This Row],[Return Squared]],-1,0)+R.Beta*OFFSET(Table15[[#This Row],[Variance]],-1,0)</f>
        <v>0.16669879184783898</v>
      </c>
      <c r="DC805">
        <f ca="1">-LN(Table16[[#This Row],[Variance]])-(Table16[[#This Row],[Return Squared]]^2/Table16[[#This Row],[Variance]])</f>
        <v>1.7914549760965031</v>
      </c>
      <c r="DE805" s="43">
        <v>34012</v>
      </c>
      <c r="DF805">
        <v>13.58</v>
      </c>
      <c r="DG805">
        <v>13.66</v>
      </c>
      <c r="DH805">
        <v>12.32</v>
      </c>
      <c r="DI805">
        <v>12.38</v>
      </c>
      <c r="DJ805">
        <v>12.38</v>
      </c>
      <c r="DK805">
        <v>0</v>
      </c>
      <c r="DL805">
        <f ca="1">(VIX_7[[#This Row],[Close]]-OFFSET(VIX_7[[#This Row],[Close]],-1,0))/(OFFSET(VIX_7[[#This Row],[Close]],-1,0))</f>
        <v>-2.4428684003151988E-2</v>
      </c>
      <c r="DN805">
        <v>6.4111023720301256E-3</v>
      </c>
      <c r="DO805">
        <v>8.0068319398352832E-3</v>
      </c>
      <c r="DP805">
        <v>9.209488463542909E-3</v>
      </c>
      <c r="DQ805">
        <v>3.2859176967610765E-3</v>
      </c>
      <c r="DR805">
        <v>2.5203491791379179E-3</v>
      </c>
    </row>
    <row r="806" spans="6:122" x14ac:dyDescent="0.3">
      <c r="F806" s="43">
        <v>43521</v>
      </c>
      <c r="G806">
        <v>2796.110107</v>
      </c>
      <c r="H806">
        <f ca="1">OFFSET(Table11[[#This Row],[Close]],-1,0)</f>
        <v>2792.669922</v>
      </c>
      <c r="I806" s="159">
        <f ca="1">(Table11[[#This Row],[Close]]-Table11[[#This Row],[Offset Close]])/Table11[[#This Row],[Offset Close]]</f>
        <v>1.2318623740310147E-3</v>
      </c>
      <c r="J806">
        <f ca="1">Table11[[#This Row],[SPX Return]]^2</f>
        <v>1.5174849085533276E-6</v>
      </c>
      <c r="K806" s="158">
        <f ca="1">Table11[[#This Row],[SPX Return]]-AVERAGE(Table11[SPX Return])</f>
        <v>6.7926313319852994E-4</v>
      </c>
      <c r="L806">
        <f ca="1">Table11[[#This Row],[SPX Return]]/SQRT(Table11[[#This Row],[Variance]])</f>
        <v>3.0171762032453059E-3</v>
      </c>
      <c r="M806">
        <f ca="1">_xlfn.RANK.EQ(Table11[[#This Row],[Residuals]],Table11[Residuals],1)</f>
        <v>675</v>
      </c>
      <c r="N806">
        <f ca="1">(Table11[[#This Row],[Rank]]-0.5)/COUNT(Table11[Rank])</f>
        <v>0.53659506762132059</v>
      </c>
      <c r="O806">
        <f ca="1">_xlfn.NORM.S.INV(Table11[[#This Row],[Percentile]])</f>
        <v>9.1859254470907037E-2</v>
      </c>
      <c r="P806">
        <f ca="1">((Table11[[#This Row],[Residuals]]-AVERAGE(L807:L2063))^2)</f>
        <v>1.3346146157414252E-6</v>
      </c>
      <c r="Q806">
        <f ca="1">COUNT(Table11[SPX Return])-Table11[[#This Row],[Lag]]</f>
        <v>468</v>
      </c>
      <c r="R806">
        <f t="shared" si="38"/>
        <v>790</v>
      </c>
      <c r="S806">
        <f t="shared" ca="1" si="36"/>
        <v>5.559347488384165E-2</v>
      </c>
      <c r="T806">
        <f t="shared" ca="1" si="37"/>
        <v>-5.7183300003078537E-2</v>
      </c>
      <c r="U806">
        <f ca="1">R.Omega+R.Alpha*OFFSET(Table11[[#This Row],[Return Squared]],-1,0)+R.Beta*OFFSET(Table11[[#This Row],[Variance]],-1,0)</f>
        <v>0.16669517649192861</v>
      </c>
      <c r="V806">
        <f ca="1">-LN(Table11[[#This Row],[Variance]])-(Table11[[#This Row],[Return Squared]]^2/Table11[[#This Row],[Variance]])</f>
        <v>1.7915884248915832</v>
      </c>
      <c r="X806" s="43">
        <v>11384</v>
      </c>
      <c r="Y806">
        <v>17.52</v>
      </c>
      <c r="Z806">
        <v>17.52</v>
      </c>
      <c r="AA806">
        <v>17.52</v>
      </c>
      <c r="AB806">
        <v>17.52</v>
      </c>
      <c r="AC806">
        <v>17.52</v>
      </c>
      <c r="AD806">
        <v>0</v>
      </c>
      <c r="AE806">
        <f ca="1">(SPX[[#This Row],[Close]]-OFFSET(SPX[[#This Row],[Close]],-1,0))/(OFFSET(SPX[[#This Row],[Close]],-1,0))</f>
        <v>-2.828624357813397E-2</v>
      </c>
      <c r="AG806" s="43">
        <v>43521</v>
      </c>
      <c r="AH806">
        <v>1933.119995</v>
      </c>
      <c r="AI806">
        <f ca="1">OFFSET(Table12[[#This Row],[Close]],-1,0)</f>
        <v>1933.719971</v>
      </c>
      <c r="AJ806">
        <f ca="1">(Table12[[#This Row],[Close]]-Table12[[#This Row],[Offset Close]])/Table12[[#This Row],[Offset Close]]</f>
        <v>-3.1027036437426836E-4</v>
      </c>
      <c r="AK806">
        <f ca="1">Table12[[#This Row],[Return]]^2</f>
        <v>9.6267699008941259E-8</v>
      </c>
      <c r="AL806" cm="1">
        <f t="array" aca="1" ref="AL806" ca="1">M.Omega+M.Alpha*OFFSET(Table12[[#This Row],[Return Squared]],-1,0)+M.Beta*OFFSET(Table12[[#This Row],[Variance]],-1,0)</f>
        <v>0.1667033196791306</v>
      </c>
      <c r="AM806">
        <f ca="1">-LN(Table12[[#This Row],[Variance]])-(Table12[[#This Row],[Return Squared]]^2/Table12[[#This Row],[Variance]])</f>
        <v>1.791539575331651</v>
      </c>
      <c r="AO806" s="43">
        <v>30727</v>
      </c>
      <c r="AP806">
        <v>47.950001</v>
      </c>
      <c r="AQ806">
        <v>47.950001</v>
      </c>
      <c r="AR806">
        <v>47.950001</v>
      </c>
      <c r="AS806">
        <v>47.950001</v>
      </c>
      <c r="AT806">
        <v>47.950001</v>
      </c>
      <c r="AU806">
        <v>0</v>
      </c>
      <c r="AV806">
        <f ca="1">(Table6[[#This Row],[Close]]-OFFSET(Table6[[#This Row],[Close]],-1,0))/(OFFSET(Table6[[#This Row],[Close]],-1,0))</f>
        <v>1.0438204157068654E-3</v>
      </c>
      <c r="AX806" s="43">
        <v>43521</v>
      </c>
      <c r="AY806">
        <v>1588.8100589999999</v>
      </c>
      <c r="AZ806">
        <f ca="1">OFFSET(Table13[[#This Row],[Close]],-1,0)</f>
        <v>1590.0600589999999</v>
      </c>
      <c r="BA806">
        <f ca="1">(Table13[[#This Row],[Close]]-Table13[[#This Row],[Offset Close]])/Table13[[#This Row],[Offset Close]]</f>
        <v>-7.8613382741412545E-4</v>
      </c>
      <c r="BB806">
        <f ca="1">Table13[[#This Row],[Return]]^2</f>
        <v>6.1800639460478201E-7</v>
      </c>
      <c r="BC806">
        <f ca="1">R.Omega+R.Alpha*OFFSET(Table13[[#This Row],[Return Squared]],-1,0)+R.Beta*OFFSET(Table13[[#This Row],[Variance]],-1,0)</f>
        <v>0.16671753165433278</v>
      </c>
      <c r="BD806">
        <f ca="1">-LN(Table13[[#This Row],[Variance]])-(Table13[[#This Row],[Return Squared]]^2/Table13[[#This Row],[Variance]])</f>
        <v>1.7914543258607398</v>
      </c>
      <c r="BF806" s="43">
        <v>33170</v>
      </c>
      <c r="BG806">
        <v>122.279999</v>
      </c>
      <c r="BH806">
        <v>122.44000200000001</v>
      </c>
      <c r="BI806">
        <v>121.849998</v>
      </c>
      <c r="BJ806">
        <v>122.25</v>
      </c>
      <c r="BK806">
        <v>122.25</v>
      </c>
      <c r="BL806">
        <v>1492900</v>
      </c>
      <c r="BM806">
        <f ca="1">(Table510[[#This Row],[Close]]-OFFSET(Table510[[#This Row],[Close]],-1,0))/(OFFSET(Table510[[#This Row],[Close]],-1,0))</f>
        <v>-2.4533039127685682E-4</v>
      </c>
      <c r="BO806" s="43">
        <v>43521</v>
      </c>
      <c r="BP806">
        <v>107.370003</v>
      </c>
      <c r="BQ806">
        <f ca="1">OFFSET(Table14[[#This Row],[Close]],-1,0)</f>
        <v>107.400002</v>
      </c>
      <c r="BR806">
        <f ca="1">(Table14[[#This Row],[Close]]-Table14[[#This Row],[Offset Close]])/Table14[[#This Row],[Offset Close]]</f>
        <v>-2.7932029275012173E-4</v>
      </c>
      <c r="BS806">
        <f ca="1">Table14[[#This Row],[Return]]^2</f>
        <v>7.801982594201371E-8</v>
      </c>
      <c r="BT806">
        <f ca="1">Table14[[#This Row],[Return Squared]]</f>
        <v>7.801982594201371E-8</v>
      </c>
      <c r="BU806">
        <f ca="1">-LN(Table14[[#This Row],[Variance]])-(Table14[[#This Row],[Return Squared]]^2/Table14[[#This Row],[Variance]])</f>
        <v>16.36630278579117</v>
      </c>
      <c r="BW806" s="43">
        <v>39036</v>
      </c>
      <c r="BX806">
        <v>100.279999</v>
      </c>
      <c r="BY806">
        <v>100.279999</v>
      </c>
      <c r="BZ806">
        <v>100.07</v>
      </c>
      <c r="CA806">
        <v>100.150002</v>
      </c>
      <c r="CB806">
        <v>64.638672</v>
      </c>
      <c r="CC806">
        <v>213000</v>
      </c>
      <c r="CD806">
        <f ca="1">(AGG[[#This Row],[Close]]-OFFSET(AGG[[#This Row],[Close]],-1,0))/(OFFSET(AGG[[#This Row],[Close]],-1,0))</f>
        <v>-1.8935021683676235E-3</v>
      </c>
      <c r="CF806" s="43">
        <v>43521</v>
      </c>
      <c r="CG806">
        <v>64.309997999999993</v>
      </c>
      <c r="CH806">
        <f ca="1">OFFSET(Table15[[#This Row],[Close]],-1,0)</f>
        <v>64.120002999999997</v>
      </c>
      <c r="CI806">
        <f ca="1">(Table15[[#This Row],[Close]]-Table15[[#This Row],[Offset Close]])/Table15[[#This Row],[Offset Close]]</f>
        <v>2.9631158938030018E-3</v>
      </c>
      <c r="CJ806">
        <f ca="1">Table15[[#This Row],[Return]]^2</f>
        <v>8.7800558001079617E-6</v>
      </c>
      <c r="CK806">
        <f ca="1">R.Omega+R.Alpha*OFFSET(Table15[[#This Row],[Return Squared]],-1,0)+R.Beta*OFFSET(Table15[[#This Row],[Variance]],-1,0)</f>
        <v>0.16669280360726454</v>
      </c>
      <c r="CL806">
        <f ca="1">-LN(Table15[[#This Row],[Variance]])-(Table15[[#This Row],[Return Squared]]^2/Table15[[#This Row],[Variance]])</f>
        <v>1.7916026594172325</v>
      </c>
      <c r="CN806" s="43">
        <v>38281</v>
      </c>
      <c r="CO806">
        <v>48.003334000000002</v>
      </c>
      <c r="CP806">
        <v>48.299999</v>
      </c>
      <c r="CQ806">
        <v>47.966667000000001</v>
      </c>
      <c r="CR806">
        <v>48.23</v>
      </c>
      <c r="CS806">
        <v>30.289906999999999</v>
      </c>
      <c r="CT806">
        <v>1383000</v>
      </c>
      <c r="CU806">
        <f ca="1">(EFA[[#This Row],[Close]]-OFFSET(EFA[[#This Row],[Close]],-1,0))/(OFFSET(EFA[[#This Row],[Close]],-1,0))</f>
        <v>5.8393950815558184E-3</v>
      </c>
      <c r="CW806" s="43">
        <v>43521</v>
      </c>
      <c r="CX806">
        <v>14.85</v>
      </c>
      <c r="CY806">
        <f ca="1">OFFSET(Table16[[#This Row],[Close]],-1,0)</f>
        <v>13.51</v>
      </c>
      <c r="CZ806">
        <f ca="1">(Table16[[#This Row],[Close]]-Table16[[#This Row],[Offset Close]])/Table16[[#This Row],[Offset Close]]</f>
        <v>9.9185788304959277E-2</v>
      </c>
      <c r="DA806">
        <f ca="1">Table16[[#This Row],[Return]]^2</f>
        <v>9.8378206016761973E-3</v>
      </c>
      <c r="DB806">
        <f ca="1">R.Omega+R.Alpha*OFFSET(Table15[[#This Row],[Return Squared]],-1,0)+R.Beta*OFFSET(Table15[[#This Row],[Variance]],-1,0)</f>
        <v>0.16669280360726454</v>
      </c>
      <c r="DC806">
        <f ca="1">-LN(Table16[[#This Row],[Variance]])-(Table16[[#This Row],[Return Squared]]^2/Table16[[#This Row],[Variance]])</f>
        <v>1.7910220546460187</v>
      </c>
      <c r="DE806" s="43">
        <v>34016</v>
      </c>
      <c r="DF806">
        <v>13.44</v>
      </c>
      <c r="DG806">
        <v>16.450001</v>
      </c>
      <c r="DH806">
        <v>13.35</v>
      </c>
      <c r="DI806">
        <v>15.76</v>
      </c>
      <c r="DJ806">
        <v>15.76</v>
      </c>
      <c r="DK806">
        <v>0</v>
      </c>
      <c r="DL806">
        <f ca="1">(VIX_7[[#This Row],[Close]]-OFFSET(VIX_7[[#This Row],[Close]],-1,0))/(OFFSET(VIX_7[[#This Row],[Close]],-1,0))</f>
        <v>0.2730210016155088</v>
      </c>
      <c r="DN806">
        <v>1.2318623740310147E-3</v>
      </c>
      <c r="DO806">
        <v>-3.1027036437426836E-4</v>
      </c>
      <c r="DP806">
        <v>-7.8613382741412545E-4</v>
      </c>
      <c r="DQ806">
        <v>2.9631158938030018E-3</v>
      </c>
      <c r="DR806">
        <v>-2.7932029275012173E-4</v>
      </c>
    </row>
    <row r="807" spans="6:122" x14ac:dyDescent="0.3">
      <c r="F807" s="43">
        <v>43522</v>
      </c>
      <c r="G807">
        <v>2793.8999020000001</v>
      </c>
      <c r="H807">
        <f ca="1">OFFSET(Table11[[#This Row],[Close]],-1,0)</f>
        <v>2796.110107</v>
      </c>
      <c r="I807" s="159">
        <f ca="1">(Table11[[#This Row],[Close]]-Table11[[#This Row],[Offset Close]])/Table11[[#This Row],[Offset Close]]</f>
        <v>-7.9045706907845308E-4</v>
      </c>
      <c r="J807">
        <f ca="1">Table11[[#This Row],[SPX Return]]^2</f>
        <v>6.2482237805609836E-7</v>
      </c>
      <c r="K807" s="158">
        <f ca="1">Table11[[#This Row],[SPX Return]]-AVERAGE(Table11[SPX Return])</f>
        <v>-1.3430563099109379E-3</v>
      </c>
      <c r="L807">
        <f ca="1">Table11[[#This Row],[SPX Return]]/SQRT(Table11[[#This Row],[Variance]])</f>
        <v>-1.9360928503025327E-3</v>
      </c>
      <c r="M807">
        <f ca="1">_xlfn.RANK.EQ(Table11[[#This Row],[Residuals]],Table11[Residuals],1)</f>
        <v>484</v>
      </c>
      <c r="N807">
        <f ca="1">(Table11[[#This Row],[Rank]]-0.5)/COUNT(Table11[Rank])</f>
        <v>0.38464598249801113</v>
      </c>
      <c r="O807">
        <f ca="1">_xlfn.NORM.S.INV(Table11[[#This Row],[Percentile]])</f>
        <v>-0.29330116271196627</v>
      </c>
      <c r="P807">
        <f ca="1">((Table11[[#This Row],[Residuals]]-AVERAGE(L808:L2064))^2)</f>
        <v>1.4486885012411114E-5</v>
      </c>
      <c r="Q807">
        <f ca="1">COUNT(Table11[SPX Return])-Table11[[#This Row],[Lag]]</f>
        <v>467</v>
      </c>
      <c r="R807">
        <f t="shared" si="38"/>
        <v>791</v>
      </c>
      <c r="S807">
        <f t="shared" ca="1" si="36"/>
        <v>5.559347488384165E-2</v>
      </c>
      <c r="T807">
        <f t="shared" ca="1" si="37"/>
        <v>-5.7183300003078537E-2</v>
      </c>
      <c r="U807">
        <f ca="1">R.Omega+R.Alpha*OFFSET(Table11[[#This Row],[Return Squared]],-1,0)+R.Beta*OFFSET(Table11[[#This Row],[Variance]],-1,0)</f>
        <v>0.16668795291557695</v>
      </c>
      <c r="V807">
        <f ca="1">-LN(Table11[[#This Row],[Variance]])-(Table11[[#This Row],[Return Squared]]^2/Table11[[#This Row],[Variance]])</f>
        <v>1.7916317598874358</v>
      </c>
      <c r="X807" s="43">
        <v>11385</v>
      </c>
      <c r="Y807">
        <v>17.5</v>
      </c>
      <c r="Z807">
        <v>17.5</v>
      </c>
      <c r="AA807">
        <v>17.5</v>
      </c>
      <c r="AB807">
        <v>17.5</v>
      </c>
      <c r="AC807">
        <v>17.5</v>
      </c>
      <c r="AD807">
        <v>0</v>
      </c>
      <c r="AE807">
        <f ca="1">(SPX[[#This Row],[Close]]-OFFSET(SPX[[#This Row],[Close]],-1,0))/(OFFSET(SPX[[#This Row],[Close]],-1,0))</f>
        <v>-1.1415525114155008E-3</v>
      </c>
      <c r="AG807" s="43">
        <v>43522</v>
      </c>
      <c r="AH807">
        <v>1916.1800539999999</v>
      </c>
      <c r="AI807">
        <f ca="1">OFFSET(Table12[[#This Row],[Close]],-1,0)</f>
        <v>1933.119995</v>
      </c>
      <c r="AJ807">
        <f ca="1">(Table12[[#This Row],[Close]]-Table12[[#This Row],[Offset Close]])/Table12[[#This Row],[Offset Close]]</f>
        <v>-8.7630054232614198E-3</v>
      </c>
      <c r="AK807">
        <f ca="1">Table12[[#This Row],[Return]]^2</f>
        <v>7.6790264048109049E-5</v>
      </c>
      <c r="AL807" cm="1">
        <f t="array" aca="1" ref="AL807" ca="1">M.Omega+M.Alpha*OFFSET(Table12[[#This Row],[Return Squared]],-1,0)+M.Beta*OFFSET(Table12[[#This Row],[Variance]],-1,0)</f>
        <v>0.16669329784231596</v>
      </c>
      <c r="AM807">
        <f ca="1">-LN(Table12[[#This Row],[Variance]])-(Table12[[#This Row],[Return Squared]]^2/Table12[[#This Row],[Variance]])</f>
        <v>1.7915996595639354</v>
      </c>
      <c r="AO807" s="43">
        <v>30728</v>
      </c>
      <c r="AP807">
        <v>47.849997999999999</v>
      </c>
      <c r="AQ807">
        <v>47.849997999999999</v>
      </c>
      <c r="AR807">
        <v>47.849997999999999</v>
      </c>
      <c r="AS807">
        <v>47.849997999999999</v>
      </c>
      <c r="AT807">
        <v>47.849997999999999</v>
      </c>
      <c r="AU807">
        <v>0</v>
      </c>
      <c r="AV807">
        <f ca="1">(Table6[[#This Row],[Close]]-OFFSET(Table6[[#This Row],[Close]],-1,0))/(OFFSET(Table6[[#This Row],[Close]],-1,0))</f>
        <v>-2.0855682568182003E-3</v>
      </c>
      <c r="AX807" s="43">
        <v>43522</v>
      </c>
      <c r="AY807">
        <v>1577.4799800000001</v>
      </c>
      <c r="AZ807">
        <f ca="1">OFFSET(Table13[[#This Row],[Close]],-1,0)</f>
        <v>1588.8100589999999</v>
      </c>
      <c r="BA807">
        <f ca="1">(Table13[[#This Row],[Close]]-Table13[[#This Row],[Offset Close]])/Table13[[#This Row],[Offset Close]]</f>
        <v>-7.1311727514684889E-3</v>
      </c>
      <c r="BB807">
        <f ca="1">Table13[[#This Row],[Return]]^2</f>
        <v>5.0853624811286655E-5</v>
      </c>
      <c r="BC807">
        <f ca="1">R.Omega+R.Alpha*OFFSET(Table13[[#This Row],[Return Squared]],-1,0)+R.Beta*OFFSET(Table13[[#This Row],[Variance]],-1,0)</f>
        <v>0.16670337665963139</v>
      </c>
      <c r="BD807">
        <f ca="1">-LN(Table13[[#This Row],[Variance]])-(Table13[[#This Row],[Return Squared]]^2/Table13[[#This Row],[Variance]])</f>
        <v>1.7915392180107996</v>
      </c>
      <c r="BF807" s="43">
        <v>33171</v>
      </c>
      <c r="BG807">
        <v>122.260002</v>
      </c>
      <c r="BH807">
        <v>122.68</v>
      </c>
      <c r="BI807">
        <v>122.08000199999999</v>
      </c>
      <c r="BJ807">
        <v>122.389999</v>
      </c>
      <c r="BK807">
        <v>122.389999</v>
      </c>
      <c r="BL807">
        <v>1414600</v>
      </c>
      <c r="BM807">
        <f ca="1">(Table510[[#This Row],[Close]]-OFFSET(Table510[[#This Row],[Close]],-1,0))/(OFFSET(Table510[[#This Row],[Close]],-1,0))</f>
        <v>1.145186094069555E-3</v>
      </c>
      <c r="BO807" s="43">
        <v>43522</v>
      </c>
      <c r="BP807">
        <v>107.489998</v>
      </c>
      <c r="BQ807">
        <f ca="1">OFFSET(Table14[[#This Row],[Close]],-1,0)</f>
        <v>107.370003</v>
      </c>
      <c r="BR807">
        <f ca="1">(Table14[[#This Row],[Close]]-Table14[[#This Row],[Offset Close]])/Table14[[#This Row],[Offset Close]]</f>
        <v>1.1175840239103184E-3</v>
      </c>
      <c r="BS807">
        <f ca="1">Table14[[#This Row],[Return]]^2</f>
        <v>1.2489940504995792E-6</v>
      </c>
      <c r="BT807">
        <f ca="1">Table14[[#This Row],[Return Squared]]</f>
        <v>1.2489940504995792E-6</v>
      </c>
      <c r="BU807">
        <f ca="1">-LN(Table14[[#This Row],[Variance]])-(Table14[[#This Row],[Return Squared]]^2/Table14[[#This Row],[Variance]])</f>
        <v>13.593170841249194</v>
      </c>
      <c r="BW807" s="43">
        <v>39037</v>
      </c>
      <c r="BX807">
        <v>100.360001</v>
      </c>
      <c r="BY807">
        <v>100.370003</v>
      </c>
      <c r="BZ807">
        <v>99.980002999999996</v>
      </c>
      <c r="CA807">
        <v>100.05999799999999</v>
      </c>
      <c r="CB807">
        <v>64.580612000000002</v>
      </c>
      <c r="CC807">
        <v>305100</v>
      </c>
      <c r="CD807">
        <f ca="1">(AGG[[#This Row],[Close]]-OFFSET(AGG[[#This Row],[Close]],-1,0))/(OFFSET(AGG[[#This Row],[Close]],-1,0))</f>
        <v>-8.9869194411007123E-4</v>
      </c>
      <c r="CF807" s="43">
        <v>43522</v>
      </c>
      <c r="CG807">
        <v>64.620002999999997</v>
      </c>
      <c r="CH807">
        <f ca="1">OFFSET(Table15[[#This Row],[Close]],-1,0)</f>
        <v>64.309997999999993</v>
      </c>
      <c r="CI807">
        <f ca="1">(Table15[[#This Row],[Close]]-Table15[[#This Row],[Offset Close]])/Table15[[#This Row],[Offset Close]]</f>
        <v>4.8204790800958179E-3</v>
      </c>
      <c r="CJ807">
        <f ca="1">Table15[[#This Row],[Return]]^2</f>
        <v>2.3237018561641422E-5</v>
      </c>
      <c r="CK807">
        <f ca="1">R.Omega+R.Alpha*OFFSET(Table15[[#This Row],[Return Squared]],-1,0)+R.Beta*OFFSET(Table15[[#This Row],[Variance]],-1,0)</f>
        <v>0.16668810753903501</v>
      </c>
      <c r="CL807">
        <f ca="1">-LN(Table15[[#This Row],[Variance]])-(Table15[[#This Row],[Return Squared]]^2/Table15[[#This Row],[Variance]])</f>
        <v>1.7916308290285961</v>
      </c>
      <c r="CN807" s="43">
        <v>38282</v>
      </c>
      <c r="CO807">
        <v>48.25</v>
      </c>
      <c r="CP807">
        <v>48.656666000000001</v>
      </c>
      <c r="CQ807">
        <v>47.806666999999997</v>
      </c>
      <c r="CR807">
        <v>47.933334000000002</v>
      </c>
      <c r="CS807">
        <v>30.103601000000001</v>
      </c>
      <c r="CT807">
        <v>1916700</v>
      </c>
      <c r="CU807">
        <f ca="1">(EFA[[#This Row],[Close]]-OFFSET(EFA[[#This Row],[Close]],-1,0))/(OFFSET(EFA[[#This Row],[Close]],-1,0))</f>
        <v>-6.1510678001242955E-3</v>
      </c>
      <c r="CW807" s="43">
        <v>43522</v>
      </c>
      <c r="CX807">
        <v>15.17</v>
      </c>
      <c r="CY807">
        <f ca="1">OFFSET(Table16[[#This Row],[Close]],-1,0)</f>
        <v>14.85</v>
      </c>
      <c r="CZ807">
        <f ca="1">(Table16[[#This Row],[Close]]-Table16[[#This Row],[Offset Close]])/Table16[[#This Row],[Offset Close]]</f>
        <v>2.1548821548821567E-2</v>
      </c>
      <c r="DA807">
        <f ca="1">Table16[[#This Row],[Return]]^2</f>
        <v>4.6435171014295675E-4</v>
      </c>
      <c r="DB807">
        <f ca="1">R.Omega+R.Alpha*OFFSET(Table15[[#This Row],[Return Squared]],-1,0)+R.Beta*OFFSET(Table15[[#This Row],[Variance]],-1,0)</f>
        <v>0.16668810753903501</v>
      </c>
      <c r="DC807">
        <f ca="1">-LN(Table16[[#This Row],[Variance]])-(Table16[[#This Row],[Return Squared]]^2/Table16[[#This Row],[Variance]])</f>
        <v>1.7916295386992807</v>
      </c>
      <c r="DE807" s="43">
        <v>34017</v>
      </c>
      <c r="DF807">
        <v>15.96</v>
      </c>
      <c r="DG807">
        <v>16.34</v>
      </c>
      <c r="DH807">
        <v>15.57</v>
      </c>
      <c r="DI807">
        <v>15.9</v>
      </c>
      <c r="DJ807">
        <v>15.9</v>
      </c>
      <c r="DK807">
        <v>0</v>
      </c>
      <c r="DL807">
        <f ca="1">(VIX_7[[#This Row],[Close]]-OFFSET(VIX_7[[#This Row],[Close]],-1,0))/(OFFSET(VIX_7[[#This Row],[Close]],-1,0))</f>
        <v>8.883248730964504E-3</v>
      </c>
      <c r="DN807">
        <v>-7.9045706907845308E-4</v>
      </c>
      <c r="DO807">
        <v>-8.7630054232614198E-3</v>
      </c>
      <c r="DP807">
        <v>-7.1311727514684889E-3</v>
      </c>
      <c r="DQ807">
        <v>4.8204790800958179E-3</v>
      </c>
      <c r="DR807">
        <v>1.1175840239103184E-3</v>
      </c>
    </row>
    <row r="808" spans="6:122" x14ac:dyDescent="0.3">
      <c r="F808" s="43">
        <v>43523</v>
      </c>
      <c r="G808">
        <v>2792.3798830000001</v>
      </c>
      <c r="H808">
        <f ca="1">OFFSET(Table11[[#This Row],[Close]],-1,0)</f>
        <v>2793.8999020000001</v>
      </c>
      <c r="I808" s="159">
        <f ca="1">(Table11[[#This Row],[Close]]-Table11[[#This Row],[Offset Close]])/Table11[[#This Row],[Offset Close]]</f>
        <v>-5.4404919765090693E-4</v>
      </c>
      <c r="J808">
        <f ca="1">Table11[[#This Row],[SPX Return]]^2</f>
        <v>2.9598952946459559E-7</v>
      </c>
      <c r="K808" s="158">
        <f ca="1">Table11[[#This Row],[SPX Return]]-AVERAGE(Table11[SPX Return])</f>
        <v>-1.0966484384833917E-3</v>
      </c>
      <c r="L808">
        <f ca="1">Table11[[#This Row],[SPX Return]]/SQRT(Table11[[#This Row],[Variance]])</f>
        <v>-1.3325789406580483E-3</v>
      </c>
      <c r="M808">
        <f ca="1">_xlfn.RANK.EQ(Table11[[#This Row],[Residuals]],Table11[Residuals],1)</f>
        <v>503</v>
      </c>
      <c r="N808">
        <f ca="1">(Table11[[#This Row],[Rank]]-0.5)/COUNT(Table11[Rank])</f>
        <v>0.3997613365155131</v>
      </c>
      <c r="O808">
        <f ca="1">_xlfn.NORM.S.INV(Table11[[#This Row],[Percentile]])</f>
        <v>-0.25396490251585829</v>
      </c>
      <c r="P808">
        <f ca="1">((Table11[[#This Row],[Residuals]]-AVERAGE(L809:L2065))^2)</f>
        <v>1.0301131549322828E-5</v>
      </c>
      <c r="Q808">
        <f ca="1">COUNT(Table11[SPX Return])-Table11[[#This Row],[Lag]]</f>
        <v>466</v>
      </c>
      <c r="R808">
        <f t="shared" si="38"/>
        <v>792</v>
      </c>
      <c r="S808">
        <f t="shared" ca="1" si="36"/>
        <v>5.559347488384165E-2</v>
      </c>
      <c r="T808">
        <f t="shared" ca="1" si="37"/>
        <v>-5.7183300003078537E-2</v>
      </c>
      <c r="U808">
        <f ca="1">R.Omega+R.Alpha*OFFSET(Table11[[#This Row],[Return Squared]],-1,0)+R.Beta*OFFSET(Table11[[#This Row],[Variance]],-1,0)</f>
        <v>0.16668267324649816</v>
      </c>
      <c r="V808">
        <f ca="1">-LN(Table11[[#This Row],[Variance]])-(Table11[[#This Row],[Return Squared]]^2/Table11[[#This Row],[Variance]])</f>
        <v>1.7916634343600359</v>
      </c>
      <c r="X808" s="43">
        <v>11386</v>
      </c>
      <c r="Y808">
        <v>17.34</v>
      </c>
      <c r="Z808">
        <v>17.34</v>
      </c>
      <c r="AA808">
        <v>17.34</v>
      </c>
      <c r="AB808">
        <v>17.34</v>
      </c>
      <c r="AC808">
        <v>17.34</v>
      </c>
      <c r="AD808">
        <v>0</v>
      </c>
      <c r="AE808">
        <f ca="1">(SPX[[#This Row],[Close]]-OFFSET(SPX[[#This Row],[Close]],-1,0))/(OFFSET(SPX[[#This Row],[Close]],-1,0))</f>
        <v>-9.1428571428571505E-3</v>
      </c>
      <c r="AG808" s="43">
        <v>43523</v>
      </c>
      <c r="AH808">
        <v>1918.410034</v>
      </c>
      <c r="AI808">
        <f ca="1">OFFSET(Table12[[#This Row],[Close]],-1,0)</f>
        <v>1916.1800539999999</v>
      </c>
      <c r="AJ808">
        <f ca="1">(Table12[[#This Row],[Close]]-Table12[[#This Row],[Offset Close]])/Table12[[#This Row],[Offset Close]]</f>
        <v>1.1637632879775654E-3</v>
      </c>
      <c r="AK808">
        <f ca="1">Table12[[#This Row],[Return]]^2</f>
        <v>1.3543449904443537E-6</v>
      </c>
      <c r="AL808" cm="1">
        <f t="array" aca="1" ref="AL808" ca="1">M.Omega+M.Alpha*OFFSET(Table12[[#This Row],[Return Squared]],-1,0)+M.Beta*OFFSET(Table12[[#This Row],[Variance]],-1,0)</f>
        <v>0.166705456055633</v>
      </c>
      <c r="AM808">
        <f ca="1">-LN(Table12[[#This Row],[Variance]])-(Table12[[#This Row],[Return Squared]]^2/Table12[[#This Row],[Variance]])</f>
        <v>1.7915267599621532</v>
      </c>
      <c r="AO808" s="43">
        <v>30729</v>
      </c>
      <c r="AP808">
        <v>47.75</v>
      </c>
      <c r="AQ808">
        <v>47.75</v>
      </c>
      <c r="AR808">
        <v>47.75</v>
      </c>
      <c r="AS808">
        <v>47.75</v>
      </c>
      <c r="AT808">
        <v>47.75</v>
      </c>
      <c r="AU808">
        <v>0</v>
      </c>
      <c r="AV808">
        <f ca="1">(Table6[[#This Row],[Close]]-OFFSET(Table6[[#This Row],[Close]],-1,0))/(OFFSET(Table6[[#This Row],[Close]],-1,0))</f>
        <v>-2.0898224488953869E-3</v>
      </c>
      <c r="AX808" s="43">
        <v>43523</v>
      </c>
      <c r="AY808">
        <v>1581.0500489999999</v>
      </c>
      <c r="AZ808">
        <f ca="1">OFFSET(Table13[[#This Row],[Close]],-1,0)</f>
        <v>1577.4799800000001</v>
      </c>
      <c r="BA808">
        <f ca="1">(Table13[[#This Row],[Close]]-Table13[[#This Row],[Offset Close]])/Table13[[#This Row],[Offset Close]]</f>
        <v>2.263146946562121E-3</v>
      </c>
      <c r="BB808">
        <f ca="1">Table13[[#This Row],[Return]]^2</f>
        <v>5.1218341017334515E-6</v>
      </c>
      <c r="BC808">
        <f ca="1">R.Omega+R.Alpha*OFFSET(Table13[[#This Row],[Return Squared]],-1,0)+R.Beta*OFFSET(Table13[[#This Row],[Variance]],-1,0)</f>
        <v>0.16670602706794457</v>
      </c>
      <c r="BD808">
        <f ca="1">-LN(Table13[[#This Row],[Variance]])-(Table13[[#This Row],[Return Squared]]^2/Table13[[#This Row],[Variance]])</f>
        <v>1.7915233345449775</v>
      </c>
      <c r="BF808" s="43">
        <v>33172</v>
      </c>
      <c r="BG808">
        <v>122.389999</v>
      </c>
      <c r="BH808">
        <v>122.389999</v>
      </c>
      <c r="BI808">
        <v>120.760002</v>
      </c>
      <c r="BJ808">
        <v>120.860001</v>
      </c>
      <c r="BK808">
        <v>120.860001</v>
      </c>
      <c r="BL808">
        <v>1301900</v>
      </c>
      <c r="BM808">
        <f ca="1">(Table510[[#This Row],[Close]]-OFFSET(Table510[[#This Row],[Close]],-1,0))/(OFFSET(Table510[[#This Row],[Close]],-1,0))</f>
        <v>-1.2501005086208116E-2</v>
      </c>
      <c r="BO808" s="43">
        <v>43523</v>
      </c>
      <c r="BP808">
        <v>107.260002</v>
      </c>
      <c r="BQ808">
        <f ca="1">OFFSET(Table14[[#This Row],[Close]],-1,0)</f>
        <v>107.489998</v>
      </c>
      <c r="BR808">
        <f ca="1">(Table14[[#This Row],[Close]]-Table14[[#This Row],[Offset Close]])/Table14[[#This Row],[Offset Close]]</f>
        <v>-2.1396967557855929E-3</v>
      </c>
      <c r="BS808">
        <f ca="1">Table14[[#This Row],[Return]]^2</f>
        <v>4.5783022067193915E-6</v>
      </c>
      <c r="BT808">
        <f ca="1">Table14[[#This Row],[Return Squared]]</f>
        <v>4.5783022067193915E-6</v>
      </c>
      <c r="BU808">
        <f ca="1">-LN(Table14[[#This Row],[Variance]])-(Table14[[#This Row],[Return Squared]]^2/Table14[[#This Row],[Variance]])</f>
        <v>12.294177747484014</v>
      </c>
      <c r="BW808" s="43">
        <v>39038</v>
      </c>
      <c r="BX808">
        <v>100.110001</v>
      </c>
      <c r="BY808">
        <v>100.349998</v>
      </c>
      <c r="BZ808">
        <v>100.08000199999999</v>
      </c>
      <c r="CA808">
        <v>100.32</v>
      </c>
      <c r="CB808">
        <v>64.748374999999996</v>
      </c>
      <c r="CC808">
        <v>534400</v>
      </c>
      <c r="CD808">
        <f ca="1">(AGG[[#This Row],[Close]]-OFFSET(AGG[[#This Row],[Close]],-1,0))/(OFFSET(AGG[[#This Row],[Close]],-1,0))</f>
        <v>2.5984609753839901E-3</v>
      </c>
      <c r="CF808" s="43">
        <v>43523</v>
      </c>
      <c r="CG808">
        <v>64.360000999999997</v>
      </c>
      <c r="CH808">
        <f ca="1">OFFSET(Table15[[#This Row],[Close]],-1,0)</f>
        <v>64.620002999999997</v>
      </c>
      <c r="CI808">
        <f ca="1">(Table15[[#This Row],[Close]]-Table15[[#This Row],[Offset Close]])/Table15[[#This Row],[Offset Close]]</f>
        <v>-4.0235528927474685E-3</v>
      </c>
      <c r="CJ808">
        <f ca="1">Table15[[#This Row],[Return]]^2</f>
        <v>1.6188977880736521E-5</v>
      </c>
      <c r="CK808">
        <f ca="1">R.Omega+R.Alpha*OFFSET(Table15[[#This Row],[Return Squared]],-1,0)+R.Beta*OFFSET(Table15[[#This Row],[Variance]],-1,0)</f>
        <v>0.16668843453196469</v>
      </c>
      <c r="CL808">
        <f ca="1">-LN(Table15[[#This Row],[Variance]])-(Table15[[#This Row],[Return Squared]]^2/Table15[[#This Row],[Variance]])</f>
        <v>1.7916288689923507</v>
      </c>
      <c r="CN808" s="43">
        <v>38285</v>
      </c>
      <c r="CO808">
        <v>47.983333999999999</v>
      </c>
      <c r="CP808">
        <v>48.266666000000001</v>
      </c>
      <c r="CQ808">
        <v>47.816665999999998</v>
      </c>
      <c r="CR808">
        <v>47.883335000000002</v>
      </c>
      <c r="CS808">
        <v>30.072202999999998</v>
      </c>
      <c r="CT808">
        <v>1527600</v>
      </c>
      <c r="CU808">
        <f ca="1">(EFA[[#This Row],[Close]]-OFFSET(EFA[[#This Row],[Close]],-1,0))/(OFFSET(EFA[[#This Row],[Close]],-1,0))</f>
        <v>-1.0430945612921413E-3</v>
      </c>
      <c r="CW808" s="43">
        <v>43523</v>
      </c>
      <c r="CX808">
        <v>14.7</v>
      </c>
      <c r="CY808">
        <f ca="1">OFFSET(Table16[[#This Row],[Close]],-1,0)</f>
        <v>15.17</v>
      </c>
      <c r="CZ808">
        <f ca="1">(Table16[[#This Row],[Close]]-Table16[[#This Row],[Offset Close]])/Table16[[#This Row],[Offset Close]]</f>
        <v>-3.0982201713909072E-2</v>
      </c>
      <c r="DA808">
        <f ca="1">Table16[[#This Row],[Return]]^2</f>
        <v>9.5989682304135026E-4</v>
      </c>
      <c r="DB808">
        <f ca="1">R.Omega+R.Alpha*OFFSET(Table15[[#This Row],[Return Squared]],-1,0)+R.Beta*OFFSET(Table15[[#This Row],[Variance]],-1,0)</f>
        <v>0.16668843453196469</v>
      </c>
      <c r="DC808">
        <f ca="1">-LN(Table16[[#This Row],[Variance]])-(Table16[[#This Row],[Return Squared]]^2/Table16[[#This Row],[Variance]])</f>
        <v>1.7916233428751343</v>
      </c>
      <c r="DE808" s="43">
        <v>34018</v>
      </c>
      <c r="DF808">
        <v>14.69</v>
      </c>
      <c r="DG808">
        <v>16.649999999999999</v>
      </c>
      <c r="DH808">
        <v>14.32</v>
      </c>
      <c r="DI808">
        <v>15.56</v>
      </c>
      <c r="DJ808">
        <v>15.56</v>
      </c>
      <c r="DK808">
        <v>0</v>
      </c>
      <c r="DL808">
        <f ca="1">(VIX_7[[#This Row],[Close]]-OFFSET(VIX_7[[#This Row],[Close]],-1,0))/(OFFSET(VIX_7[[#This Row],[Close]],-1,0))</f>
        <v>-2.138364779874213E-2</v>
      </c>
      <c r="DN808">
        <v>-5.4404919765090693E-4</v>
      </c>
      <c r="DO808">
        <v>1.1637632879775654E-3</v>
      </c>
      <c r="DP808">
        <v>2.263146946562121E-3</v>
      </c>
      <c r="DQ808">
        <v>-4.0235528927474685E-3</v>
      </c>
      <c r="DR808">
        <v>-2.1396967557855929E-3</v>
      </c>
    </row>
    <row r="809" spans="6:122" x14ac:dyDescent="0.3">
      <c r="F809" s="43">
        <v>43524</v>
      </c>
      <c r="G809">
        <v>2784.48999</v>
      </c>
      <c r="H809">
        <f ca="1">OFFSET(Table11[[#This Row],[Close]],-1,0)</f>
        <v>2792.3798830000001</v>
      </c>
      <c r="I809" s="159">
        <f ca="1">(Table11[[#This Row],[Close]]-Table11[[#This Row],[Offset Close]])/Table11[[#This Row],[Offset Close]]</f>
        <v>-2.825508466105802E-3</v>
      </c>
      <c r="J809">
        <f ca="1">Table11[[#This Row],[SPX Return]]^2</f>
        <v>7.9834980920355611E-6</v>
      </c>
      <c r="K809" s="158">
        <f ca="1">Table11[[#This Row],[SPX Return]]-AVERAGE(Table11[SPX Return])</f>
        <v>-3.3781077069382865E-3</v>
      </c>
      <c r="L809">
        <f ca="1">Table11[[#This Row],[SPX Return]]/SQRT(Table11[[#This Row],[Variance]])</f>
        <v>-6.9208001153735514E-3</v>
      </c>
      <c r="M809">
        <f ca="1">_xlfn.RANK.EQ(Table11[[#This Row],[Residuals]],Table11[Residuals],1)</f>
        <v>320</v>
      </c>
      <c r="N809">
        <f ca="1">(Table11[[#This Row],[Rank]]-0.5)/COUNT(Table11[Rank])</f>
        <v>0.25417661097852029</v>
      </c>
      <c r="O809">
        <f ca="1">_xlfn.NORM.S.INV(Table11[[#This Row],[Percentile]])</f>
        <v>-0.66140406151015108</v>
      </c>
      <c r="P809">
        <f ca="1">((Table11[[#This Row],[Residuals]]-AVERAGE(L810:L2066))^2)</f>
        <v>7.7734541911330966E-5</v>
      </c>
      <c r="Q809">
        <f ca="1">COUNT(Table11[SPX Return])-Table11[[#This Row],[Lag]]</f>
        <v>465</v>
      </c>
      <c r="R809">
        <f t="shared" si="38"/>
        <v>793</v>
      </c>
      <c r="S809">
        <f t="shared" ca="1" si="36"/>
        <v>5.559347488384165E-2</v>
      </c>
      <c r="T809">
        <f t="shared" ca="1" si="37"/>
        <v>-5.7183300003078537E-2</v>
      </c>
      <c r="U809">
        <f ca="1">R.Omega+R.Alpha*OFFSET(Table11[[#This Row],[Return Squared]],-1,0)+R.Beta*OFFSET(Table11[[#This Row],[Variance]],-1,0)</f>
        <v>0.16667889526993088</v>
      </c>
      <c r="V809">
        <f ca="1">-LN(Table11[[#This Row],[Variance]])-(Table11[[#This Row],[Return Squared]]^2/Table11[[#This Row],[Variance]])</f>
        <v>1.7916860999176458</v>
      </c>
      <c r="X809" s="43">
        <v>11387</v>
      </c>
      <c r="Y809">
        <v>17.690000999999999</v>
      </c>
      <c r="Z809">
        <v>17.690000999999999</v>
      </c>
      <c r="AA809">
        <v>17.690000999999999</v>
      </c>
      <c r="AB809">
        <v>17.690000999999999</v>
      </c>
      <c r="AC809">
        <v>17.690000999999999</v>
      </c>
      <c r="AD809">
        <v>0</v>
      </c>
      <c r="AE809">
        <f ca="1">(SPX[[#This Row],[Close]]-OFFSET(SPX[[#This Row],[Close]],-1,0))/(OFFSET(SPX[[#This Row],[Close]],-1,0))</f>
        <v>2.0184602076124505E-2</v>
      </c>
      <c r="AG809" s="43">
        <v>43524</v>
      </c>
      <c r="AH809">
        <v>1910.339966</v>
      </c>
      <c r="AI809">
        <f ca="1">OFFSET(Table12[[#This Row],[Close]],-1,0)</f>
        <v>1918.410034</v>
      </c>
      <c r="AJ809">
        <f ca="1">(Table12[[#This Row],[Close]]-Table12[[#This Row],[Offset Close]])/Table12[[#This Row],[Offset Close]]</f>
        <v>-4.2066439692110122E-3</v>
      </c>
      <c r="AK809">
        <f ca="1">Table12[[#This Row],[Return]]^2</f>
        <v>1.769585348369938E-5</v>
      </c>
      <c r="AL809" cm="1">
        <f t="array" aca="1" ref="AL809" ca="1">M.Omega+M.Alpha*OFFSET(Table12[[#This Row],[Return Squared]],-1,0)+M.Beta*OFFSET(Table12[[#This Row],[Variance]],-1,0)</f>
        <v>0.16669510782519051</v>
      </c>
      <c r="AM809">
        <f ca="1">-LN(Table12[[#This Row],[Variance]])-(Table12[[#This Row],[Return Squared]]^2/Table12[[#This Row],[Variance]])</f>
        <v>1.7915888349569078</v>
      </c>
      <c r="AO809" s="43">
        <v>30733</v>
      </c>
      <c r="AP809">
        <v>47.540000999999997</v>
      </c>
      <c r="AQ809">
        <v>47.540000999999997</v>
      </c>
      <c r="AR809">
        <v>47.540000999999997</v>
      </c>
      <c r="AS809">
        <v>47.540000999999997</v>
      </c>
      <c r="AT809">
        <v>47.540000999999997</v>
      </c>
      <c r="AU809">
        <v>0</v>
      </c>
      <c r="AV809">
        <f ca="1">(Table6[[#This Row],[Close]]-OFFSET(Table6[[#This Row],[Close]],-1,0))/(OFFSET(Table6[[#This Row],[Close]],-1,0))</f>
        <v>-4.3978848167539972E-3</v>
      </c>
      <c r="AX809" s="43">
        <v>43524</v>
      </c>
      <c r="AY809">
        <v>1575.5500489999999</v>
      </c>
      <c r="AZ809">
        <f ca="1">OFFSET(Table13[[#This Row],[Close]],-1,0)</f>
        <v>1581.0500489999999</v>
      </c>
      <c r="BA809">
        <f ca="1">(Table13[[#This Row],[Close]]-Table13[[#This Row],[Offset Close]])/Table13[[#This Row],[Offset Close]]</f>
        <v>-3.4787007555381949E-3</v>
      </c>
      <c r="BB809">
        <f ca="1">Table13[[#This Row],[Return]]^2</f>
        <v>1.2101358946582008E-5</v>
      </c>
      <c r="BC809">
        <f ca="1">R.Omega+R.Alpha*OFFSET(Table13[[#This Row],[Return Squared]],-1,0)+R.Beta*OFFSET(Table13[[#This Row],[Variance]],-1,0)</f>
        <v>0.16669644940608644</v>
      </c>
      <c r="BD809">
        <f ca="1">-LN(Table13[[#This Row],[Variance]])-(Table13[[#This Row],[Return Squared]]^2/Table13[[#This Row],[Variance]])</f>
        <v>1.7915807878773424</v>
      </c>
      <c r="BF809" s="43">
        <v>33175</v>
      </c>
      <c r="BG809">
        <v>120.860001</v>
      </c>
      <c r="BH809">
        <v>121.010002</v>
      </c>
      <c r="BI809">
        <v>119.540001</v>
      </c>
      <c r="BJ809">
        <v>119.69000200000001</v>
      </c>
      <c r="BK809">
        <v>119.69000200000001</v>
      </c>
      <c r="BL809">
        <v>1339800</v>
      </c>
      <c r="BM809">
        <f ca="1">(Table510[[#This Row],[Close]]-OFFSET(Table510[[#This Row],[Close]],-1,0))/(OFFSET(Table510[[#This Row],[Close]],-1,0))</f>
        <v>-9.680613853378919E-3</v>
      </c>
      <c r="BO809" s="43">
        <v>43524</v>
      </c>
      <c r="BP809">
        <v>107.07</v>
      </c>
      <c r="BQ809">
        <f ca="1">OFFSET(Table14[[#This Row],[Close]],-1,0)</f>
        <v>107.260002</v>
      </c>
      <c r="BR809">
        <f ca="1">(Table14[[#This Row],[Close]]-Table14[[#This Row],[Offset Close]])/Table14[[#This Row],[Offset Close]]</f>
        <v>-1.7714152196268548E-3</v>
      </c>
      <c r="BS809">
        <f ca="1">Table14[[#This Row],[Return]]^2</f>
        <v>3.1379118803256583E-6</v>
      </c>
      <c r="BT809">
        <f ca="1">Table14[[#This Row],[Return Squared]]</f>
        <v>3.1379118803256583E-6</v>
      </c>
      <c r="BU809">
        <f ca="1">-LN(Table14[[#This Row],[Variance]])-(Table14[[#This Row],[Return Squared]]^2/Table14[[#This Row],[Variance]])</f>
        <v>12.671949847612691</v>
      </c>
      <c r="BW809" s="43">
        <v>39041</v>
      </c>
      <c r="BX809">
        <v>100.349998</v>
      </c>
      <c r="BY809">
        <v>100.43</v>
      </c>
      <c r="BZ809">
        <v>100.239998</v>
      </c>
      <c r="CA809">
        <v>100.389999</v>
      </c>
      <c r="CB809">
        <v>64.793602000000007</v>
      </c>
      <c r="CC809">
        <v>222200</v>
      </c>
      <c r="CD809">
        <f ca="1">(AGG[[#This Row],[Close]]-OFFSET(AGG[[#This Row],[Close]],-1,0))/(OFFSET(AGG[[#This Row],[Close]],-1,0))</f>
        <v>6.9775717703359169E-4</v>
      </c>
      <c r="CF809" s="43">
        <v>43524</v>
      </c>
      <c r="CG809">
        <v>64.269997000000004</v>
      </c>
      <c r="CH809">
        <f ca="1">OFFSET(Table15[[#This Row],[Close]],-1,0)</f>
        <v>64.360000999999997</v>
      </c>
      <c r="CI809">
        <f ca="1">(Table15[[#This Row],[Close]]-Table15[[#This Row],[Offset Close]])/Table15[[#This Row],[Offset Close]]</f>
        <v>-1.3984462181719562E-3</v>
      </c>
      <c r="CJ809">
        <f ca="1">Table15[[#This Row],[Return]]^2</f>
        <v>1.9556518251194467E-6</v>
      </c>
      <c r="CK809">
        <f ca="1">R.Omega+R.Alpha*OFFSET(Table15[[#This Row],[Return Squared]],-1,0)+R.Beta*OFFSET(Table15[[#This Row],[Variance]],-1,0)</f>
        <v>0.16668690141684525</v>
      </c>
      <c r="CL809">
        <f ca="1">-LN(Table15[[#This Row],[Variance]])-(Table15[[#This Row],[Return Squared]]^2/Table15[[#This Row],[Variance]])</f>
        <v>1.7916380680734543</v>
      </c>
      <c r="CN809" s="43">
        <v>38286</v>
      </c>
      <c r="CO809">
        <v>48.049999</v>
      </c>
      <c r="CP809">
        <v>48.209999000000003</v>
      </c>
      <c r="CQ809">
        <v>47.906666000000001</v>
      </c>
      <c r="CR809">
        <v>48.150002000000001</v>
      </c>
      <c r="CS809">
        <v>30.239674000000001</v>
      </c>
      <c r="CT809">
        <v>2247600</v>
      </c>
      <c r="CU809">
        <f ca="1">(EFA[[#This Row],[Close]]-OFFSET(EFA[[#This Row],[Close]],-1,0))/(OFFSET(EFA[[#This Row],[Close]],-1,0))</f>
        <v>5.5690983094639959E-3</v>
      </c>
      <c r="CW809" s="43">
        <v>43524</v>
      </c>
      <c r="CX809">
        <v>14.78</v>
      </c>
      <c r="CY809">
        <f ca="1">OFFSET(Table16[[#This Row],[Close]],-1,0)</f>
        <v>14.7</v>
      </c>
      <c r="CZ809">
        <f ca="1">(Table16[[#This Row],[Close]]-Table16[[#This Row],[Offset Close]])/Table16[[#This Row],[Offset Close]]</f>
        <v>5.4421768707483041E-3</v>
      </c>
      <c r="DA809">
        <f ca="1">Table16[[#This Row],[Return]]^2</f>
        <v>2.9617289092507804E-5</v>
      </c>
      <c r="DB809">
        <f ca="1">R.Omega+R.Alpha*OFFSET(Table15[[#This Row],[Return Squared]],-1,0)+R.Beta*OFFSET(Table15[[#This Row],[Variance]],-1,0)</f>
        <v>0.16668690141684525</v>
      </c>
      <c r="DC809">
        <f ca="1">-LN(Table16[[#This Row],[Variance]])-(Table16[[#This Row],[Return Squared]]^2/Table16[[#This Row],[Variance]])</f>
        <v>1.791638062833935</v>
      </c>
      <c r="DE809" s="43">
        <v>34019</v>
      </c>
      <c r="DF809">
        <v>15.74</v>
      </c>
      <c r="DG809">
        <v>15.74</v>
      </c>
      <c r="DH809">
        <v>15</v>
      </c>
      <c r="DI809">
        <v>15.02</v>
      </c>
      <c r="DJ809">
        <v>15.02</v>
      </c>
      <c r="DK809">
        <v>0</v>
      </c>
      <c r="DL809">
        <f ca="1">(VIX_7[[#This Row],[Close]]-OFFSET(VIX_7[[#This Row],[Close]],-1,0))/(OFFSET(VIX_7[[#This Row],[Close]],-1,0))</f>
        <v>-3.4704370179948645E-2</v>
      </c>
      <c r="DN809">
        <v>-2.825508466105802E-3</v>
      </c>
      <c r="DO809">
        <v>-4.2066439692110122E-3</v>
      </c>
      <c r="DP809">
        <v>-3.4787007555381949E-3</v>
      </c>
      <c r="DQ809">
        <v>-1.3984462181719562E-3</v>
      </c>
      <c r="DR809">
        <v>-1.7714152196268548E-3</v>
      </c>
    </row>
    <row r="810" spans="6:122" x14ac:dyDescent="0.3">
      <c r="F810" s="43">
        <v>43525</v>
      </c>
      <c r="G810">
        <v>2803.6899410000001</v>
      </c>
      <c r="H810">
        <f ca="1">OFFSET(Table11[[#This Row],[Close]],-1,0)</f>
        <v>2784.48999</v>
      </c>
      <c r="I810" s="159">
        <f ca="1">(Table11[[#This Row],[Close]]-Table11[[#This Row],[Offset Close]])/Table11[[#This Row],[Offset Close]]</f>
        <v>6.8953205322889507E-3</v>
      </c>
      <c r="J810">
        <f ca="1">Table11[[#This Row],[SPX Return]]^2</f>
        <v>4.7545445243005577E-5</v>
      </c>
      <c r="K810" s="158">
        <f ca="1">Table11[[#This Row],[SPX Return]]-AVERAGE(Table11[SPX Return])</f>
        <v>6.3427212914564657E-3</v>
      </c>
      <c r="L810">
        <f ca="1">Table11[[#This Row],[SPX Return]]/SQRT(Table11[[#This Row],[Variance]])</f>
        <v>1.6889433942853055E-2</v>
      </c>
      <c r="M810">
        <f ca="1">_xlfn.RANK.EQ(Table11[[#This Row],[Residuals]],Table11[Residuals],1)</f>
        <v>1010</v>
      </c>
      <c r="N810">
        <f ca="1">(Table11[[#This Row],[Rank]]-0.5)/COUNT(Table11[Rank])</f>
        <v>0.80310262529832932</v>
      </c>
      <c r="O810">
        <f ca="1">_xlfn.NORM.S.INV(Table11[[#This Row],[Percentile]])</f>
        <v>0.85275578259552831</v>
      </c>
      <c r="P810">
        <f ca="1">((Table11[[#This Row],[Residuals]]-AVERAGE(L811:L2067))^2)</f>
        <v>2.2577761089246932E-4</v>
      </c>
      <c r="Q810">
        <f ca="1">COUNT(Table11[SPX Return])-Table11[[#This Row],[Lag]]</f>
        <v>464</v>
      </c>
      <c r="R810">
        <f t="shared" si="38"/>
        <v>794</v>
      </c>
      <c r="S810">
        <f t="shared" ca="1" si="36"/>
        <v>5.559347488384165E-2</v>
      </c>
      <c r="T810">
        <f t="shared" ca="1" si="37"/>
        <v>-5.7183300003078537E-2</v>
      </c>
      <c r="U810">
        <f ca="1">R.Omega+R.Alpha*OFFSET(Table11[[#This Row],[Return Squared]],-1,0)+R.Beta*OFFSET(Table11[[#This Row],[Variance]],-1,0)</f>
        <v>0.16667817256347442</v>
      </c>
      <c r="V810">
        <f ca="1">-LN(Table11[[#This Row],[Variance]])-(Table11[[#This Row],[Return Squared]]^2/Table11[[#This Row],[Variance]])</f>
        <v>1.791690422667561</v>
      </c>
      <c r="X810" s="43">
        <v>11388</v>
      </c>
      <c r="Y810">
        <v>17.32</v>
      </c>
      <c r="Z810">
        <v>17.32</v>
      </c>
      <c r="AA810">
        <v>17.32</v>
      </c>
      <c r="AB810">
        <v>17.32</v>
      </c>
      <c r="AC810">
        <v>17.32</v>
      </c>
      <c r="AD810">
        <v>0</v>
      </c>
      <c r="AE810">
        <f ca="1">(SPX[[#This Row],[Close]]-OFFSET(SPX[[#This Row],[Close]],-1,0))/(OFFSET(SPX[[#This Row],[Close]],-1,0))</f>
        <v>-2.0915826969144801E-2</v>
      </c>
      <c r="AG810" s="43">
        <v>43525</v>
      </c>
      <c r="AH810">
        <v>1925.349976</v>
      </c>
      <c r="AI810">
        <f ca="1">OFFSET(Table12[[#This Row],[Close]],-1,0)</f>
        <v>1910.339966</v>
      </c>
      <c r="AJ810">
        <f ca="1">(Table12[[#This Row],[Close]]-Table12[[#This Row],[Offset Close]])/Table12[[#This Row],[Offset Close]]</f>
        <v>7.8572454469603894E-3</v>
      </c>
      <c r="AK810">
        <f ca="1">Table12[[#This Row],[Return]]^2</f>
        <v>6.1736306013779766E-5</v>
      </c>
      <c r="AL810" cm="1">
        <f t="array" aca="1" ref="AL810" ca="1">M.Omega+M.Alpha*OFFSET(Table12[[#This Row],[Return Squared]],-1,0)+M.Beta*OFFSET(Table12[[#This Row],[Variance]],-1,0)</f>
        <v>0.16669194944100407</v>
      </c>
      <c r="AM810">
        <f ca="1">-LN(Table12[[#This Row],[Variance]])-(Table12[[#This Row],[Return Squared]]^2/Table12[[#This Row],[Variance]])</f>
        <v>1.7916077612220429</v>
      </c>
      <c r="AO810" s="43">
        <v>30734</v>
      </c>
      <c r="AP810">
        <v>47.389999000000003</v>
      </c>
      <c r="AQ810">
        <v>47.389999000000003</v>
      </c>
      <c r="AR810">
        <v>47.389999000000003</v>
      </c>
      <c r="AS810">
        <v>47.389999000000003</v>
      </c>
      <c r="AT810">
        <v>47.389999000000003</v>
      </c>
      <c r="AU810">
        <v>0</v>
      </c>
      <c r="AV810">
        <f ca="1">(Table6[[#This Row],[Close]]-OFFSET(Table6[[#This Row],[Close]],-1,0))/(OFFSET(Table6[[#This Row],[Close]],-1,0))</f>
        <v>-3.1552796980377335E-3</v>
      </c>
      <c r="AX810" s="43">
        <v>43525</v>
      </c>
      <c r="AY810">
        <v>1589.6400149999999</v>
      </c>
      <c r="AZ810">
        <f ca="1">OFFSET(Table13[[#This Row],[Close]],-1,0)</f>
        <v>1575.5500489999999</v>
      </c>
      <c r="BA810">
        <f ca="1">(Table13[[#This Row],[Close]]-Table13[[#This Row],[Offset Close]])/Table13[[#This Row],[Offset Close]]</f>
        <v>8.9428869675976918E-3</v>
      </c>
      <c r="BB810">
        <f ca="1">Table13[[#This Row],[Return]]^2</f>
        <v>7.9975227315228644E-5</v>
      </c>
      <c r="BC810">
        <f ca="1">R.Omega+R.Alpha*OFFSET(Table13[[#This Row],[Return Squared]],-1,0)+R.Beta*OFFSET(Table13[[#This Row],[Variance]],-1,0)</f>
        <v>0.16669148992399693</v>
      </c>
      <c r="BD810">
        <f ca="1">-LN(Table13[[#This Row],[Variance]])-(Table13[[#This Row],[Return Squared]]^2/Table13[[#This Row],[Variance]])</f>
        <v>1.791610502403959</v>
      </c>
      <c r="BF810" s="43">
        <v>33176</v>
      </c>
      <c r="BG810">
        <v>119.68</v>
      </c>
      <c r="BH810">
        <v>119.69000200000001</v>
      </c>
      <c r="BI810">
        <v>118.510002</v>
      </c>
      <c r="BJ810">
        <v>118.82</v>
      </c>
      <c r="BK810">
        <v>118.82</v>
      </c>
      <c r="BL810">
        <v>1534500</v>
      </c>
      <c r="BM810">
        <f ca="1">(Table510[[#This Row],[Close]]-OFFSET(Table510[[#This Row],[Close]],-1,0))/(OFFSET(Table510[[#This Row],[Close]],-1,0))</f>
        <v>-7.2687942640356348E-3</v>
      </c>
      <c r="BO810" s="43">
        <v>43525</v>
      </c>
      <c r="BP810">
        <v>106.629997</v>
      </c>
      <c r="BQ810">
        <f ca="1">OFFSET(Table14[[#This Row],[Close]],-1,0)</f>
        <v>107.07</v>
      </c>
      <c r="BR810">
        <f ca="1">(Table14[[#This Row],[Close]]-Table14[[#This Row],[Offset Close]])/Table14[[#This Row],[Offset Close]]</f>
        <v>-4.1094891192676774E-3</v>
      </c>
      <c r="BS810">
        <f ca="1">Table14[[#This Row],[Return]]^2</f>
        <v>1.6887900821379431E-5</v>
      </c>
      <c r="BT810">
        <f ca="1">Table14[[#This Row],[Return Squared]]</f>
        <v>1.6887900821379431E-5</v>
      </c>
      <c r="BU810">
        <f ca="1">-LN(Table14[[#This Row],[Variance]])-(Table14[[#This Row],[Return Squared]]^2/Table14[[#This Row],[Variance]])</f>
        <v>10.988896232262091</v>
      </c>
      <c r="BW810" s="43">
        <v>39042</v>
      </c>
      <c r="BX810">
        <v>100.389999</v>
      </c>
      <c r="BY810">
        <v>100.540001</v>
      </c>
      <c r="BZ810">
        <v>100.300003</v>
      </c>
      <c r="CA810">
        <v>100.519997</v>
      </c>
      <c r="CB810">
        <v>64.877510000000001</v>
      </c>
      <c r="CC810">
        <v>251200</v>
      </c>
      <c r="CD810">
        <f ca="1">(AGG[[#This Row],[Close]]-OFFSET(AGG[[#This Row],[Close]],-1,0))/(OFFSET(AGG[[#This Row],[Close]],-1,0))</f>
        <v>1.2949297867808575E-3</v>
      </c>
      <c r="CF810" s="43">
        <v>43525</v>
      </c>
      <c r="CG810">
        <v>64.620002999999997</v>
      </c>
      <c r="CH810">
        <f ca="1">OFFSET(Table15[[#This Row],[Close]],-1,0)</f>
        <v>64.269997000000004</v>
      </c>
      <c r="CI810">
        <f ca="1">(Table15[[#This Row],[Close]]-Table15[[#This Row],[Offset Close]])/Table15[[#This Row],[Offset Close]]</f>
        <v>5.445869244400204E-3</v>
      </c>
      <c r="CJ810">
        <f ca="1">Table15[[#This Row],[Return]]^2</f>
        <v>2.9657491827104048E-5</v>
      </c>
      <c r="CK810">
        <f ca="1">R.Omega+R.Alpha*OFFSET(Table15[[#This Row],[Return Squared]],-1,0)+R.Beta*OFFSET(Table15[[#This Row],[Variance]],-1,0)</f>
        <v>0.16668226990474774</v>
      </c>
      <c r="CL810">
        <f ca="1">-LN(Table15[[#This Row],[Variance]])-(Table15[[#This Row],[Return Squared]]^2/Table15[[#This Row],[Variance]])</f>
        <v>1.7916658489046868</v>
      </c>
      <c r="CN810" s="43">
        <v>38287</v>
      </c>
      <c r="CO810">
        <v>48.223331000000002</v>
      </c>
      <c r="CP810">
        <v>48.666668000000001</v>
      </c>
      <c r="CQ810">
        <v>48.200001</v>
      </c>
      <c r="CR810">
        <v>48.650002000000001</v>
      </c>
      <c r="CS810">
        <v>30.553681999999998</v>
      </c>
      <c r="CT810">
        <v>1210200</v>
      </c>
      <c r="CU810">
        <f ca="1">(EFA[[#This Row],[Close]]-OFFSET(EFA[[#This Row],[Close]],-1,0))/(OFFSET(EFA[[#This Row],[Close]],-1,0))</f>
        <v>1.0384215560364878E-2</v>
      </c>
      <c r="CW810" s="43">
        <v>43525</v>
      </c>
      <c r="CX810">
        <v>13.57</v>
      </c>
      <c r="CY810">
        <f ca="1">OFFSET(Table16[[#This Row],[Close]],-1,0)</f>
        <v>14.78</v>
      </c>
      <c r="CZ810">
        <f ca="1">(Table16[[#This Row],[Close]]-Table16[[#This Row],[Offset Close]])/Table16[[#This Row],[Offset Close]]</f>
        <v>-8.1867388362652171E-2</v>
      </c>
      <c r="DA810">
        <f ca="1">Table16[[#This Row],[Return]]^2</f>
        <v>6.7022692773213164E-3</v>
      </c>
      <c r="DB810">
        <f ca="1">R.Omega+R.Alpha*OFFSET(Table15[[#This Row],[Return Squared]],-1,0)+R.Beta*OFFSET(Table15[[#This Row],[Variance]],-1,0)</f>
        <v>0.16668226990474774</v>
      </c>
      <c r="DC810">
        <f ca="1">-LN(Table16[[#This Row],[Variance]])-(Table16[[#This Row],[Return Squared]]^2/Table16[[#This Row],[Variance]])</f>
        <v>1.7913963569309779</v>
      </c>
      <c r="DE810" s="43">
        <v>34022</v>
      </c>
      <c r="DF810">
        <v>15.03</v>
      </c>
      <c r="DG810">
        <v>15.25</v>
      </c>
      <c r="DH810">
        <v>14.34</v>
      </c>
      <c r="DI810">
        <v>14.7</v>
      </c>
      <c r="DJ810">
        <v>14.7</v>
      </c>
      <c r="DK810">
        <v>0</v>
      </c>
      <c r="DL810">
        <f ca="1">(VIX_7[[#This Row],[Close]]-OFFSET(VIX_7[[#This Row],[Close]],-1,0))/(OFFSET(VIX_7[[#This Row],[Close]],-1,0))</f>
        <v>-2.1304926764314266E-2</v>
      </c>
      <c r="DN810">
        <v>6.8953205322889507E-3</v>
      </c>
      <c r="DO810">
        <v>7.8572454469603894E-3</v>
      </c>
      <c r="DP810">
        <v>8.9428869675976918E-3</v>
      </c>
      <c r="DQ810">
        <v>5.445869244400204E-3</v>
      </c>
      <c r="DR810">
        <v>-4.1094891192676774E-3</v>
      </c>
    </row>
    <row r="811" spans="6:122" x14ac:dyDescent="0.3">
      <c r="F811" s="43">
        <v>43528</v>
      </c>
      <c r="G811">
        <v>2792.8100589999999</v>
      </c>
      <c r="H811">
        <f ca="1">OFFSET(Table11[[#This Row],[Close]],-1,0)</f>
        <v>2803.6899410000001</v>
      </c>
      <c r="I811" s="159">
        <f ca="1">(Table11[[#This Row],[Close]]-Table11[[#This Row],[Offset Close]])/Table11[[#This Row],[Offset Close]]</f>
        <v>-3.8805582032796471E-3</v>
      </c>
      <c r="J811">
        <f ca="1">Table11[[#This Row],[SPX Return]]^2</f>
        <v>1.5058731969040962E-5</v>
      </c>
      <c r="K811" s="158">
        <f ca="1">Table11[[#This Row],[SPX Return]]-AVERAGE(Table11[SPX Return])</f>
        <v>-4.4331574441121317E-3</v>
      </c>
      <c r="L811">
        <f ca="1">Table11[[#This Row],[SPX Return]]/SQRT(Table11[[#This Row],[Variance]])</f>
        <v>-9.5047918546202655E-3</v>
      </c>
      <c r="M811">
        <f ca="1">_xlfn.RANK.EQ(Table11[[#This Row],[Residuals]],Table11[Residuals],1)</f>
        <v>259</v>
      </c>
      <c r="N811">
        <f ca="1">(Table11[[#This Row],[Rank]]-0.5)/COUNT(Table11[Rank])</f>
        <v>0.205648369132856</v>
      </c>
      <c r="O811">
        <f ca="1">_xlfn.NORM.S.INV(Table11[[#This Row],[Percentile]])</f>
        <v>-0.82161379016386515</v>
      </c>
      <c r="P811">
        <f ca="1">((Table11[[#This Row],[Residuals]]-AVERAGE(L812:L2068))^2)</f>
        <v>1.2979895792017927E-4</v>
      </c>
      <c r="Q811">
        <f ca="1">COUNT(Table11[SPX Return])-Table11[[#This Row],[Lag]]</f>
        <v>463</v>
      </c>
      <c r="R811">
        <f t="shared" si="38"/>
        <v>795</v>
      </c>
      <c r="S811">
        <f t="shared" ca="1" si="36"/>
        <v>5.559347488384165E-2</v>
      </c>
      <c r="T811">
        <f t="shared" ca="1" si="37"/>
        <v>-5.7183300003078537E-2</v>
      </c>
      <c r="U811">
        <f ca="1">R.Omega+R.Alpha*OFFSET(Table11[[#This Row],[Return Squared]],-1,0)+R.Beta*OFFSET(Table11[[#This Row],[Variance]],-1,0)</f>
        <v>0.16668755715574263</v>
      </c>
      <c r="V811">
        <f ca="1">-LN(Table11[[#This Row],[Variance]])-(Table11[[#This Row],[Return Squared]]^2/Table11[[#This Row],[Variance]])</f>
        <v>1.7916341327879466</v>
      </c>
      <c r="X811" s="43">
        <v>11391</v>
      </c>
      <c r="Y811">
        <v>17.760000000000002</v>
      </c>
      <c r="Z811">
        <v>17.760000000000002</v>
      </c>
      <c r="AA811">
        <v>17.760000000000002</v>
      </c>
      <c r="AB811">
        <v>17.760000000000002</v>
      </c>
      <c r="AC811">
        <v>17.760000000000002</v>
      </c>
      <c r="AD811">
        <v>0</v>
      </c>
      <c r="AE811">
        <f ca="1">(SPX[[#This Row],[Close]]-OFFSET(SPX[[#This Row],[Close]],-1,0))/(OFFSET(SPX[[#This Row],[Close]],-1,0))</f>
        <v>2.540415704387998E-2</v>
      </c>
      <c r="AG811" s="43">
        <v>43528</v>
      </c>
      <c r="AH811">
        <v>1915.9300539999999</v>
      </c>
      <c r="AI811">
        <f ca="1">OFFSET(Table12[[#This Row],[Close]],-1,0)</f>
        <v>1925.349976</v>
      </c>
      <c r="AJ811">
        <f ca="1">(Table12[[#This Row],[Close]]-Table12[[#This Row],[Offset Close]])/Table12[[#This Row],[Offset Close]]</f>
        <v>-4.8925764756651401E-3</v>
      </c>
      <c r="AK811">
        <f ca="1">Table12[[#This Row],[Return]]^2</f>
        <v>2.3937304570231924E-5</v>
      </c>
      <c r="AL811" cm="1">
        <f t="array" aca="1" ref="AL811" ca="1">M.Omega+M.Alpha*OFFSET(Table12[[#This Row],[Return Squared]],-1,0)+M.Beta*OFFSET(Table12[[#This Row],[Variance]],-1,0)</f>
        <v>0.16670074868520607</v>
      </c>
      <c r="AM811">
        <f ca="1">-LN(Table12[[#This Row],[Variance]])-(Table12[[#This Row],[Return Squared]]^2/Table12[[#This Row],[Variance]])</f>
        <v>1.7915549945852158</v>
      </c>
      <c r="AO811" s="43">
        <v>30735</v>
      </c>
      <c r="AP811">
        <v>47</v>
      </c>
      <c r="AQ811">
        <v>47</v>
      </c>
      <c r="AR811">
        <v>47</v>
      </c>
      <c r="AS811">
        <v>47</v>
      </c>
      <c r="AT811">
        <v>47</v>
      </c>
      <c r="AU811">
        <v>0</v>
      </c>
      <c r="AV811">
        <f ca="1">(Table6[[#This Row],[Close]]-OFFSET(Table6[[#This Row],[Close]],-1,0))/(OFFSET(Table6[[#This Row],[Close]],-1,0))</f>
        <v>-8.2295633726433091E-3</v>
      </c>
      <c r="AX811" s="43">
        <v>43528</v>
      </c>
      <c r="AY811">
        <v>1575.4399410000001</v>
      </c>
      <c r="AZ811">
        <f ca="1">OFFSET(Table13[[#This Row],[Close]],-1,0)</f>
        <v>1589.6400149999999</v>
      </c>
      <c r="BA811">
        <f ca="1">(Table13[[#This Row],[Close]]-Table13[[#This Row],[Offset Close]])/Table13[[#This Row],[Offset Close]]</f>
        <v>-8.9328866070346492E-3</v>
      </c>
      <c r="BB811">
        <f ca="1">Table13[[#This Row],[Return]]^2</f>
        <v>7.979646313413901E-5</v>
      </c>
      <c r="BC811">
        <f ca="1">R.Omega+R.Alpha*OFFSET(Table13[[#This Row],[Return Squared]],-1,0)+R.Beta*OFFSET(Table13[[#This Row],[Variance]],-1,0)</f>
        <v>0.16670498675362647</v>
      </c>
      <c r="BD811">
        <f ca="1">-LN(Table13[[#This Row],[Variance]])-(Table13[[#This Row],[Return Squared]]^2/Table13[[#This Row],[Variance]])</f>
        <v>1.7915295369378974</v>
      </c>
      <c r="BF811" s="43">
        <v>33177</v>
      </c>
      <c r="BG811">
        <v>118.82</v>
      </c>
      <c r="BH811">
        <v>119.16999800000001</v>
      </c>
      <c r="BI811">
        <v>118.620003</v>
      </c>
      <c r="BJ811">
        <v>118.83000199999999</v>
      </c>
      <c r="BK811">
        <v>118.83000199999999</v>
      </c>
      <c r="BL811">
        <v>1560600</v>
      </c>
      <c r="BM811">
        <f ca="1">(Table510[[#This Row],[Close]]-OFFSET(Table510[[#This Row],[Close]],-1,0))/(OFFSET(Table510[[#This Row],[Close]],-1,0))</f>
        <v>8.4177747853897208E-5</v>
      </c>
      <c r="BO811" s="43">
        <v>43528</v>
      </c>
      <c r="BP811">
        <v>106.760002</v>
      </c>
      <c r="BQ811">
        <f ca="1">OFFSET(Table14[[#This Row],[Close]],-1,0)</f>
        <v>106.629997</v>
      </c>
      <c r="BR811">
        <f ca="1">(Table14[[#This Row],[Close]]-Table14[[#This Row],[Offset Close]])/Table14[[#This Row],[Offset Close]]</f>
        <v>1.2192160147955085E-3</v>
      </c>
      <c r="BS811">
        <f ca="1">Table14[[#This Row],[Return]]^2</f>
        <v>1.4864876907338417E-6</v>
      </c>
      <c r="BT811">
        <f ca="1">Table14[[#This Row],[Return Squared]]</f>
        <v>1.4864876907338417E-6</v>
      </c>
      <c r="BU811">
        <f ca="1">-LN(Table14[[#This Row],[Variance]])-(Table14[[#This Row],[Return Squared]]^2/Table14[[#This Row],[Variance]])</f>
        <v>13.419092988758626</v>
      </c>
      <c r="BW811" s="43">
        <v>39043</v>
      </c>
      <c r="BX811">
        <v>100.470001</v>
      </c>
      <c r="BY811">
        <v>100.68</v>
      </c>
      <c r="BZ811">
        <v>100.449997</v>
      </c>
      <c r="CA811">
        <v>100.660004</v>
      </c>
      <c r="CB811">
        <v>64.967865000000003</v>
      </c>
      <c r="CC811">
        <v>274000</v>
      </c>
      <c r="CD811">
        <f ca="1">(AGG[[#This Row],[Close]]-OFFSET(AGG[[#This Row],[Close]],-1,0))/(OFFSET(AGG[[#This Row],[Close]],-1,0))</f>
        <v>1.3928273396187736E-3</v>
      </c>
      <c r="CF811" s="43">
        <v>43528</v>
      </c>
      <c r="CG811">
        <v>64.379997000000003</v>
      </c>
      <c r="CH811">
        <f ca="1">OFFSET(Table15[[#This Row],[Close]],-1,0)</f>
        <v>64.620002999999997</v>
      </c>
      <c r="CI811">
        <f ca="1">(Table15[[#This Row],[Close]]-Table15[[#This Row],[Offset Close]])/Table15[[#This Row],[Offset Close]]</f>
        <v>-3.7141131051942841E-3</v>
      </c>
      <c r="CJ811">
        <f ca="1">Table15[[#This Row],[Return]]^2</f>
        <v>1.3794636158175927E-5</v>
      </c>
      <c r="CK811">
        <f ca="1">R.Omega+R.Alpha*OFFSET(Table15[[#This Row],[Return Squared]],-1,0)+R.Beta*OFFSET(Table15[[#This Row],[Variance]],-1,0)</f>
        <v>0.16668595330628</v>
      </c>
      <c r="CL811">
        <f ca="1">-LN(Table15[[#This Row],[Variance]])-(Table15[[#This Row],[Return Squared]]^2/Table15[[#This Row],[Variance]])</f>
        <v>1.7916437549437789</v>
      </c>
      <c r="CN811" s="43">
        <v>38288</v>
      </c>
      <c r="CO811">
        <v>48.683334000000002</v>
      </c>
      <c r="CP811">
        <v>48.883335000000002</v>
      </c>
      <c r="CQ811">
        <v>48.5</v>
      </c>
      <c r="CR811">
        <v>48.783332999999999</v>
      </c>
      <c r="CS811">
        <v>30.637419000000001</v>
      </c>
      <c r="CT811">
        <v>1447200</v>
      </c>
      <c r="CU811">
        <f ca="1">(EFA[[#This Row],[Close]]-OFFSET(EFA[[#This Row],[Close]],-1,0))/(OFFSET(EFA[[#This Row],[Close]],-1,0))</f>
        <v>2.7406165368708169E-3</v>
      </c>
      <c r="CW811" s="43">
        <v>43528</v>
      </c>
      <c r="CX811">
        <v>14.63</v>
      </c>
      <c r="CY811">
        <f ca="1">OFFSET(Table16[[#This Row],[Close]],-1,0)</f>
        <v>13.57</v>
      </c>
      <c r="CZ811">
        <f ca="1">(Table16[[#This Row],[Close]]-Table16[[#This Row],[Offset Close]])/Table16[[#This Row],[Offset Close]]</f>
        <v>7.8113485630066357E-2</v>
      </c>
      <c r="DA811">
        <f ca="1">Table16[[#This Row],[Return]]^2</f>
        <v>6.1017166372785833E-3</v>
      </c>
      <c r="DB811">
        <f ca="1">R.Omega+R.Alpha*OFFSET(Table15[[#This Row],[Return Squared]],-1,0)+R.Beta*OFFSET(Table15[[#This Row],[Variance]],-1,0)</f>
        <v>0.16668595330628</v>
      </c>
      <c r="DC811">
        <f ca="1">-LN(Table16[[#This Row],[Variance]])-(Table16[[#This Row],[Return Squared]]^2/Table16[[#This Row],[Variance]])</f>
        <v>1.7914203962570321</v>
      </c>
      <c r="DE811" s="43">
        <v>34023</v>
      </c>
      <c r="DF811">
        <v>15.1</v>
      </c>
      <c r="DG811">
        <v>15.43</v>
      </c>
      <c r="DH811">
        <v>14.6</v>
      </c>
      <c r="DI811">
        <v>15.04</v>
      </c>
      <c r="DJ811">
        <v>15.04</v>
      </c>
      <c r="DK811">
        <v>0</v>
      </c>
      <c r="DL811">
        <f ca="1">(VIX_7[[#This Row],[Close]]-OFFSET(VIX_7[[#This Row],[Close]],-1,0))/(OFFSET(VIX_7[[#This Row],[Close]],-1,0))</f>
        <v>2.3129251700680264E-2</v>
      </c>
      <c r="DN811">
        <v>-3.8805582032796471E-3</v>
      </c>
      <c r="DO811">
        <v>-4.8925764756651401E-3</v>
      </c>
      <c r="DP811">
        <v>-8.9328866070346492E-3</v>
      </c>
      <c r="DQ811">
        <v>-3.7141131051942841E-3</v>
      </c>
      <c r="DR811">
        <v>1.2192160147955085E-3</v>
      </c>
    </row>
    <row r="812" spans="6:122" x14ac:dyDescent="0.3">
      <c r="F812" s="43">
        <v>43529</v>
      </c>
      <c r="G812">
        <v>2789.6499020000001</v>
      </c>
      <c r="H812">
        <f ca="1">OFFSET(Table11[[#This Row],[Close]],-1,0)</f>
        <v>2792.8100589999999</v>
      </c>
      <c r="I812" s="159">
        <f ca="1">(Table11[[#This Row],[Close]]-Table11[[#This Row],[Offset Close]])/Table11[[#This Row],[Offset Close]]</f>
        <v>-1.1315330914882669E-3</v>
      </c>
      <c r="J812">
        <f ca="1">Table11[[#This Row],[SPX Return]]^2</f>
        <v>1.2803671371329947E-6</v>
      </c>
      <c r="K812" s="158">
        <f ca="1">Table11[[#This Row],[SPX Return]]-AVERAGE(Table11[SPX Return])</f>
        <v>-1.6841323323207517E-3</v>
      </c>
      <c r="L812">
        <f ca="1">Table11[[#This Row],[SPX Return]]/SQRT(Table11[[#This Row],[Variance]])</f>
        <v>-2.7715179188326578E-3</v>
      </c>
      <c r="M812">
        <f ca="1">_xlfn.RANK.EQ(Table11[[#This Row],[Residuals]],Table11[Residuals],1)</f>
        <v>445</v>
      </c>
      <c r="N812">
        <f ca="1">(Table11[[#This Row],[Rank]]-0.5)/COUNT(Table11[Rank])</f>
        <v>0.3536197295147176</v>
      </c>
      <c r="O812">
        <f ca="1">_xlfn.NORM.S.INV(Table11[[#This Row],[Percentile]])</f>
        <v>-0.37556615109957303</v>
      </c>
      <c r="P812">
        <f ca="1">((Table11[[#This Row],[Residuals]]-AVERAGE(L813:L2069))^2)</f>
        <v>2.1806736436170916E-5</v>
      </c>
      <c r="Q812">
        <f ca="1">COUNT(Table11[SPX Return])-Table11[[#This Row],[Lag]]</f>
        <v>462</v>
      </c>
      <c r="R812">
        <f t="shared" si="38"/>
        <v>796</v>
      </c>
      <c r="S812">
        <f t="shared" ca="1" si="36"/>
        <v>5.559347488384165E-2</v>
      </c>
      <c r="T812">
        <f t="shared" ca="1" si="37"/>
        <v>-5.7183300003078537E-2</v>
      </c>
      <c r="U812">
        <f ca="1">R.Omega+R.Alpha*OFFSET(Table11[[#This Row],[Return Squared]],-1,0)+R.Beta*OFFSET(Table11[[#This Row],[Variance]],-1,0)</f>
        <v>0.16668600469201189</v>
      </c>
      <c r="V812">
        <f ca="1">-LN(Table11[[#This Row],[Variance]])-(Table11[[#This Row],[Return Squared]]^2/Table11[[#This Row],[Variance]])</f>
        <v>1.7916434477968943</v>
      </c>
      <c r="X812" s="43">
        <v>11392</v>
      </c>
      <c r="Y812">
        <v>17.719999000000001</v>
      </c>
      <c r="Z812">
        <v>17.719999000000001</v>
      </c>
      <c r="AA812">
        <v>17.719999000000001</v>
      </c>
      <c r="AB812">
        <v>17.719999000000001</v>
      </c>
      <c r="AC812">
        <v>17.719999000000001</v>
      </c>
      <c r="AD812">
        <v>0</v>
      </c>
      <c r="AE812">
        <f ca="1">(SPX[[#This Row],[Close]]-OFFSET(SPX[[#This Row],[Close]],-1,0))/(OFFSET(SPX[[#This Row],[Close]],-1,0))</f>
        <v>-2.2523085585585681E-3</v>
      </c>
      <c r="AG812" s="43">
        <v>43529</v>
      </c>
      <c r="AH812">
        <v>1907.7700199999999</v>
      </c>
      <c r="AI812">
        <f ca="1">OFFSET(Table12[[#This Row],[Close]],-1,0)</f>
        <v>1915.9300539999999</v>
      </c>
      <c r="AJ812">
        <f ca="1">(Table12[[#This Row],[Close]]-Table12[[#This Row],[Offset Close]])/Table12[[#This Row],[Offset Close]]</f>
        <v>-4.2590458785088806E-3</v>
      </c>
      <c r="AK812">
        <f ca="1">Table12[[#This Row],[Return]]^2</f>
        <v>1.8139471795243481E-5</v>
      </c>
      <c r="AL812" cm="1">
        <f t="array" aca="1" ref="AL812" ca="1">M.Omega+M.Alpha*OFFSET(Table12[[#This Row],[Return Squared]],-1,0)+M.Beta*OFFSET(Table12[[#This Row],[Variance]],-1,0)</f>
        <v>0.16669745840578659</v>
      </c>
      <c r="AM812">
        <f ca="1">-LN(Table12[[#This Row],[Variance]])-(Table12[[#This Row],[Return Squared]]^2/Table12[[#This Row],[Variance]])</f>
        <v>1.7915747338837174</v>
      </c>
      <c r="AO812" s="43">
        <v>30736</v>
      </c>
      <c r="AP812">
        <v>47.849997999999999</v>
      </c>
      <c r="AQ812">
        <v>47.849997999999999</v>
      </c>
      <c r="AR812">
        <v>47.849997999999999</v>
      </c>
      <c r="AS812">
        <v>47.849997999999999</v>
      </c>
      <c r="AT812">
        <v>47.849997999999999</v>
      </c>
      <c r="AU812">
        <v>0</v>
      </c>
      <c r="AV812">
        <f ca="1">(Table6[[#This Row],[Close]]-OFFSET(Table6[[#This Row],[Close]],-1,0))/(OFFSET(Table6[[#This Row],[Close]],-1,0))</f>
        <v>1.808506382978722E-2</v>
      </c>
      <c r="AX812" s="43">
        <v>43529</v>
      </c>
      <c r="AY812">
        <v>1568.280029</v>
      </c>
      <c r="AZ812">
        <f ca="1">OFFSET(Table13[[#This Row],[Close]],-1,0)</f>
        <v>1575.4399410000001</v>
      </c>
      <c r="BA812">
        <f ca="1">(Table13[[#This Row],[Close]]-Table13[[#This Row],[Offset Close]])/Table13[[#This Row],[Offset Close]]</f>
        <v>-4.5447064109948674E-3</v>
      </c>
      <c r="BB812">
        <f ca="1">Table13[[#This Row],[Return]]^2</f>
        <v>2.065435636213785E-5</v>
      </c>
      <c r="BC812">
        <f ca="1">R.Omega+R.Alpha*OFFSET(Table13[[#This Row],[Return Squared]],-1,0)+R.Beta*OFFSET(Table13[[#This Row],[Variance]],-1,0)</f>
        <v>0.16671438984332185</v>
      </c>
      <c r="BD812">
        <f ca="1">-LN(Table13[[#This Row],[Variance]])-(Table13[[#This Row],[Return Squared]]^2/Table13[[#This Row],[Variance]])</f>
        <v>1.7914731685964467</v>
      </c>
      <c r="BF812" s="43">
        <v>33178</v>
      </c>
      <c r="BG812">
        <v>118.849998</v>
      </c>
      <c r="BH812">
        <v>118.959999</v>
      </c>
      <c r="BI812">
        <v>118.449997</v>
      </c>
      <c r="BJ812">
        <v>118.910004</v>
      </c>
      <c r="BK812">
        <v>118.910004</v>
      </c>
      <c r="BL812">
        <v>1592700</v>
      </c>
      <c r="BM812">
        <f ca="1">(Table510[[#This Row],[Close]]-OFFSET(Table510[[#This Row],[Close]],-1,0))/(OFFSET(Table510[[#This Row],[Close]],-1,0))</f>
        <v>6.7324748509225356E-4</v>
      </c>
      <c r="BO812" s="43">
        <v>43529</v>
      </c>
      <c r="BP812">
        <v>106.83000199999999</v>
      </c>
      <c r="BQ812">
        <f ca="1">OFFSET(Table14[[#This Row],[Close]],-1,0)</f>
        <v>106.760002</v>
      </c>
      <c r="BR812">
        <f ca="1">(Table14[[#This Row],[Close]]-Table14[[#This Row],[Offset Close]])/Table14[[#This Row],[Offset Close]]</f>
        <v>6.5567627096890823E-4</v>
      </c>
      <c r="BS812">
        <f ca="1">Table14[[#This Row],[Return]]^2</f>
        <v>4.2991137231169316E-7</v>
      </c>
      <c r="BT812">
        <f ca="1">Table14[[#This Row],[Return Squared]]</f>
        <v>4.2991137231169316E-7</v>
      </c>
      <c r="BU812">
        <f ca="1">-LN(Table14[[#This Row],[Variance]])-(Table14[[#This Row],[Return Squared]]^2/Table14[[#This Row],[Variance]])</f>
        <v>14.659686330494241</v>
      </c>
      <c r="BW812" s="43">
        <v>39045</v>
      </c>
      <c r="BX812">
        <v>100.699997</v>
      </c>
      <c r="BY812">
        <v>100.779999</v>
      </c>
      <c r="BZ812">
        <v>100.650002</v>
      </c>
      <c r="CA812">
        <v>100.69000200000001</v>
      </c>
      <c r="CB812">
        <v>64.987206</v>
      </c>
      <c r="CC812">
        <v>176200</v>
      </c>
      <c r="CD812">
        <f ca="1">(AGG[[#This Row],[Close]]-OFFSET(AGG[[#This Row],[Close]],-1,0))/(OFFSET(AGG[[#This Row],[Close]],-1,0))</f>
        <v>2.9801310160891895E-4</v>
      </c>
      <c r="CF812" s="43">
        <v>43529</v>
      </c>
      <c r="CG812">
        <v>64.440002000000007</v>
      </c>
      <c r="CH812">
        <f ca="1">OFFSET(Table15[[#This Row],[Close]],-1,0)</f>
        <v>64.379997000000003</v>
      </c>
      <c r="CI812">
        <f ca="1">(Table15[[#This Row],[Close]]-Table15[[#This Row],[Offset Close]])/Table15[[#This Row],[Offset Close]]</f>
        <v>9.3204415651034996E-4</v>
      </c>
      <c r="CJ812">
        <f ca="1">Table15[[#This Row],[Return]]^2</f>
        <v>8.6870630968508973E-7</v>
      </c>
      <c r="CK812">
        <f ca="1">R.Omega+R.Alpha*OFFSET(Table15[[#This Row],[Return Squared]],-1,0)+R.Beta*OFFSET(Table15[[#This Row],[Variance]],-1,0)</f>
        <v>0.16668456597343534</v>
      </c>
      <c r="CL812">
        <f ca="1">-LN(Table15[[#This Row],[Variance]])-(Table15[[#This Row],[Return Squared]]^2/Table15[[#This Row],[Variance]])</f>
        <v>1.7916520791494359</v>
      </c>
      <c r="CN812" s="43">
        <v>38289</v>
      </c>
      <c r="CO812">
        <v>48.779998999999997</v>
      </c>
      <c r="CP812">
        <v>48.853332999999999</v>
      </c>
      <c r="CQ812">
        <v>48.586666000000001</v>
      </c>
      <c r="CR812">
        <v>48.783332999999999</v>
      </c>
      <c r="CS812">
        <v>30.637419000000001</v>
      </c>
      <c r="CT812">
        <v>2553300</v>
      </c>
      <c r="CU812">
        <f ca="1">(EFA[[#This Row],[Close]]-OFFSET(EFA[[#This Row],[Close]],-1,0))/(OFFSET(EFA[[#This Row],[Close]],-1,0))</f>
        <v>0</v>
      </c>
      <c r="CW812" s="43">
        <v>43529</v>
      </c>
      <c r="CX812">
        <v>14.74</v>
      </c>
      <c r="CY812">
        <f ca="1">OFFSET(Table16[[#This Row],[Close]],-1,0)</f>
        <v>14.63</v>
      </c>
      <c r="CZ812">
        <f ca="1">(Table16[[#This Row],[Close]]-Table16[[#This Row],[Offset Close]])/Table16[[#This Row],[Offset Close]]</f>
        <v>7.5187969924811636E-3</v>
      </c>
      <c r="DA812">
        <f ca="1">Table16[[#This Row],[Return]]^2</f>
        <v>5.6532308214143789E-5</v>
      </c>
      <c r="DB812">
        <f ca="1">R.Omega+R.Alpha*OFFSET(Table15[[#This Row],[Return Squared]],-1,0)+R.Beta*OFFSET(Table15[[#This Row],[Variance]],-1,0)</f>
        <v>0.16668456597343534</v>
      </c>
      <c r="DC812">
        <f ca="1">-LN(Table16[[#This Row],[Variance]])-(Table16[[#This Row],[Return Squared]]^2/Table16[[#This Row],[Variance]])</f>
        <v>1.7916520599806114</v>
      </c>
      <c r="DE812" s="43">
        <v>34024</v>
      </c>
      <c r="DF812">
        <v>14</v>
      </c>
      <c r="DG812">
        <v>15.03</v>
      </c>
      <c r="DH812">
        <v>14</v>
      </c>
      <c r="DI812">
        <v>14.72</v>
      </c>
      <c r="DJ812">
        <v>14.72</v>
      </c>
      <c r="DK812">
        <v>0</v>
      </c>
      <c r="DL812">
        <f ca="1">(VIX_7[[#This Row],[Close]]-OFFSET(VIX_7[[#This Row],[Close]],-1,0))/(OFFSET(VIX_7[[#This Row],[Close]],-1,0))</f>
        <v>-2.1276595744680753E-2</v>
      </c>
      <c r="DN812">
        <v>-1.1315330914882669E-3</v>
      </c>
      <c r="DO812">
        <v>-4.2590458785088806E-3</v>
      </c>
      <c r="DP812">
        <v>-4.5447064109948674E-3</v>
      </c>
      <c r="DQ812">
        <v>9.3204415651034996E-4</v>
      </c>
      <c r="DR812">
        <v>6.5567627096890823E-4</v>
      </c>
    </row>
    <row r="813" spans="6:122" x14ac:dyDescent="0.3">
      <c r="F813" s="43">
        <v>43530</v>
      </c>
      <c r="G813">
        <v>2771.4499510000001</v>
      </c>
      <c r="H813">
        <f ca="1">OFFSET(Table11[[#This Row],[Close]],-1,0)</f>
        <v>2789.6499020000001</v>
      </c>
      <c r="I813" s="159">
        <f ca="1">(Table11[[#This Row],[Close]]-Table11[[#This Row],[Offset Close]])/Table11[[#This Row],[Offset Close]]</f>
        <v>-6.5240985927846563E-3</v>
      </c>
      <c r="J813">
        <f ca="1">Table11[[#This Row],[SPX Return]]^2</f>
        <v>4.2563862448374733E-5</v>
      </c>
      <c r="K813" s="158">
        <f ca="1">Table11[[#This Row],[SPX Return]]-AVERAGE(Table11[SPX Return])</f>
        <v>-7.0766978336171413E-3</v>
      </c>
      <c r="L813">
        <f ca="1">Table11[[#This Row],[SPX Return]]/SQRT(Table11[[#This Row],[Variance]])</f>
        <v>-1.5980002765919408E-2</v>
      </c>
      <c r="M813">
        <f ca="1">_xlfn.RANK.EQ(Table11[[#This Row],[Residuals]],Table11[Residuals],1)</f>
        <v>188</v>
      </c>
      <c r="N813">
        <f ca="1">(Table11[[#This Row],[Rank]]-0.5)/COUNT(Table11[Rank])</f>
        <v>0.14916467780429593</v>
      </c>
      <c r="O813">
        <f ca="1">_xlfn.NORM.S.INV(Table11[[#This Row],[Percentile]])</f>
        <v>-1.040022697619033</v>
      </c>
      <c r="P813">
        <f ca="1">((Table11[[#This Row],[Residuals]]-AVERAGE(L814:L2070))^2)</f>
        <v>3.2102315197765407E-4</v>
      </c>
      <c r="Q813">
        <f ca="1">COUNT(Table11[SPX Return])-Table11[[#This Row],[Lag]]</f>
        <v>461</v>
      </c>
      <c r="R813">
        <f t="shared" si="38"/>
        <v>797</v>
      </c>
      <c r="S813">
        <f t="shared" ca="1" si="36"/>
        <v>5.559347488384165E-2</v>
      </c>
      <c r="T813">
        <f t="shared" ca="1" si="37"/>
        <v>-5.7183300003078537E-2</v>
      </c>
      <c r="U813">
        <f ca="1">R.Omega+R.Alpha*OFFSET(Table11[[#This Row],[Return Squared]],-1,0)+R.Beta*OFFSET(Table11[[#This Row],[Variance]],-1,0)</f>
        <v>0.16668147337619241</v>
      </c>
      <c r="V813">
        <f ca="1">-LN(Table11[[#This Row],[Variance]])-(Table11[[#This Row],[Return Squared]]^2/Table11[[#This Row],[Variance]])</f>
        <v>1.7916706220478338</v>
      </c>
      <c r="X813" s="43">
        <v>11393</v>
      </c>
      <c r="Y813">
        <v>17.52</v>
      </c>
      <c r="Z813">
        <v>17.52</v>
      </c>
      <c r="AA813">
        <v>17.52</v>
      </c>
      <c r="AB813">
        <v>17.52</v>
      </c>
      <c r="AC813">
        <v>17.52</v>
      </c>
      <c r="AD813">
        <v>0</v>
      </c>
      <c r="AE813">
        <f ca="1">(SPX[[#This Row],[Close]]-OFFSET(SPX[[#This Row],[Close]],-1,0))/(OFFSET(SPX[[#This Row],[Close]],-1,0))</f>
        <v>-1.1286625919109916E-2</v>
      </c>
      <c r="AG813" s="43">
        <v>43530</v>
      </c>
      <c r="AH813">
        <v>1881.469971</v>
      </c>
      <c r="AI813">
        <f ca="1">OFFSET(Table12[[#This Row],[Close]],-1,0)</f>
        <v>1907.7700199999999</v>
      </c>
      <c r="AJ813">
        <f ca="1">(Table12[[#This Row],[Close]]-Table12[[#This Row],[Offset Close]])/Table12[[#This Row],[Offset Close]]</f>
        <v>-1.378575442756981E-2</v>
      </c>
      <c r="AK813">
        <f ca="1">Table12[[#This Row],[Return]]^2</f>
        <v>1.9004702513726062E-4</v>
      </c>
      <c r="AL813" cm="1">
        <f t="array" aca="1" ref="AL813" ca="1">M.Omega+M.Alpha*OFFSET(Table12[[#This Row],[Return Squared]],-1,0)+M.Beta*OFFSET(Table12[[#This Row],[Variance]],-1,0)</f>
        <v>0.16669370575199921</v>
      </c>
      <c r="AM813">
        <f ca="1">-LN(Table12[[#This Row],[Variance]])-(Table12[[#This Row],[Return Squared]]^2/Table12[[#This Row],[Variance]])</f>
        <v>1.791597031202576</v>
      </c>
      <c r="AO813" s="43">
        <v>30739</v>
      </c>
      <c r="AP813">
        <v>48.52</v>
      </c>
      <c r="AQ813">
        <v>48.52</v>
      </c>
      <c r="AR813">
        <v>48.52</v>
      </c>
      <c r="AS813">
        <v>48.52</v>
      </c>
      <c r="AT813">
        <v>48.52</v>
      </c>
      <c r="AU813">
        <v>0</v>
      </c>
      <c r="AV813">
        <f ca="1">(Table6[[#This Row],[Close]]-OFFSET(Table6[[#This Row],[Close]],-1,0))/(OFFSET(Table6[[#This Row],[Close]],-1,0))</f>
        <v>1.4002132246693172E-2</v>
      </c>
      <c r="AX813" s="43">
        <v>43530</v>
      </c>
      <c r="AY813">
        <v>1536.8199460000001</v>
      </c>
      <c r="AZ813">
        <f ca="1">OFFSET(Table13[[#This Row],[Close]],-1,0)</f>
        <v>1568.280029</v>
      </c>
      <c r="BA813">
        <f ca="1">(Table13[[#This Row],[Close]]-Table13[[#This Row],[Offset Close]])/Table13[[#This Row],[Offset Close]]</f>
        <v>-2.0060245886099937E-2</v>
      </c>
      <c r="BB813">
        <f ca="1">Table13[[#This Row],[Return]]^2</f>
        <v>4.0241346501078943E-4</v>
      </c>
      <c r="BC813">
        <f ca="1">R.Omega+R.Alpha*OFFSET(Table13[[#This Row],[Return Squared]],-1,0)+R.Beta*OFFSET(Table13[[#This Row],[Variance]],-1,0)</f>
        <v>0.16670618647941562</v>
      </c>
      <c r="BD813">
        <f ca="1">-LN(Table13[[#This Row],[Variance]])-(Table13[[#This Row],[Return Squared]]^2/Table13[[#This Row],[Variance]])</f>
        <v>1.7915214070705527</v>
      </c>
      <c r="BF813" s="43">
        <v>33179</v>
      </c>
      <c r="BG813">
        <v>118.910004</v>
      </c>
      <c r="BH813">
        <v>120.360001</v>
      </c>
      <c r="BI813">
        <v>118.910004</v>
      </c>
      <c r="BJ813">
        <v>120.360001</v>
      </c>
      <c r="BK813">
        <v>120.360001</v>
      </c>
      <c r="BL813">
        <v>1687000</v>
      </c>
      <c r="BM813">
        <f ca="1">(Table510[[#This Row],[Close]]-OFFSET(Table510[[#This Row],[Close]],-1,0))/(OFFSET(Table510[[#This Row],[Close]],-1,0))</f>
        <v>1.2194070736050066E-2</v>
      </c>
      <c r="BO813" s="43">
        <v>43530</v>
      </c>
      <c r="BP813">
        <v>106.989998</v>
      </c>
      <c r="BQ813">
        <f ca="1">OFFSET(Table14[[#This Row],[Close]],-1,0)</f>
        <v>106.83000199999999</v>
      </c>
      <c r="BR813">
        <f ca="1">(Table14[[#This Row],[Close]]-Table14[[#This Row],[Offset Close]])/Table14[[#This Row],[Offset Close]]</f>
        <v>1.4976691660083157E-3</v>
      </c>
      <c r="BS813">
        <f ca="1">Table14[[#This Row],[Return]]^2</f>
        <v>2.2430129308120438E-6</v>
      </c>
      <c r="BT813">
        <f ca="1">Table14[[#This Row],[Return Squared]]</f>
        <v>2.2430129308120438E-6</v>
      </c>
      <c r="BU813">
        <f ca="1">-LN(Table14[[#This Row],[Variance]])-(Table14[[#This Row],[Return Squared]]^2/Table14[[#This Row],[Variance]])</f>
        <v>13.007688294466874</v>
      </c>
      <c r="BW813" s="43">
        <v>39048</v>
      </c>
      <c r="BX813">
        <v>100.519997</v>
      </c>
      <c r="BY813">
        <v>100.730003</v>
      </c>
      <c r="BZ813">
        <v>100.410004</v>
      </c>
      <c r="CA813">
        <v>100.639999</v>
      </c>
      <c r="CB813">
        <v>64.954941000000005</v>
      </c>
      <c r="CC813">
        <v>191000</v>
      </c>
      <c r="CD813">
        <f ca="1">(AGG[[#This Row],[Close]]-OFFSET(AGG[[#This Row],[Close]],-1,0))/(OFFSET(AGG[[#This Row],[Close]],-1,0))</f>
        <v>-4.9660342642563252E-4</v>
      </c>
      <c r="CF813" s="43">
        <v>43530</v>
      </c>
      <c r="CG813">
        <v>64.279999000000004</v>
      </c>
      <c r="CH813">
        <f ca="1">OFFSET(Table15[[#This Row],[Close]],-1,0)</f>
        <v>64.440002000000007</v>
      </c>
      <c r="CI813">
        <f ca="1">(Table15[[#This Row],[Close]]-Table15[[#This Row],[Offset Close]])/Table15[[#This Row],[Offset Close]]</f>
        <v>-2.4829763351032052E-3</v>
      </c>
      <c r="CJ813">
        <f ca="1">Table15[[#This Row],[Return]]^2</f>
        <v>6.165171480682544E-6</v>
      </c>
      <c r="CK813">
        <f ca="1">R.Omega+R.Alpha*OFFSET(Table15[[#This Row],[Return Squared]],-1,0)+R.Beta*OFFSET(Table15[[#This Row],[Variance]],-1,0)</f>
        <v>0.16668036335798195</v>
      </c>
      <c r="CL813">
        <f ca="1">-LN(Table15[[#This Row],[Variance]])-(Table15[[#This Row],[Return Squared]]^2/Table15[[#This Row],[Variance]])</f>
        <v>1.7916772922287294</v>
      </c>
      <c r="CN813" s="43">
        <v>38292</v>
      </c>
      <c r="CO813">
        <v>48.793334999999999</v>
      </c>
      <c r="CP813">
        <v>49.063332000000003</v>
      </c>
      <c r="CQ813">
        <v>48.793334999999999</v>
      </c>
      <c r="CR813">
        <v>48.866664999999998</v>
      </c>
      <c r="CS813">
        <v>30.68976</v>
      </c>
      <c r="CT813">
        <v>4493400</v>
      </c>
      <c r="CU813">
        <f ca="1">(EFA[[#This Row],[Close]]-OFFSET(EFA[[#This Row],[Close]],-1,0))/(OFFSET(EFA[[#This Row],[Close]],-1,0))</f>
        <v>1.7082063663013479E-3</v>
      </c>
      <c r="CW813" s="43">
        <v>43530</v>
      </c>
      <c r="CX813">
        <v>15.74</v>
      </c>
      <c r="CY813">
        <f ca="1">OFFSET(Table16[[#This Row],[Close]],-1,0)</f>
        <v>14.74</v>
      </c>
      <c r="CZ813">
        <f ca="1">(Table16[[#This Row],[Close]]-Table16[[#This Row],[Offset Close]])/Table16[[#This Row],[Offset Close]]</f>
        <v>6.7842605156037988E-2</v>
      </c>
      <c r="DA813">
        <f ca="1">Table16[[#This Row],[Return]]^2</f>
        <v>4.6026190743580723E-3</v>
      </c>
      <c r="DB813">
        <f ca="1">R.Omega+R.Alpha*OFFSET(Table15[[#This Row],[Return Squared]],-1,0)+R.Beta*OFFSET(Table15[[#This Row],[Variance]],-1,0)</f>
        <v>0.16668036335798195</v>
      </c>
      <c r="DC813">
        <f ca="1">-LN(Table16[[#This Row],[Variance]])-(Table16[[#This Row],[Return Squared]]^2/Table16[[#This Row],[Variance]])</f>
        <v>1.7915501982873225</v>
      </c>
      <c r="DE813" s="43">
        <v>34025</v>
      </c>
      <c r="DF813">
        <v>12.99</v>
      </c>
      <c r="DG813">
        <v>14.79</v>
      </c>
      <c r="DH813">
        <v>12.95</v>
      </c>
      <c r="DI813">
        <v>13.76</v>
      </c>
      <c r="DJ813">
        <v>13.76</v>
      </c>
      <c r="DK813">
        <v>0</v>
      </c>
      <c r="DL813">
        <f ca="1">(VIX_7[[#This Row],[Close]]-OFFSET(VIX_7[[#This Row],[Close]],-1,0))/(OFFSET(VIX_7[[#This Row],[Close]],-1,0))</f>
        <v>-6.521739130434788E-2</v>
      </c>
      <c r="DN813">
        <v>-6.5240985927846563E-3</v>
      </c>
      <c r="DO813">
        <v>-1.378575442756981E-2</v>
      </c>
      <c r="DP813">
        <v>-2.0060245886099937E-2</v>
      </c>
      <c r="DQ813">
        <v>-2.4829763351032052E-3</v>
      </c>
      <c r="DR813">
        <v>1.4976691660083157E-3</v>
      </c>
    </row>
    <row r="814" spans="6:122" x14ac:dyDescent="0.3">
      <c r="F814" s="43">
        <v>43531</v>
      </c>
      <c r="G814">
        <v>2748.929932</v>
      </c>
      <c r="H814">
        <f ca="1">OFFSET(Table11[[#This Row],[Close]],-1,0)</f>
        <v>2771.4499510000001</v>
      </c>
      <c r="I814" s="159">
        <f ca="1">(Table11[[#This Row],[Close]]-Table11[[#This Row],[Offset Close]])/Table11[[#This Row],[Offset Close]]</f>
        <v>-8.1257173675008381E-3</v>
      </c>
      <c r="J814">
        <f ca="1">Table11[[#This Row],[SPX Return]]^2</f>
        <v>6.6027282736504751E-5</v>
      </c>
      <c r="K814" s="158">
        <f ca="1">Table11[[#This Row],[SPX Return]]-AVERAGE(Table11[SPX Return])</f>
        <v>-8.6783166083333231E-3</v>
      </c>
      <c r="L814">
        <f ca="1">Table11[[#This Row],[SPX Return]]/SQRT(Table11[[#This Row],[Variance]])</f>
        <v>-1.9902550466589137E-2</v>
      </c>
      <c r="M814">
        <f ca="1">_xlfn.RANK.EQ(Table11[[#This Row],[Residuals]],Table11[Residuals],1)</f>
        <v>147</v>
      </c>
      <c r="N814">
        <f ca="1">(Table11[[#This Row],[Rank]]-0.5)/COUNT(Table11[Rank])</f>
        <v>0.11654733492442323</v>
      </c>
      <c r="O814">
        <f ca="1">_xlfn.NORM.S.INV(Table11[[#This Row],[Percentile]])</f>
        <v>-1.1924249301557124</v>
      </c>
      <c r="P814">
        <f ca="1">((Table11[[#This Row],[Residuals]]-AVERAGE(L815:L2071))^2)</f>
        <v>4.7905160916739229E-4</v>
      </c>
      <c r="Q814">
        <f ca="1">COUNT(Table11[SPX Return])-Table11[[#This Row],[Lag]]</f>
        <v>460</v>
      </c>
      <c r="R814">
        <f t="shared" si="38"/>
        <v>798</v>
      </c>
      <c r="S814">
        <f t="shared" ca="1" si="36"/>
        <v>5.559347488384165E-2</v>
      </c>
      <c r="T814">
        <f t="shared" ca="1" si="37"/>
        <v>-5.7183300003078537E-2</v>
      </c>
      <c r="U814">
        <f ca="1">R.Omega+R.Alpha*OFFSET(Table11[[#This Row],[Return Squared]],-1,0)+R.Beta*OFFSET(Table11[[#This Row],[Variance]],-1,0)</f>
        <v>0.16668862232894657</v>
      </c>
      <c r="V814">
        <f ca="1">-LN(Table11[[#This Row],[Variance]])-(Table11[[#This Row],[Return Squared]]^2/Table11[[#This Row],[Variance]])</f>
        <v>1.7916277177763664</v>
      </c>
      <c r="X814" s="43">
        <v>11394</v>
      </c>
      <c r="Y814">
        <v>17.399999999999999</v>
      </c>
      <c r="Z814">
        <v>17.399999999999999</v>
      </c>
      <c r="AA814">
        <v>17.399999999999999</v>
      </c>
      <c r="AB814">
        <v>17.399999999999999</v>
      </c>
      <c r="AC814">
        <v>17.399999999999999</v>
      </c>
      <c r="AD814">
        <v>0</v>
      </c>
      <c r="AE814">
        <f ca="1">(SPX[[#This Row],[Close]]-OFFSET(SPX[[#This Row],[Close]],-1,0))/(OFFSET(SPX[[#This Row],[Close]],-1,0))</f>
        <v>-6.8493150684932076E-3</v>
      </c>
      <c r="AG814" s="43">
        <v>43531</v>
      </c>
      <c r="AH814">
        <v>1865.540039</v>
      </c>
      <c r="AI814">
        <f ca="1">OFFSET(Table12[[#This Row],[Close]],-1,0)</f>
        <v>1881.469971</v>
      </c>
      <c r="AJ814">
        <f ca="1">(Table12[[#This Row],[Close]]-Table12[[#This Row],[Offset Close]])/Table12[[#This Row],[Offset Close]]</f>
        <v>-8.4667479393961634E-3</v>
      </c>
      <c r="AK814">
        <f ca="1">Table12[[#This Row],[Return]]^2</f>
        <v>7.1685820669269184E-5</v>
      </c>
      <c r="AL814" cm="1">
        <f t="array" aca="1" ref="AL814" ca="1">M.Omega+M.Alpha*OFFSET(Table12[[#This Row],[Return Squared]],-1,0)+M.Beta*OFFSET(Table12[[#This Row],[Variance]],-1,0)</f>
        <v>0.16673405578268355</v>
      </c>
      <c r="AM814">
        <f ca="1">-LN(Table12[[#This Row],[Variance]])-(Table12[[#This Row],[Return Squared]]^2/Table12[[#This Row],[Variance]])</f>
        <v>1.7913551854325198</v>
      </c>
      <c r="AO814" s="43">
        <v>30740</v>
      </c>
      <c r="AP814">
        <v>48.02</v>
      </c>
      <c r="AQ814">
        <v>48.02</v>
      </c>
      <c r="AR814">
        <v>48.02</v>
      </c>
      <c r="AS814">
        <v>48.02</v>
      </c>
      <c r="AT814">
        <v>48.02</v>
      </c>
      <c r="AU814">
        <v>0</v>
      </c>
      <c r="AV814">
        <f ca="1">(Table6[[#This Row],[Close]]-OFFSET(Table6[[#This Row],[Close]],-1,0))/(OFFSET(Table6[[#This Row],[Close]],-1,0))</f>
        <v>-1.0305028854080791E-2</v>
      </c>
      <c r="AX814" s="43">
        <v>43531</v>
      </c>
      <c r="AY814">
        <v>1523.630005</v>
      </c>
      <c r="AZ814">
        <f ca="1">OFFSET(Table13[[#This Row],[Close]],-1,0)</f>
        <v>1536.8199460000001</v>
      </c>
      <c r="BA814">
        <f ca="1">(Table13[[#This Row],[Close]]-Table13[[#This Row],[Offset Close]])/Table13[[#This Row],[Offset Close]]</f>
        <v>-8.5826196063700025E-3</v>
      </c>
      <c r="BB814">
        <f ca="1">Table13[[#This Row],[Return]]^2</f>
        <v>7.3661359307646771E-5</v>
      </c>
      <c r="BC814">
        <f ca="1">R.Omega+R.Alpha*OFFSET(Table13[[#This Row],[Return Squared]],-1,0)+R.Beta*OFFSET(Table13[[#This Row],[Variance]],-1,0)</f>
        <v>0.16679588390184344</v>
      </c>
      <c r="BD814">
        <f ca="1">-LN(Table13[[#This Row],[Variance]])-(Table13[[#This Row],[Return Squared]]^2/Table13[[#This Row],[Variance]])</f>
        <v>1.7909844336786767</v>
      </c>
      <c r="BF814" s="43">
        <v>33182</v>
      </c>
      <c r="BG814">
        <v>120.349998</v>
      </c>
      <c r="BH814">
        <v>121.290001</v>
      </c>
      <c r="BI814">
        <v>120.339996</v>
      </c>
      <c r="BJ814">
        <v>121.290001</v>
      </c>
      <c r="BK814">
        <v>121.290001</v>
      </c>
      <c r="BL814">
        <v>1475100</v>
      </c>
      <c r="BM814">
        <f ca="1">(Table510[[#This Row],[Close]]-OFFSET(Table510[[#This Row],[Close]],-1,0))/(OFFSET(Table510[[#This Row],[Close]],-1,0))</f>
        <v>7.7268194771783595E-3</v>
      </c>
      <c r="BO814" s="43">
        <v>43531</v>
      </c>
      <c r="BP814">
        <v>107.290001</v>
      </c>
      <c r="BQ814">
        <f ca="1">OFFSET(Table14[[#This Row],[Close]],-1,0)</f>
        <v>106.989998</v>
      </c>
      <c r="BR814">
        <f ca="1">(Table14[[#This Row],[Close]]-Table14[[#This Row],[Offset Close]])/Table14[[#This Row],[Offset Close]]</f>
        <v>2.8040284662871366E-3</v>
      </c>
      <c r="BS814">
        <f ca="1">Table14[[#This Row],[Return]]^2</f>
        <v>7.8625756397485909E-6</v>
      </c>
      <c r="BT814">
        <f ca="1">Table14[[#This Row],[Return Squared]]</f>
        <v>7.8625756397485909E-6</v>
      </c>
      <c r="BU814">
        <f ca="1">-LN(Table14[[#This Row],[Variance]])-(Table14[[#This Row],[Return Squared]]^2/Table14[[#This Row],[Variance]])</f>
        <v>11.753388453090565</v>
      </c>
      <c r="BW814" s="43">
        <v>39049</v>
      </c>
      <c r="BX814">
        <v>100.870003</v>
      </c>
      <c r="BY814">
        <v>100.94000200000001</v>
      </c>
      <c r="BZ814">
        <v>100.599998</v>
      </c>
      <c r="CA814">
        <v>100.910004</v>
      </c>
      <c r="CB814">
        <v>65.129210999999998</v>
      </c>
      <c r="CC814">
        <v>269600</v>
      </c>
      <c r="CD814">
        <f ca="1">(AGG[[#This Row],[Close]]-OFFSET(AGG[[#This Row],[Close]],-1,0))/(OFFSET(AGG[[#This Row],[Close]],-1,0))</f>
        <v>2.6828795974053778E-3</v>
      </c>
      <c r="CF814" s="43">
        <v>43531</v>
      </c>
      <c r="CG814">
        <v>63.459999000000003</v>
      </c>
      <c r="CH814">
        <f ca="1">OFFSET(Table15[[#This Row],[Close]],-1,0)</f>
        <v>64.279999000000004</v>
      </c>
      <c r="CI814">
        <f ca="1">(Table15[[#This Row],[Close]]-Table15[[#This Row],[Offset Close]])/Table15[[#This Row],[Offset Close]]</f>
        <v>-1.2756689681964684E-2</v>
      </c>
      <c r="CJ814">
        <f ca="1">Table15[[#This Row],[Return]]^2</f>
        <v>1.6273313164194423E-4</v>
      </c>
      <c r="CK814">
        <f ca="1">R.Omega+R.Alpha*OFFSET(Table15[[#This Row],[Return Squared]],-1,0)+R.Beta*OFFSET(Table15[[#This Row],[Variance]],-1,0)</f>
        <v>0.16667874564345733</v>
      </c>
      <c r="CL814">
        <f ca="1">-LN(Table15[[#This Row],[Variance]])-(Table15[[#This Row],[Return Squared]]^2/Table15[[#This Row],[Variance]])</f>
        <v>1.7916868391124963</v>
      </c>
      <c r="CN814" s="43">
        <v>38293</v>
      </c>
      <c r="CO814">
        <v>49.196666999999998</v>
      </c>
      <c r="CP814">
        <v>49.466667000000001</v>
      </c>
      <c r="CQ814">
        <v>49.103332999999999</v>
      </c>
      <c r="CR814">
        <v>49.246665999999998</v>
      </c>
      <c r="CS814">
        <v>30.928412999999999</v>
      </c>
      <c r="CT814">
        <v>1418700</v>
      </c>
      <c r="CU814">
        <f ca="1">(EFA[[#This Row],[Close]]-OFFSET(EFA[[#This Row],[Close]],-1,0))/(OFFSET(EFA[[#This Row],[Close]],-1,0))</f>
        <v>7.7762826663125067E-3</v>
      </c>
      <c r="CW814" s="43">
        <v>43531</v>
      </c>
      <c r="CX814">
        <v>16.59</v>
      </c>
      <c r="CY814">
        <f ca="1">OFFSET(Table16[[#This Row],[Close]],-1,0)</f>
        <v>15.74</v>
      </c>
      <c r="CZ814">
        <f ca="1">(Table16[[#This Row],[Close]]-Table16[[#This Row],[Offset Close]])/Table16[[#This Row],[Offset Close]]</f>
        <v>5.4002541296060969E-2</v>
      </c>
      <c r="DA814">
        <f ca="1">Table16[[#This Row],[Return]]^2</f>
        <v>2.9162744664327704E-3</v>
      </c>
      <c r="DB814">
        <f ca="1">R.Omega+R.Alpha*OFFSET(Table15[[#This Row],[Return Squared]],-1,0)+R.Beta*OFFSET(Table15[[#This Row],[Variance]],-1,0)</f>
        <v>0.16667874564345733</v>
      </c>
      <c r="DC814">
        <f ca="1">-LN(Table16[[#This Row],[Variance]])-(Table16[[#This Row],[Return Squared]]^2/Table16[[#This Row],[Variance]])</f>
        <v>1.791635973750757</v>
      </c>
      <c r="DE814" s="43">
        <v>34026</v>
      </c>
      <c r="DF814">
        <v>13.47</v>
      </c>
      <c r="DG814">
        <v>13.82</v>
      </c>
      <c r="DH814">
        <v>13.12</v>
      </c>
      <c r="DI814">
        <v>13.16</v>
      </c>
      <c r="DJ814">
        <v>13.16</v>
      </c>
      <c r="DK814">
        <v>0</v>
      </c>
      <c r="DL814">
        <f ca="1">(VIX_7[[#This Row],[Close]]-OFFSET(VIX_7[[#This Row],[Close]],-1,0))/(OFFSET(VIX_7[[#This Row],[Close]],-1,0))</f>
        <v>-4.3604651162790671E-2</v>
      </c>
      <c r="DN814">
        <v>-8.1257173675008381E-3</v>
      </c>
      <c r="DO814">
        <v>-8.4667479393961634E-3</v>
      </c>
      <c r="DP814">
        <v>-8.5826196063700025E-3</v>
      </c>
      <c r="DQ814">
        <v>-1.2756689681964684E-2</v>
      </c>
      <c r="DR814">
        <v>2.8040284662871366E-3</v>
      </c>
    </row>
    <row r="815" spans="6:122" x14ac:dyDescent="0.3">
      <c r="F815" s="43">
        <v>43532</v>
      </c>
      <c r="G815">
        <v>2743.070068</v>
      </c>
      <c r="H815">
        <f ca="1">OFFSET(Table11[[#This Row],[Close]],-1,0)</f>
        <v>2748.929932</v>
      </c>
      <c r="I815" s="159">
        <f ca="1">(Table11[[#This Row],[Close]]-Table11[[#This Row],[Offset Close]])/Table11[[#This Row],[Offset Close]]</f>
        <v>-2.1316891099281811E-3</v>
      </c>
      <c r="J815">
        <f ca="1">Table11[[#This Row],[SPX Return]]^2</f>
        <v>4.5440984613864008E-6</v>
      </c>
      <c r="K815" s="158">
        <f ca="1">Table11[[#This Row],[SPX Return]]-AVERAGE(Table11[SPX Return])</f>
        <v>-2.6842883507606661E-3</v>
      </c>
      <c r="L815">
        <f ca="1">Table11[[#This Row],[SPX Return]]/SQRT(Table11[[#This Row],[Variance]])</f>
        <v>-5.2210364810337138E-3</v>
      </c>
      <c r="M815">
        <f ca="1">_xlfn.RANK.EQ(Table11[[#This Row],[Residuals]],Table11[Residuals],1)</f>
        <v>360</v>
      </c>
      <c r="N815">
        <f ca="1">(Table11[[#This Row],[Rank]]-0.5)/COUNT(Table11[Rank])</f>
        <v>0.28599840891010342</v>
      </c>
      <c r="O815">
        <f ca="1">_xlfn.NORM.S.INV(Table11[[#This Row],[Percentile]])</f>
        <v>-0.56511313076550695</v>
      </c>
      <c r="P815">
        <f ca="1">((Table11[[#This Row],[Residuals]]-AVERAGE(L816:L2072))^2)</f>
        <v>5.2149581232189303E-5</v>
      </c>
      <c r="Q815">
        <f ca="1">COUNT(Table11[SPX Return])-Table11[[#This Row],[Lag]]</f>
        <v>459</v>
      </c>
      <c r="R815">
        <f t="shared" si="38"/>
        <v>799</v>
      </c>
      <c r="S815">
        <f t="shared" ca="1" si="36"/>
        <v>5.559347488384165E-2</v>
      </c>
      <c r="T815">
        <f t="shared" ca="1" si="37"/>
        <v>-5.7183300003078537E-2</v>
      </c>
      <c r="U815">
        <f ca="1">R.Omega+R.Alpha*OFFSET(Table11[[#This Row],[Return Squared]],-1,0)+R.Beta*OFFSET(Table11[[#This Row],[Variance]],-1,0)</f>
        <v>0.16669949245094651</v>
      </c>
      <c r="V815">
        <f ca="1">-LN(Table11[[#This Row],[Variance]])-(Table11[[#This Row],[Return Squared]]^2/Table11[[#This Row],[Variance]])</f>
        <v>1.7915625337915391</v>
      </c>
      <c r="X815" s="43">
        <v>11395</v>
      </c>
      <c r="Y815">
        <v>17.32</v>
      </c>
      <c r="Z815">
        <v>17.32</v>
      </c>
      <c r="AA815">
        <v>17.32</v>
      </c>
      <c r="AB815">
        <v>17.32</v>
      </c>
      <c r="AC815">
        <v>17.32</v>
      </c>
      <c r="AD815">
        <v>0</v>
      </c>
      <c r="AE815">
        <f ca="1">(SPX[[#This Row],[Close]]-OFFSET(SPX[[#This Row],[Close]],-1,0))/(OFFSET(SPX[[#This Row],[Close]],-1,0))</f>
        <v>-4.5977011494251901E-3</v>
      </c>
      <c r="AG815" s="43">
        <v>43532</v>
      </c>
      <c r="AH815">
        <v>1860.280029</v>
      </c>
      <c r="AI815">
        <f ca="1">OFFSET(Table12[[#This Row],[Close]],-1,0)</f>
        <v>1865.540039</v>
      </c>
      <c r="AJ815">
        <f ca="1">(Table12[[#This Row],[Close]]-Table12[[#This Row],[Offset Close]])/Table12[[#This Row],[Offset Close]]</f>
        <v>-2.8195642495132561E-3</v>
      </c>
      <c r="AK815">
        <f ca="1">Table12[[#This Row],[Return]]^2</f>
        <v>7.949942557133251E-6</v>
      </c>
      <c r="AL815" cm="1">
        <f t="array" aca="1" ref="AL815" ca="1">M.Omega+M.Alpha*OFFSET(Table12[[#This Row],[Return Squared]],-1,0)+M.Beta*OFFSET(Table12[[#This Row],[Variance]],-1,0)</f>
        <v>0.16673271050304561</v>
      </c>
      <c r="AM815">
        <f ca="1">-LN(Table12[[#This Row],[Variance]])-(Table12[[#This Row],[Return Squared]]^2/Table12[[#This Row],[Variance]])</f>
        <v>1.7913632843221772</v>
      </c>
      <c r="AO815" s="43">
        <v>30741</v>
      </c>
      <c r="AP815">
        <v>48.110000999999997</v>
      </c>
      <c r="AQ815">
        <v>48.110000999999997</v>
      </c>
      <c r="AR815">
        <v>48.110000999999997</v>
      </c>
      <c r="AS815">
        <v>48.110000999999997</v>
      </c>
      <c r="AT815">
        <v>48.110000999999997</v>
      </c>
      <c r="AU815">
        <v>0</v>
      </c>
      <c r="AV815">
        <f ca="1">(Table6[[#This Row],[Close]]-OFFSET(Table6[[#This Row],[Close]],-1,0))/(OFFSET(Table6[[#This Row],[Close]],-1,0))</f>
        <v>1.8742399000415196E-3</v>
      </c>
      <c r="AX815" s="43">
        <v>43532</v>
      </c>
      <c r="AY815">
        <v>1521.880005</v>
      </c>
      <c r="AZ815">
        <f ca="1">OFFSET(Table13[[#This Row],[Close]],-1,0)</f>
        <v>1523.630005</v>
      </c>
      <c r="BA815">
        <f ca="1">(Table13[[#This Row],[Close]]-Table13[[#This Row],[Offset Close]])/Table13[[#This Row],[Offset Close]]</f>
        <v>-1.1485728124657141E-3</v>
      </c>
      <c r="BB815">
        <f ca="1">Table13[[#This Row],[Return]]^2</f>
        <v>1.3192195055354006E-6</v>
      </c>
      <c r="BC815">
        <f ca="1">R.Omega+R.Alpha*OFFSET(Table13[[#This Row],[Return Squared]],-1,0)+R.Beta*OFFSET(Table13[[#This Row],[Variance]],-1,0)</f>
        <v>0.16677648407111711</v>
      </c>
      <c r="BD815">
        <f ca="1">-LN(Table13[[#This Row],[Variance]])-(Table13[[#This Row],[Return Squared]]^2/Table13[[#This Row],[Variance]])</f>
        <v>1.7911007817731304</v>
      </c>
      <c r="BF815" s="43">
        <v>33183</v>
      </c>
      <c r="BG815">
        <v>121.279999</v>
      </c>
      <c r="BH815">
        <v>121.629997</v>
      </c>
      <c r="BI815">
        <v>121.120003</v>
      </c>
      <c r="BJ815">
        <v>121.300003</v>
      </c>
      <c r="BK815">
        <v>121.300003</v>
      </c>
      <c r="BL815">
        <v>1411300</v>
      </c>
      <c r="BM815">
        <f ca="1">(Table510[[#This Row],[Close]]-OFFSET(Table510[[#This Row],[Close]],-1,0))/(OFFSET(Table510[[#This Row],[Close]],-1,0))</f>
        <v>8.246351651031866E-5</v>
      </c>
      <c r="BO815" s="43">
        <v>43532</v>
      </c>
      <c r="BP815">
        <v>107.43</v>
      </c>
      <c r="BQ815">
        <f ca="1">OFFSET(Table14[[#This Row],[Close]],-1,0)</f>
        <v>107.290001</v>
      </c>
      <c r="BR815">
        <f ca="1">(Table14[[#This Row],[Close]]-Table14[[#This Row],[Offset Close]])/Table14[[#This Row],[Offset Close]]</f>
        <v>1.3048653061341949E-3</v>
      </c>
      <c r="BS815">
        <f ca="1">Table14[[#This Row],[Return]]^2</f>
        <v>1.7026734671526862E-6</v>
      </c>
      <c r="BT815">
        <f ca="1">Table14[[#This Row],[Return Squared]]</f>
        <v>1.7026734671526862E-6</v>
      </c>
      <c r="BU815">
        <f ca="1">-LN(Table14[[#This Row],[Variance]])-(Table14[[#This Row],[Return Squared]]^2/Table14[[#This Row],[Variance]])</f>
        <v>13.283309211775837</v>
      </c>
      <c r="BW815" s="43">
        <v>39050</v>
      </c>
      <c r="BX815">
        <v>100.94000200000001</v>
      </c>
      <c r="BY815">
        <v>100.949997</v>
      </c>
      <c r="BZ815">
        <v>100.69000200000001</v>
      </c>
      <c r="CA815">
        <v>100.760002</v>
      </c>
      <c r="CB815">
        <v>65.032387</v>
      </c>
      <c r="CC815">
        <v>300900</v>
      </c>
      <c r="CD815">
        <f ca="1">(AGG[[#This Row],[Close]]-OFFSET(AGG[[#This Row],[Close]],-1,0))/(OFFSET(AGG[[#This Row],[Close]],-1,0))</f>
        <v>-1.4864928555547439E-3</v>
      </c>
      <c r="CF815" s="43">
        <v>43532</v>
      </c>
      <c r="CG815">
        <v>63.470001000000003</v>
      </c>
      <c r="CH815">
        <f ca="1">OFFSET(Table15[[#This Row],[Close]],-1,0)</f>
        <v>63.459999000000003</v>
      </c>
      <c r="CI815">
        <f ca="1">(Table15[[#This Row],[Close]]-Table15[[#This Row],[Offset Close]])/Table15[[#This Row],[Offset Close]]</f>
        <v>1.5761109608589919E-4</v>
      </c>
      <c r="CJ815">
        <f ca="1">Table15[[#This Row],[Return]]^2</f>
        <v>2.4841257609398545E-8</v>
      </c>
      <c r="CK815">
        <f ca="1">R.Omega+R.Alpha*OFFSET(Table15[[#This Row],[Return Squared]],-1,0)+R.Beta*OFFSET(Table15[[#This Row],[Variance]],-1,0)</f>
        <v>0.1667167552333304</v>
      </c>
      <c r="CL815">
        <f ca="1">-LN(Table15[[#This Row],[Variance]])-(Table15[[#This Row],[Return Squared]]^2/Table15[[#This Row],[Variance]])</f>
        <v>1.7914589829785841</v>
      </c>
      <c r="CN815" s="43">
        <v>38294</v>
      </c>
      <c r="CO815">
        <v>49.963332999999999</v>
      </c>
      <c r="CP815">
        <v>50</v>
      </c>
      <c r="CQ815">
        <v>49.240001999999997</v>
      </c>
      <c r="CR815">
        <v>49.830002</v>
      </c>
      <c r="CS815">
        <v>31.294767</v>
      </c>
      <c r="CT815">
        <v>1863900</v>
      </c>
      <c r="CU815">
        <f ca="1">(EFA[[#This Row],[Close]]-OFFSET(EFA[[#This Row],[Close]],-1,0))/(OFFSET(EFA[[#This Row],[Close]],-1,0))</f>
        <v>1.184518765189105E-2</v>
      </c>
      <c r="CW815" s="43">
        <v>43532</v>
      </c>
      <c r="CX815">
        <v>16.049999</v>
      </c>
      <c r="CY815">
        <f ca="1">OFFSET(Table16[[#This Row],[Close]],-1,0)</f>
        <v>16.59</v>
      </c>
      <c r="CZ815">
        <f ca="1">(Table16[[#This Row],[Close]]-Table16[[#This Row],[Offset Close]])/Table16[[#This Row],[Offset Close]]</f>
        <v>-3.2549789029535876E-2</v>
      </c>
      <c r="DA815">
        <f ca="1">Table16[[#This Row],[Return]]^2</f>
        <v>1.059488765867294E-3</v>
      </c>
      <c r="DB815">
        <f ca="1">R.Omega+R.Alpha*OFFSET(Table15[[#This Row],[Return Squared]],-1,0)+R.Beta*OFFSET(Table15[[#This Row],[Variance]],-1,0)</f>
        <v>0.1667167552333304</v>
      </c>
      <c r="DC815">
        <f ca="1">-LN(Table16[[#This Row],[Variance]])-(Table16[[#This Row],[Return Squared]]^2/Table16[[#This Row],[Variance]])</f>
        <v>1.7914522499034184</v>
      </c>
      <c r="DE815" s="43">
        <v>34029</v>
      </c>
      <c r="DF815">
        <v>13.13</v>
      </c>
      <c r="DG815">
        <v>14.11</v>
      </c>
      <c r="DH815">
        <v>13.07</v>
      </c>
      <c r="DI815">
        <v>13.6</v>
      </c>
      <c r="DJ815">
        <v>13.6</v>
      </c>
      <c r="DK815">
        <v>0</v>
      </c>
      <c r="DL815">
        <f ca="1">(VIX_7[[#This Row],[Close]]-OFFSET(VIX_7[[#This Row],[Close]],-1,0))/(OFFSET(VIX_7[[#This Row],[Close]],-1,0))</f>
        <v>3.3434650455927015E-2</v>
      </c>
      <c r="DN815">
        <v>-2.1316891099281811E-3</v>
      </c>
      <c r="DO815">
        <v>-2.8195642495132561E-3</v>
      </c>
      <c r="DP815">
        <v>-1.1485728124657141E-3</v>
      </c>
      <c r="DQ815">
        <v>1.5761109608589919E-4</v>
      </c>
      <c r="DR815">
        <v>1.3048653061341949E-3</v>
      </c>
    </row>
    <row r="816" spans="6:122" x14ac:dyDescent="0.3">
      <c r="F816" s="43">
        <v>43535</v>
      </c>
      <c r="G816">
        <v>2783.3000489999999</v>
      </c>
      <c r="H816">
        <f ca="1">OFFSET(Table11[[#This Row],[Close]],-1,0)</f>
        <v>2743.070068</v>
      </c>
      <c r="I816" s="159">
        <f ca="1">(Table11[[#This Row],[Close]]-Table11[[#This Row],[Offset Close]])/Table11[[#This Row],[Offset Close]]</f>
        <v>1.4666042063348398E-2</v>
      </c>
      <c r="J816">
        <f ca="1">Table11[[#This Row],[SPX Return]]^2</f>
        <v>2.1509278980390455E-4</v>
      </c>
      <c r="K816" s="158">
        <f ca="1">Table11[[#This Row],[SPX Return]]-AVERAGE(Table11[SPX Return])</f>
        <v>1.4113442822515913E-2</v>
      </c>
      <c r="L816">
        <f ca="1">Table11[[#This Row],[SPX Return]]/SQRT(Table11[[#This Row],[Variance]])</f>
        <v>3.5921618676654762E-2</v>
      </c>
      <c r="M816">
        <f ca="1">_xlfn.RANK.EQ(Table11[[#This Row],[Residuals]],Table11[Residuals],1)</f>
        <v>1190</v>
      </c>
      <c r="N816">
        <f ca="1">(Table11[[#This Row],[Rank]]-0.5)/COUNT(Table11[Rank])</f>
        <v>0.94630071599045351</v>
      </c>
      <c r="O816">
        <f ca="1">_xlfn.NORM.S.INV(Table11[[#This Row],[Percentile]])</f>
        <v>1.6099967398538217</v>
      </c>
      <c r="P816">
        <f ca="1">((Table11[[#This Row],[Residuals]]-AVERAGE(L817:L2073))^2)</f>
        <v>1.1556881905493118E-3</v>
      </c>
      <c r="Q816">
        <f ca="1">COUNT(Table11[SPX Return])-Table11[[#This Row],[Lag]]</f>
        <v>458</v>
      </c>
      <c r="R816">
        <f t="shared" si="38"/>
        <v>800</v>
      </c>
      <c r="S816">
        <f t="shared" ca="1" si="36"/>
        <v>5.559347488384165E-2</v>
      </c>
      <c r="T816">
        <f t="shared" ca="1" si="37"/>
        <v>-5.7183300003078537E-2</v>
      </c>
      <c r="U816">
        <f ca="1">R.Omega+R.Alpha*OFFSET(Table11[[#This Row],[Return Squared]],-1,0)+R.Beta*OFFSET(Table11[[#This Row],[Variance]],-1,0)</f>
        <v>0.16669173074027771</v>
      </c>
      <c r="V816">
        <f ca="1">-LN(Table11[[#This Row],[Variance]])-(Table11[[#This Row],[Return Squared]]^2/Table11[[#This Row],[Variance]])</f>
        <v>1.7916088185452848</v>
      </c>
      <c r="X816" s="43">
        <v>11398</v>
      </c>
      <c r="Y816">
        <v>17.77</v>
      </c>
      <c r="Z816">
        <v>17.77</v>
      </c>
      <c r="AA816">
        <v>17.77</v>
      </c>
      <c r="AB816">
        <v>17.77</v>
      </c>
      <c r="AC816">
        <v>17.77</v>
      </c>
      <c r="AD816">
        <v>0</v>
      </c>
      <c r="AE816">
        <f ca="1">(SPX[[#This Row],[Close]]-OFFSET(SPX[[#This Row],[Close]],-1,0))/(OFFSET(SPX[[#This Row],[Close]],-1,0))</f>
        <v>2.5981524249422593E-2</v>
      </c>
      <c r="AG816" s="43">
        <v>43535</v>
      </c>
      <c r="AH816">
        <v>1885.290039</v>
      </c>
      <c r="AI816">
        <f ca="1">OFFSET(Table12[[#This Row],[Close]],-1,0)</f>
        <v>1860.280029</v>
      </c>
      <c r="AJ816">
        <f ca="1">(Table12[[#This Row],[Close]]-Table12[[#This Row],[Offset Close]])/Table12[[#This Row],[Offset Close]]</f>
        <v>1.3444217865115814E-2</v>
      </c>
      <c r="AK816">
        <f ca="1">Table12[[#This Row],[Return]]^2</f>
        <v>1.8074699400469921E-4</v>
      </c>
      <c r="AL816" cm="1">
        <f t="array" aca="1" ref="AL816" ca="1">M.Omega+M.Alpha*OFFSET(Table12[[#This Row],[Return Squared]],-1,0)+M.Beta*OFFSET(Table12[[#This Row],[Variance]],-1,0)</f>
        <v>0.166715834837771</v>
      </c>
      <c r="AM816">
        <f ca="1">-LN(Table12[[#This Row],[Variance]])-(Table12[[#This Row],[Return Squared]]^2/Table12[[#This Row],[Variance]])</f>
        <v>1.79146430774899</v>
      </c>
      <c r="AO816" s="43">
        <v>30742</v>
      </c>
      <c r="AP816">
        <v>48.59</v>
      </c>
      <c r="AQ816">
        <v>48.59</v>
      </c>
      <c r="AR816">
        <v>48.59</v>
      </c>
      <c r="AS816">
        <v>48.59</v>
      </c>
      <c r="AT816">
        <v>48.59</v>
      </c>
      <c r="AU816">
        <v>0</v>
      </c>
      <c r="AV816">
        <f ca="1">(Table6[[#This Row],[Close]]-OFFSET(Table6[[#This Row],[Close]],-1,0))/(OFFSET(Table6[[#This Row],[Close]],-1,0))</f>
        <v>9.9771147375367249E-3</v>
      </c>
      <c r="AX816" s="43">
        <v>43535</v>
      </c>
      <c r="AY816">
        <v>1548.880005</v>
      </c>
      <c r="AZ816">
        <f ca="1">OFFSET(Table13[[#This Row],[Close]],-1,0)</f>
        <v>1521.880005</v>
      </c>
      <c r="BA816">
        <f ca="1">(Table13[[#This Row],[Close]]-Table13[[#This Row],[Offset Close]])/Table13[[#This Row],[Offset Close]]</f>
        <v>1.7741214754970119E-2</v>
      </c>
      <c r="BB816">
        <f ca="1">Table13[[#This Row],[Return]]^2</f>
        <v>3.147507009819695E-4</v>
      </c>
      <c r="BC816">
        <f ca="1">R.Omega+R.Alpha*OFFSET(Table13[[#This Row],[Return Squared]],-1,0)+R.Beta*OFFSET(Table13[[#This Row],[Variance]],-1,0)</f>
        <v>0.16674481865465815</v>
      </c>
      <c r="BD816">
        <f ca="1">-LN(Table13[[#This Row],[Variance]])-(Table13[[#This Row],[Return Squared]]^2/Table13[[#This Row],[Variance]])</f>
        <v>1.7912900730755201</v>
      </c>
      <c r="BF816" s="43">
        <v>33184</v>
      </c>
      <c r="BG816">
        <v>121.30999799999999</v>
      </c>
      <c r="BH816">
        <v>121.33000199999999</v>
      </c>
      <c r="BI816">
        <v>120.19000200000001</v>
      </c>
      <c r="BJ816">
        <v>120.349998</v>
      </c>
      <c r="BK816">
        <v>120.349998</v>
      </c>
      <c r="BL816">
        <v>1491300</v>
      </c>
      <c r="BM816">
        <f ca="1">(Table510[[#This Row],[Close]]-OFFSET(Table510[[#This Row],[Close]],-1,0))/(OFFSET(Table510[[#This Row],[Close]],-1,0))</f>
        <v>-7.8318629555186765E-3</v>
      </c>
      <c r="BO816" s="43">
        <v>43535</v>
      </c>
      <c r="BP816">
        <v>107.44000200000001</v>
      </c>
      <c r="BQ816">
        <f ca="1">OFFSET(Table14[[#This Row],[Close]],-1,0)</f>
        <v>107.43</v>
      </c>
      <c r="BR816">
        <f ca="1">(Table14[[#This Row],[Close]]-Table14[[#This Row],[Offset Close]])/Table14[[#This Row],[Offset Close]]</f>
        <v>9.3102485339291316E-5</v>
      </c>
      <c r="BS816">
        <f ca="1">Table14[[#This Row],[Return]]^2</f>
        <v>8.6680727763529547E-9</v>
      </c>
      <c r="BT816">
        <f ca="1">Table14[[#This Row],[Return Squared]]</f>
        <v>8.6680727763529547E-9</v>
      </c>
      <c r="BU816">
        <f ca="1">-LN(Table14[[#This Row],[Variance]])-(Table14[[#This Row],[Return Squared]]^2/Table14[[#This Row],[Variance]])</f>
        <v>18.563619348659664</v>
      </c>
      <c r="BW816" s="43">
        <v>39051</v>
      </c>
      <c r="BX816">
        <v>100.94000200000001</v>
      </c>
      <c r="BY816">
        <v>101.129997</v>
      </c>
      <c r="BZ816">
        <v>100.860001</v>
      </c>
      <c r="CA816">
        <v>101.07</v>
      </c>
      <c r="CB816">
        <v>65.232474999999994</v>
      </c>
      <c r="CC816">
        <v>210500</v>
      </c>
      <c r="CD816">
        <f ca="1">(AGG[[#This Row],[Close]]-OFFSET(AGG[[#This Row],[Close]],-1,0))/(OFFSET(AGG[[#This Row],[Close]],-1,0))</f>
        <v>3.0765977952242709E-3</v>
      </c>
      <c r="CF816" s="43">
        <v>43535</v>
      </c>
      <c r="CG816">
        <v>64.019997000000004</v>
      </c>
      <c r="CH816">
        <f ca="1">OFFSET(Table15[[#This Row],[Close]],-1,0)</f>
        <v>63.470001000000003</v>
      </c>
      <c r="CI816">
        <f ca="1">(Table15[[#This Row],[Close]]-Table15[[#This Row],[Offset Close]])/Table15[[#This Row],[Offset Close]]</f>
        <v>8.6654481067362857E-3</v>
      </c>
      <c r="CJ816">
        <f ca="1">Table15[[#This Row],[Return]]^2</f>
        <v>7.5089990890539474E-5</v>
      </c>
      <c r="CK816">
        <f ca="1">R.Omega+R.Alpha*OFFSET(Table15[[#This Row],[Return Squared]],-1,0)+R.Beta*OFFSET(Table15[[#This Row],[Variance]],-1,0)</f>
        <v>0.16670268487364548</v>
      </c>
      <c r="CL816">
        <f ca="1">-LN(Table15[[#This Row],[Variance]])-(Table15[[#This Row],[Return Squared]]^2/Table15[[#This Row],[Variance]])</f>
        <v>1.7915433495106898</v>
      </c>
      <c r="CN816" s="43">
        <v>38295</v>
      </c>
      <c r="CO816">
        <v>49.933334000000002</v>
      </c>
      <c r="CP816">
        <v>50.566665999999998</v>
      </c>
      <c r="CQ816">
        <v>49.833331999999999</v>
      </c>
      <c r="CR816">
        <v>50.526668999999998</v>
      </c>
      <c r="CS816">
        <v>31.732303999999999</v>
      </c>
      <c r="CT816">
        <v>2343600</v>
      </c>
      <c r="CU816">
        <f ca="1">(EFA[[#This Row],[Close]]-OFFSET(EFA[[#This Row],[Close]],-1,0))/(OFFSET(EFA[[#This Row],[Close]],-1,0))</f>
        <v>1.3980874413771806E-2</v>
      </c>
      <c r="CW816" s="43">
        <v>43535</v>
      </c>
      <c r="CX816">
        <v>14.33</v>
      </c>
      <c r="CY816">
        <f ca="1">OFFSET(Table16[[#This Row],[Close]],-1,0)</f>
        <v>16.049999</v>
      </c>
      <c r="CZ816">
        <f ca="1">(Table16[[#This Row],[Close]]-Table16[[#This Row],[Offset Close]])/Table16[[#This Row],[Offset Close]]</f>
        <v>-0.10716505340592231</v>
      </c>
      <c r="DA816">
        <f ca="1">Table16[[#This Row],[Return]]^2</f>
        <v>1.148434867149418E-2</v>
      </c>
      <c r="DB816">
        <f ca="1">R.Omega+R.Alpha*OFFSET(Table15[[#This Row],[Return Squared]],-1,0)+R.Beta*OFFSET(Table15[[#This Row],[Variance]],-1,0)</f>
        <v>0.16670268487364548</v>
      </c>
      <c r="DC816">
        <f ca="1">-LN(Table16[[#This Row],[Variance]])-(Table16[[#This Row],[Return Squared]]^2/Table16[[#This Row],[Variance]])</f>
        <v>1.7907522127272499</v>
      </c>
      <c r="DE816" s="43">
        <v>34030</v>
      </c>
      <c r="DF816">
        <v>13.76</v>
      </c>
      <c r="DG816">
        <v>13.8</v>
      </c>
      <c r="DH816">
        <v>12.49</v>
      </c>
      <c r="DI816">
        <v>12.49</v>
      </c>
      <c r="DJ816">
        <v>12.49</v>
      </c>
      <c r="DK816">
        <v>0</v>
      </c>
      <c r="DL816">
        <f ca="1">(VIX_7[[#This Row],[Close]]-OFFSET(VIX_7[[#This Row],[Close]],-1,0))/(OFFSET(VIX_7[[#This Row],[Close]],-1,0))</f>
        <v>-8.1617647058823489E-2</v>
      </c>
      <c r="DN816">
        <v>1.4666042063348398E-2</v>
      </c>
      <c r="DO816">
        <v>1.3444217865115814E-2</v>
      </c>
      <c r="DP816">
        <v>1.7741214754970119E-2</v>
      </c>
      <c r="DQ816">
        <v>8.6654481067362857E-3</v>
      </c>
      <c r="DR816">
        <v>9.3102485339291316E-5</v>
      </c>
    </row>
    <row r="817" spans="6:122" x14ac:dyDescent="0.3">
      <c r="F817" s="43">
        <v>43536</v>
      </c>
      <c r="G817">
        <v>2791.5200199999999</v>
      </c>
      <c r="H817">
        <f ca="1">OFFSET(Table11[[#This Row],[Close]],-1,0)</f>
        <v>2783.3000489999999</v>
      </c>
      <c r="I817" s="159">
        <f ca="1">(Table11[[#This Row],[Close]]-Table11[[#This Row],[Offset Close]])/Table11[[#This Row],[Offset Close]]</f>
        <v>2.9533183111009917E-3</v>
      </c>
      <c r="J817">
        <f ca="1">Table11[[#This Row],[SPX Return]]^2</f>
        <v>8.7220890466844147E-6</v>
      </c>
      <c r="K817" s="158">
        <f ca="1">Table11[[#This Row],[SPX Return]]-AVERAGE(Table11[SPX Return])</f>
        <v>2.4007190702685071E-3</v>
      </c>
      <c r="L817">
        <f ca="1">Table11[[#This Row],[SPX Return]]/SQRT(Table11[[#This Row],[Variance]])</f>
        <v>7.2325550322344945E-3</v>
      </c>
      <c r="M817">
        <f ca="1">_xlfn.RANK.EQ(Table11[[#This Row],[Residuals]],Table11[Residuals],1)</f>
        <v>811</v>
      </c>
      <c r="N817">
        <f ca="1">(Table11[[#This Row],[Rank]]-0.5)/COUNT(Table11[Rank])</f>
        <v>0.64478918058870327</v>
      </c>
      <c r="O817">
        <f ca="1">_xlfn.NORM.S.INV(Table11[[#This Row],[Percentile]])</f>
        <v>0.37128987448879563</v>
      </c>
      <c r="P817">
        <f ca="1">((Table11[[#This Row],[Residuals]]-AVERAGE(L818:L2074))^2)</f>
        <v>2.8280989423190724E-5</v>
      </c>
      <c r="Q817">
        <f ca="1">COUNT(Table11[SPX Return])-Table11[[#This Row],[Lag]]</f>
        <v>457</v>
      </c>
      <c r="R817">
        <f t="shared" si="38"/>
        <v>801</v>
      </c>
      <c r="S817">
        <f t="shared" ca="1" si="36"/>
        <v>5.559347488384165E-2</v>
      </c>
      <c r="T817">
        <f t="shared" ca="1" si="37"/>
        <v>-5.7183300003078537E-2</v>
      </c>
      <c r="U817">
        <f ca="1">R.Omega+R.Alpha*OFFSET(Table11[[#This Row],[Return Squared]],-1,0)+R.Beta*OFFSET(Table11[[#This Row],[Variance]],-1,0)</f>
        <v>0.16673893471564516</v>
      </c>
      <c r="V817">
        <f ca="1">-LN(Table11[[#This Row],[Variance]])-(Table11[[#This Row],[Return Squared]]^2/Table11[[#This Row],[Variance]])</f>
        <v>1.7913259544588427</v>
      </c>
      <c r="X817" s="43">
        <v>11399</v>
      </c>
      <c r="Y817">
        <v>17.579999999999998</v>
      </c>
      <c r="Z817">
        <v>17.579999999999998</v>
      </c>
      <c r="AA817">
        <v>17.579999999999998</v>
      </c>
      <c r="AB817">
        <v>17.579999999999998</v>
      </c>
      <c r="AC817">
        <v>17.579999999999998</v>
      </c>
      <c r="AD817">
        <v>0</v>
      </c>
      <c r="AE817">
        <f ca="1">(SPX[[#This Row],[Close]]-OFFSET(SPX[[#This Row],[Close]],-1,0))/(OFFSET(SPX[[#This Row],[Close]],-1,0))</f>
        <v>-1.0692177827799734E-2</v>
      </c>
      <c r="AG817" s="43">
        <v>43536</v>
      </c>
      <c r="AH817">
        <v>1888.2700199999999</v>
      </c>
      <c r="AI817">
        <f ca="1">OFFSET(Table12[[#This Row],[Close]],-1,0)</f>
        <v>1885.290039</v>
      </c>
      <c r="AJ817">
        <f ca="1">(Table12[[#This Row],[Close]]-Table12[[#This Row],[Offset Close]])/Table12[[#This Row],[Offset Close]]</f>
        <v>1.5806485677824942E-3</v>
      </c>
      <c r="AK817">
        <f ca="1">Table12[[#This Row],[Return]]^2</f>
        <v>2.4984498948328502E-6</v>
      </c>
      <c r="AL817" cm="1">
        <f t="array" aca="1" ref="AL817" ca="1">M.Omega+M.Alpha*OFFSET(Table12[[#This Row],[Return Squared]],-1,0)+M.Beta*OFFSET(Table12[[#This Row],[Variance]],-1,0)</f>
        <v>0.16674722113494067</v>
      </c>
      <c r="AM817">
        <f ca="1">-LN(Table12[[#This Row],[Variance]])-(Table12[[#This Row],[Return Squared]]^2/Table12[[#This Row],[Variance]])</f>
        <v>1.7912762591457558</v>
      </c>
      <c r="AO817" s="43">
        <v>30743</v>
      </c>
      <c r="AP817">
        <v>48.98</v>
      </c>
      <c r="AQ817">
        <v>48.98</v>
      </c>
      <c r="AR817">
        <v>48.98</v>
      </c>
      <c r="AS817">
        <v>48.98</v>
      </c>
      <c r="AT817">
        <v>48.98</v>
      </c>
      <c r="AU817">
        <v>0</v>
      </c>
      <c r="AV817">
        <f ca="1">(Table6[[#This Row],[Close]]-OFFSET(Table6[[#This Row],[Close]],-1,0))/(OFFSET(Table6[[#This Row],[Close]],-1,0))</f>
        <v>8.0263428689029311E-3</v>
      </c>
      <c r="AX817" s="43">
        <v>43536</v>
      </c>
      <c r="AY817">
        <v>1549.829956</v>
      </c>
      <c r="AZ817">
        <f ca="1">OFFSET(Table13[[#This Row],[Close]],-1,0)</f>
        <v>1548.880005</v>
      </c>
      <c r="BA817">
        <f ca="1">(Table13[[#This Row],[Close]]-Table13[[#This Row],[Offset Close]])/Table13[[#This Row],[Offset Close]]</f>
        <v>6.1331478031447341E-4</v>
      </c>
      <c r="BB817">
        <f ca="1">Table13[[#This Row],[Return]]^2</f>
        <v>3.7615501975219076E-7</v>
      </c>
      <c r="BC817">
        <f ca="1">R.Omega+R.Alpha*OFFSET(Table13[[#This Row],[Return Squared]],-1,0)+R.Beta*OFFSET(Table13[[#This Row],[Variance]],-1,0)</f>
        <v>0.16680101073350598</v>
      </c>
      <c r="BD817">
        <f ca="1">-LN(Table13[[#This Row],[Variance]])-(Table13[[#This Row],[Return Squared]]^2/Table13[[#This Row],[Variance]])</f>
        <v>1.7909537295216083</v>
      </c>
      <c r="BF817" s="43">
        <v>33185</v>
      </c>
      <c r="BG817">
        <v>120.360001</v>
      </c>
      <c r="BH817">
        <v>120.459999</v>
      </c>
      <c r="BI817">
        <v>119.910004</v>
      </c>
      <c r="BJ817">
        <v>120.160004</v>
      </c>
      <c r="BK817">
        <v>120.160004</v>
      </c>
      <c r="BL817">
        <v>1555700</v>
      </c>
      <c r="BM817">
        <f ca="1">(Table510[[#This Row],[Close]]-OFFSET(Table510[[#This Row],[Close]],-1,0))/(OFFSET(Table510[[#This Row],[Close]],-1,0))</f>
        <v>-1.5786788795791975E-3</v>
      </c>
      <c r="BO817" s="43">
        <v>43536</v>
      </c>
      <c r="BP817">
        <v>107.639999</v>
      </c>
      <c r="BQ817">
        <f ca="1">OFFSET(Table14[[#This Row],[Close]],-1,0)</f>
        <v>107.44000200000001</v>
      </c>
      <c r="BR817">
        <f ca="1">(Table14[[#This Row],[Close]]-Table14[[#This Row],[Offset Close]])/Table14[[#This Row],[Offset Close]]</f>
        <v>1.86147613809609E-3</v>
      </c>
      <c r="BS817">
        <f ca="1">Table14[[#This Row],[Return]]^2</f>
        <v>3.4650934127011335E-6</v>
      </c>
      <c r="BT817">
        <f ca="1">Table14[[#This Row],[Return Squared]]</f>
        <v>3.4650934127011335E-6</v>
      </c>
      <c r="BU817">
        <f ca="1">-LN(Table14[[#This Row],[Variance]])-(Table14[[#This Row],[Return Squared]]^2/Table14[[#This Row],[Variance]])</f>
        <v>12.572767501659875</v>
      </c>
      <c r="BW817" s="43">
        <v>39052</v>
      </c>
      <c r="BX817">
        <v>100.639999</v>
      </c>
      <c r="BY817">
        <v>100.970001</v>
      </c>
      <c r="BZ817">
        <v>100.550003</v>
      </c>
      <c r="CA817">
        <v>100.860001</v>
      </c>
      <c r="CB817">
        <v>65.354279000000005</v>
      </c>
      <c r="CC817">
        <v>354500</v>
      </c>
      <c r="CD817">
        <f ca="1">(AGG[[#This Row],[Close]]-OFFSET(AGG[[#This Row],[Close]],-1,0))/(OFFSET(AGG[[#This Row],[Close]],-1,0))</f>
        <v>-2.0777579895121827E-3</v>
      </c>
      <c r="CF817" s="43">
        <v>43536</v>
      </c>
      <c r="CG817">
        <v>63.98</v>
      </c>
      <c r="CH817">
        <f ca="1">OFFSET(Table15[[#This Row],[Close]],-1,0)</f>
        <v>64.019997000000004</v>
      </c>
      <c r="CI817">
        <f ca="1">(Table15[[#This Row],[Close]]-Table15[[#This Row],[Offset Close]])/Table15[[#This Row],[Offset Close]]</f>
        <v>-6.2475791743643345E-4</v>
      </c>
      <c r="CJ817">
        <f ca="1">Table15[[#This Row],[Return]]^2</f>
        <v>3.9032245539950937E-7</v>
      </c>
      <c r="CK817">
        <f ca="1">R.Omega+R.Alpha*OFFSET(Table15[[#This Row],[Return Squared]],-1,0)+R.Beta*OFFSET(Table15[[#This Row],[Variance]],-1,0)</f>
        <v>0.16671160190927425</v>
      </c>
      <c r="CL817">
        <f ca="1">-LN(Table15[[#This Row],[Variance]])-(Table15[[#This Row],[Return Squared]]^2/Table15[[#This Row],[Variance]])</f>
        <v>1.7914898941101327</v>
      </c>
      <c r="CN817" s="43">
        <v>38296</v>
      </c>
      <c r="CO817">
        <v>50.416668000000001</v>
      </c>
      <c r="CP817">
        <v>50.816665999999998</v>
      </c>
      <c r="CQ817">
        <v>50.413333999999999</v>
      </c>
      <c r="CR817">
        <v>50.763331999999998</v>
      </c>
      <c r="CS817">
        <v>31.88092</v>
      </c>
      <c r="CT817">
        <v>2557200</v>
      </c>
      <c r="CU817">
        <f ca="1">(EFA[[#This Row],[Close]]-OFFSET(EFA[[#This Row],[Close]],-1,0))/(OFFSET(EFA[[#This Row],[Close]],-1,0))</f>
        <v>4.6839224647878541E-3</v>
      </c>
      <c r="CW817" s="43">
        <v>43536</v>
      </c>
      <c r="CX817">
        <v>13.77</v>
      </c>
      <c r="CY817">
        <f ca="1">OFFSET(Table16[[#This Row],[Close]],-1,0)</f>
        <v>14.33</v>
      </c>
      <c r="CZ817">
        <f ca="1">(Table16[[#This Row],[Close]]-Table16[[#This Row],[Offset Close]])/Table16[[#This Row],[Offset Close]]</f>
        <v>-3.9078855547801848E-2</v>
      </c>
      <c r="DA817">
        <f ca="1">Table16[[#This Row],[Return]]^2</f>
        <v>1.5271569509259632E-3</v>
      </c>
      <c r="DB817">
        <f ca="1">R.Omega+R.Alpha*OFFSET(Table15[[#This Row],[Return Squared]],-1,0)+R.Beta*OFFSET(Table15[[#This Row],[Variance]],-1,0)</f>
        <v>0.16671160190927425</v>
      </c>
      <c r="DC817">
        <f ca="1">-LN(Table16[[#This Row],[Variance]])-(Table16[[#This Row],[Return Squared]]^2/Table16[[#This Row],[Variance]])</f>
        <v>1.7914759046326536</v>
      </c>
      <c r="DE817" s="43">
        <v>34031</v>
      </c>
      <c r="DF817">
        <v>13.14</v>
      </c>
      <c r="DG817">
        <v>13.71</v>
      </c>
      <c r="DH817">
        <v>12.93</v>
      </c>
      <c r="DI817">
        <v>13.13</v>
      </c>
      <c r="DJ817">
        <v>13.13</v>
      </c>
      <c r="DK817">
        <v>0</v>
      </c>
      <c r="DL817">
        <f ca="1">(VIX_7[[#This Row],[Close]]-OFFSET(VIX_7[[#This Row],[Close]],-1,0))/(OFFSET(VIX_7[[#This Row],[Close]],-1,0))</f>
        <v>5.1240992794235433E-2</v>
      </c>
      <c r="DN817">
        <v>2.9533183111009917E-3</v>
      </c>
      <c r="DO817">
        <v>1.5806485677824942E-3</v>
      </c>
      <c r="DP817">
        <v>6.1331478031447341E-4</v>
      </c>
      <c r="DQ817">
        <v>-6.2475791743643345E-4</v>
      </c>
      <c r="DR817">
        <v>1.86147613809609E-3</v>
      </c>
    </row>
    <row r="818" spans="6:122" x14ac:dyDescent="0.3">
      <c r="F818" s="43">
        <v>43537</v>
      </c>
      <c r="G818">
        <v>2810.919922</v>
      </c>
      <c r="H818">
        <f ca="1">OFFSET(Table11[[#This Row],[Close]],-1,0)</f>
        <v>2791.5200199999999</v>
      </c>
      <c r="I818" s="159">
        <f ca="1">(Table11[[#This Row],[Close]]-Table11[[#This Row],[Offset Close]])/Table11[[#This Row],[Offset Close]]</f>
        <v>6.9495836895341742E-3</v>
      </c>
      <c r="J818">
        <f ca="1">Table11[[#This Row],[SPX Return]]^2</f>
        <v>4.8296713457839424E-5</v>
      </c>
      <c r="K818" s="158">
        <f ca="1">Table11[[#This Row],[SPX Return]]-AVERAGE(Table11[SPX Return])</f>
        <v>6.3969844487016892E-3</v>
      </c>
      <c r="L818">
        <f ca="1">Table11[[#This Row],[SPX Return]]/SQRT(Table11[[#This Row],[Variance]])</f>
        <v>1.7020191305202353E-2</v>
      </c>
      <c r="M818">
        <f ca="1">_xlfn.RANK.EQ(Table11[[#This Row],[Residuals]],Table11[Residuals],1)</f>
        <v>1011</v>
      </c>
      <c r="N818">
        <f ca="1">(Table11[[#This Row],[Rank]]-0.5)/COUNT(Table11[Rank])</f>
        <v>0.80389817024661891</v>
      </c>
      <c r="O818">
        <f ca="1">_xlfn.NORM.S.INV(Table11[[#This Row],[Percentile]])</f>
        <v>0.85562785116633777</v>
      </c>
      <c r="P818">
        <f ca="1">((Table11[[#This Row],[Residuals]]-AVERAGE(L819:L2075))^2)</f>
        <v>2.2918395555152543E-4</v>
      </c>
      <c r="Q818">
        <f ca="1">COUNT(Table11[SPX Return])-Table11[[#This Row],[Lag]]</f>
        <v>456</v>
      </c>
      <c r="R818">
        <f t="shared" si="38"/>
        <v>802</v>
      </c>
      <c r="S818">
        <f t="shared" ca="1" si="36"/>
        <v>5.559347488384165E-2</v>
      </c>
      <c r="T818">
        <f t="shared" ca="1" si="37"/>
        <v>-5.7183300003078537E-2</v>
      </c>
      <c r="U818">
        <f ca="1">R.Omega+R.Alpha*OFFSET(Table11[[#This Row],[Return Squared]],-1,0)+R.Beta*OFFSET(Table11[[#This Row],[Variance]],-1,0)</f>
        <v>0.16672038482321308</v>
      </c>
      <c r="V818">
        <f ca="1">-LN(Table11[[#This Row],[Variance]])-(Table11[[#This Row],[Return Squared]]^2/Table11[[#This Row],[Variance]])</f>
        <v>1.7914371982282189</v>
      </c>
      <c r="X818" s="43">
        <v>11400</v>
      </c>
      <c r="Y818">
        <v>17.809999000000001</v>
      </c>
      <c r="Z818">
        <v>17.809999000000001</v>
      </c>
      <c r="AA818">
        <v>17.809999000000001</v>
      </c>
      <c r="AB818">
        <v>17.809999000000001</v>
      </c>
      <c r="AC818">
        <v>17.809999000000001</v>
      </c>
      <c r="AD818">
        <v>0</v>
      </c>
      <c r="AE818">
        <f ca="1">(SPX[[#This Row],[Close]]-OFFSET(SPX[[#This Row],[Close]],-1,0))/(OFFSET(SPX[[#This Row],[Close]],-1,0))</f>
        <v>1.3082992036405176E-2</v>
      </c>
      <c r="AG818" s="43">
        <v>43537</v>
      </c>
      <c r="AH818">
        <v>1895.540039</v>
      </c>
      <c r="AI818">
        <f ca="1">OFFSET(Table12[[#This Row],[Close]],-1,0)</f>
        <v>1888.2700199999999</v>
      </c>
      <c r="AJ818">
        <f ca="1">(Table12[[#This Row],[Close]]-Table12[[#This Row],[Offset Close]])/Table12[[#This Row],[Offset Close]]</f>
        <v>3.8500950197790291E-3</v>
      </c>
      <c r="AK818">
        <f ca="1">Table12[[#This Row],[Return]]^2</f>
        <v>1.4823231661327283E-5</v>
      </c>
      <c r="AL818" cm="1">
        <f t="array" aca="1" ref="AL818" ca="1">M.Omega+M.Alpha*OFFSET(Table12[[#This Row],[Return Squared]],-1,0)+M.Beta*OFFSET(Table12[[#This Row],[Variance]],-1,0)</f>
        <v>0.16672462940693197</v>
      </c>
      <c r="AM818">
        <f ca="1">-LN(Table12[[#This Row],[Variance]])-(Table12[[#This Row],[Return Squared]]^2/Table12[[#This Row],[Variance]])</f>
        <v>1.7914117519287616</v>
      </c>
      <c r="AO818" s="43">
        <v>30746</v>
      </c>
      <c r="AP818">
        <v>48.720001000000003</v>
      </c>
      <c r="AQ818">
        <v>48.720001000000003</v>
      </c>
      <c r="AR818">
        <v>48.720001000000003</v>
      </c>
      <c r="AS818">
        <v>48.720001000000003</v>
      </c>
      <c r="AT818">
        <v>48.720001000000003</v>
      </c>
      <c r="AU818">
        <v>0</v>
      </c>
      <c r="AV818">
        <f ca="1">(Table6[[#This Row],[Close]]-OFFSET(Table6[[#This Row],[Close]],-1,0))/(OFFSET(Table6[[#This Row],[Close]],-1,0))</f>
        <v>-5.3082686810941903E-3</v>
      </c>
      <c r="AX818" s="43">
        <v>43537</v>
      </c>
      <c r="AY818">
        <v>1555.880005</v>
      </c>
      <c r="AZ818">
        <f ca="1">OFFSET(Table13[[#This Row],[Close]],-1,0)</f>
        <v>1549.829956</v>
      </c>
      <c r="BA818">
        <f ca="1">(Table13[[#This Row],[Close]]-Table13[[#This Row],[Offset Close]])/Table13[[#This Row],[Offset Close]]</f>
        <v>3.9036856763400591E-3</v>
      </c>
      <c r="BB818">
        <f ca="1">Table13[[#This Row],[Return]]^2</f>
        <v>1.5238761859662544E-5</v>
      </c>
      <c r="BC818">
        <f ca="1">R.Omega+R.Alpha*OFFSET(Table13[[#This Row],[Return Squared]],-1,0)+R.Beta*OFFSET(Table13[[#This Row],[Variance]],-1,0)</f>
        <v>0.1667617515522089</v>
      </c>
      <c r="BD818">
        <f ca="1">-LN(Table13[[#This Row],[Variance]])-(Table13[[#This Row],[Return Squared]]^2/Table13[[#This Row],[Variance]])</f>
        <v>1.7911891212008448</v>
      </c>
      <c r="BF818" s="43">
        <v>33186</v>
      </c>
      <c r="BG818">
        <v>120.160004</v>
      </c>
      <c r="BH818">
        <v>121.300003</v>
      </c>
      <c r="BI818">
        <v>120.160004</v>
      </c>
      <c r="BJ818">
        <v>121.300003</v>
      </c>
      <c r="BK818">
        <v>121.300003</v>
      </c>
      <c r="BL818">
        <v>1451600</v>
      </c>
      <c r="BM818">
        <f ca="1">(Table510[[#This Row],[Close]]-OFFSET(Table510[[#This Row],[Close]],-1,0))/(OFFSET(Table510[[#This Row],[Close]],-1,0))</f>
        <v>9.4873415616730759E-3</v>
      </c>
      <c r="BO818" s="43">
        <v>43537</v>
      </c>
      <c r="BP818">
        <v>107.589996</v>
      </c>
      <c r="BQ818">
        <f ca="1">OFFSET(Table14[[#This Row],[Close]],-1,0)</f>
        <v>107.639999</v>
      </c>
      <c r="BR818">
        <f ca="1">(Table14[[#This Row],[Close]]-Table14[[#This Row],[Offset Close]])/Table14[[#This Row],[Offset Close]]</f>
        <v>-4.6453920907230583E-4</v>
      </c>
      <c r="BS818">
        <f ca="1">Table14[[#This Row],[Return]]^2</f>
        <v>2.1579667676552347E-7</v>
      </c>
      <c r="BT818">
        <f ca="1">Table14[[#This Row],[Return Squared]]</f>
        <v>2.1579667676552347E-7</v>
      </c>
      <c r="BU818">
        <f ca="1">-LN(Table14[[#This Row],[Variance]])-(Table14[[#This Row],[Return Squared]]^2/Table14[[#This Row],[Variance]])</f>
        <v>15.348928968047966</v>
      </c>
      <c r="BW818" s="43">
        <v>39055</v>
      </c>
      <c r="BX818">
        <v>100.860001</v>
      </c>
      <c r="BY818">
        <v>100.989998</v>
      </c>
      <c r="BZ818">
        <v>100.720001</v>
      </c>
      <c r="CA818">
        <v>100.959999</v>
      </c>
      <c r="CB818">
        <v>65.419089999999997</v>
      </c>
      <c r="CC818">
        <v>184600</v>
      </c>
      <c r="CD818">
        <f ca="1">(AGG[[#This Row],[Close]]-OFFSET(AGG[[#This Row],[Close]],-1,0))/(OFFSET(AGG[[#This Row],[Close]],-1,0))</f>
        <v>9.9145349007084957E-4</v>
      </c>
      <c r="CF818" s="43">
        <v>43537</v>
      </c>
      <c r="CG818">
        <v>64.529999000000004</v>
      </c>
      <c r="CH818">
        <f ca="1">OFFSET(Table15[[#This Row],[Close]],-1,0)</f>
        <v>63.98</v>
      </c>
      <c r="CI818">
        <f ca="1">(Table15[[#This Row],[Close]]-Table15[[#This Row],[Offset Close]])/Table15[[#This Row],[Offset Close]]</f>
        <v>8.5964207564865093E-3</v>
      </c>
      <c r="CJ818">
        <f ca="1">Table15[[#This Row],[Return]]^2</f>
        <v>7.3898449822552094E-5</v>
      </c>
      <c r="CK818">
        <f ca="1">R.Omega+R.Alpha*OFFSET(Table15[[#This Row],[Return Squared]],-1,0)+R.Beta*OFFSET(Table15[[#This Row],[Variance]],-1,0)</f>
        <v>0.16669916891710562</v>
      </c>
      <c r="CL818">
        <f ca="1">-LN(Table15[[#This Row],[Variance]])-(Table15[[#This Row],[Return Squared]]^2/Table15[[#This Row],[Variance]])</f>
        <v>1.7915644419785859</v>
      </c>
      <c r="CN818" s="43">
        <v>38299</v>
      </c>
      <c r="CO818">
        <v>50.299999</v>
      </c>
      <c r="CP818">
        <v>50.483333999999999</v>
      </c>
      <c r="CQ818">
        <v>50.27</v>
      </c>
      <c r="CR818">
        <v>50.41</v>
      </c>
      <c r="CS818">
        <v>31.659025</v>
      </c>
      <c r="CT818">
        <v>1785000</v>
      </c>
      <c r="CU818">
        <f ca="1">(EFA[[#This Row],[Close]]-OFFSET(EFA[[#This Row],[Close]],-1,0))/(OFFSET(EFA[[#This Row],[Close]],-1,0))</f>
        <v>-6.9603784085725852E-3</v>
      </c>
      <c r="CW818" s="43">
        <v>43537</v>
      </c>
      <c r="CX818">
        <v>13.41</v>
      </c>
      <c r="CY818">
        <f ca="1">OFFSET(Table16[[#This Row],[Close]],-1,0)</f>
        <v>13.77</v>
      </c>
      <c r="CZ818">
        <f ca="1">(Table16[[#This Row],[Close]]-Table16[[#This Row],[Offset Close]])/Table16[[#This Row],[Offset Close]]</f>
        <v>-2.6143790849673162E-2</v>
      </c>
      <c r="DA818">
        <f ca="1">Table16[[#This Row],[Return]]^2</f>
        <v>6.8349779999145419E-4</v>
      </c>
      <c r="DB818">
        <f ca="1">R.Omega+R.Alpha*OFFSET(Table15[[#This Row],[Return Squared]],-1,0)+R.Beta*OFFSET(Table15[[#This Row],[Variance]],-1,0)</f>
        <v>0.16669916891710562</v>
      </c>
      <c r="DC818">
        <f ca="1">-LN(Table16[[#This Row],[Variance]])-(Table16[[#This Row],[Return Squared]]^2/Table16[[#This Row],[Variance]])</f>
        <v>1.7915616722691463</v>
      </c>
      <c r="DE818" s="43">
        <v>34032</v>
      </c>
      <c r="DF818">
        <v>12.52</v>
      </c>
      <c r="DG818">
        <v>14.02</v>
      </c>
      <c r="DH818">
        <v>12.5</v>
      </c>
      <c r="DI818">
        <v>13.44</v>
      </c>
      <c r="DJ818">
        <v>13.44</v>
      </c>
      <c r="DK818">
        <v>0</v>
      </c>
      <c r="DL818">
        <f ca="1">(VIX_7[[#This Row],[Close]]-OFFSET(VIX_7[[#This Row],[Close]],-1,0))/(OFFSET(VIX_7[[#This Row],[Close]],-1,0))</f>
        <v>2.3610053313023512E-2</v>
      </c>
      <c r="DN818">
        <v>6.9495836895341742E-3</v>
      </c>
      <c r="DO818">
        <v>3.8500950197790291E-3</v>
      </c>
      <c r="DP818">
        <v>3.9036856763400591E-3</v>
      </c>
      <c r="DQ818">
        <v>8.5964207564865093E-3</v>
      </c>
      <c r="DR818">
        <v>-4.6453920907230583E-4</v>
      </c>
    </row>
    <row r="819" spans="6:122" x14ac:dyDescent="0.3">
      <c r="F819" s="43">
        <v>43538</v>
      </c>
      <c r="G819">
        <v>2808.4799800000001</v>
      </c>
      <c r="H819">
        <f ca="1">OFFSET(Table11[[#This Row],[Close]],-1,0)</f>
        <v>2810.919922</v>
      </c>
      <c r="I819" s="159">
        <f ca="1">(Table11[[#This Row],[Close]]-Table11[[#This Row],[Offset Close]])/Table11[[#This Row],[Offset Close]]</f>
        <v>-8.6802259320995824E-4</v>
      </c>
      <c r="J819">
        <f ca="1">Table11[[#This Row],[SPX Return]]^2</f>
        <v>7.5346322232294059E-7</v>
      </c>
      <c r="K819" s="158">
        <f ca="1">Table11[[#This Row],[SPX Return]]-AVERAGE(Table11[SPX Return])</f>
        <v>-1.4206218340424431E-3</v>
      </c>
      <c r="L819">
        <f ca="1">Table11[[#This Row],[SPX Return]]/SQRT(Table11[[#This Row],[Variance]])</f>
        <v>-2.1258895815669553E-3</v>
      </c>
      <c r="M819">
        <f ca="1">_xlfn.RANK.EQ(Table11[[#This Row],[Residuals]],Table11[Residuals],1)</f>
        <v>472</v>
      </c>
      <c r="N819">
        <f ca="1">(Table11[[#This Row],[Rank]]-0.5)/COUNT(Table11[Rank])</f>
        <v>0.37509944311853621</v>
      </c>
      <c r="O819">
        <f ca="1">_xlfn.NORM.S.INV(Table11[[#This Row],[Percentile]])</f>
        <v>-0.3183771271165553</v>
      </c>
      <c r="P819">
        <f ca="1">((Table11[[#This Row],[Residuals]]-AVERAGE(L820:L2076))^2)</f>
        <v>1.6128935945337422E-5</v>
      </c>
      <c r="Q819">
        <f ca="1">COUNT(Table11[SPX Return])-Table11[[#This Row],[Lag]]</f>
        <v>455</v>
      </c>
      <c r="R819">
        <f t="shared" si="38"/>
        <v>803</v>
      </c>
      <c r="S819">
        <f t="shared" ca="1" si="36"/>
        <v>5.559347488384165E-2</v>
      </c>
      <c r="T819">
        <f t="shared" ca="1" si="37"/>
        <v>-5.7183300003078537E-2</v>
      </c>
      <c r="U819">
        <f ca="1">R.Omega+R.Alpha*OFFSET(Table11[[#This Row],[Return Squared]],-1,0)+R.Beta*OFFSET(Table11[[#This Row],[Variance]],-1,0)</f>
        <v>0.1667172935546134</v>
      </c>
      <c r="V819">
        <f ca="1">-LN(Table11[[#This Row],[Variance]])-(Table11[[#This Row],[Return Squared]]^2/Table11[[#This Row],[Variance]])</f>
        <v>1.7914557540231009</v>
      </c>
      <c r="X819" s="43">
        <v>11401</v>
      </c>
      <c r="Y819">
        <v>18.010000000000002</v>
      </c>
      <c r="Z819">
        <v>18.010000000000002</v>
      </c>
      <c r="AA819">
        <v>18.010000000000002</v>
      </c>
      <c r="AB819">
        <v>18.010000000000002</v>
      </c>
      <c r="AC819">
        <v>18.010000000000002</v>
      </c>
      <c r="AD819">
        <v>0</v>
      </c>
      <c r="AE819">
        <f ca="1">(SPX[[#This Row],[Close]]-OFFSET(SPX[[#This Row],[Close]],-1,0))/(OFFSET(SPX[[#This Row],[Close]],-1,0))</f>
        <v>1.1229703044901928E-2</v>
      </c>
      <c r="AG819" s="43">
        <v>43538</v>
      </c>
      <c r="AH819">
        <v>1892.4399410000001</v>
      </c>
      <c r="AI819">
        <f ca="1">OFFSET(Table12[[#This Row],[Close]],-1,0)</f>
        <v>1895.540039</v>
      </c>
      <c r="AJ819">
        <f ca="1">(Table12[[#This Row],[Close]]-Table12[[#This Row],[Offset Close]])/Table12[[#This Row],[Offset Close]]</f>
        <v>-1.6354695423027616E-3</v>
      </c>
      <c r="AK819">
        <f ca="1">Table12[[#This Row],[Return]]^2</f>
        <v>2.6747606238000046E-6</v>
      </c>
      <c r="AL819" cm="1">
        <f t="array" aca="1" ref="AL819" ca="1">M.Omega+M.Alpha*OFFSET(Table12[[#This Row],[Return Squared]],-1,0)+M.Beta*OFFSET(Table12[[#This Row],[Variance]],-1,0)</f>
        <v>0.16671189639276751</v>
      </c>
      <c r="AM819">
        <f ca="1">-LN(Table12[[#This Row],[Variance]])-(Table12[[#This Row],[Return Squared]]^2/Table12[[#This Row],[Variance]])</f>
        <v>1.7914881276449812</v>
      </c>
      <c r="AO819" s="43">
        <v>30747</v>
      </c>
      <c r="AP819">
        <v>48.299999</v>
      </c>
      <c r="AQ819">
        <v>48.299999</v>
      </c>
      <c r="AR819">
        <v>48.299999</v>
      </c>
      <c r="AS819">
        <v>48.299999</v>
      </c>
      <c r="AT819">
        <v>48.299999</v>
      </c>
      <c r="AU819">
        <v>0</v>
      </c>
      <c r="AV819">
        <f ca="1">(Table6[[#This Row],[Close]]-OFFSET(Table6[[#This Row],[Close]],-1,0))/(OFFSET(Table6[[#This Row],[Close]],-1,0))</f>
        <v>-8.6207305291312233E-3</v>
      </c>
      <c r="AX819" s="43">
        <v>43538</v>
      </c>
      <c r="AY819">
        <v>1549.6400149999999</v>
      </c>
      <c r="AZ819">
        <f ca="1">OFFSET(Table13[[#This Row],[Close]],-1,0)</f>
        <v>1555.880005</v>
      </c>
      <c r="BA819">
        <f ca="1">(Table13[[#This Row],[Close]]-Table13[[#This Row],[Offset Close]])/Table13[[#This Row],[Offset Close]]</f>
        <v>-4.0105856363904071E-3</v>
      </c>
      <c r="BB819">
        <f ca="1">Table13[[#This Row],[Return]]^2</f>
        <v>1.6084797146821046E-5</v>
      </c>
      <c r="BC819">
        <f ca="1">R.Omega+R.Alpha*OFFSET(Table13[[#This Row],[Return Squared]],-1,0)+R.Beta*OFFSET(Table13[[#This Row],[Variance]],-1,0)</f>
        <v>0.16673798577701093</v>
      </c>
      <c r="BD819">
        <f ca="1">-LN(Table13[[#This Row],[Variance]])-(Table13[[#This Row],[Return Squared]]^2/Table13[[#This Row],[Variance]])</f>
        <v>1.791331644543698</v>
      </c>
      <c r="BF819" s="43">
        <v>33189</v>
      </c>
      <c r="BG819">
        <v>121.300003</v>
      </c>
      <c r="BH819">
        <v>123.230003</v>
      </c>
      <c r="BI819">
        <v>121.300003</v>
      </c>
      <c r="BJ819">
        <v>123.230003</v>
      </c>
      <c r="BK819">
        <v>123.230003</v>
      </c>
      <c r="BL819">
        <v>1613900</v>
      </c>
      <c r="BM819">
        <f ca="1">(Table510[[#This Row],[Close]]-OFFSET(Table510[[#This Row],[Close]],-1,0))/(OFFSET(Table510[[#This Row],[Close]],-1,0))</f>
        <v>1.5910964157189612E-2</v>
      </c>
      <c r="BO819" s="43">
        <v>43538</v>
      </c>
      <c r="BP819">
        <v>107.43</v>
      </c>
      <c r="BQ819">
        <f ca="1">OFFSET(Table14[[#This Row],[Close]],-1,0)</f>
        <v>107.589996</v>
      </c>
      <c r="BR819">
        <f ca="1">(Table14[[#This Row],[Close]]-Table14[[#This Row],[Offset Close]])/Table14[[#This Row],[Offset Close]]</f>
        <v>-1.4870899335286943E-3</v>
      </c>
      <c r="BS819">
        <f ca="1">Table14[[#This Row],[Return]]^2</f>
        <v>2.2114364704023763E-6</v>
      </c>
      <c r="BT819">
        <f ca="1">Table14[[#This Row],[Return Squared]]</f>
        <v>2.2114364704023763E-6</v>
      </c>
      <c r="BU819">
        <f ca="1">-LN(Table14[[#This Row],[Variance]])-(Table14[[#This Row],[Return Squared]]^2/Table14[[#This Row],[Variance]])</f>
        <v>13.021866055540535</v>
      </c>
      <c r="BW819" s="43">
        <v>39056</v>
      </c>
      <c r="BX819">
        <v>101.029999</v>
      </c>
      <c r="BY819">
        <v>101.029999</v>
      </c>
      <c r="BZ819">
        <v>100.75</v>
      </c>
      <c r="CA819">
        <v>100.900002</v>
      </c>
      <c r="CB819">
        <v>65.380188000000004</v>
      </c>
      <c r="CC819">
        <v>348500</v>
      </c>
      <c r="CD819">
        <f ca="1">(AGG[[#This Row],[Close]]-OFFSET(AGG[[#This Row],[Close]],-1,0))/(OFFSET(AGG[[#This Row],[Close]],-1,0))</f>
        <v>-5.9426506135361237E-4</v>
      </c>
      <c r="CF819" s="43">
        <v>43538</v>
      </c>
      <c r="CG819">
        <v>64.519997000000004</v>
      </c>
      <c r="CH819">
        <f ca="1">OFFSET(Table15[[#This Row],[Close]],-1,0)</f>
        <v>64.529999000000004</v>
      </c>
      <c r="CI819">
        <f ca="1">(Table15[[#This Row],[Close]]-Table15[[#This Row],[Offset Close]])/Table15[[#This Row],[Offset Close]]</f>
        <v>-1.5499767790171616E-4</v>
      </c>
      <c r="CJ819">
        <f ca="1">Table15[[#This Row],[Return]]^2</f>
        <v>2.402428015492415E-8</v>
      </c>
      <c r="CK819">
        <f ca="1">R.Omega+R.Alpha*OFFSET(Table15[[#This Row],[Return Squared]],-1,0)+R.Beta*OFFSET(Table15[[#This Row],[Variance]],-1,0)</f>
        <v>0.16670884285442938</v>
      </c>
      <c r="CL819">
        <f ca="1">-LN(Table15[[#This Row],[Variance]])-(Table15[[#This Row],[Return Squared]]^2/Table15[[#This Row],[Variance]])</f>
        <v>1.791506444115029</v>
      </c>
      <c r="CN819" s="43">
        <v>38300</v>
      </c>
      <c r="CO819">
        <v>50.263331999999998</v>
      </c>
      <c r="CP819">
        <v>50.416668000000001</v>
      </c>
      <c r="CQ819">
        <v>50.25</v>
      </c>
      <c r="CR819">
        <v>50.283332999999999</v>
      </c>
      <c r="CS819">
        <v>31.579466</v>
      </c>
      <c r="CT819">
        <v>1497000</v>
      </c>
      <c r="CU819">
        <f ca="1">(EFA[[#This Row],[Close]]-OFFSET(EFA[[#This Row],[Close]],-1,0))/(OFFSET(EFA[[#This Row],[Close]],-1,0))</f>
        <v>-2.5127355683395684E-3</v>
      </c>
      <c r="CW819" s="43">
        <v>43538</v>
      </c>
      <c r="CX819">
        <v>13.5</v>
      </c>
      <c r="CY819">
        <f ca="1">OFFSET(Table16[[#This Row],[Close]],-1,0)</f>
        <v>13.41</v>
      </c>
      <c r="CZ819">
        <f ca="1">(Table16[[#This Row],[Close]]-Table16[[#This Row],[Offset Close]])/Table16[[#This Row],[Offset Close]]</f>
        <v>6.7114093959731438E-3</v>
      </c>
      <c r="DA819">
        <f ca="1">Table16[[#This Row],[Return]]^2</f>
        <v>4.5043016080356599E-5</v>
      </c>
      <c r="DB819">
        <f ca="1">R.Omega+R.Alpha*OFFSET(Table15[[#This Row],[Return Squared]],-1,0)+R.Beta*OFFSET(Table15[[#This Row],[Variance]],-1,0)</f>
        <v>0.16670884285442938</v>
      </c>
      <c r="DC819">
        <f ca="1">-LN(Table16[[#This Row],[Variance]])-(Table16[[#This Row],[Return Squared]]^2/Table16[[#This Row],[Variance]])</f>
        <v>1.7915064319448726</v>
      </c>
      <c r="DE819" s="43">
        <v>34033</v>
      </c>
      <c r="DF819">
        <v>13.2</v>
      </c>
      <c r="DG819">
        <v>14.13</v>
      </c>
      <c r="DH819">
        <v>12.98</v>
      </c>
      <c r="DI819">
        <v>14.08</v>
      </c>
      <c r="DJ819">
        <v>14.08</v>
      </c>
      <c r="DK819">
        <v>0</v>
      </c>
      <c r="DL819">
        <f ca="1">(VIX_7[[#This Row],[Close]]-OFFSET(VIX_7[[#This Row],[Close]],-1,0))/(OFFSET(VIX_7[[#This Row],[Close]],-1,0))</f>
        <v>4.7619047619047665E-2</v>
      </c>
      <c r="DN819">
        <v>-8.6802259320995824E-4</v>
      </c>
      <c r="DO819">
        <v>-1.6354695423027616E-3</v>
      </c>
      <c r="DP819">
        <v>-4.0105856363904071E-3</v>
      </c>
      <c r="DQ819">
        <v>-1.5499767790171616E-4</v>
      </c>
      <c r="DR819">
        <v>-1.4870899335286943E-3</v>
      </c>
    </row>
    <row r="820" spans="6:122" x14ac:dyDescent="0.3">
      <c r="F820" s="43">
        <v>43539</v>
      </c>
      <c r="G820">
        <v>2822.4799800000001</v>
      </c>
      <c r="H820">
        <f ca="1">OFFSET(Table11[[#This Row],[Close]],-1,0)</f>
        <v>2808.4799800000001</v>
      </c>
      <c r="I820" s="159">
        <f ca="1">(Table11[[#This Row],[Close]]-Table11[[#This Row],[Offset Close]])/Table11[[#This Row],[Offset Close]]</f>
        <v>4.9849029011059566E-3</v>
      </c>
      <c r="J820">
        <f ca="1">Table11[[#This Row],[SPX Return]]^2</f>
        <v>2.4849256933454583E-5</v>
      </c>
      <c r="K820" s="158">
        <f ca="1">Table11[[#This Row],[SPX Return]]-AVERAGE(Table11[SPX Return])</f>
        <v>4.4323036602734716E-3</v>
      </c>
      <c r="L820">
        <f ca="1">Table11[[#This Row],[SPX Return]]/SQRT(Table11[[#This Row],[Variance]])</f>
        <v>1.220912887174321E-2</v>
      </c>
      <c r="M820">
        <f ca="1">_xlfn.RANK.EQ(Table11[[#This Row],[Residuals]],Table11[Residuals],1)</f>
        <v>929</v>
      </c>
      <c r="N820">
        <f ca="1">(Table11[[#This Row],[Rank]]-0.5)/COUNT(Table11[Rank])</f>
        <v>0.73866348448687347</v>
      </c>
      <c r="O820">
        <f ca="1">_xlfn.NORM.S.INV(Table11[[#This Row],[Percentile]])</f>
        <v>0.6392304421033228</v>
      </c>
      <c r="P820">
        <f ca="1">((Table11[[#This Row],[Residuals]]-AVERAGE(L821:L2077))^2)</f>
        <v>1.0695102576732978E-4</v>
      </c>
      <c r="Q820">
        <f ca="1">COUNT(Table11[SPX Return])-Table11[[#This Row],[Lag]]</f>
        <v>454</v>
      </c>
      <c r="R820">
        <f t="shared" si="38"/>
        <v>804</v>
      </c>
      <c r="S820">
        <f t="shared" ca="1" si="36"/>
        <v>5.559347488384165E-2</v>
      </c>
      <c r="T820">
        <f t="shared" ca="1" si="37"/>
        <v>-5.7183300003078537E-2</v>
      </c>
      <c r="U820">
        <f ca="1">R.Omega+R.Alpha*OFFSET(Table11[[#This Row],[Return Squared]],-1,0)+R.Beta*OFFSET(Table11[[#This Row],[Variance]],-1,0)</f>
        <v>0.16670324385403476</v>
      </c>
      <c r="V820">
        <f ca="1">-LN(Table11[[#This Row],[Variance]])-(Table11[[#This Row],[Return Squared]]^2/Table11[[#This Row],[Variance]])</f>
        <v>1.7915400264782544</v>
      </c>
      <c r="X820" s="43">
        <v>11402</v>
      </c>
      <c r="Y820">
        <v>18.059999000000001</v>
      </c>
      <c r="Z820">
        <v>18.059999000000001</v>
      </c>
      <c r="AA820">
        <v>18.059999000000001</v>
      </c>
      <c r="AB820">
        <v>18.059999000000001</v>
      </c>
      <c r="AC820">
        <v>18.059999000000001</v>
      </c>
      <c r="AD820">
        <v>0</v>
      </c>
      <c r="AE820">
        <f ca="1">(SPX[[#This Row],[Close]]-OFFSET(SPX[[#This Row],[Close]],-1,0))/(OFFSET(SPX[[#This Row],[Close]],-1,0))</f>
        <v>2.7761799000555068E-3</v>
      </c>
      <c r="AG820" s="43">
        <v>43539</v>
      </c>
      <c r="AH820">
        <v>1895.8599850000001</v>
      </c>
      <c r="AI820">
        <f ca="1">OFFSET(Table12[[#This Row],[Close]],-1,0)</f>
        <v>1892.4399410000001</v>
      </c>
      <c r="AJ820">
        <f ca="1">(Table12[[#This Row],[Close]]-Table12[[#This Row],[Offset Close]])/Table12[[#This Row],[Offset Close]]</f>
        <v>1.8072140234964326E-3</v>
      </c>
      <c r="AK820">
        <f ca="1">Table12[[#This Row],[Return]]^2</f>
        <v>3.2660225267221645E-6</v>
      </c>
      <c r="AL820" cm="1">
        <f t="array" aca="1" ref="AL820" ca="1">M.Omega+M.Alpha*OFFSET(Table12[[#This Row],[Return Squared]],-1,0)+M.Beta*OFFSET(Table12[[#This Row],[Variance]],-1,0)</f>
        <v>0.16669994616509298</v>
      </c>
      <c r="AM820">
        <f ca="1">-LN(Table12[[#This Row],[Variance]])-(Table12[[#This Row],[Return Squared]]^2/Table12[[#This Row],[Variance]])</f>
        <v>1.7915598121063054</v>
      </c>
      <c r="AO820" s="43">
        <v>30748</v>
      </c>
      <c r="AP820">
        <v>47.66</v>
      </c>
      <c r="AQ820">
        <v>47.66</v>
      </c>
      <c r="AR820">
        <v>47.66</v>
      </c>
      <c r="AS820">
        <v>47.66</v>
      </c>
      <c r="AT820">
        <v>47.66</v>
      </c>
      <c r="AU820">
        <v>0</v>
      </c>
      <c r="AV820">
        <f ca="1">(Table6[[#This Row],[Close]]-OFFSET(Table6[[#This Row],[Close]],-1,0))/(OFFSET(Table6[[#This Row],[Close]],-1,0))</f>
        <v>-1.3250497168747417E-2</v>
      </c>
      <c r="AX820" s="43">
        <v>43539</v>
      </c>
      <c r="AY820">
        <v>1553.540039</v>
      </c>
      <c r="AZ820">
        <f ca="1">OFFSET(Table13[[#This Row],[Close]],-1,0)</f>
        <v>1549.6400149999999</v>
      </c>
      <c r="BA820">
        <f ca="1">(Table13[[#This Row],[Close]]-Table13[[#This Row],[Offset Close]])/Table13[[#This Row],[Offset Close]]</f>
        <v>2.5167290223852604E-3</v>
      </c>
      <c r="BB820">
        <f ca="1">Table13[[#This Row],[Return]]^2</f>
        <v>6.3339249721162688E-6</v>
      </c>
      <c r="BC820">
        <f ca="1">R.Omega+R.Alpha*OFFSET(Table13[[#This Row],[Return Squared]],-1,0)+R.Beta*OFFSET(Table13[[#This Row],[Variance]],-1,0)</f>
        <v>0.16672156124319415</v>
      </c>
      <c r="BD820">
        <f ca="1">-LN(Table13[[#This Row],[Variance]])-(Table13[[#This Row],[Return Squared]]^2/Table13[[#This Row],[Variance]])</f>
        <v>1.7914301557578121</v>
      </c>
      <c r="BF820" s="43">
        <v>33190</v>
      </c>
      <c r="BG820">
        <v>123.220001</v>
      </c>
      <c r="BH820">
        <v>123.66999800000001</v>
      </c>
      <c r="BI820">
        <v>122.970001</v>
      </c>
      <c r="BJ820">
        <v>123.650002</v>
      </c>
      <c r="BK820">
        <v>123.650002</v>
      </c>
      <c r="BL820">
        <v>1602400</v>
      </c>
      <c r="BM820">
        <f ca="1">(Table510[[#This Row],[Close]]-OFFSET(Table510[[#This Row],[Close]],-1,0))/(OFFSET(Table510[[#This Row],[Close]],-1,0))</f>
        <v>3.4082527775318176E-3</v>
      </c>
      <c r="BO820" s="43">
        <v>43539</v>
      </c>
      <c r="BP820">
        <v>107.699997</v>
      </c>
      <c r="BQ820">
        <f ca="1">OFFSET(Table14[[#This Row],[Close]],-1,0)</f>
        <v>107.43</v>
      </c>
      <c r="BR820">
        <f ca="1">(Table14[[#This Row],[Close]]-Table14[[#This Row],[Offset Close]])/Table14[[#This Row],[Offset Close]]</f>
        <v>2.5132365261099263E-3</v>
      </c>
      <c r="BS820">
        <f ca="1">Table14[[#This Row],[Return]]^2</f>
        <v>6.3163578361730905E-6</v>
      </c>
      <c r="BT820">
        <f ca="1">Table14[[#This Row],[Return Squared]]</f>
        <v>6.3163578361730905E-6</v>
      </c>
      <c r="BU820">
        <f ca="1">-LN(Table14[[#This Row],[Variance]])-(Table14[[#This Row],[Return Squared]]^2/Table14[[#This Row],[Variance]])</f>
        <v>11.972361491312348</v>
      </c>
      <c r="BW820" s="43">
        <v>39057</v>
      </c>
      <c r="BX820">
        <v>100.82</v>
      </c>
      <c r="BY820">
        <v>100.889999</v>
      </c>
      <c r="BZ820">
        <v>100.75</v>
      </c>
      <c r="CA820">
        <v>100.82</v>
      </c>
      <c r="CB820">
        <v>65.328361999999998</v>
      </c>
      <c r="CC820">
        <v>222800</v>
      </c>
      <c r="CD820">
        <f ca="1">(AGG[[#This Row],[Close]]-OFFSET(AGG[[#This Row],[Close]],-1,0))/(OFFSET(AGG[[#This Row],[Close]],-1,0))</f>
        <v>-7.9288402789137161E-4</v>
      </c>
      <c r="CF820" s="43">
        <v>43539</v>
      </c>
      <c r="CG820">
        <v>65.220000999999996</v>
      </c>
      <c r="CH820">
        <f ca="1">OFFSET(Table15[[#This Row],[Close]],-1,0)</f>
        <v>64.519997000000004</v>
      </c>
      <c r="CI820">
        <f ca="1">(Table15[[#This Row],[Close]]-Table15[[#This Row],[Offset Close]])/Table15[[#This Row],[Offset Close]]</f>
        <v>1.0849411539805134E-2</v>
      </c>
      <c r="CJ820">
        <f ca="1">Table15[[#This Row],[Return]]^2</f>
        <v>1.1770973076005682E-4</v>
      </c>
      <c r="CK820">
        <f ca="1">R.Omega+R.Alpha*OFFSET(Table15[[#This Row],[Return Squared]],-1,0)+R.Beta*OFFSET(Table15[[#This Row],[Variance]],-1,0)</f>
        <v>0.1666971460041704</v>
      </c>
      <c r="CL820">
        <f ca="1">-LN(Table15[[#This Row],[Variance]])-(Table15[[#This Row],[Return Squared]]^2/Table15[[#This Row],[Variance]])</f>
        <v>1.7915765268045305</v>
      </c>
      <c r="CN820" s="43">
        <v>38301</v>
      </c>
      <c r="CO820">
        <v>50.380001</v>
      </c>
      <c r="CP820">
        <v>50.43</v>
      </c>
      <c r="CQ820">
        <v>49.669998</v>
      </c>
      <c r="CR820">
        <v>50.186667999999997</v>
      </c>
      <c r="CS820">
        <v>31.518771999999998</v>
      </c>
      <c r="CT820">
        <v>2506200</v>
      </c>
      <c r="CU820">
        <f ca="1">(EFA[[#This Row],[Close]]-OFFSET(EFA[[#This Row],[Close]],-1,0))/(OFFSET(EFA[[#This Row],[Close]],-1,0))</f>
        <v>-1.9224063766815449E-3</v>
      </c>
      <c r="CW820" s="43">
        <v>43539</v>
      </c>
      <c r="CX820">
        <v>12.88</v>
      </c>
      <c r="CY820">
        <f ca="1">OFFSET(Table16[[#This Row],[Close]],-1,0)</f>
        <v>13.5</v>
      </c>
      <c r="CZ820">
        <f ca="1">(Table16[[#This Row],[Close]]-Table16[[#This Row],[Offset Close]])/Table16[[#This Row],[Offset Close]]</f>
        <v>-4.592592592592587E-2</v>
      </c>
      <c r="DA820">
        <f ca="1">Table16[[#This Row],[Return]]^2</f>
        <v>2.10919067215363E-3</v>
      </c>
      <c r="DB820">
        <f ca="1">R.Omega+R.Alpha*OFFSET(Table15[[#This Row],[Return Squared]],-1,0)+R.Beta*OFFSET(Table15[[#This Row],[Variance]],-1,0)</f>
        <v>0.1666971460041704</v>
      </c>
      <c r="DC820">
        <f ca="1">-LN(Table16[[#This Row],[Variance]])-(Table16[[#This Row],[Return Squared]]^2/Table16[[#This Row],[Variance]])</f>
        <v>1.7915499226915204</v>
      </c>
      <c r="DE820" s="43">
        <v>34036</v>
      </c>
      <c r="DF820">
        <v>15</v>
      </c>
      <c r="DG820">
        <v>16.299999</v>
      </c>
      <c r="DH820">
        <v>14.95</v>
      </c>
      <c r="DI820">
        <v>16.219999000000001</v>
      </c>
      <c r="DJ820">
        <v>16.219999000000001</v>
      </c>
      <c r="DK820">
        <v>0</v>
      </c>
      <c r="DL820">
        <f ca="1">(VIX_7[[#This Row],[Close]]-OFFSET(VIX_7[[#This Row],[Close]],-1,0))/(OFFSET(VIX_7[[#This Row],[Close]],-1,0))</f>
        <v>0.15198856534090918</v>
      </c>
      <c r="DN820">
        <v>4.9849029011059566E-3</v>
      </c>
      <c r="DO820">
        <v>1.8072140234964326E-3</v>
      </c>
      <c r="DP820">
        <v>2.5167290223852604E-3</v>
      </c>
      <c r="DQ820">
        <v>1.0849411539805134E-2</v>
      </c>
      <c r="DR820">
        <v>2.5132365261099263E-3</v>
      </c>
    </row>
    <row r="821" spans="6:122" x14ac:dyDescent="0.3">
      <c r="F821" s="43">
        <v>43542</v>
      </c>
      <c r="G821">
        <v>2832.9399410000001</v>
      </c>
      <c r="H821">
        <f ca="1">OFFSET(Table11[[#This Row],[Close]],-1,0)</f>
        <v>2822.4799800000001</v>
      </c>
      <c r="I821" s="159">
        <f ca="1">(Table11[[#This Row],[Close]]-Table11[[#This Row],[Offset Close]])/Table11[[#This Row],[Offset Close]]</f>
        <v>3.7059469240238938E-3</v>
      </c>
      <c r="J821">
        <f ca="1">Table11[[#This Row],[SPX Return]]^2</f>
        <v>1.3734042603682159E-5</v>
      </c>
      <c r="K821" s="158">
        <f ca="1">Table11[[#This Row],[SPX Return]]-AVERAGE(Table11[SPX Return])</f>
        <v>3.1533476831914087E-3</v>
      </c>
      <c r="L821">
        <f ca="1">Table11[[#This Row],[SPX Return]]/SQRT(Table11[[#This Row],[Variance]])</f>
        <v>9.0767867821519941E-3</v>
      </c>
      <c r="M821">
        <f ca="1">_xlfn.RANK.EQ(Table11[[#This Row],[Residuals]],Table11[Residuals],1)</f>
        <v>862</v>
      </c>
      <c r="N821">
        <f ca="1">(Table11[[#This Row],[Rank]]-0.5)/COUNT(Table11[Rank])</f>
        <v>0.68536197295147172</v>
      </c>
      <c r="O821">
        <f ca="1">_xlfn.NORM.S.INV(Table11[[#This Row],[Percentile]])</f>
        <v>0.4827460605618259</v>
      </c>
      <c r="P821">
        <f ca="1">((Table11[[#This Row],[Residuals]]-AVERAGE(L822:L2078))^2)</f>
        <v>5.2205259923046844E-5</v>
      </c>
      <c r="Q821">
        <f ca="1">COUNT(Table11[SPX Return])-Table11[[#This Row],[Lag]]</f>
        <v>453</v>
      </c>
      <c r="R821">
        <f t="shared" si="38"/>
        <v>805</v>
      </c>
      <c r="S821">
        <f t="shared" ca="1" si="36"/>
        <v>5.559347488384165E-2</v>
      </c>
      <c r="T821">
        <f t="shared" ca="1" si="37"/>
        <v>-5.7183300003078537E-2</v>
      </c>
      <c r="U821">
        <f ca="1">R.Omega+R.Alpha*OFFSET(Table11[[#This Row],[Return Squared]],-1,0)+R.Beta*OFFSET(Table11[[#This Row],[Variance]],-1,0)</f>
        <v>0.1666994330120575</v>
      </c>
      <c r="V821">
        <f ca="1">-LN(Table11[[#This Row],[Variance]])-(Table11[[#This Row],[Return Squared]]^2/Table11[[#This Row],[Variance]])</f>
        <v>1.7915628893470574</v>
      </c>
      <c r="X821" s="43">
        <v>11405</v>
      </c>
      <c r="Y821">
        <v>17.760000000000002</v>
      </c>
      <c r="Z821">
        <v>17.760000000000002</v>
      </c>
      <c r="AA821">
        <v>17.760000000000002</v>
      </c>
      <c r="AB821">
        <v>17.760000000000002</v>
      </c>
      <c r="AC821">
        <v>17.760000000000002</v>
      </c>
      <c r="AD821">
        <v>0</v>
      </c>
      <c r="AE821">
        <f ca="1">(SPX[[#This Row],[Close]]-OFFSET(SPX[[#This Row],[Close]],-1,0))/(OFFSET(SPX[[#This Row],[Close]],-1,0))</f>
        <v>-1.6611241229858301E-2</v>
      </c>
      <c r="AG821" s="43">
        <v>43542</v>
      </c>
      <c r="AH821">
        <v>1909.01001</v>
      </c>
      <c r="AI821">
        <f ca="1">OFFSET(Table12[[#This Row],[Close]],-1,0)</f>
        <v>1895.8599850000001</v>
      </c>
      <c r="AJ821">
        <f ca="1">(Table12[[#This Row],[Close]]-Table12[[#This Row],[Offset Close]])/Table12[[#This Row],[Offset Close]]</f>
        <v>6.9361794141142305E-3</v>
      </c>
      <c r="AK821">
        <f ca="1">Table12[[#This Row],[Return]]^2</f>
        <v>4.8110584864782031E-5</v>
      </c>
      <c r="AL821" cm="1">
        <f t="array" aca="1" ref="AL821" ca="1">M.Omega+M.Alpha*OFFSET(Table12[[#This Row],[Return Squared]],-1,0)+M.Beta*OFFSET(Table12[[#This Row],[Variance]],-1,0)</f>
        <v>0.16669172882119657</v>
      </c>
      <c r="AM821">
        <f ca="1">-LN(Table12[[#This Row],[Variance]])-(Table12[[#This Row],[Return Squared]]^2/Table12[[#This Row],[Variance]])</f>
        <v>1.7916090937200688</v>
      </c>
      <c r="AO821" s="43">
        <v>30749</v>
      </c>
      <c r="AP821">
        <v>47.740001999999997</v>
      </c>
      <c r="AQ821">
        <v>47.740001999999997</v>
      </c>
      <c r="AR821">
        <v>47.740001999999997</v>
      </c>
      <c r="AS821">
        <v>47.740001999999997</v>
      </c>
      <c r="AT821">
        <v>47.740001999999997</v>
      </c>
      <c r="AU821">
        <v>0</v>
      </c>
      <c r="AV821">
        <f ca="1">(Table6[[#This Row],[Close]]-OFFSET(Table6[[#This Row],[Close]],-1,0))/(OFFSET(Table6[[#This Row],[Close]],-1,0))</f>
        <v>1.678598405371388E-3</v>
      </c>
      <c r="AX821" s="43">
        <v>43542</v>
      </c>
      <c r="AY821">
        <v>1563.9300539999999</v>
      </c>
      <c r="AZ821">
        <f ca="1">OFFSET(Table13[[#This Row],[Close]],-1,0)</f>
        <v>1553.540039</v>
      </c>
      <c r="BA821">
        <f ca="1">(Table13[[#This Row],[Close]]-Table13[[#This Row],[Offset Close]])/Table13[[#This Row],[Offset Close]]</f>
        <v>6.6879608759153122E-3</v>
      </c>
      <c r="BB821">
        <f ca="1">Table13[[#This Row],[Return]]^2</f>
        <v>4.472882067777391E-5</v>
      </c>
      <c r="BC821">
        <f ca="1">R.Omega+R.Alpha*OFFSET(Table13[[#This Row],[Return Squared]],-1,0)+R.Beta*OFFSET(Table13[[#This Row],[Variance]],-1,0)</f>
        <v>0.16670762635147873</v>
      </c>
      <c r="BD821">
        <f ca="1">-LN(Table13[[#This Row],[Variance]])-(Table13[[#This Row],[Return Squared]]^2/Table13[[#This Row],[Variance]])</f>
        <v>1.7915137293117049</v>
      </c>
      <c r="BF821" s="43">
        <v>33191</v>
      </c>
      <c r="BG821">
        <v>123.639999</v>
      </c>
      <c r="BH821">
        <v>124.739998</v>
      </c>
      <c r="BI821">
        <v>123.550003</v>
      </c>
      <c r="BJ821">
        <v>124.739998</v>
      </c>
      <c r="BK821">
        <v>124.739998</v>
      </c>
      <c r="BL821">
        <v>1793100</v>
      </c>
      <c r="BM821">
        <f ca="1">(Table510[[#This Row],[Close]]-OFFSET(Table510[[#This Row],[Close]],-1,0))/(OFFSET(Table510[[#This Row],[Close]],-1,0))</f>
        <v>8.8151717134626432E-3</v>
      </c>
      <c r="BO821" s="43">
        <v>43542</v>
      </c>
      <c r="BP821">
        <v>107.68</v>
      </c>
      <c r="BQ821">
        <f ca="1">OFFSET(Table14[[#This Row],[Close]],-1,0)</f>
        <v>107.699997</v>
      </c>
      <c r="BR821">
        <f ca="1">(Table14[[#This Row],[Close]]-Table14[[#This Row],[Offset Close]])/Table14[[#This Row],[Offset Close]]</f>
        <v>-1.8567317137427019E-4</v>
      </c>
      <c r="BS821">
        <f ca="1">Table14[[#This Row],[Return]]^2</f>
        <v>3.4474526568179104E-8</v>
      </c>
      <c r="BT821">
        <f ca="1">Table14[[#This Row],[Return Squared]]</f>
        <v>3.4474526568179104E-8</v>
      </c>
      <c r="BU821">
        <f ca="1">-LN(Table14[[#This Row],[Variance]])-(Table14[[#This Row],[Return Squared]]^2/Table14[[#This Row],[Variance]])</f>
        <v>17.183045111499453</v>
      </c>
      <c r="BW821" s="43">
        <v>39058</v>
      </c>
      <c r="BX821">
        <v>100.739998</v>
      </c>
      <c r="BY821">
        <v>100.769997</v>
      </c>
      <c r="BZ821">
        <v>100.620003</v>
      </c>
      <c r="CA821">
        <v>100.730003</v>
      </c>
      <c r="CB821">
        <v>65.270026999999999</v>
      </c>
      <c r="CC821">
        <v>169600</v>
      </c>
      <c r="CD821">
        <f ca="1">(AGG[[#This Row],[Close]]-OFFSET(AGG[[#This Row],[Close]],-1,0))/(OFFSET(AGG[[#This Row],[Close]],-1,0))</f>
        <v>-8.9265026780397522E-4</v>
      </c>
      <c r="CF821" s="43">
        <v>43542</v>
      </c>
      <c r="CG821">
        <v>65.449996999999996</v>
      </c>
      <c r="CH821">
        <f ca="1">OFFSET(Table15[[#This Row],[Close]],-1,0)</f>
        <v>65.220000999999996</v>
      </c>
      <c r="CI821">
        <f ca="1">(Table15[[#This Row],[Close]]-Table15[[#This Row],[Offset Close]])/Table15[[#This Row],[Offset Close]]</f>
        <v>3.5264642206920523E-3</v>
      </c>
      <c r="CJ821">
        <f ca="1">Table15[[#This Row],[Return]]^2</f>
        <v>1.2435949899821204E-5</v>
      </c>
      <c r="CK821">
        <f ca="1">R.Omega+R.Alpha*OFFSET(Table15[[#This Row],[Return Squared]],-1,0)+R.Beta*OFFSET(Table15[[#This Row],[Variance]],-1,0)</f>
        <v>0.16671837963560909</v>
      </c>
      <c r="CL821">
        <f ca="1">-LN(Table15[[#This Row],[Variance]])-(Table15[[#This Row],[Return Squared]]^2/Table15[[#This Row],[Variance]])</f>
        <v>1.7914492386129772</v>
      </c>
      <c r="CN821" s="43">
        <v>38302</v>
      </c>
      <c r="CO821">
        <v>50.413333999999999</v>
      </c>
      <c r="CP821">
        <v>50.783332999999999</v>
      </c>
      <c r="CQ821">
        <v>50.373333000000002</v>
      </c>
      <c r="CR821">
        <v>50.733333999999999</v>
      </c>
      <c r="CS821">
        <v>31.862082999999998</v>
      </c>
      <c r="CT821">
        <v>1201800</v>
      </c>
      <c r="CU821">
        <f ca="1">(EFA[[#This Row],[Close]]-OFFSET(EFA[[#This Row],[Close]],-1,0))/(OFFSET(EFA[[#This Row],[Close]],-1,0))</f>
        <v>1.0892653802001797E-2</v>
      </c>
      <c r="CW821" s="43">
        <v>43542</v>
      </c>
      <c r="CX821">
        <v>13.1</v>
      </c>
      <c r="CY821">
        <f ca="1">OFFSET(Table16[[#This Row],[Close]],-1,0)</f>
        <v>12.88</v>
      </c>
      <c r="CZ821">
        <f ca="1">(Table16[[#This Row],[Close]]-Table16[[#This Row],[Offset Close]])/Table16[[#This Row],[Offset Close]]</f>
        <v>1.7080745341614818E-2</v>
      </c>
      <c r="DA821">
        <f ca="1">Table16[[#This Row],[Return]]^2</f>
        <v>2.9175186142509627E-4</v>
      </c>
      <c r="DB821">
        <f ca="1">R.Omega+R.Alpha*OFFSET(Table15[[#This Row],[Return Squared]],-1,0)+R.Beta*OFFSET(Table15[[#This Row],[Variance]],-1,0)</f>
        <v>0.16671837963560909</v>
      </c>
      <c r="DC821">
        <f ca="1">-LN(Table16[[#This Row],[Variance]])-(Table16[[#This Row],[Return Squared]]^2/Table16[[#This Row],[Variance]])</f>
        <v>1.791448728984129</v>
      </c>
      <c r="DE821" s="43">
        <v>34037</v>
      </c>
      <c r="DF821">
        <v>14.02</v>
      </c>
      <c r="DG821">
        <v>15.43</v>
      </c>
      <c r="DH821">
        <v>13.78</v>
      </c>
      <c r="DI821">
        <v>14.17</v>
      </c>
      <c r="DJ821">
        <v>14.17</v>
      </c>
      <c r="DK821">
        <v>0</v>
      </c>
      <c r="DL821">
        <f ca="1">(VIX_7[[#This Row],[Close]]-OFFSET(VIX_7[[#This Row],[Close]],-1,0))/(OFFSET(VIX_7[[#This Row],[Close]],-1,0))</f>
        <v>-0.1263871224652974</v>
      </c>
      <c r="DN821">
        <v>3.7059469240238938E-3</v>
      </c>
      <c r="DO821">
        <v>6.9361794141142305E-3</v>
      </c>
      <c r="DP821">
        <v>6.6879608759153122E-3</v>
      </c>
      <c r="DQ821">
        <v>3.5264642206920523E-3</v>
      </c>
      <c r="DR821">
        <v>-1.8567317137427019E-4</v>
      </c>
    </row>
    <row r="822" spans="6:122" x14ac:dyDescent="0.3">
      <c r="F822" s="43">
        <v>43543</v>
      </c>
      <c r="G822">
        <v>2832.570068</v>
      </c>
      <c r="H822">
        <f ca="1">OFFSET(Table11[[#This Row],[Close]],-1,0)</f>
        <v>2832.9399410000001</v>
      </c>
      <c r="I822" s="159">
        <f ca="1">(Table11[[#This Row],[Close]]-Table11[[#This Row],[Offset Close]])/Table11[[#This Row],[Offset Close]]</f>
        <v>-1.3056153949721089E-4</v>
      </c>
      <c r="J822">
        <f ca="1">Table11[[#This Row],[SPX Return]]^2</f>
        <v>1.7046315595881759E-8</v>
      </c>
      <c r="K822" s="158">
        <f ca="1">Table11[[#This Row],[SPX Return]]-AVERAGE(Table11[SPX Return])</f>
        <v>-6.8316078032969565E-4</v>
      </c>
      <c r="L822">
        <f ca="1">Table11[[#This Row],[SPX Return]]/SQRT(Table11[[#This Row],[Variance]])</f>
        <v>-3.1978294350996033E-4</v>
      </c>
      <c r="M822">
        <f ca="1">_xlfn.RANK.EQ(Table11[[#This Row],[Residuals]],Table11[Residuals],1)</f>
        <v>545</v>
      </c>
      <c r="N822">
        <f ca="1">(Table11[[#This Row],[Rank]]-0.5)/COUNT(Table11[Rank])</f>
        <v>0.43317422434367542</v>
      </c>
      <c r="O822">
        <f ca="1">_xlfn.NORM.S.INV(Table11[[#This Row],[Percentile]])</f>
        <v>-0.16829850657432399</v>
      </c>
      <c r="P822">
        <f ca="1">((Table11[[#This Row],[Residuals]]-AVERAGE(L823:L2079))^2)</f>
        <v>4.735251381786791E-6</v>
      </c>
      <c r="Q822">
        <f ca="1">COUNT(Table11[SPX Return])-Table11[[#This Row],[Lag]]</f>
        <v>452</v>
      </c>
      <c r="R822">
        <f t="shared" si="38"/>
        <v>806</v>
      </c>
      <c r="S822">
        <f t="shared" ca="1" si="36"/>
        <v>5.559347488384165E-2</v>
      </c>
      <c r="T822">
        <f t="shared" ca="1" si="37"/>
        <v>-5.7183300003078537E-2</v>
      </c>
      <c r="U822">
        <f ca="1">R.Omega+R.Alpha*OFFSET(Table11[[#This Row],[Return Squared]],-1,0)+R.Beta*OFFSET(Table11[[#This Row],[Variance]],-1,0)</f>
        <v>0.16669398661909096</v>
      </c>
      <c r="V822">
        <f ca="1">-LN(Table11[[#This Row],[Variance]])-(Table11[[#This Row],[Return Squared]]^2/Table11[[#This Row],[Variance]])</f>
        <v>1.7915955629468758</v>
      </c>
      <c r="X822" s="43">
        <v>11406</v>
      </c>
      <c r="Y822">
        <v>17.879999000000002</v>
      </c>
      <c r="Z822">
        <v>17.879999000000002</v>
      </c>
      <c r="AA822">
        <v>17.879999000000002</v>
      </c>
      <c r="AB822">
        <v>17.879999000000002</v>
      </c>
      <c r="AC822">
        <v>17.879999000000002</v>
      </c>
      <c r="AD822">
        <v>0</v>
      </c>
      <c r="AE822">
        <f ca="1">(SPX[[#This Row],[Close]]-OFFSET(SPX[[#This Row],[Close]],-1,0))/(OFFSET(SPX[[#This Row],[Close]],-1,0))</f>
        <v>6.7567004504504478E-3</v>
      </c>
      <c r="AG822" s="43">
        <v>43543</v>
      </c>
      <c r="AH822">
        <v>1899.150024</v>
      </c>
      <c r="AI822">
        <f ca="1">OFFSET(Table12[[#This Row],[Close]],-1,0)</f>
        <v>1909.01001</v>
      </c>
      <c r="AJ822">
        <f ca="1">(Table12[[#This Row],[Close]]-Table12[[#This Row],[Offset Close]])/Table12[[#This Row],[Offset Close]]</f>
        <v>-5.1649734408673615E-3</v>
      </c>
      <c r="AK822">
        <f ca="1">Table12[[#This Row],[Return]]^2</f>
        <v>2.6676950644865233E-5</v>
      </c>
      <c r="AL822" cm="1">
        <f t="array" aca="1" ref="AL822" ca="1">M.Omega+M.Alpha*OFFSET(Table12[[#This Row],[Return Squared]],-1,0)+M.Beta*OFFSET(Table12[[#This Row],[Variance]],-1,0)</f>
        <v>0.16669718782105358</v>
      </c>
      <c r="AM822">
        <f ca="1">-LN(Table12[[#This Row],[Variance]])-(Table12[[#This Row],[Return Squared]]^2/Table12[[#This Row],[Variance]])</f>
        <v>1.791576354798246</v>
      </c>
      <c r="AO822" s="43">
        <v>30750</v>
      </c>
      <c r="AP822">
        <v>47.669998</v>
      </c>
      <c r="AQ822">
        <v>47.669998</v>
      </c>
      <c r="AR822">
        <v>47.669998</v>
      </c>
      <c r="AS822">
        <v>47.669998</v>
      </c>
      <c r="AT822">
        <v>47.669998</v>
      </c>
      <c r="AU822">
        <v>0</v>
      </c>
      <c r="AV822">
        <f ca="1">(Table6[[#This Row],[Close]]-OFFSET(Table6[[#This Row],[Close]],-1,0))/(OFFSET(Table6[[#This Row],[Close]],-1,0))</f>
        <v>-1.4663593855734924E-3</v>
      </c>
      <c r="AX822" s="43">
        <v>43543</v>
      </c>
      <c r="AY822">
        <v>1554.98999</v>
      </c>
      <c r="AZ822">
        <f ca="1">OFFSET(Table13[[#This Row],[Close]],-1,0)</f>
        <v>1563.9300539999999</v>
      </c>
      <c r="BA822">
        <f ca="1">(Table13[[#This Row],[Close]]-Table13[[#This Row],[Offset Close]])/Table13[[#This Row],[Offset Close]]</f>
        <v>-5.7164091048280945E-3</v>
      </c>
      <c r="BB822">
        <f ca="1">Table13[[#This Row],[Return]]^2</f>
        <v>3.2677333053761537E-5</v>
      </c>
      <c r="BC822">
        <f ca="1">R.Omega+R.Alpha*OFFSET(Table13[[#This Row],[Return Squared]],-1,0)+R.Beta*OFFSET(Table13[[#This Row],[Variance]],-1,0)</f>
        <v>0.16670747065120434</v>
      </c>
      <c r="BD822">
        <f ca="1">-LN(Table13[[#This Row],[Variance]])-(Table13[[#This Row],[Return Squared]]^2/Table13[[#This Row],[Variance]])</f>
        <v>1.791514668880031</v>
      </c>
      <c r="BF822" s="43">
        <v>33192</v>
      </c>
      <c r="BG822">
        <v>124.739998</v>
      </c>
      <c r="BH822">
        <v>124.760002</v>
      </c>
      <c r="BI822">
        <v>124.139999</v>
      </c>
      <c r="BJ822">
        <v>124.30999799999999</v>
      </c>
      <c r="BK822">
        <v>124.30999799999999</v>
      </c>
      <c r="BL822">
        <v>1513700</v>
      </c>
      <c r="BM822">
        <f ca="1">(Table510[[#This Row],[Close]]-OFFSET(Table510[[#This Row],[Close]],-1,0))/(OFFSET(Table510[[#This Row],[Close]],-1,0))</f>
        <v>-3.447170169106519E-3</v>
      </c>
      <c r="BO822" s="43">
        <v>43543</v>
      </c>
      <c r="BP822">
        <v>107.620003</v>
      </c>
      <c r="BQ822">
        <f ca="1">OFFSET(Table14[[#This Row],[Close]],-1,0)</f>
        <v>107.68</v>
      </c>
      <c r="BR822">
        <f ca="1">(Table14[[#This Row],[Close]]-Table14[[#This Row],[Offset Close]])/Table14[[#This Row],[Offset Close]]</f>
        <v>-5.5717867756324149E-4</v>
      </c>
      <c r="BS822">
        <f ca="1">Table14[[#This Row],[Return]]^2</f>
        <v>3.1044807873112262E-7</v>
      </c>
      <c r="BT822">
        <f ca="1">Table14[[#This Row],[Return Squared]]</f>
        <v>3.1044807873112262E-7</v>
      </c>
      <c r="BU822">
        <f ca="1">-LN(Table14[[#This Row],[Variance]])-(Table14[[#This Row],[Return Squared]]^2/Table14[[#This Row],[Variance]])</f>
        <v>14.985248857364585</v>
      </c>
      <c r="BW822" s="43">
        <v>39059</v>
      </c>
      <c r="BX822">
        <v>100.68</v>
      </c>
      <c r="BY822">
        <v>100.730003</v>
      </c>
      <c r="BZ822">
        <v>100.489998</v>
      </c>
      <c r="CA822">
        <v>100.519997</v>
      </c>
      <c r="CB822">
        <v>65.133965000000003</v>
      </c>
      <c r="CC822">
        <v>364200</v>
      </c>
      <c r="CD822">
        <f ca="1">(AGG[[#This Row],[Close]]-OFFSET(AGG[[#This Row],[Close]],-1,0))/(OFFSET(AGG[[#This Row],[Close]],-1,0))</f>
        <v>-2.0848406010669216E-3</v>
      </c>
      <c r="CF822" s="43">
        <v>43543</v>
      </c>
      <c r="CG822">
        <v>65.580001999999993</v>
      </c>
      <c r="CH822">
        <f ca="1">OFFSET(Table15[[#This Row],[Close]],-1,0)</f>
        <v>65.449996999999996</v>
      </c>
      <c r="CI822">
        <f ca="1">(Table15[[#This Row],[Close]]-Table15[[#This Row],[Offset Close]])/Table15[[#This Row],[Offset Close]]</f>
        <v>1.9863255303128134E-3</v>
      </c>
      <c r="CJ822">
        <f ca="1">Table15[[#This Row],[Return]]^2</f>
        <v>3.9454891123724794E-6</v>
      </c>
      <c r="CK822">
        <f ca="1">R.Omega+R.Alpha*OFFSET(Table15[[#This Row],[Return Squared]],-1,0)+R.Beta*OFFSET(Table15[[#This Row],[Variance]],-1,0)</f>
        <v>0.16670692473240112</v>
      </c>
      <c r="CL822">
        <f ca="1">-LN(Table15[[#This Row],[Variance]])-(Table15[[#This Row],[Return Squared]]^2/Table15[[#This Row],[Variance]])</f>
        <v>1.791517949908386</v>
      </c>
      <c r="CN822" s="43">
        <v>38303</v>
      </c>
      <c r="CO822">
        <v>50.863334999999999</v>
      </c>
      <c r="CP822">
        <v>51.400002000000001</v>
      </c>
      <c r="CQ822">
        <v>50.726664999999997</v>
      </c>
      <c r="CR822">
        <v>51.333331999999999</v>
      </c>
      <c r="CS822">
        <v>32.238903000000001</v>
      </c>
      <c r="CT822">
        <v>3053700</v>
      </c>
      <c r="CU822">
        <f ca="1">(EFA[[#This Row],[Close]]-OFFSET(EFA[[#This Row],[Close]],-1,0))/(OFFSET(EFA[[#This Row],[Close]],-1,0))</f>
        <v>1.1826504443804134E-2</v>
      </c>
      <c r="CW822" s="43">
        <v>43543</v>
      </c>
      <c r="CX822">
        <v>13.56</v>
      </c>
      <c r="CY822">
        <f ca="1">OFFSET(Table16[[#This Row],[Close]],-1,0)</f>
        <v>13.1</v>
      </c>
      <c r="CZ822">
        <f ca="1">(Table16[[#This Row],[Close]]-Table16[[#This Row],[Offset Close]])/Table16[[#This Row],[Offset Close]]</f>
        <v>3.5114503816793957E-2</v>
      </c>
      <c r="DA822">
        <f ca="1">Table16[[#This Row],[Return]]^2</f>
        <v>1.2330283782996374E-3</v>
      </c>
      <c r="DB822">
        <f ca="1">R.Omega+R.Alpha*OFFSET(Table15[[#This Row],[Return Squared]],-1,0)+R.Beta*OFFSET(Table15[[#This Row],[Variance]],-1,0)</f>
        <v>0.16670692473240112</v>
      </c>
      <c r="DC822">
        <f ca="1">-LN(Table16[[#This Row],[Variance]])-(Table16[[#This Row],[Return Squared]]^2/Table16[[#This Row],[Variance]])</f>
        <v>1.7915088300507842</v>
      </c>
      <c r="DE822" s="43">
        <v>34038</v>
      </c>
      <c r="DF822">
        <v>14.63</v>
      </c>
      <c r="DG822">
        <v>14.72</v>
      </c>
      <c r="DH822">
        <v>13.85</v>
      </c>
      <c r="DI822">
        <v>13.91</v>
      </c>
      <c r="DJ822">
        <v>13.91</v>
      </c>
      <c r="DK822">
        <v>0</v>
      </c>
      <c r="DL822">
        <f ca="1">(VIX_7[[#This Row],[Close]]-OFFSET(VIX_7[[#This Row],[Close]],-1,0))/(OFFSET(VIX_7[[#This Row],[Close]],-1,0))</f>
        <v>-1.8348623853210993E-2</v>
      </c>
      <c r="DN822">
        <v>-1.3056153949721089E-4</v>
      </c>
      <c r="DO822">
        <v>-5.1649734408673615E-3</v>
      </c>
      <c r="DP822">
        <v>-5.7164091048280945E-3</v>
      </c>
      <c r="DQ822">
        <v>1.9863255303128134E-3</v>
      </c>
      <c r="DR822">
        <v>-5.5717867756324149E-4</v>
      </c>
    </row>
    <row r="823" spans="6:122" x14ac:dyDescent="0.3">
      <c r="F823" s="43">
        <v>43544</v>
      </c>
      <c r="G823">
        <v>2824.2299800000001</v>
      </c>
      <c r="H823">
        <f ca="1">OFFSET(Table11[[#This Row],[Close]],-1,0)</f>
        <v>2832.570068</v>
      </c>
      <c r="I823" s="159">
        <f ca="1">(Table11[[#This Row],[Close]]-Table11[[#This Row],[Offset Close]])/Table11[[#This Row],[Offset Close]]</f>
        <v>-2.9443536434347168E-3</v>
      </c>
      <c r="J823">
        <f ca="1">Table11[[#This Row],[SPX Return]]^2</f>
        <v>8.6692183776072921E-6</v>
      </c>
      <c r="K823" s="158">
        <f ca="1">Table11[[#This Row],[SPX Return]]-AVERAGE(Table11[SPX Return])</f>
        <v>-3.4969528842672013E-3</v>
      </c>
      <c r="L823">
        <f ca="1">Table11[[#This Row],[SPX Return]]/SQRT(Table11[[#This Row],[Variance]])</f>
        <v>-7.2117296655382288E-3</v>
      </c>
      <c r="M823">
        <f ca="1">_xlfn.RANK.EQ(Table11[[#This Row],[Residuals]],Table11[Residuals],1)</f>
        <v>311</v>
      </c>
      <c r="N823">
        <f ca="1">(Table11[[#This Row],[Rank]]-0.5)/COUNT(Table11[Rank])</f>
        <v>0.24701670644391407</v>
      </c>
      <c r="O823">
        <f ca="1">_xlfn.NORM.S.INV(Table11[[#This Row],[Percentile]])</f>
        <v>-0.68390776109718387</v>
      </c>
      <c r="P823">
        <f ca="1">((Table11[[#This Row],[Residuals]]-AVERAGE(L824:L2080))^2)</f>
        <v>8.259467275215306E-5</v>
      </c>
      <c r="Q823">
        <f ca="1">COUNT(Table11[SPX Return])-Table11[[#This Row],[Lag]]</f>
        <v>451</v>
      </c>
      <c r="R823">
        <f t="shared" si="38"/>
        <v>807</v>
      </c>
      <c r="S823">
        <f t="shared" ca="1" si="36"/>
        <v>5.559347488384165E-2</v>
      </c>
      <c r="T823">
        <f t="shared" ca="1" si="37"/>
        <v>-5.7183300003078537E-2</v>
      </c>
      <c r="U823">
        <f ca="1">R.Omega+R.Alpha*OFFSET(Table11[[#This Row],[Return Squared]],-1,0)+R.Beta*OFFSET(Table11[[#This Row],[Variance]],-1,0)</f>
        <v>0.16668674489494237</v>
      </c>
      <c r="V823">
        <f ca="1">-LN(Table11[[#This Row],[Variance]])-(Table11[[#This Row],[Return Squared]]^2/Table11[[#This Row],[Variance]])</f>
        <v>1.7916390066633747</v>
      </c>
      <c r="X823" s="43">
        <v>11407</v>
      </c>
      <c r="Y823">
        <v>17.780000999999999</v>
      </c>
      <c r="Z823">
        <v>17.780000999999999</v>
      </c>
      <c r="AA823">
        <v>17.780000999999999</v>
      </c>
      <c r="AB823">
        <v>17.780000999999999</v>
      </c>
      <c r="AC823">
        <v>17.780000999999999</v>
      </c>
      <c r="AD823">
        <v>0</v>
      </c>
      <c r="AE823">
        <f ca="1">(SPX[[#This Row],[Close]]-OFFSET(SPX[[#This Row],[Close]],-1,0))/(OFFSET(SPX[[#This Row],[Close]],-1,0))</f>
        <v>-5.5927296192803426E-3</v>
      </c>
      <c r="AG823" s="43">
        <v>43544</v>
      </c>
      <c r="AH823">
        <v>1883.3199460000001</v>
      </c>
      <c r="AI823">
        <f ca="1">OFFSET(Table12[[#This Row],[Close]],-1,0)</f>
        <v>1899.150024</v>
      </c>
      <c r="AJ823">
        <f ca="1">(Table12[[#This Row],[Close]]-Table12[[#This Row],[Offset Close]])/Table12[[#This Row],[Offset Close]]</f>
        <v>-8.3353488665727227E-3</v>
      </c>
      <c r="AK823">
        <f ca="1">Table12[[#This Row],[Return]]^2</f>
        <v>6.9478040727475172E-5</v>
      </c>
      <c r="AL823" cm="1">
        <f t="array" aca="1" ref="AL823" ca="1">M.Omega+M.Alpha*OFFSET(Table12[[#This Row],[Return Squared]],-1,0)+M.Beta*OFFSET(Table12[[#This Row],[Variance]],-1,0)</f>
        <v>0.1666956507123985</v>
      </c>
      <c r="AM823">
        <f ca="1">-LN(Table12[[#This Row],[Variance]])-(Table12[[#This Row],[Return Squared]]^2/Table12[[#This Row],[Variance]])</f>
        <v>1.7915855511151064</v>
      </c>
      <c r="AO823" s="43">
        <v>30753</v>
      </c>
      <c r="AP823">
        <v>47.84</v>
      </c>
      <c r="AQ823">
        <v>47.84</v>
      </c>
      <c r="AR823">
        <v>47.84</v>
      </c>
      <c r="AS823">
        <v>47.84</v>
      </c>
      <c r="AT823">
        <v>47.84</v>
      </c>
      <c r="AU823">
        <v>0</v>
      </c>
      <c r="AV823">
        <f ca="1">(Table6[[#This Row],[Close]]-OFFSET(Table6[[#This Row],[Close]],-1,0))/(OFFSET(Table6[[#This Row],[Close]],-1,0))</f>
        <v>3.5662262876537936E-3</v>
      </c>
      <c r="AX823" s="43">
        <v>43544</v>
      </c>
      <c r="AY823">
        <v>1543.160034</v>
      </c>
      <c r="AZ823">
        <f ca="1">OFFSET(Table13[[#This Row],[Close]],-1,0)</f>
        <v>1554.98999</v>
      </c>
      <c r="BA823">
        <f ca="1">(Table13[[#This Row],[Close]]-Table13[[#This Row],[Offset Close]])/Table13[[#This Row],[Offset Close]]</f>
        <v>-7.6077377192634134E-3</v>
      </c>
      <c r="BB823">
        <f ca="1">Table13[[#This Row],[Return]]^2</f>
        <v>5.7877673205103285E-5</v>
      </c>
      <c r="BC823">
        <f ca="1">R.Omega+R.Alpha*OFFSET(Table13[[#This Row],[Return Squared]],-1,0)+R.Beta*OFFSET(Table13[[#This Row],[Variance]],-1,0)</f>
        <v>0.16670434878910628</v>
      </c>
      <c r="BD823">
        <f ca="1">-LN(Table13[[#This Row],[Variance]])-(Table13[[#This Row],[Return Squared]]^2/Table13[[#This Row],[Variance]])</f>
        <v>1.7915333819541208</v>
      </c>
      <c r="BF823" s="43">
        <v>33193</v>
      </c>
      <c r="BG823">
        <v>124.30999799999999</v>
      </c>
      <c r="BH823">
        <v>124.400002</v>
      </c>
      <c r="BI823">
        <v>123.879997</v>
      </c>
      <c r="BJ823">
        <v>124.25</v>
      </c>
      <c r="BK823">
        <v>124.25</v>
      </c>
      <c r="BL823">
        <v>1654400</v>
      </c>
      <c r="BM823">
        <f ca="1">(Table510[[#This Row],[Close]]-OFFSET(Table510[[#This Row],[Close]],-1,0))/(OFFSET(Table510[[#This Row],[Close]],-1,0))</f>
        <v>-4.826482259294471E-4</v>
      </c>
      <c r="BO823" s="43">
        <v>43544</v>
      </c>
      <c r="BP823">
        <v>108.05999799999999</v>
      </c>
      <c r="BQ823">
        <f ca="1">OFFSET(Table14[[#This Row],[Close]],-1,0)</f>
        <v>107.620003</v>
      </c>
      <c r="BR823">
        <f ca="1">(Table14[[#This Row],[Close]]-Table14[[#This Row],[Offset Close]])/Table14[[#This Row],[Offset Close]]</f>
        <v>4.0884128204307533E-3</v>
      </c>
      <c r="BS823">
        <f ca="1">Table14[[#This Row],[Return]]^2</f>
        <v>1.6715119390262547E-5</v>
      </c>
      <c r="BT823">
        <f ca="1">Table14[[#This Row],[Return Squared]]</f>
        <v>1.6715119390262547E-5</v>
      </c>
      <c r="BU823">
        <f ca="1">-LN(Table14[[#This Row],[Variance]])-(Table14[[#This Row],[Return Squared]]^2/Table14[[#This Row],[Variance]])</f>
        <v>10.999180180296413</v>
      </c>
      <c r="BW823" s="43">
        <v>39062</v>
      </c>
      <c r="BX823">
        <v>100.589996</v>
      </c>
      <c r="BY823">
        <v>100.650002</v>
      </c>
      <c r="BZ823">
        <v>100.5</v>
      </c>
      <c r="CA823">
        <v>100.5</v>
      </c>
      <c r="CB823">
        <v>65.121009999999998</v>
      </c>
      <c r="CC823">
        <v>249200</v>
      </c>
      <c r="CD823">
        <f ca="1">(AGG[[#This Row],[Close]]-OFFSET(AGG[[#This Row],[Close]],-1,0))/(OFFSET(AGG[[#This Row],[Close]],-1,0))</f>
        <v>-1.9893554115410085E-4</v>
      </c>
      <c r="CF823" s="43">
        <v>43544</v>
      </c>
      <c r="CG823">
        <v>65.610000999999997</v>
      </c>
      <c r="CH823">
        <f ca="1">OFFSET(Table15[[#This Row],[Close]],-1,0)</f>
        <v>65.580001999999993</v>
      </c>
      <c r="CI823">
        <f ca="1">(Table15[[#This Row],[Close]]-Table15[[#This Row],[Offset Close]])/Table15[[#This Row],[Offset Close]]</f>
        <v>4.5744127912657987E-4</v>
      </c>
      <c r="CJ823">
        <f ca="1">Table15[[#This Row],[Return]]^2</f>
        <v>2.0925252384896155E-7</v>
      </c>
      <c r="CK823">
        <f ca="1">R.Omega+R.Alpha*OFFSET(Table15[[#This Row],[Return Squared]],-1,0)+R.Beta*OFFSET(Table15[[#This Row],[Variance]],-1,0)</f>
        <v>0.16669678368495866</v>
      </c>
      <c r="CL823">
        <f ca="1">-LN(Table15[[#This Row],[Variance]])-(Table15[[#This Row],[Return Squared]]^2/Table15[[#This Row],[Variance]])</f>
        <v>1.7915787834426999</v>
      </c>
      <c r="CN823" s="43">
        <v>38306</v>
      </c>
      <c r="CO823">
        <v>51.266666000000001</v>
      </c>
      <c r="CP823">
        <v>51.383335000000002</v>
      </c>
      <c r="CQ823">
        <v>51.060001</v>
      </c>
      <c r="CR823">
        <v>51.383335000000002</v>
      </c>
      <c r="CS823">
        <v>32.270313000000002</v>
      </c>
      <c r="CT823">
        <v>2940000</v>
      </c>
      <c r="CU823">
        <f ca="1">(EFA[[#This Row],[Close]]-OFFSET(EFA[[#This Row],[Close]],-1,0))/(OFFSET(EFA[[#This Row],[Close]],-1,0))</f>
        <v>9.7408444088538414E-4</v>
      </c>
      <c r="CW823" s="43">
        <v>43544</v>
      </c>
      <c r="CX823">
        <v>13.91</v>
      </c>
      <c r="CY823">
        <f ca="1">OFFSET(Table16[[#This Row],[Close]],-1,0)</f>
        <v>13.56</v>
      </c>
      <c r="CZ823">
        <f ca="1">(Table16[[#This Row],[Close]]-Table16[[#This Row],[Offset Close]])/Table16[[#This Row],[Offset Close]]</f>
        <v>2.5811209439527995E-2</v>
      </c>
      <c r="DA823">
        <f ca="1">Table16[[#This Row],[Return]]^2</f>
        <v>6.6621853273117905E-4</v>
      </c>
      <c r="DB823">
        <f ca="1">R.Omega+R.Alpha*OFFSET(Table15[[#This Row],[Return Squared]],-1,0)+R.Beta*OFFSET(Table15[[#This Row],[Variance]],-1,0)</f>
        <v>0.16669678368495866</v>
      </c>
      <c r="DC823">
        <f ca="1">-LN(Table16[[#This Row],[Variance]])-(Table16[[#This Row],[Return Squared]]^2/Table16[[#This Row],[Variance]])</f>
        <v>1.7915761208413001</v>
      </c>
      <c r="DE823" s="43">
        <v>34039</v>
      </c>
      <c r="DF823">
        <v>13.97</v>
      </c>
      <c r="DG823">
        <v>14.27</v>
      </c>
      <c r="DH823">
        <v>13.92</v>
      </c>
      <c r="DI823">
        <v>14.26</v>
      </c>
      <c r="DJ823">
        <v>14.26</v>
      </c>
      <c r="DK823">
        <v>0</v>
      </c>
      <c r="DL823">
        <f ca="1">(VIX_7[[#This Row],[Close]]-OFFSET(VIX_7[[#This Row],[Close]],-1,0))/(OFFSET(VIX_7[[#This Row],[Close]],-1,0))</f>
        <v>2.5161754133716723E-2</v>
      </c>
      <c r="DN823">
        <v>-2.9443536434347168E-3</v>
      </c>
      <c r="DO823">
        <v>-8.3353488665727227E-3</v>
      </c>
      <c r="DP823">
        <v>-7.6077377192634134E-3</v>
      </c>
      <c r="DQ823">
        <v>4.5744127912657987E-4</v>
      </c>
      <c r="DR823">
        <v>4.0884128204307533E-3</v>
      </c>
    </row>
    <row r="824" spans="6:122" x14ac:dyDescent="0.3">
      <c r="F824" s="43">
        <v>43545</v>
      </c>
      <c r="G824">
        <v>2854.8798830000001</v>
      </c>
      <c r="H824">
        <f ca="1">OFFSET(Table11[[#This Row],[Close]],-1,0)</f>
        <v>2824.2299800000001</v>
      </c>
      <c r="I824" s="159">
        <f ca="1">(Table11[[#This Row],[Close]]-Table11[[#This Row],[Offset Close]])/Table11[[#This Row],[Offset Close]]</f>
        <v>1.0852481284119786E-2</v>
      </c>
      <c r="J824">
        <f ca="1">Table11[[#This Row],[SPX Return]]^2</f>
        <v>1.1777635002217023E-4</v>
      </c>
      <c r="K824" s="158">
        <f ca="1">Table11[[#This Row],[SPX Return]]-AVERAGE(Table11[SPX Return])</f>
        <v>1.0299882043287301E-2</v>
      </c>
      <c r="L824">
        <f ca="1">Table11[[#This Row],[SPX Return]]/SQRT(Table11[[#This Row],[Variance]])</f>
        <v>2.6581672237907236E-2</v>
      </c>
      <c r="M824">
        <f ca="1">_xlfn.RANK.EQ(Table11[[#This Row],[Residuals]],Table11[Residuals],1)</f>
        <v>1131</v>
      </c>
      <c r="N824">
        <f ca="1">(Table11[[#This Row],[Rank]]-0.5)/COUNT(Table11[Rank])</f>
        <v>0.8993635640413683</v>
      </c>
      <c r="O824">
        <f ca="1">_xlfn.NORM.S.INV(Table11[[#This Row],[Percentile]])</f>
        <v>1.2779335083872514</v>
      </c>
      <c r="P824">
        <f ca="1">((Table11[[#This Row],[Residuals]]-AVERAGE(L825:L2081))^2)</f>
        <v>6.1307065254603713E-4</v>
      </c>
      <c r="Q824">
        <f ca="1">COUNT(Table11[SPX Return])-Table11[[#This Row],[Lag]]</f>
        <v>450</v>
      </c>
      <c r="R824">
        <f t="shared" si="38"/>
        <v>808</v>
      </c>
      <c r="S824">
        <f t="shared" ca="1" si="36"/>
        <v>5.559347488384165E-2</v>
      </c>
      <c r="T824">
        <f t="shared" ca="1" si="37"/>
        <v>-5.7183300003078537E-2</v>
      </c>
      <c r="U824">
        <f ca="1">R.Omega+R.Alpha*OFFSET(Table11[[#This Row],[Return Squared]],-1,0)+R.Beta*OFFSET(Table11[[#This Row],[Variance]],-1,0)</f>
        <v>0.16668383873105386</v>
      </c>
      <c r="V824">
        <f ca="1">-LN(Table11[[#This Row],[Variance]])-(Table11[[#This Row],[Return Squared]]^2/Table11[[#This Row],[Variance]])</f>
        <v>1.7916563589301662</v>
      </c>
      <c r="X824" s="43">
        <v>11408</v>
      </c>
      <c r="Y824">
        <v>17.540001</v>
      </c>
      <c r="Z824">
        <v>17.540001</v>
      </c>
      <c r="AA824">
        <v>17.540001</v>
      </c>
      <c r="AB824">
        <v>17.540001</v>
      </c>
      <c r="AC824">
        <v>17.540001</v>
      </c>
      <c r="AD824">
        <v>0</v>
      </c>
      <c r="AE824">
        <f ca="1">(SPX[[#This Row],[Close]]-OFFSET(SPX[[#This Row],[Close]],-1,0))/(OFFSET(SPX[[#This Row],[Close]],-1,0))</f>
        <v>-1.34983119517259E-2</v>
      </c>
      <c r="AG824" s="43">
        <v>43545</v>
      </c>
      <c r="AH824">
        <v>1908.530029</v>
      </c>
      <c r="AI824">
        <f ca="1">OFFSET(Table12[[#This Row],[Close]],-1,0)</f>
        <v>1883.3199460000001</v>
      </c>
      <c r="AJ824">
        <f ca="1">(Table12[[#This Row],[Close]]-Table12[[#This Row],[Offset Close]])/Table12[[#This Row],[Offset Close]]</f>
        <v>1.3385979930570936E-2</v>
      </c>
      <c r="AK824">
        <f ca="1">Table12[[#This Row],[Return]]^2</f>
        <v>1.7918445870164786E-4</v>
      </c>
      <c r="AL824" cm="1">
        <f t="array" aca="1" ref="AL824" ca="1">M.Omega+M.Alpha*OFFSET(Table12[[#This Row],[Return Squared]],-1,0)+M.Beta*OFFSET(Table12[[#This Row],[Variance]],-1,0)</f>
        <v>0.16670527500886062</v>
      </c>
      <c r="AM824">
        <f ca="1">-LN(Table12[[#This Row],[Variance]])-(Table12[[#This Row],[Return Squared]]^2/Table12[[#This Row],[Variance]])</f>
        <v>1.7915276534038158</v>
      </c>
      <c r="AO824" s="43">
        <v>30754</v>
      </c>
      <c r="AP824">
        <v>48.34</v>
      </c>
      <c r="AQ824">
        <v>48.34</v>
      </c>
      <c r="AR824">
        <v>48.34</v>
      </c>
      <c r="AS824">
        <v>48.34</v>
      </c>
      <c r="AT824">
        <v>48.34</v>
      </c>
      <c r="AU824">
        <v>0</v>
      </c>
      <c r="AV824">
        <f ca="1">(Table6[[#This Row],[Close]]-OFFSET(Table6[[#This Row],[Close]],-1,0))/(OFFSET(Table6[[#This Row],[Close]],-1,0))</f>
        <v>1.0451505016722408E-2</v>
      </c>
      <c r="AX824" s="43">
        <v>43545</v>
      </c>
      <c r="AY824">
        <v>1562.410034</v>
      </c>
      <c r="AZ824">
        <f ca="1">OFFSET(Table13[[#This Row],[Close]],-1,0)</f>
        <v>1543.160034</v>
      </c>
      <c r="BA824">
        <f ca="1">(Table13[[#This Row],[Close]]-Table13[[#This Row],[Offset Close]])/Table13[[#This Row],[Offset Close]]</f>
        <v>1.2474402897865614E-2</v>
      </c>
      <c r="BB824">
        <f ca="1">Table13[[#This Row],[Return]]^2</f>
        <v>1.5561072765827804E-4</v>
      </c>
      <c r="BC824">
        <f ca="1">R.Omega+R.Alpha*OFFSET(Table13[[#This Row],[Return Squared]],-1,0)+R.Beta*OFFSET(Table13[[#This Row],[Variance]],-1,0)</f>
        <v>0.16670846357067548</v>
      </c>
      <c r="BD824">
        <f ca="1">-LN(Table13[[#This Row],[Variance]])-(Table13[[#This Row],[Return Squared]]^2/Table13[[#This Row],[Variance]])</f>
        <v>1.7915085739926422</v>
      </c>
      <c r="BF824" s="43">
        <v>33196</v>
      </c>
      <c r="BG824">
        <v>124.269997</v>
      </c>
      <c r="BH824">
        <v>124.790001</v>
      </c>
      <c r="BI824">
        <v>124.269997</v>
      </c>
      <c r="BJ824">
        <v>124.730003</v>
      </c>
      <c r="BK824">
        <v>124.730003</v>
      </c>
      <c r="BL824">
        <v>1409500</v>
      </c>
      <c r="BM824">
        <f ca="1">(Table510[[#This Row],[Close]]-OFFSET(Table510[[#This Row],[Close]],-1,0))/(OFFSET(Table510[[#This Row],[Close]],-1,0))</f>
        <v>3.8632032193158666E-3</v>
      </c>
      <c r="BO824" s="43">
        <v>43545</v>
      </c>
      <c r="BP824">
        <v>108.08000199999999</v>
      </c>
      <c r="BQ824">
        <f ca="1">OFFSET(Table14[[#This Row],[Close]],-1,0)</f>
        <v>108.05999799999999</v>
      </c>
      <c r="BR824">
        <f ca="1">(Table14[[#This Row],[Close]]-Table14[[#This Row],[Offset Close]])/Table14[[#This Row],[Offset Close]]</f>
        <v>1.8511938154949933E-4</v>
      </c>
      <c r="BS824">
        <f ca="1">Table14[[#This Row],[Return]]^2</f>
        <v>3.4269185425269114E-8</v>
      </c>
      <c r="BT824">
        <f ca="1">Table14[[#This Row],[Return Squared]]</f>
        <v>3.4269185425269114E-8</v>
      </c>
      <c r="BU824">
        <f ca="1">-LN(Table14[[#This Row],[Variance]])-(Table14[[#This Row],[Return Squared]]^2/Table14[[#This Row],[Variance]])</f>
        <v>17.189019236397129</v>
      </c>
      <c r="BW824" s="43">
        <v>39063</v>
      </c>
      <c r="BX824">
        <v>100.699997</v>
      </c>
      <c r="BY824">
        <v>100.800003</v>
      </c>
      <c r="BZ824">
        <v>100.599998</v>
      </c>
      <c r="CA824">
        <v>100.779999</v>
      </c>
      <c r="CB824">
        <v>65.302436999999998</v>
      </c>
      <c r="CC824">
        <v>222000</v>
      </c>
      <c r="CD824">
        <f ca="1">(AGG[[#This Row],[Close]]-OFFSET(AGG[[#This Row],[Close]],-1,0))/(OFFSET(AGG[[#This Row],[Close]],-1,0))</f>
        <v>2.7860597014925737E-3</v>
      </c>
      <c r="CF824" s="43">
        <v>43545</v>
      </c>
      <c r="CG824">
        <v>65.569999999999993</v>
      </c>
      <c r="CH824">
        <f ca="1">OFFSET(Table15[[#This Row],[Close]],-1,0)</f>
        <v>65.610000999999997</v>
      </c>
      <c r="CI824">
        <f ca="1">(Table15[[#This Row],[Close]]-Table15[[#This Row],[Offset Close]])/Table15[[#This Row],[Offset Close]]</f>
        <v>-6.0967839339011334E-4</v>
      </c>
      <c r="CJ824">
        <f ca="1">Table15[[#This Row],[Return]]^2</f>
        <v>3.7170774336674981E-7</v>
      </c>
      <c r="CK824">
        <f ca="1">R.Omega+R.Alpha*OFFSET(Table15[[#This Row],[Return Squared]],-1,0)+R.Beta*OFFSET(Table15[[#This Row],[Variance]],-1,0)</f>
        <v>0.16668875089260182</v>
      </c>
      <c r="CL824">
        <f ca="1">-LN(Table15[[#This Row],[Variance]])-(Table15[[#This Row],[Return Squared]]^2/Table15[[#This Row],[Variance]])</f>
        <v>1.7916269726496743</v>
      </c>
      <c r="CN824" s="43">
        <v>38307</v>
      </c>
      <c r="CO824">
        <v>51.040000999999997</v>
      </c>
      <c r="CP824">
        <v>51.380001</v>
      </c>
      <c r="CQ824">
        <v>50.466667000000001</v>
      </c>
      <c r="CR824">
        <v>50.950001</v>
      </c>
      <c r="CS824">
        <v>31.998149999999999</v>
      </c>
      <c r="CT824">
        <v>2542500</v>
      </c>
      <c r="CU824">
        <f ca="1">(EFA[[#This Row],[Close]]-OFFSET(EFA[[#This Row],[Close]],-1,0))/(OFFSET(EFA[[#This Row],[Close]],-1,0))</f>
        <v>-8.4333568461448065E-3</v>
      </c>
      <c r="CW824" s="43">
        <v>43545</v>
      </c>
      <c r="CX824">
        <v>13.63</v>
      </c>
      <c r="CY824">
        <f ca="1">OFFSET(Table16[[#This Row],[Close]],-1,0)</f>
        <v>13.91</v>
      </c>
      <c r="CZ824">
        <f ca="1">(Table16[[#This Row],[Close]]-Table16[[#This Row],[Offset Close]])/Table16[[#This Row],[Offset Close]]</f>
        <v>-2.0129403306973354E-2</v>
      </c>
      <c r="DA824">
        <f ca="1">Table16[[#This Row],[Return]]^2</f>
        <v>4.0519287749478979E-4</v>
      </c>
      <c r="DB824">
        <f ca="1">R.Omega+R.Alpha*OFFSET(Table15[[#This Row],[Return Squared]],-1,0)+R.Beta*OFFSET(Table15[[#This Row],[Variance]],-1,0)</f>
        <v>0.16668875089260182</v>
      </c>
      <c r="DC824">
        <f ca="1">-LN(Table16[[#This Row],[Variance]])-(Table16[[#This Row],[Return Squared]]^2/Table16[[#This Row],[Variance]])</f>
        <v>1.7916259876934075</v>
      </c>
      <c r="DE824" s="43">
        <v>34040</v>
      </c>
      <c r="DF824">
        <v>15.6</v>
      </c>
      <c r="DG824">
        <v>16.370000999999998</v>
      </c>
      <c r="DH824">
        <v>14.91</v>
      </c>
      <c r="DI824">
        <v>15.66</v>
      </c>
      <c r="DJ824">
        <v>15.66</v>
      </c>
      <c r="DK824">
        <v>0</v>
      </c>
      <c r="DL824">
        <f ca="1">(VIX_7[[#This Row],[Close]]-OFFSET(VIX_7[[#This Row],[Close]],-1,0))/(OFFSET(VIX_7[[#This Row],[Close]],-1,0))</f>
        <v>9.8176718092566645E-2</v>
      </c>
      <c r="DN824">
        <v>1.0852481284119786E-2</v>
      </c>
      <c r="DO824">
        <v>1.3385979930570936E-2</v>
      </c>
      <c r="DP824">
        <v>1.2474402897865614E-2</v>
      </c>
      <c r="DQ824">
        <v>-6.0967839339011334E-4</v>
      </c>
      <c r="DR824">
        <v>1.8511938154949933E-4</v>
      </c>
    </row>
    <row r="825" spans="6:122" x14ac:dyDescent="0.3">
      <c r="F825" s="43">
        <v>43546</v>
      </c>
      <c r="G825">
        <v>2800.709961</v>
      </c>
      <c r="H825">
        <f ca="1">OFFSET(Table11[[#This Row],[Close]],-1,0)</f>
        <v>2854.8798830000001</v>
      </c>
      <c r="I825" s="159">
        <f ca="1">(Table11[[#This Row],[Close]]-Table11[[#This Row],[Offset Close]])/Table11[[#This Row],[Offset Close]]</f>
        <v>-1.8974501282021203E-2</v>
      </c>
      <c r="J825">
        <f ca="1">Table11[[#This Row],[SPX Return]]^2</f>
        <v>3.6003169890142428E-4</v>
      </c>
      <c r="K825" s="158">
        <f ca="1">Table11[[#This Row],[SPX Return]]-AVERAGE(Table11[SPX Return])</f>
        <v>-1.9527100522853686E-2</v>
      </c>
      <c r="L825">
        <f ca="1">Table11[[#This Row],[SPX Return]]/SQRT(Table11[[#This Row],[Variance]])</f>
        <v>-4.6471933384903998E-2</v>
      </c>
      <c r="M825">
        <f ca="1">_xlfn.RANK.EQ(Table11[[#This Row],[Residuals]],Table11[Residuals],1)</f>
        <v>53</v>
      </c>
      <c r="N825">
        <f ca="1">(Table11[[#This Row],[Rank]]-0.5)/COUNT(Table11[Rank])</f>
        <v>4.1766109785202864E-2</v>
      </c>
      <c r="O825">
        <f ca="1">_xlfn.NORM.S.INV(Table11[[#This Row],[Percentile]])</f>
        <v>-1.7305490840722415</v>
      </c>
      <c r="P825">
        <f ca="1">((Table11[[#This Row],[Residuals]]-AVERAGE(L826:L2082))^2)</f>
        <v>2.3426703224585484E-3</v>
      </c>
      <c r="Q825">
        <f ca="1">COUNT(Table11[SPX Return])-Table11[[#This Row],[Lag]]</f>
        <v>449</v>
      </c>
      <c r="R825">
        <f t="shared" si="38"/>
        <v>809</v>
      </c>
      <c r="S825">
        <f t="shared" ca="1" si="36"/>
        <v>5.559347488384165E-2</v>
      </c>
      <c r="T825">
        <f t="shared" ca="1" si="37"/>
        <v>-5.7183300003078537E-2</v>
      </c>
      <c r="U825">
        <f ca="1">R.Omega+R.Alpha*OFFSET(Table11[[#This Row],[Return Squared]],-1,0)+R.Beta*OFFSET(Table11[[#This Row],[Variance]],-1,0)</f>
        <v>0.16670908119924305</v>
      </c>
      <c r="V825">
        <f ca="1">-LN(Table11[[#This Row],[Variance]])-(Table11[[#This Row],[Return Squared]]^2/Table11[[#This Row],[Variance]])</f>
        <v>1.7915042368698986</v>
      </c>
      <c r="X825" s="43">
        <v>11409</v>
      </c>
      <c r="Y825">
        <v>17.209999</v>
      </c>
      <c r="Z825">
        <v>17.209999</v>
      </c>
      <c r="AA825">
        <v>17.209999</v>
      </c>
      <c r="AB825">
        <v>17.209999</v>
      </c>
      <c r="AC825">
        <v>17.209999</v>
      </c>
      <c r="AD825">
        <v>0</v>
      </c>
      <c r="AE825">
        <f ca="1">(SPX[[#This Row],[Close]]-OFFSET(SPX[[#This Row],[Close]],-1,0))/(OFFSET(SPX[[#This Row],[Close]],-1,0))</f>
        <v>-1.881425206304152E-2</v>
      </c>
      <c r="AG825" s="43">
        <v>43546</v>
      </c>
      <c r="AH825">
        <v>1854.98999</v>
      </c>
      <c r="AI825">
        <f ca="1">OFFSET(Table12[[#This Row],[Close]],-1,0)</f>
        <v>1908.530029</v>
      </c>
      <c r="AJ825">
        <f ca="1">(Table12[[#This Row],[Close]]-Table12[[#This Row],[Offset Close]])/Table12[[#This Row],[Offset Close]]</f>
        <v>-2.8053024152862295E-2</v>
      </c>
      <c r="AK825">
        <f ca="1">Table12[[#This Row],[Return]]^2</f>
        <v>7.8697216412107528E-4</v>
      </c>
      <c r="AL825" cm="1">
        <f t="array" aca="1" ref="AL825" ca="1">M.Omega+M.Alpha*OFFSET(Table12[[#This Row],[Return Squared]],-1,0)+M.Beta*OFFSET(Table12[[#This Row],[Variance]],-1,0)</f>
        <v>0.16673943862087764</v>
      </c>
      <c r="AM825">
        <f ca="1">-LN(Table12[[#This Row],[Variance]])-(Table12[[#This Row],[Return Squared]]^2/Table12[[#This Row],[Variance]])</f>
        <v>1.7913192184693538</v>
      </c>
      <c r="AO825" s="43">
        <v>30755</v>
      </c>
      <c r="AP825">
        <v>48.290000999999997</v>
      </c>
      <c r="AQ825">
        <v>48.290000999999997</v>
      </c>
      <c r="AR825">
        <v>48.290000999999997</v>
      </c>
      <c r="AS825">
        <v>48.290000999999997</v>
      </c>
      <c r="AT825">
        <v>48.290000999999997</v>
      </c>
      <c r="AU825">
        <v>0</v>
      </c>
      <c r="AV825">
        <f ca="1">(Table6[[#This Row],[Close]]-OFFSET(Table6[[#This Row],[Close]],-1,0))/(OFFSET(Table6[[#This Row],[Close]],-1,0))</f>
        <v>-1.0343194042202479E-3</v>
      </c>
      <c r="AX825" s="43">
        <v>43546</v>
      </c>
      <c r="AY825">
        <v>1505.920044</v>
      </c>
      <c r="AZ825">
        <f ca="1">OFFSET(Table13[[#This Row],[Close]],-1,0)</f>
        <v>1562.410034</v>
      </c>
      <c r="BA825">
        <f ca="1">(Table13[[#This Row],[Close]]-Table13[[#This Row],[Offset Close]])/Table13[[#This Row],[Offset Close]]</f>
        <v>-3.615567538015442E-2</v>
      </c>
      <c r="BB825">
        <f ca="1">Table13[[#This Row],[Return]]^2</f>
        <v>1.3072328621951046E-3</v>
      </c>
      <c r="BC825">
        <f ca="1">R.Omega+R.Alpha*OFFSET(Table13[[#This Row],[Return Squared]],-1,0)+R.Beta*OFFSET(Table13[[#This Row],[Variance]],-1,0)</f>
        <v>0.16673577718138721</v>
      </c>
      <c r="BD825">
        <f ca="1">-LN(Table13[[#This Row],[Variance]])-(Table13[[#This Row],[Return Squared]]^2/Table13[[#This Row],[Variance]])</f>
        <v>1.7913346431920141</v>
      </c>
      <c r="BF825" s="43">
        <v>33197</v>
      </c>
      <c r="BG825">
        <v>124.730003</v>
      </c>
      <c r="BH825">
        <v>124.83000199999999</v>
      </c>
      <c r="BI825">
        <v>123.839996</v>
      </c>
      <c r="BJ825">
        <v>124.129997</v>
      </c>
      <c r="BK825">
        <v>124.129997</v>
      </c>
      <c r="BL825">
        <v>1611700</v>
      </c>
      <c r="BM825">
        <f ca="1">(Table510[[#This Row],[Close]]-OFFSET(Table510[[#This Row],[Close]],-1,0))/(OFFSET(Table510[[#This Row],[Close]],-1,0))</f>
        <v>-4.8104384315615974E-3</v>
      </c>
      <c r="BO825" s="43">
        <v>43546</v>
      </c>
      <c r="BP825">
        <v>108.620003</v>
      </c>
      <c r="BQ825">
        <f ca="1">OFFSET(Table14[[#This Row],[Close]],-1,0)</f>
        <v>108.08000199999999</v>
      </c>
      <c r="BR825">
        <f ca="1">(Table14[[#This Row],[Close]]-Table14[[#This Row],[Offset Close]])/Table14[[#This Row],[Offset Close]]</f>
        <v>4.9963081976997347E-3</v>
      </c>
      <c r="BS825">
        <f ca="1">Table14[[#This Row],[Return]]^2</f>
        <v>2.4963095606401571E-5</v>
      </c>
      <c r="BT825">
        <f ca="1">Table14[[#This Row],[Return Squared]]</f>
        <v>2.4963095606401571E-5</v>
      </c>
      <c r="BU825">
        <f ca="1">-LN(Table14[[#This Row],[Variance]])-(Table14[[#This Row],[Return Squared]]^2/Table14[[#This Row],[Variance]])</f>
        <v>10.598087036365248</v>
      </c>
      <c r="BW825" s="43">
        <v>39064</v>
      </c>
      <c r="BX825">
        <v>100.589996</v>
      </c>
      <c r="BY825">
        <v>100.620003</v>
      </c>
      <c r="BZ825">
        <v>100.400002</v>
      </c>
      <c r="CA825">
        <v>100.470001</v>
      </c>
      <c r="CB825">
        <v>65.101585</v>
      </c>
      <c r="CC825">
        <v>215700</v>
      </c>
      <c r="CD825">
        <f ca="1">(AGG[[#This Row],[Close]]-OFFSET(AGG[[#This Row],[Close]],-1,0))/(OFFSET(AGG[[#This Row],[Close]],-1,0))</f>
        <v>-3.0759873295891512E-3</v>
      </c>
      <c r="CF825" s="43">
        <v>43546</v>
      </c>
      <c r="CG825">
        <v>64.309997999999993</v>
      </c>
      <c r="CH825">
        <f ca="1">OFFSET(Table15[[#This Row],[Close]],-1,0)</f>
        <v>65.569999999999993</v>
      </c>
      <c r="CI825">
        <f ca="1">(Table15[[#This Row],[Close]]-Table15[[#This Row],[Offset Close]])/Table15[[#This Row],[Offset Close]]</f>
        <v>-1.92161354277871E-2</v>
      </c>
      <c r="CJ825">
        <f ca="1">Table15[[#This Row],[Return]]^2</f>
        <v>3.6925986077905452E-4</v>
      </c>
      <c r="CK825">
        <f ca="1">R.Omega+R.Alpha*OFFSET(Table15[[#This Row],[Return Squared]],-1,0)+R.Beta*OFFSET(Table15[[#This Row],[Variance]],-1,0)</f>
        <v>0.16668316855175691</v>
      </c>
      <c r="CL825">
        <f ca="1">-LN(Table15[[#This Row],[Variance]])-(Table15[[#This Row],[Return Squared]]^2/Table15[[#This Row],[Variance]])</f>
        <v>1.791659644782736</v>
      </c>
      <c r="CN825" s="43">
        <v>38308</v>
      </c>
      <c r="CO825">
        <v>51.496665999999998</v>
      </c>
      <c r="CP825">
        <v>51.766666000000001</v>
      </c>
      <c r="CQ825">
        <v>51.433334000000002</v>
      </c>
      <c r="CR825">
        <v>51.599997999999999</v>
      </c>
      <c r="CS825">
        <v>32.406368000000001</v>
      </c>
      <c r="CT825">
        <v>1379400</v>
      </c>
      <c r="CU825">
        <f ca="1">(EFA[[#This Row],[Close]]-OFFSET(EFA[[#This Row],[Close]],-1,0))/(OFFSET(EFA[[#This Row],[Close]],-1,0))</f>
        <v>1.2757546363934303E-2</v>
      </c>
      <c r="CW825" s="43">
        <v>43546</v>
      </c>
      <c r="CX825">
        <v>16.48</v>
      </c>
      <c r="CY825">
        <f ca="1">OFFSET(Table16[[#This Row],[Close]],-1,0)</f>
        <v>13.63</v>
      </c>
      <c r="CZ825">
        <f ca="1">(Table16[[#This Row],[Close]]-Table16[[#This Row],[Offset Close]])/Table16[[#This Row],[Offset Close]]</f>
        <v>0.20909757887013936</v>
      </c>
      <c r="DA825">
        <f ca="1">Table16[[#This Row],[Return]]^2</f>
        <v>4.3721797489354147E-2</v>
      </c>
      <c r="DB825">
        <f ca="1">R.Omega+R.Alpha*OFFSET(Table15[[#This Row],[Return Squared]],-1,0)+R.Beta*OFFSET(Table15[[#This Row],[Variance]],-1,0)</f>
        <v>0.16668316855175691</v>
      </c>
      <c r="DC825">
        <f ca="1">-LN(Table16[[#This Row],[Variance]])-(Table16[[#This Row],[Return Squared]]^2/Table16[[#This Row],[Variance]])</f>
        <v>1.7801920248696803</v>
      </c>
      <c r="DE825" s="43">
        <v>34043</v>
      </c>
      <c r="DF825">
        <v>15.01</v>
      </c>
      <c r="DG825">
        <v>15.06</v>
      </c>
      <c r="DH825">
        <v>14.63</v>
      </c>
      <c r="DI825">
        <v>14.74</v>
      </c>
      <c r="DJ825">
        <v>14.74</v>
      </c>
      <c r="DK825">
        <v>0</v>
      </c>
      <c r="DL825">
        <f ca="1">(VIX_7[[#This Row],[Close]]-OFFSET(VIX_7[[#This Row],[Close]],-1,0))/(OFFSET(VIX_7[[#This Row],[Close]],-1,0))</f>
        <v>-5.8748403575989774E-2</v>
      </c>
      <c r="DN825">
        <v>-1.8974501282021203E-2</v>
      </c>
      <c r="DO825">
        <v>-2.8053024152862295E-2</v>
      </c>
      <c r="DP825">
        <v>-3.615567538015442E-2</v>
      </c>
      <c r="DQ825">
        <v>-1.92161354277871E-2</v>
      </c>
      <c r="DR825">
        <v>4.9963081976997347E-3</v>
      </c>
    </row>
    <row r="826" spans="6:122" x14ac:dyDescent="0.3">
      <c r="F826" s="43">
        <v>43549</v>
      </c>
      <c r="G826">
        <v>2798.360107</v>
      </c>
      <c r="H826">
        <f ca="1">OFFSET(Table11[[#This Row],[Close]],-1,0)</f>
        <v>2800.709961</v>
      </c>
      <c r="I826" s="159">
        <f ca="1">(Table11[[#This Row],[Close]]-Table11[[#This Row],[Offset Close]])/Table11[[#This Row],[Offset Close]]</f>
        <v>-8.3902083140413065E-4</v>
      </c>
      <c r="J826">
        <f ca="1">Table11[[#This Row],[SPX Return]]^2</f>
        <v>7.0395595553007867E-7</v>
      </c>
      <c r="K826" s="158">
        <f ca="1">Table11[[#This Row],[SPX Return]]-AVERAGE(Table11[SPX Return])</f>
        <v>-1.3916200722366154E-3</v>
      </c>
      <c r="L826">
        <f ca="1">Table11[[#This Row],[SPX Return]]/SQRT(Table11[[#This Row],[Variance]])</f>
        <v>-2.0544294660063077E-3</v>
      </c>
      <c r="M826">
        <f ca="1">_xlfn.RANK.EQ(Table11[[#This Row],[Residuals]],Table11[Residuals],1)</f>
        <v>478</v>
      </c>
      <c r="N826">
        <f ca="1">(Table11[[#This Row],[Rank]]-0.5)/COUNT(Table11[Rank])</f>
        <v>0.37987271280827367</v>
      </c>
      <c r="O826">
        <f ca="1">_xlfn.NORM.S.INV(Table11[[#This Row],[Percentile]])</f>
        <v>-0.30581510680852486</v>
      </c>
      <c r="P826">
        <f ca="1">((Table11[[#This Row],[Residuals]]-AVERAGE(L827:L2083))^2)</f>
        <v>1.5940437131447454E-5</v>
      </c>
      <c r="Q826">
        <f ca="1">COUNT(Table11[SPX Return])-Table11[[#This Row],[Lag]]</f>
        <v>448</v>
      </c>
      <c r="R826">
        <f t="shared" si="38"/>
        <v>810</v>
      </c>
      <c r="S826">
        <f t="shared" ca="1" si="36"/>
        <v>5.559347488384165E-2</v>
      </c>
      <c r="T826">
        <f t="shared" ca="1" si="37"/>
        <v>-5.7183300003078537E-2</v>
      </c>
      <c r="U826">
        <f ca="1">R.Omega+R.Alpha*OFFSET(Table11[[#This Row],[Return Squared]],-1,0)+R.Beta*OFFSET(Table11[[#This Row],[Variance]],-1,0)</f>
        <v>0.16678731476419528</v>
      </c>
      <c r="V826">
        <f ca="1">-LN(Table11[[#This Row],[Variance]])-(Table11[[#This Row],[Return Squared]]^2/Table11[[#This Row],[Variance]])</f>
        <v>1.7910358425208799</v>
      </c>
      <c r="X826" s="43">
        <v>11412</v>
      </c>
      <c r="Y826">
        <v>16.66</v>
      </c>
      <c r="Z826">
        <v>16.66</v>
      </c>
      <c r="AA826">
        <v>16.66</v>
      </c>
      <c r="AB826">
        <v>16.66</v>
      </c>
      <c r="AC826">
        <v>16.66</v>
      </c>
      <c r="AD826">
        <v>0</v>
      </c>
      <c r="AE826">
        <f ca="1">(SPX[[#This Row],[Close]]-OFFSET(SPX[[#This Row],[Close]],-1,0))/(OFFSET(SPX[[#This Row],[Close]],-1,0))</f>
        <v>-3.1958107609419369E-2</v>
      </c>
      <c r="AG826" s="43">
        <v>43549</v>
      </c>
      <c r="AH826">
        <v>1858.219971</v>
      </c>
      <c r="AI826">
        <f ca="1">OFFSET(Table12[[#This Row],[Close]],-1,0)</f>
        <v>1854.98999</v>
      </c>
      <c r="AJ826">
        <f ca="1">(Table12[[#This Row],[Close]]-Table12[[#This Row],[Offset Close]])/Table12[[#This Row],[Offset Close]]</f>
        <v>1.7412390457157952E-3</v>
      </c>
      <c r="AK826">
        <f ca="1">Table12[[#This Row],[Return]]^2</f>
        <v>3.0319134143252529E-6</v>
      </c>
      <c r="AL826" cm="1">
        <f t="array" aca="1" ref="AL826" ca="1">M.Omega+M.Alpha*OFFSET(Table12[[#This Row],[Return Squared]],-1,0)+M.Beta*OFFSET(Table12[[#This Row],[Variance]],-1,0)</f>
        <v>0.16691530007564442</v>
      </c>
      <c r="AM826">
        <f ca="1">-LN(Table12[[#This Row],[Variance]])-(Table12[[#This Row],[Return Squared]]^2/Table12[[#This Row],[Variance]])</f>
        <v>1.7902687803479977</v>
      </c>
      <c r="AO826" s="43">
        <v>30756</v>
      </c>
      <c r="AP826">
        <v>48.509998000000003</v>
      </c>
      <c r="AQ826">
        <v>48.509998000000003</v>
      </c>
      <c r="AR826">
        <v>48.509998000000003</v>
      </c>
      <c r="AS826">
        <v>48.509998000000003</v>
      </c>
      <c r="AT826">
        <v>48.509998000000003</v>
      </c>
      <c r="AU826">
        <v>0</v>
      </c>
      <c r="AV826">
        <f ca="1">(Table6[[#This Row],[Close]]-OFFSET(Table6[[#This Row],[Close]],-1,0))/(OFFSET(Table6[[#This Row],[Close]],-1,0))</f>
        <v>4.5557464370316837E-3</v>
      </c>
      <c r="AX826" s="43">
        <v>43549</v>
      </c>
      <c r="AY826">
        <v>1512.8599850000001</v>
      </c>
      <c r="AZ826">
        <f ca="1">OFFSET(Table13[[#This Row],[Close]],-1,0)</f>
        <v>1505.920044</v>
      </c>
      <c r="BA826">
        <f ca="1">(Table13[[#This Row],[Close]]-Table13[[#This Row],[Offset Close]])/Table13[[#This Row],[Offset Close]]</f>
        <v>4.6084392246791093E-3</v>
      </c>
      <c r="BB826">
        <f ca="1">Table13[[#This Row],[Return]]^2</f>
        <v>2.1237712087560989E-5</v>
      </c>
      <c r="BC826">
        <f ca="1">R.Omega+R.Alpha*OFFSET(Table13[[#This Row],[Return Squared]],-1,0)+R.Beta*OFFSET(Table13[[#This Row],[Variance]],-1,0)</f>
        <v>0.16704280224251961</v>
      </c>
      <c r="BD826">
        <f ca="1">-LN(Table13[[#This Row],[Variance]])-(Table13[[#This Row],[Return Squared]]^2/Table13[[#This Row],[Variance]])</f>
        <v>1.7895051958512751</v>
      </c>
      <c r="BF826" s="43">
        <v>33198</v>
      </c>
      <c r="BG826">
        <v>124.139999</v>
      </c>
      <c r="BH826">
        <v>124.150002</v>
      </c>
      <c r="BI826">
        <v>123.339996</v>
      </c>
      <c r="BJ826">
        <v>124.029999</v>
      </c>
      <c r="BK826">
        <v>124.029999</v>
      </c>
      <c r="BL826">
        <v>1406600</v>
      </c>
      <c r="BM826">
        <f ca="1">(Table510[[#This Row],[Close]]-OFFSET(Table510[[#This Row],[Close]],-1,0))/(OFFSET(Table510[[#This Row],[Close]],-1,0))</f>
        <v>-8.0559093222244552E-4</v>
      </c>
      <c r="BO826" s="43">
        <v>43549</v>
      </c>
      <c r="BP826">
        <v>108.82</v>
      </c>
      <c r="BQ826">
        <f ca="1">OFFSET(Table14[[#This Row],[Close]],-1,0)</f>
        <v>108.620003</v>
      </c>
      <c r="BR826">
        <f ca="1">(Table14[[#This Row],[Close]]-Table14[[#This Row],[Offset Close]])/Table14[[#This Row],[Offset Close]]</f>
        <v>1.8412538618692196E-3</v>
      </c>
      <c r="BS826">
        <f ca="1">Table14[[#This Row],[Return]]^2</f>
        <v>3.3902157838483153E-6</v>
      </c>
      <c r="BT826">
        <f ca="1">Table14[[#This Row],[Return Squared]]</f>
        <v>3.3902157838483153E-6</v>
      </c>
      <c r="BU826">
        <f ca="1">-LN(Table14[[#This Row],[Variance]])-(Table14[[#This Row],[Return Squared]]^2/Table14[[#This Row],[Variance]])</f>
        <v>12.594613595329299</v>
      </c>
      <c r="BW826" s="43">
        <v>39065</v>
      </c>
      <c r="BX826">
        <v>100.480003</v>
      </c>
      <c r="BY826">
        <v>100.480003</v>
      </c>
      <c r="BZ826">
        <v>100.260002</v>
      </c>
      <c r="CA826">
        <v>100.33000199999999</v>
      </c>
      <c r="CB826">
        <v>65.010863999999998</v>
      </c>
      <c r="CC826">
        <v>2320000</v>
      </c>
      <c r="CD826">
        <f ca="1">(AGG[[#This Row],[Close]]-OFFSET(AGG[[#This Row],[Close]],-1,0))/(OFFSET(AGG[[#This Row],[Close]],-1,0))</f>
        <v>-1.3934408142387009E-3</v>
      </c>
      <c r="CF826" s="43">
        <v>43549</v>
      </c>
      <c r="CG826">
        <v>64.400002000000001</v>
      </c>
      <c r="CH826">
        <f ca="1">OFFSET(Table15[[#This Row],[Close]],-1,0)</f>
        <v>64.309997999999993</v>
      </c>
      <c r="CI826">
        <f ca="1">(Table15[[#This Row],[Close]]-Table15[[#This Row],[Offset Close]])/Table15[[#This Row],[Offset Close]]</f>
        <v>1.3995335530877723E-3</v>
      </c>
      <c r="CJ826">
        <f ca="1">Table15[[#This Row],[Return]]^2</f>
        <v>1.9586941662184843E-6</v>
      </c>
      <c r="CK826">
        <f ca="1">R.Omega+R.Alpha*OFFSET(Table15[[#This Row],[Return Squared]],-1,0)+R.Beta*OFFSET(Table15[[#This Row],[Variance]],-1,0)</f>
        <v>0.16677148295142441</v>
      </c>
      <c r="CL826">
        <f ca="1">-LN(Table15[[#This Row],[Variance]])-(Table15[[#This Row],[Return Squared]]^2/Table15[[#This Row],[Variance]])</f>
        <v>1.7911307691697949</v>
      </c>
      <c r="CN826" s="43">
        <v>38309</v>
      </c>
      <c r="CO826">
        <v>51.48</v>
      </c>
      <c r="CP826">
        <v>51.536667000000001</v>
      </c>
      <c r="CQ826">
        <v>51.293334999999999</v>
      </c>
      <c r="CR826">
        <v>51.483333999999999</v>
      </c>
      <c r="CS826">
        <v>32.333114999999999</v>
      </c>
      <c r="CT826">
        <v>1743600</v>
      </c>
      <c r="CU826">
        <f ca="1">(EFA[[#This Row],[Close]]-OFFSET(EFA[[#This Row],[Close]],-1,0))/(OFFSET(EFA[[#This Row],[Close]],-1,0))</f>
        <v>-2.2609303201910997E-3</v>
      </c>
      <c r="CW826" s="43">
        <v>43549</v>
      </c>
      <c r="CX826">
        <v>16.329999999999998</v>
      </c>
      <c r="CY826">
        <f ca="1">OFFSET(Table16[[#This Row],[Close]],-1,0)</f>
        <v>16.48</v>
      </c>
      <c r="CZ826">
        <f ca="1">(Table16[[#This Row],[Close]]-Table16[[#This Row],[Offset Close]])/Table16[[#This Row],[Offset Close]]</f>
        <v>-9.1019417475729451E-3</v>
      </c>
      <c r="DA826">
        <f ca="1">Table16[[#This Row],[Return]]^2</f>
        <v>8.2845343576211234E-5</v>
      </c>
      <c r="DB826">
        <f ca="1">R.Omega+R.Alpha*OFFSET(Table15[[#This Row],[Return Squared]],-1,0)+R.Beta*OFFSET(Table15[[#This Row],[Variance]],-1,0)</f>
        <v>0.16677148295142441</v>
      </c>
      <c r="DC826">
        <f ca="1">-LN(Table16[[#This Row],[Variance]])-(Table16[[#This Row],[Return Squared]]^2/Table16[[#This Row],[Variance]])</f>
        <v>1.7911307280385755</v>
      </c>
      <c r="DE826" s="43">
        <v>34044</v>
      </c>
      <c r="DF826">
        <v>13.05</v>
      </c>
      <c r="DG826">
        <v>14.68</v>
      </c>
      <c r="DH826">
        <v>13.05</v>
      </c>
      <c r="DI826">
        <v>14.51</v>
      </c>
      <c r="DJ826">
        <v>14.51</v>
      </c>
      <c r="DK826">
        <v>0</v>
      </c>
      <c r="DL826">
        <f ca="1">(VIX_7[[#This Row],[Close]]-OFFSET(VIX_7[[#This Row],[Close]],-1,0))/(OFFSET(VIX_7[[#This Row],[Close]],-1,0))</f>
        <v>-1.5603799185888766E-2</v>
      </c>
      <c r="DN826">
        <v>-8.3902083140413065E-4</v>
      </c>
      <c r="DO826">
        <v>1.7412390457157952E-3</v>
      </c>
      <c r="DP826">
        <v>4.6084392246791093E-3</v>
      </c>
      <c r="DQ826">
        <v>1.3995335530877723E-3</v>
      </c>
      <c r="DR826">
        <v>1.8412538618692196E-3</v>
      </c>
    </row>
    <row r="827" spans="6:122" x14ac:dyDescent="0.3">
      <c r="F827" s="43">
        <v>43550</v>
      </c>
      <c r="G827">
        <v>2818.459961</v>
      </c>
      <c r="H827">
        <f ca="1">OFFSET(Table11[[#This Row],[Close]],-1,0)</f>
        <v>2798.360107</v>
      </c>
      <c r="I827" s="159">
        <f ca="1">(Table11[[#This Row],[Close]]-Table11[[#This Row],[Offset Close]])/Table11[[#This Row],[Offset Close]]</f>
        <v>7.1827260364814979E-3</v>
      </c>
      <c r="J827">
        <f ca="1">Table11[[#This Row],[SPX Return]]^2</f>
        <v>5.1591553315149207E-5</v>
      </c>
      <c r="K827" s="158">
        <f ca="1">Table11[[#This Row],[SPX Return]]-AVERAGE(Table11[SPX Return])</f>
        <v>6.6301267956490129E-3</v>
      </c>
      <c r="L827">
        <f ca="1">Table11[[#This Row],[SPX Return]]/SQRT(Table11[[#This Row],[Variance]])</f>
        <v>1.7589498421400559E-2</v>
      </c>
      <c r="M827">
        <f ca="1">_xlfn.RANK.EQ(Table11[[#This Row],[Residuals]],Table11[Residuals],1)</f>
        <v>1020</v>
      </c>
      <c r="N827">
        <f ca="1">(Table11[[#This Row],[Rank]]-0.5)/COUNT(Table11[Rank])</f>
        <v>0.81105807478122516</v>
      </c>
      <c r="O827">
        <f ca="1">_xlfn.NORM.S.INV(Table11[[#This Row],[Percentile]])</f>
        <v>0.8818020730024525</v>
      </c>
      <c r="P827">
        <f ca="1">((Table11[[#This Row],[Residuals]]-AVERAGE(L828:L2084))^2)</f>
        <v>2.4606543419979001E-4</v>
      </c>
      <c r="Q827">
        <f ca="1">COUNT(Table11[SPX Return])-Table11[[#This Row],[Lag]]</f>
        <v>447</v>
      </c>
      <c r="R827">
        <f t="shared" si="38"/>
        <v>811</v>
      </c>
      <c r="S827">
        <f t="shared" ca="1" si="36"/>
        <v>5.559347488384165E-2</v>
      </c>
      <c r="T827">
        <f t="shared" ca="1" si="37"/>
        <v>-5.7183300003078537E-2</v>
      </c>
      <c r="U827">
        <f ca="1">R.Omega+R.Alpha*OFFSET(Table11[[#This Row],[Return Squared]],-1,0)+R.Beta*OFFSET(Table11[[#This Row],[Variance]],-1,0)</f>
        <v>0.16675224632392538</v>
      </c>
      <c r="V827">
        <f ca="1">-LN(Table11[[#This Row],[Variance]])-(Table11[[#This Row],[Return Squared]]^2/Table11[[#This Row],[Variance]])</f>
        <v>1.7912461071072574</v>
      </c>
      <c r="X827" s="43">
        <v>11413</v>
      </c>
      <c r="Y827">
        <v>16.690000999999999</v>
      </c>
      <c r="Z827">
        <v>16.690000999999999</v>
      </c>
      <c r="AA827">
        <v>16.690000999999999</v>
      </c>
      <c r="AB827">
        <v>16.690000999999999</v>
      </c>
      <c r="AC827">
        <v>16.690000999999999</v>
      </c>
      <c r="AD827">
        <v>0</v>
      </c>
      <c r="AE827">
        <f ca="1">(SPX[[#This Row],[Close]]-OFFSET(SPX[[#This Row],[Close]],-1,0))/(OFFSET(SPX[[#This Row],[Close]],-1,0))</f>
        <v>1.8007803121247667E-3</v>
      </c>
      <c r="AG827" s="43">
        <v>43550</v>
      </c>
      <c r="AH827">
        <v>1876.530029</v>
      </c>
      <c r="AI827">
        <f ca="1">OFFSET(Table12[[#This Row],[Close]],-1,0)</f>
        <v>1858.219971</v>
      </c>
      <c r="AJ827">
        <f ca="1">(Table12[[#This Row],[Close]]-Table12[[#This Row],[Offset Close]])/Table12[[#This Row],[Offset Close]]</f>
        <v>9.8535470965509433E-3</v>
      </c>
      <c r="AK827">
        <f ca="1">Table12[[#This Row],[Return]]^2</f>
        <v>9.7092390383947524E-5</v>
      </c>
      <c r="AL827" cm="1">
        <f t="array" aca="1" ref="AL827" ca="1">M.Omega+M.Alpha*OFFSET(Table12[[#This Row],[Return Squared]],-1,0)+M.Beta*OFFSET(Table12[[#This Row],[Variance]],-1,0)</f>
        <v>0.16684241803130448</v>
      </c>
      <c r="AM827">
        <f ca="1">-LN(Table12[[#This Row],[Variance]])-(Table12[[#This Row],[Return Squared]]^2/Table12[[#This Row],[Variance]])</f>
        <v>1.7907054601414176</v>
      </c>
      <c r="AO827" s="43">
        <v>30757</v>
      </c>
      <c r="AP827">
        <v>49.029998999999997</v>
      </c>
      <c r="AQ827">
        <v>49.029998999999997</v>
      </c>
      <c r="AR827">
        <v>49.029998999999997</v>
      </c>
      <c r="AS827">
        <v>49.029998999999997</v>
      </c>
      <c r="AT827">
        <v>49.029998999999997</v>
      </c>
      <c r="AU827">
        <v>0</v>
      </c>
      <c r="AV827">
        <f ca="1">(Table6[[#This Row],[Close]]-OFFSET(Table6[[#This Row],[Close]],-1,0))/(OFFSET(Table6[[#This Row],[Close]],-1,0))</f>
        <v>1.0719460347122534E-2</v>
      </c>
      <c r="AX827" s="43">
        <v>43550</v>
      </c>
      <c r="AY827">
        <v>1528.170044</v>
      </c>
      <c r="AZ827">
        <f ca="1">OFFSET(Table13[[#This Row],[Close]],-1,0)</f>
        <v>1512.8599850000001</v>
      </c>
      <c r="BA827">
        <f ca="1">(Table13[[#This Row],[Close]]-Table13[[#This Row],[Offset Close]])/Table13[[#This Row],[Offset Close]]</f>
        <v>1.0119944444164745E-2</v>
      </c>
      <c r="BB827">
        <f ca="1">Table13[[#This Row],[Return]]^2</f>
        <v>1.024132755529809E-4</v>
      </c>
      <c r="BC827">
        <f ca="1">R.Omega+R.Alpha*OFFSET(Table13[[#This Row],[Return Squared]],-1,0)+R.Beta*OFFSET(Table13[[#This Row],[Variance]],-1,0)</f>
        <v>0.16693622099778541</v>
      </c>
      <c r="BD827">
        <f ca="1">-LN(Table13[[#This Row],[Variance]])-(Table13[[#This Row],[Return Squared]]^2/Table13[[#This Row],[Variance]])</f>
        <v>1.7901433868752958</v>
      </c>
      <c r="BF827" s="43">
        <v>33200</v>
      </c>
      <c r="BG827">
        <v>124.040001</v>
      </c>
      <c r="BH827">
        <v>124.33000199999999</v>
      </c>
      <c r="BI827">
        <v>123.879997</v>
      </c>
      <c r="BJ827">
        <v>124.260002</v>
      </c>
      <c r="BK827">
        <v>124.260002</v>
      </c>
      <c r="BL827">
        <v>633500</v>
      </c>
      <c r="BM827">
        <f ca="1">(Table510[[#This Row],[Close]]-OFFSET(Table510[[#This Row],[Close]],-1,0))/(OFFSET(Table510[[#This Row],[Close]],-1,0))</f>
        <v>1.8544142695671262E-3</v>
      </c>
      <c r="BO827" s="43">
        <v>43550</v>
      </c>
      <c r="BP827">
        <v>108.839996</v>
      </c>
      <c r="BQ827">
        <f ca="1">OFFSET(Table14[[#This Row],[Close]],-1,0)</f>
        <v>108.82</v>
      </c>
      <c r="BR827">
        <f ca="1">(Table14[[#This Row],[Close]]-Table14[[#This Row],[Offset Close]])/Table14[[#This Row],[Offset Close]]</f>
        <v>1.837529865834049E-4</v>
      </c>
      <c r="BS827">
        <f ca="1">Table14[[#This Row],[Return]]^2</f>
        <v>3.3765160078320977E-8</v>
      </c>
      <c r="BT827">
        <f ca="1">Table14[[#This Row],[Return Squared]]</f>
        <v>3.3765160078320977E-8</v>
      </c>
      <c r="BU827">
        <f ca="1">-LN(Table14[[#This Row],[Variance]])-(Table14[[#This Row],[Return Squared]]^2/Table14[[#This Row],[Variance]])</f>
        <v>17.20383629921141</v>
      </c>
      <c r="BW827" s="43">
        <v>39066</v>
      </c>
      <c r="BX827">
        <v>100.83000199999999</v>
      </c>
      <c r="BY827">
        <v>100.83000199999999</v>
      </c>
      <c r="BZ827">
        <v>100.220001</v>
      </c>
      <c r="CA827">
        <v>100.30999799999999</v>
      </c>
      <c r="CB827">
        <v>64.997894000000002</v>
      </c>
      <c r="CC827">
        <v>314000</v>
      </c>
      <c r="CD827">
        <f ca="1">(AGG[[#This Row],[Close]]-OFFSET(AGG[[#This Row],[Close]],-1,0))/(OFFSET(AGG[[#This Row],[Close]],-1,0))</f>
        <v>-1.9938203529588423E-4</v>
      </c>
      <c r="CF827" s="43">
        <v>43550</v>
      </c>
      <c r="CG827">
        <v>64.720000999999996</v>
      </c>
      <c r="CH827">
        <f ca="1">OFFSET(Table15[[#This Row],[Close]],-1,0)</f>
        <v>64.400002000000001</v>
      </c>
      <c r="CI827">
        <f ca="1">(Table15[[#This Row],[Close]]-Table15[[#This Row],[Offset Close]])/Table15[[#This Row],[Offset Close]]</f>
        <v>4.9689284171139571E-3</v>
      </c>
      <c r="CJ827">
        <f ca="1">Table15[[#This Row],[Return]]^2</f>
        <v>2.4690249614402616E-5</v>
      </c>
      <c r="CK827">
        <f ca="1">R.Omega+R.Alpha*OFFSET(Table15[[#This Row],[Return Squared]],-1,0)+R.Beta*OFFSET(Table15[[#This Row],[Variance]],-1,0)</f>
        <v>0.16674147773953843</v>
      </c>
      <c r="CL827">
        <f ca="1">-LN(Table15[[#This Row],[Variance]])-(Table15[[#This Row],[Return Squared]]^2/Table15[[#This Row],[Variance]])</f>
        <v>1.7913106998452182</v>
      </c>
      <c r="CN827" s="43">
        <v>38310</v>
      </c>
      <c r="CO827">
        <v>51.713332999999999</v>
      </c>
      <c r="CP827">
        <v>51.716667000000001</v>
      </c>
      <c r="CQ827">
        <v>51.026668999999998</v>
      </c>
      <c r="CR827">
        <v>51.150002000000001</v>
      </c>
      <c r="CS827">
        <v>32.123764000000001</v>
      </c>
      <c r="CT827">
        <v>2092800</v>
      </c>
      <c r="CU827">
        <f ca="1">(EFA[[#This Row],[Close]]-OFFSET(EFA[[#This Row],[Close]],-1,0))/(OFFSET(EFA[[#This Row],[Close]],-1,0))</f>
        <v>-6.4745612628738973E-3</v>
      </c>
      <c r="CW827" s="43">
        <v>43550</v>
      </c>
      <c r="CX827">
        <v>14.68</v>
      </c>
      <c r="CY827">
        <f ca="1">OFFSET(Table16[[#This Row],[Close]],-1,0)</f>
        <v>16.329999999999998</v>
      </c>
      <c r="CZ827">
        <f ca="1">(Table16[[#This Row],[Close]]-Table16[[#This Row],[Offset Close]])/Table16[[#This Row],[Offset Close]]</f>
        <v>-0.10104102878138388</v>
      </c>
      <c r="DA827">
        <f ca="1">Table16[[#This Row],[Return]]^2</f>
        <v>1.0209289497200446E-2</v>
      </c>
      <c r="DB827">
        <f ca="1">R.Omega+R.Alpha*OFFSET(Table15[[#This Row],[Return Squared]],-1,0)+R.Beta*OFFSET(Table15[[#This Row],[Variance]],-1,0)</f>
        <v>0.16674147773953843</v>
      </c>
      <c r="DC827">
        <f ca="1">-LN(Table16[[#This Row],[Variance]])-(Table16[[#This Row],[Return Squared]]^2/Table16[[#This Row],[Variance]])</f>
        <v>1.7906856065340504</v>
      </c>
      <c r="DE827" s="43">
        <v>34045</v>
      </c>
      <c r="DF827">
        <v>15.06</v>
      </c>
      <c r="DG827">
        <v>15.18</v>
      </c>
      <c r="DH827">
        <v>14.4</v>
      </c>
      <c r="DI827">
        <v>14.53</v>
      </c>
      <c r="DJ827">
        <v>14.53</v>
      </c>
      <c r="DK827">
        <v>0</v>
      </c>
      <c r="DL827">
        <f ca="1">(VIX_7[[#This Row],[Close]]-OFFSET(VIX_7[[#This Row],[Close]],-1,0))/(OFFSET(VIX_7[[#This Row],[Close]],-1,0))</f>
        <v>1.3783597518952154E-3</v>
      </c>
      <c r="DN827">
        <v>7.1827260364814979E-3</v>
      </c>
      <c r="DO827">
        <v>9.8535470965509433E-3</v>
      </c>
      <c r="DP827">
        <v>1.0119944444164745E-2</v>
      </c>
      <c r="DQ827">
        <v>4.9689284171139571E-3</v>
      </c>
      <c r="DR827">
        <v>1.837529865834049E-4</v>
      </c>
    </row>
    <row r="828" spans="6:122" x14ac:dyDescent="0.3">
      <c r="F828" s="43">
        <v>43551</v>
      </c>
      <c r="G828">
        <v>2805.3701169999999</v>
      </c>
      <c r="H828">
        <f ca="1">OFFSET(Table11[[#This Row],[Close]],-1,0)</f>
        <v>2818.459961</v>
      </c>
      <c r="I828" s="159">
        <f ca="1">(Table11[[#This Row],[Close]]-Table11[[#This Row],[Offset Close]])/Table11[[#This Row],[Offset Close]]</f>
        <v>-4.6443249792896685E-3</v>
      </c>
      <c r="J828">
        <f ca="1">Table11[[#This Row],[SPX Return]]^2</f>
        <v>2.1569754513253979E-5</v>
      </c>
      <c r="K828" s="158">
        <f ca="1">Table11[[#This Row],[SPX Return]]-AVERAGE(Table11[SPX Return])</f>
        <v>-5.1969242201221535E-3</v>
      </c>
      <c r="L828">
        <f ca="1">Table11[[#This Row],[SPX Return]]/SQRT(Table11[[#This Row],[Variance]])</f>
        <v>-1.1373710119416357E-2</v>
      </c>
      <c r="M828">
        <f ca="1">_xlfn.RANK.EQ(Table11[[#This Row],[Residuals]],Table11[Residuals],1)</f>
        <v>239</v>
      </c>
      <c r="N828">
        <f ca="1">(Table11[[#This Row],[Rank]]-0.5)/COUNT(Table11[Rank])</f>
        <v>0.18973747016706444</v>
      </c>
      <c r="O828">
        <f ca="1">_xlfn.NORM.S.INV(Table11[[#This Row],[Percentile]])</f>
        <v>-0.87886414704185178</v>
      </c>
      <c r="P828">
        <f ca="1">((Table11[[#This Row],[Residuals]]-AVERAGE(L829:L2085))^2)</f>
        <v>1.7706482999198383E-4</v>
      </c>
      <c r="Q828">
        <f ca="1">COUNT(Table11[SPX Return])-Table11[[#This Row],[Lag]]</f>
        <v>446</v>
      </c>
      <c r="R828">
        <f t="shared" si="38"/>
        <v>812</v>
      </c>
      <c r="S828">
        <f t="shared" ca="1" si="36"/>
        <v>5.559347488384165E-2</v>
      </c>
      <c r="T828">
        <f t="shared" ca="1" si="37"/>
        <v>-5.7183300003078537E-2</v>
      </c>
      <c r="U828">
        <f ca="1">R.Omega+R.Alpha*OFFSET(Table11[[#This Row],[Return Squared]],-1,0)+R.Beta*OFFSET(Table11[[#This Row],[Variance]],-1,0)</f>
        <v>0.16674042031507635</v>
      </c>
      <c r="V828">
        <f ca="1">-LN(Table11[[#This Row],[Variance]])-(Table11[[#This Row],[Return Squared]]^2/Table11[[#This Row],[Variance]])</f>
        <v>1.7913170424312415</v>
      </c>
      <c r="X828" s="43">
        <v>11414</v>
      </c>
      <c r="Y828">
        <v>16.52</v>
      </c>
      <c r="Z828">
        <v>16.52</v>
      </c>
      <c r="AA828">
        <v>16.52</v>
      </c>
      <c r="AB828">
        <v>16.52</v>
      </c>
      <c r="AC828">
        <v>16.52</v>
      </c>
      <c r="AD828">
        <v>0</v>
      </c>
      <c r="AE828">
        <f ca="1">(SPX[[#This Row],[Close]]-OFFSET(SPX[[#This Row],[Close]],-1,0))/(OFFSET(SPX[[#This Row],[Close]],-1,0))</f>
        <v>-1.0185799269874172E-2</v>
      </c>
      <c r="AG828" s="43">
        <v>43551</v>
      </c>
      <c r="AH828">
        <v>1874.76001</v>
      </c>
      <c r="AI828">
        <f ca="1">OFFSET(Table12[[#This Row],[Close]],-1,0)</f>
        <v>1876.530029</v>
      </c>
      <c r="AJ828">
        <f ca="1">(Table12[[#This Row],[Close]]-Table12[[#This Row],[Offset Close]])/Table12[[#This Row],[Offset Close]]</f>
        <v>-9.4324043454998056E-4</v>
      </c>
      <c r="AK828">
        <f ca="1">Table12[[#This Row],[Return]]^2</f>
        <v>8.8970251737003614E-7</v>
      </c>
      <c r="AL828" cm="1">
        <f t="array" aca="1" ref="AL828" ca="1">M.Omega+M.Alpha*OFFSET(Table12[[#This Row],[Return Squared]],-1,0)+M.Beta*OFFSET(Table12[[#This Row],[Variance]],-1,0)</f>
        <v>0.1668149157195089</v>
      </c>
      <c r="AM828">
        <f ca="1">-LN(Table12[[#This Row],[Variance]])-(Table12[[#This Row],[Return Squared]]^2/Table12[[#This Row],[Variance]])</f>
        <v>1.7908703702718936</v>
      </c>
      <c r="AO828" s="43">
        <v>30760</v>
      </c>
      <c r="AP828">
        <v>48.57</v>
      </c>
      <c r="AQ828">
        <v>48.57</v>
      </c>
      <c r="AR828">
        <v>48.57</v>
      </c>
      <c r="AS828">
        <v>48.57</v>
      </c>
      <c r="AT828">
        <v>48.57</v>
      </c>
      <c r="AU828">
        <v>0</v>
      </c>
      <c r="AV828">
        <f ca="1">(Table6[[#This Row],[Close]]-OFFSET(Table6[[#This Row],[Close]],-1,0))/(OFFSET(Table6[[#This Row],[Close]],-1,0))</f>
        <v>-9.3819908093409569E-3</v>
      </c>
      <c r="AX828" s="43">
        <v>43551</v>
      </c>
      <c r="AY828">
        <v>1522.2299800000001</v>
      </c>
      <c r="AZ828">
        <f ca="1">OFFSET(Table13[[#This Row],[Close]],-1,0)</f>
        <v>1528.170044</v>
      </c>
      <c r="BA828">
        <f ca="1">(Table13[[#This Row],[Close]]-Table13[[#This Row],[Offset Close]])/Table13[[#This Row],[Offset Close]]</f>
        <v>-3.8870438687907518E-3</v>
      </c>
      <c r="BB828">
        <f ca="1">Table13[[#This Row],[Return]]^2</f>
        <v>1.5109110037903775E-5</v>
      </c>
      <c r="BC828">
        <f ca="1">R.Omega+R.Alpha*OFFSET(Table13[[#This Row],[Return Squared]],-1,0)+R.Beta*OFFSET(Table13[[#This Row],[Variance]],-1,0)</f>
        <v>0.16688190801733782</v>
      </c>
      <c r="BD828">
        <f ca="1">-LN(Table13[[#This Row],[Variance]])-(Table13[[#This Row],[Return Squared]]^2/Table13[[#This Row],[Variance]])</f>
        <v>1.7904688529579054</v>
      </c>
      <c r="BF828" s="43">
        <v>33203</v>
      </c>
      <c r="BG828">
        <v>124.260002</v>
      </c>
      <c r="BH828">
        <v>124.260002</v>
      </c>
      <c r="BI828">
        <v>123.410004</v>
      </c>
      <c r="BJ828">
        <v>123.989998</v>
      </c>
      <c r="BK828">
        <v>123.989998</v>
      </c>
      <c r="BL828">
        <v>1315400</v>
      </c>
      <c r="BM828">
        <f ca="1">(Table510[[#This Row],[Close]]-OFFSET(Table510[[#This Row],[Close]],-1,0))/(OFFSET(Table510[[#This Row],[Close]],-1,0))</f>
        <v>-2.1728955066329398E-3</v>
      </c>
      <c r="BO828" s="43">
        <v>43551</v>
      </c>
      <c r="BP828">
        <v>109.07</v>
      </c>
      <c r="BQ828">
        <f ca="1">OFFSET(Table14[[#This Row],[Close]],-1,0)</f>
        <v>108.839996</v>
      </c>
      <c r="BR828">
        <f ca="1">(Table14[[#This Row],[Close]]-Table14[[#This Row],[Offset Close]])/Table14[[#This Row],[Offset Close]]</f>
        <v>2.1132305076526636E-3</v>
      </c>
      <c r="BS828">
        <f ca="1">Table14[[#This Row],[Return]]^2</f>
        <v>4.4657431784739344E-6</v>
      </c>
      <c r="BT828">
        <f ca="1">Table14[[#This Row],[Return Squared]]</f>
        <v>4.4657431784739344E-6</v>
      </c>
      <c r="BU828">
        <f ca="1">-LN(Table14[[#This Row],[Variance]])-(Table14[[#This Row],[Return Squared]]^2/Table14[[#This Row],[Variance]])</f>
        <v>12.319070446396218</v>
      </c>
      <c r="BW828" s="43">
        <v>39069</v>
      </c>
      <c r="BX828">
        <v>100.370003</v>
      </c>
      <c r="BY828">
        <v>100.389999</v>
      </c>
      <c r="BZ828">
        <v>100.260002</v>
      </c>
      <c r="CA828">
        <v>100.370003</v>
      </c>
      <c r="CB828">
        <v>65.036773999999994</v>
      </c>
      <c r="CC828">
        <v>236000</v>
      </c>
      <c r="CD828">
        <f ca="1">(AGG[[#This Row],[Close]]-OFFSET(AGG[[#This Row],[Close]],-1,0))/(OFFSET(AGG[[#This Row],[Close]],-1,0))</f>
        <v>5.9819560558663221E-4</v>
      </c>
      <c r="CF828" s="43">
        <v>43551</v>
      </c>
      <c r="CG828">
        <v>64.75</v>
      </c>
      <c r="CH828">
        <f ca="1">OFFSET(Table15[[#This Row],[Close]],-1,0)</f>
        <v>64.720000999999996</v>
      </c>
      <c r="CI828">
        <f ca="1">(Table15[[#This Row],[Close]]-Table15[[#This Row],[Offset Close]])/Table15[[#This Row],[Offset Close]]</f>
        <v>4.6351977034122209E-4</v>
      </c>
      <c r="CJ828">
        <f ca="1">Table15[[#This Row],[Return]]^2</f>
        <v>2.1485057749717927E-7</v>
      </c>
      <c r="CK828">
        <f ca="1">R.Omega+R.Alpha*OFFSET(Table15[[#This Row],[Return Squared]],-1,0)+R.Beta*OFFSET(Table15[[#This Row],[Variance]],-1,0)</f>
        <v>0.16672615698008031</v>
      </c>
      <c r="CL828">
        <f ca="1">-LN(Table15[[#This Row],[Variance]])-(Table15[[#This Row],[Return Squared]]^2/Table15[[#This Row],[Variance]])</f>
        <v>1.7914025910358944</v>
      </c>
      <c r="CN828" s="43">
        <v>38313</v>
      </c>
      <c r="CO828">
        <v>50.946666999999998</v>
      </c>
      <c r="CP828">
        <v>51.333331999999999</v>
      </c>
      <c r="CQ828">
        <v>50.853332999999999</v>
      </c>
      <c r="CR828">
        <v>51.299999</v>
      </c>
      <c r="CS828">
        <v>32.217964000000002</v>
      </c>
      <c r="CT828">
        <v>3271200</v>
      </c>
      <c r="CU828">
        <f ca="1">(EFA[[#This Row],[Close]]-OFFSET(EFA[[#This Row],[Close]],-1,0))/(OFFSET(EFA[[#This Row],[Close]],-1,0))</f>
        <v>2.9324925539592167E-3</v>
      </c>
      <c r="CW828" s="43">
        <v>43551</v>
      </c>
      <c r="CX828">
        <v>15.15</v>
      </c>
      <c r="CY828">
        <f ca="1">OFFSET(Table16[[#This Row],[Close]],-1,0)</f>
        <v>14.68</v>
      </c>
      <c r="CZ828">
        <f ca="1">(Table16[[#This Row],[Close]]-Table16[[#This Row],[Offset Close]])/Table16[[#This Row],[Offset Close]]</f>
        <v>3.2016348773842004E-2</v>
      </c>
      <c r="DA828">
        <f ca="1">Table16[[#This Row],[Return]]^2</f>
        <v>1.0250465888082944E-3</v>
      </c>
      <c r="DB828">
        <f ca="1">R.Omega+R.Alpha*OFFSET(Table15[[#This Row],[Return Squared]],-1,0)+R.Beta*OFFSET(Table15[[#This Row],[Variance]],-1,0)</f>
        <v>0.16672615698008031</v>
      </c>
      <c r="DC828">
        <f ca="1">-LN(Table16[[#This Row],[Variance]])-(Table16[[#This Row],[Return Squared]]^2/Table16[[#This Row],[Variance]])</f>
        <v>1.7913962889625898</v>
      </c>
      <c r="DE828" s="43">
        <v>34046</v>
      </c>
      <c r="DF828">
        <v>14.33</v>
      </c>
      <c r="DG828">
        <v>15.07</v>
      </c>
      <c r="DH828">
        <v>14.17</v>
      </c>
      <c r="DI828">
        <v>14.17</v>
      </c>
      <c r="DJ828">
        <v>14.17</v>
      </c>
      <c r="DK828">
        <v>0</v>
      </c>
      <c r="DL828">
        <f ca="1">(VIX_7[[#This Row],[Close]]-OFFSET(VIX_7[[#This Row],[Close]],-1,0))/(OFFSET(VIX_7[[#This Row],[Close]],-1,0))</f>
        <v>-2.4776324845147933E-2</v>
      </c>
      <c r="DN828">
        <v>-4.6443249792896685E-3</v>
      </c>
      <c r="DO828">
        <v>-9.4324043454998056E-4</v>
      </c>
      <c r="DP828">
        <v>-3.8870438687907518E-3</v>
      </c>
      <c r="DQ828">
        <v>4.6351977034122209E-4</v>
      </c>
      <c r="DR828">
        <v>2.1132305076526636E-3</v>
      </c>
    </row>
    <row r="829" spans="6:122" x14ac:dyDescent="0.3">
      <c r="F829" s="43">
        <v>43552</v>
      </c>
      <c r="G829">
        <v>2815.4399410000001</v>
      </c>
      <c r="H829">
        <f ca="1">OFFSET(Table11[[#This Row],[Close]],-1,0)</f>
        <v>2805.3701169999999</v>
      </c>
      <c r="I829" s="159">
        <f ca="1">(Table11[[#This Row],[Close]]-Table11[[#This Row],[Offset Close]])/Table11[[#This Row],[Offset Close]]</f>
        <v>3.5894814516555119E-3</v>
      </c>
      <c r="J829">
        <f ca="1">Table11[[#This Row],[SPX Return]]^2</f>
        <v>1.2884377091778961E-5</v>
      </c>
      <c r="K829" s="158">
        <f ca="1">Table11[[#This Row],[SPX Return]]-AVERAGE(Table11[SPX Return])</f>
        <v>3.0368822108230269E-3</v>
      </c>
      <c r="L829">
        <f ca="1">Table11[[#This Row],[SPX Return]]/SQRT(Table11[[#This Row],[Variance]])</f>
        <v>8.7908693107716148E-3</v>
      </c>
      <c r="M829">
        <f ca="1">_xlfn.RANK.EQ(Table11[[#This Row],[Residuals]],Table11[Residuals],1)</f>
        <v>853</v>
      </c>
      <c r="N829">
        <f ca="1">(Table11[[#This Row],[Rank]]-0.5)/COUNT(Table11[Rank])</f>
        <v>0.67820206841686559</v>
      </c>
      <c r="O829">
        <f ca="1">_xlfn.NORM.S.INV(Table11[[#This Row],[Percentile]])</f>
        <v>0.46267706083120475</v>
      </c>
      <c r="P829">
        <f ca="1">((Table11[[#This Row],[Residuals]]-AVERAGE(L830:L2086))^2)</f>
        <v>4.7244376246464191E-5</v>
      </c>
      <c r="Q829">
        <f ca="1">COUNT(Table11[SPX Return])-Table11[[#This Row],[Lag]]</f>
        <v>445</v>
      </c>
      <c r="R829">
        <f t="shared" si="38"/>
        <v>813</v>
      </c>
      <c r="S829">
        <f t="shared" ca="1" si="36"/>
        <v>5.559347488384165E-2</v>
      </c>
      <c r="T829">
        <f t="shared" ca="1" si="37"/>
        <v>-5.7183300003078537E-2</v>
      </c>
      <c r="U829">
        <f ca="1">R.Omega+R.Alpha*OFFSET(Table11[[#This Row],[Return Squared]],-1,0)+R.Beta*OFFSET(Table11[[#This Row],[Variance]],-1,0)</f>
        <v>0.16672463665918155</v>
      </c>
      <c r="V829">
        <f ca="1">-LN(Table11[[#This Row],[Variance]])-(Table11[[#This Row],[Return Squared]]^2/Table11[[#This Row],[Variance]])</f>
        <v>1.7914117087526069</v>
      </c>
      <c r="X829" s="43">
        <v>11415</v>
      </c>
      <c r="Y829">
        <v>16.450001</v>
      </c>
      <c r="Z829">
        <v>16.450001</v>
      </c>
      <c r="AA829">
        <v>16.450001</v>
      </c>
      <c r="AB829">
        <v>16.450001</v>
      </c>
      <c r="AC829">
        <v>16.450001</v>
      </c>
      <c r="AD829">
        <v>0</v>
      </c>
      <c r="AE829">
        <f ca="1">(SPX[[#This Row],[Close]]-OFFSET(SPX[[#This Row],[Close]],-1,0))/(OFFSET(SPX[[#This Row],[Close]],-1,0))</f>
        <v>-4.2372276029055238E-3</v>
      </c>
      <c r="AG829" s="43">
        <v>43552</v>
      </c>
      <c r="AH829">
        <v>1890.130005</v>
      </c>
      <c r="AI829">
        <f ca="1">OFFSET(Table12[[#This Row],[Close]],-1,0)</f>
        <v>1874.76001</v>
      </c>
      <c r="AJ829">
        <f ca="1">(Table12[[#This Row],[Close]]-Table12[[#This Row],[Offset Close]])/Table12[[#This Row],[Offset Close]]</f>
        <v>8.1983800155839767E-3</v>
      </c>
      <c r="AK829">
        <f ca="1">Table12[[#This Row],[Return]]^2</f>
        <v>6.7213434879926729E-5</v>
      </c>
      <c r="AL829" cm="1">
        <f t="array" aca="1" ref="AL829" ca="1">M.Omega+M.Alpha*OFFSET(Table12[[#This Row],[Return Squared]],-1,0)+M.Beta*OFFSET(Table12[[#This Row],[Variance]],-1,0)</f>
        <v>0.16677161342928537</v>
      </c>
      <c r="AM829">
        <f ca="1">-LN(Table12[[#This Row],[Variance]])-(Table12[[#This Row],[Return Squared]]^2/Table12[[#This Row],[Variance]])</f>
        <v>1.7911299597291559</v>
      </c>
      <c r="AO829" s="43">
        <v>30761</v>
      </c>
      <c r="AP829">
        <v>48.779998999999997</v>
      </c>
      <c r="AQ829">
        <v>48.779998999999997</v>
      </c>
      <c r="AR829">
        <v>48.779998999999997</v>
      </c>
      <c r="AS829">
        <v>48.779998999999997</v>
      </c>
      <c r="AT829">
        <v>48.779998999999997</v>
      </c>
      <c r="AU829">
        <v>0</v>
      </c>
      <c r="AV829">
        <f ca="1">(Table6[[#This Row],[Close]]-OFFSET(Table6[[#This Row],[Close]],-1,0))/(OFFSET(Table6[[#This Row],[Close]],-1,0))</f>
        <v>4.3236359892937261E-3</v>
      </c>
      <c r="AX829" s="43">
        <v>43552</v>
      </c>
      <c r="AY829">
        <v>1535.099976</v>
      </c>
      <c r="AZ829">
        <f ca="1">OFFSET(Table13[[#This Row],[Close]],-1,0)</f>
        <v>1522.2299800000001</v>
      </c>
      <c r="BA829">
        <f ca="1">(Table13[[#This Row],[Close]]-Table13[[#This Row],[Offset Close]])/Table13[[#This Row],[Offset Close]]</f>
        <v>8.4546988097027893E-3</v>
      </c>
      <c r="BB829">
        <f ca="1">Table13[[#This Row],[Return]]^2</f>
        <v>7.1481931962789766E-5</v>
      </c>
      <c r="BC829">
        <f ca="1">R.Omega+R.Alpha*OFFSET(Table13[[#This Row],[Return Squared]],-1,0)+R.Beta*OFFSET(Table13[[#This Row],[Variance]],-1,0)</f>
        <v>0.16682206288964574</v>
      </c>
      <c r="BD829">
        <f ca="1">-LN(Table13[[#This Row],[Variance]])-(Table13[[#This Row],[Return Squared]]^2/Table13[[#This Row],[Variance]])</f>
        <v>1.7908274956544976</v>
      </c>
      <c r="BF829" s="43">
        <v>33204</v>
      </c>
      <c r="BG829">
        <v>123.989998</v>
      </c>
      <c r="BH829">
        <v>125.239998</v>
      </c>
      <c r="BI829">
        <v>123.989998</v>
      </c>
      <c r="BJ829">
        <v>125.239998</v>
      </c>
      <c r="BK829">
        <v>125.239998</v>
      </c>
      <c r="BL829">
        <v>1475900</v>
      </c>
      <c r="BM829">
        <f ca="1">(Table510[[#This Row],[Close]]-OFFSET(Table510[[#This Row],[Close]],-1,0))/(OFFSET(Table510[[#This Row],[Close]],-1,0))</f>
        <v>1.0081458344728742E-2</v>
      </c>
      <c r="BO829" s="43">
        <v>43552</v>
      </c>
      <c r="BP829">
        <v>109.08000199999999</v>
      </c>
      <c r="BQ829">
        <f ca="1">OFFSET(Table14[[#This Row],[Close]],-1,0)</f>
        <v>109.07</v>
      </c>
      <c r="BR829">
        <f ca="1">(Table14[[#This Row],[Close]]-Table14[[#This Row],[Offset Close]])/Table14[[#This Row],[Offset Close]]</f>
        <v>9.1702576327129978E-5</v>
      </c>
      <c r="BS829">
        <f ca="1">Table14[[#This Row],[Return]]^2</f>
        <v>8.4093625050331004E-9</v>
      </c>
      <c r="BT829">
        <f ca="1">Table14[[#This Row],[Return Squared]]</f>
        <v>8.4093625050331004E-9</v>
      </c>
      <c r="BU829">
        <f ca="1">-LN(Table14[[#This Row],[Variance]])-(Table14[[#This Row],[Return Squared]]^2/Table14[[#This Row],[Variance]])</f>
        <v>18.593920159442778</v>
      </c>
      <c r="BW829" s="43">
        <v>39070</v>
      </c>
      <c r="BX829">
        <v>100.32</v>
      </c>
      <c r="BY829">
        <v>100.449997</v>
      </c>
      <c r="BZ829">
        <v>100.290001</v>
      </c>
      <c r="CA829">
        <v>100.44000200000001</v>
      </c>
      <c r="CB829">
        <v>65.082108000000005</v>
      </c>
      <c r="CC829">
        <v>252900</v>
      </c>
      <c r="CD829">
        <f ca="1">(AGG[[#This Row],[Close]]-OFFSET(AGG[[#This Row],[Close]],-1,0))/(OFFSET(AGG[[#This Row],[Close]],-1,0))</f>
        <v>6.974095636921513E-4</v>
      </c>
      <c r="CF829" s="43">
        <v>43552</v>
      </c>
      <c r="CG829">
        <v>64.589995999999999</v>
      </c>
      <c r="CH829">
        <f ca="1">OFFSET(Table15[[#This Row],[Close]],-1,0)</f>
        <v>64.75</v>
      </c>
      <c r="CI829">
        <f ca="1">(Table15[[#This Row],[Close]]-Table15[[#This Row],[Offset Close]])/Table15[[#This Row],[Offset Close]]</f>
        <v>-2.4711042471042581E-3</v>
      </c>
      <c r="CJ829">
        <f ca="1">Table15[[#This Row],[Return]]^2</f>
        <v>6.1063562000567021E-6</v>
      </c>
      <c r="CK829">
        <f ca="1">R.Omega+R.Alpha*OFFSET(Table15[[#This Row],[Return Squared]],-1,0)+R.Beta*OFFSET(Table15[[#This Row],[Variance]],-1,0)</f>
        <v>0.16670931359870039</v>
      </c>
      <c r="CL829">
        <f ca="1">-LN(Table15[[#This Row],[Variance]])-(Table15[[#This Row],[Return Squared]]^2/Table15[[#This Row],[Variance]])</f>
        <v>1.7915036201442955</v>
      </c>
      <c r="CN829" s="43">
        <v>38314</v>
      </c>
      <c r="CO829">
        <v>51.333331999999999</v>
      </c>
      <c r="CP829">
        <v>51.513331999999998</v>
      </c>
      <c r="CQ829">
        <v>51.166668000000001</v>
      </c>
      <c r="CR829">
        <v>51.400002000000001</v>
      </c>
      <c r="CS829">
        <v>32.280768999999999</v>
      </c>
      <c r="CT829">
        <v>2788800</v>
      </c>
      <c r="CU829">
        <f ca="1">(EFA[[#This Row],[Close]]-OFFSET(EFA[[#This Row],[Close]],-1,0))/(OFFSET(EFA[[#This Row],[Close]],-1,0))</f>
        <v>1.9493762563231425E-3</v>
      </c>
      <c r="CW829" s="43">
        <v>43552</v>
      </c>
      <c r="CX829">
        <v>14.43</v>
      </c>
      <c r="CY829">
        <f ca="1">OFFSET(Table16[[#This Row],[Close]],-1,0)</f>
        <v>15.15</v>
      </c>
      <c r="CZ829">
        <f ca="1">(Table16[[#This Row],[Close]]-Table16[[#This Row],[Offset Close]])/Table16[[#This Row],[Offset Close]]</f>
        <v>-4.7524752475247567E-2</v>
      </c>
      <c r="DA829">
        <f ca="1">Table16[[#This Row],[Return]]^2</f>
        <v>2.2586020978335496E-3</v>
      </c>
      <c r="DB829">
        <f ca="1">R.Omega+R.Alpha*OFFSET(Table15[[#This Row],[Return Squared]],-1,0)+R.Beta*OFFSET(Table15[[#This Row],[Variance]],-1,0)</f>
        <v>0.16670931359870039</v>
      </c>
      <c r="DC829">
        <f ca="1">-LN(Table16[[#This Row],[Variance]])-(Table16[[#This Row],[Return Squared]]^2/Table16[[#This Row],[Variance]])</f>
        <v>1.7914730204972893</v>
      </c>
      <c r="DE829" s="43">
        <v>34047</v>
      </c>
      <c r="DF829">
        <v>13.89</v>
      </c>
      <c r="DG829">
        <v>13.89</v>
      </c>
      <c r="DH829">
        <v>13.11</v>
      </c>
      <c r="DI829">
        <v>13.23</v>
      </c>
      <c r="DJ829">
        <v>13.23</v>
      </c>
      <c r="DK829">
        <v>0</v>
      </c>
      <c r="DL829">
        <f ca="1">(VIX_7[[#This Row],[Close]]-OFFSET(VIX_7[[#This Row],[Close]],-1,0))/(OFFSET(VIX_7[[#This Row],[Close]],-1,0))</f>
        <v>-6.6337332392378226E-2</v>
      </c>
      <c r="DN829">
        <v>3.5894814516555119E-3</v>
      </c>
      <c r="DO829">
        <v>8.1983800155839767E-3</v>
      </c>
      <c r="DP829">
        <v>8.4546988097027893E-3</v>
      </c>
      <c r="DQ829">
        <v>-2.4711042471042581E-3</v>
      </c>
      <c r="DR829">
        <v>9.1702576327129978E-5</v>
      </c>
    </row>
    <row r="830" spans="6:122" x14ac:dyDescent="0.3">
      <c r="F830" s="43">
        <v>43553</v>
      </c>
      <c r="G830">
        <v>2834.3999020000001</v>
      </c>
      <c r="H830">
        <f ca="1">OFFSET(Table11[[#This Row],[Close]],-1,0)</f>
        <v>2815.4399410000001</v>
      </c>
      <c r="I830" s="159">
        <f ca="1">(Table11[[#This Row],[Close]]-Table11[[#This Row],[Offset Close]])/Table11[[#This Row],[Offset Close]]</f>
        <v>6.7342800405345319E-3</v>
      </c>
      <c r="J830">
        <f ca="1">Table11[[#This Row],[SPX Return]]^2</f>
        <v>4.5350527664341777E-5</v>
      </c>
      <c r="K830" s="158">
        <f ca="1">Table11[[#This Row],[SPX Return]]-AVERAGE(Table11[SPX Return])</f>
        <v>6.1816807997020469E-3</v>
      </c>
      <c r="L830">
        <f ca="1">Table11[[#This Row],[SPX Return]]/SQRT(Table11[[#This Row],[Variance]])</f>
        <v>1.6493335798193405E-2</v>
      </c>
      <c r="M830">
        <f ca="1">_xlfn.RANK.EQ(Table11[[#This Row],[Residuals]],Table11[Residuals],1)</f>
        <v>1003</v>
      </c>
      <c r="N830">
        <f ca="1">(Table11[[#This Row],[Rank]]-0.5)/COUNT(Table11[Rank])</f>
        <v>0.79753381066030227</v>
      </c>
      <c r="O830">
        <f ca="1">_xlfn.NORM.S.INV(Table11[[#This Row],[Percentile]])</f>
        <v>0.83284459790854792</v>
      </c>
      <c r="P830">
        <f ca="1">((Table11[[#This Row],[Residuals]]-AVERAGE(L831:L2087))^2)</f>
        <v>2.1341773007006555E-4</v>
      </c>
      <c r="Q830">
        <f ca="1">COUNT(Table11[SPX Return])-Table11[[#This Row],[Lag]]</f>
        <v>444</v>
      </c>
      <c r="R830">
        <f t="shared" si="38"/>
        <v>814</v>
      </c>
      <c r="S830">
        <f t="shared" ca="1" si="36"/>
        <v>5.559347488384165E-2</v>
      </c>
      <c r="T830">
        <f t="shared" ca="1" si="37"/>
        <v>-5.7183300003078537E-2</v>
      </c>
      <c r="U830">
        <f ca="1">R.Omega+R.Alpha*OFFSET(Table11[[#This Row],[Return Squared]],-1,0)+R.Beta*OFFSET(Table11[[#This Row],[Variance]],-1,0)</f>
        <v>0.16671141675569984</v>
      </c>
      <c r="V830">
        <f ca="1">-LN(Table11[[#This Row],[Variance]])-(Table11[[#This Row],[Return Squared]]^2/Table11[[#This Row],[Variance]])</f>
        <v>1.7914909923969637</v>
      </c>
      <c r="X830" s="43">
        <v>11419</v>
      </c>
      <c r="Y830">
        <v>16.5</v>
      </c>
      <c r="Z830">
        <v>16.5</v>
      </c>
      <c r="AA830">
        <v>16.5</v>
      </c>
      <c r="AB830">
        <v>16.5</v>
      </c>
      <c r="AC830">
        <v>16.5</v>
      </c>
      <c r="AD830">
        <v>0</v>
      </c>
      <c r="AE830">
        <f ca="1">(SPX[[#This Row],[Close]]-OFFSET(SPX[[#This Row],[Close]],-1,0))/(OFFSET(SPX[[#This Row],[Close]],-1,0))</f>
        <v>3.0394527027688134E-3</v>
      </c>
      <c r="AG830" s="43">
        <v>43553</v>
      </c>
      <c r="AH830">
        <v>1896.2700199999999</v>
      </c>
      <c r="AI830">
        <f ca="1">OFFSET(Table12[[#This Row],[Close]],-1,0)</f>
        <v>1890.130005</v>
      </c>
      <c r="AJ830">
        <f ca="1">(Table12[[#This Row],[Close]]-Table12[[#This Row],[Offset Close]])/Table12[[#This Row],[Offset Close]]</f>
        <v>3.2484617374242196E-3</v>
      </c>
      <c r="AK830">
        <f ca="1">Table12[[#This Row],[Return]]^2</f>
        <v>1.0552503659509179E-5</v>
      </c>
      <c r="AL830" cm="1">
        <f t="array" aca="1" ref="AL830" ca="1">M.Omega+M.Alpha*OFFSET(Table12[[#This Row],[Return Squared]],-1,0)+M.Beta*OFFSET(Table12[[#This Row],[Variance]],-1,0)</f>
        <v>0.16675788275921954</v>
      </c>
      <c r="AM830">
        <f ca="1">-LN(Table12[[#This Row],[Variance]])-(Table12[[#This Row],[Return Squared]]^2/Table12[[#This Row],[Variance]])</f>
        <v>1.7912123217171088</v>
      </c>
      <c r="AO830" s="43">
        <v>30762</v>
      </c>
      <c r="AP830">
        <v>48.759998000000003</v>
      </c>
      <c r="AQ830">
        <v>48.759998000000003</v>
      </c>
      <c r="AR830">
        <v>48.759998000000003</v>
      </c>
      <c r="AS830">
        <v>48.759998000000003</v>
      </c>
      <c r="AT830">
        <v>48.759998000000003</v>
      </c>
      <c r="AU830">
        <v>0</v>
      </c>
      <c r="AV830">
        <f ca="1">(Table6[[#This Row],[Close]]-OFFSET(Table6[[#This Row],[Close]],-1,0))/(OFFSET(Table6[[#This Row],[Close]],-1,0))</f>
        <v>-4.1002460865145767E-4</v>
      </c>
      <c r="AX830" s="43">
        <v>43553</v>
      </c>
      <c r="AY830">
        <v>1539.73999</v>
      </c>
      <c r="AZ830">
        <f ca="1">OFFSET(Table13[[#This Row],[Close]],-1,0)</f>
        <v>1535.099976</v>
      </c>
      <c r="BA830">
        <f ca="1">(Table13[[#This Row],[Close]]-Table13[[#This Row],[Offset Close]])/Table13[[#This Row],[Offset Close]]</f>
        <v>3.0226135577765554E-3</v>
      </c>
      <c r="BB830">
        <f ca="1">Table13[[#This Row],[Return]]^2</f>
        <v>9.1361927196546458E-6</v>
      </c>
      <c r="BC830">
        <f ca="1">R.Omega+R.Alpha*OFFSET(Table13[[#This Row],[Return Squared]],-1,0)+R.Beta*OFFSET(Table13[[#This Row],[Variance]],-1,0)</f>
        <v>0.16679426450574253</v>
      </c>
      <c r="BD830">
        <f ca="1">-LN(Table13[[#This Row],[Variance]])-(Table13[[#This Row],[Return Squared]]^2/Table13[[#This Row],[Variance]])</f>
        <v>1.7909941746054261</v>
      </c>
      <c r="BF830" s="43">
        <v>33205</v>
      </c>
      <c r="BG830">
        <v>125.25</v>
      </c>
      <c r="BH830">
        <v>126.220001</v>
      </c>
      <c r="BI830">
        <v>125.239998</v>
      </c>
      <c r="BJ830">
        <v>125.989998</v>
      </c>
      <c r="BK830">
        <v>125.989998</v>
      </c>
      <c r="BL830">
        <v>1454900</v>
      </c>
      <c r="BM830">
        <f ca="1">(Table510[[#This Row],[Close]]-OFFSET(Table510[[#This Row],[Close]],-1,0))/(OFFSET(Table510[[#This Row],[Close]],-1,0))</f>
        <v>5.9885021716464737E-3</v>
      </c>
      <c r="BO830" s="43">
        <v>43553</v>
      </c>
      <c r="BP830">
        <v>109.07</v>
      </c>
      <c r="BQ830">
        <f ca="1">OFFSET(Table14[[#This Row],[Close]],-1,0)</f>
        <v>109.08000199999999</v>
      </c>
      <c r="BR830">
        <f ca="1">(Table14[[#This Row],[Close]]-Table14[[#This Row],[Offset Close]])/Table14[[#This Row],[Offset Close]]</f>
        <v>-9.1694167735714444E-5</v>
      </c>
      <c r="BS830">
        <f ca="1">Table14[[#This Row],[Return]]^2</f>
        <v>8.407820396745336E-9</v>
      </c>
      <c r="BT830">
        <f ca="1">Table14[[#This Row],[Return Squared]]</f>
        <v>8.407820396745336E-9</v>
      </c>
      <c r="BU830">
        <f ca="1">-LN(Table14[[#This Row],[Variance]])-(Table14[[#This Row],[Return Squared]]^2/Table14[[#This Row],[Variance]])</f>
        <v>18.594103556188127</v>
      </c>
      <c r="BW830" s="43">
        <v>39071</v>
      </c>
      <c r="BX830">
        <v>100.410004</v>
      </c>
      <c r="BY830">
        <v>100.5</v>
      </c>
      <c r="BZ830">
        <v>100.339996</v>
      </c>
      <c r="CA830">
        <v>100.400002</v>
      </c>
      <c r="CB830">
        <v>65.056213</v>
      </c>
      <c r="CC830">
        <v>333500</v>
      </c>
      <c r="CD830">
        <f ca="1">(AGG[[#This Row],[Close]]-OFFSET(AGG[[#This Row],[Close]],-1,0))/(OFFSET(AGG[[#This Row],[Close]],-1,0))</f>
        <v>-3.9824770214566752E-4</v>
      </c>
      <c r="CF830" s="43">
        <v>43553</v>
      </c>
      <c r="CG830">
        <v>64.860000999999997</v>
      </c>
      <c r="CH830">
        <f ca="1">OFFSET(Table15[[#This Row],[Close]],-1,0)</f>
        <v>64.589995999999999</v>
      </c>
      <c r="CI830">
        <f ca="1">(Table15[[#This Row],[Close]]-Table15[[#This Row],[Offset Close]])/Table15[[#This Row],[Offset Close]]</f>
        <v>4.1802913256102012E-3</v>
      </c>
      <c r="CJ830">
        <f ca="1">Table15[[#This Row],[Return]]^2</f>
        <v>1.7474835566971895E-5</v>
      </c>
      <c r="CK830">
        <f ca="1">R.Omega+R.Alpha*OFFSET(Table15[[#This Row],[Return Squared]],-1,0)+R.Beta*OFFSET(Table15[[#This Row],[Variance]],-1,0)</f>
        <v>0.1666989961081401</v>
      </c>
      <c r="CL830">
        <f ca="1">-LN(Table15[[#This Row],[Variance]])-(Table15[[#This Row],[Return Squared]]^2/Table15[[#This Row],[Variance]])</f>
        <v>1.791565509558388</v>
      </c>
      <c r="CN830" s="43">
        <v>38315</v>
      </c>
      <c r="CO830">
        <v>51.496665999999998</v>
      </c>
      <c r="CP830">
        <v>51.663333999999999</v>
      </c>
      <c r="CQ830">
        <v>51.286667000000001</v>
      </c>
      <c r="CR830">
        <v>51.633335000000002</v>
      </c>
      <c r="CS830">
        <v>32.427321999999997</v>
      </c>
      <c r="CT830">
        <v>2311200</v>
      </c>
      <c r="CU830">
        <f ca="1">(EFA[[#This Row],[Close]]-OFFSET(EFA[[#This Row],[Close]],-1,0))/(OFFSET(EFA[[#This Row],[Close]],-1,0))</f>
        <v>4.5395523525466356E-3</v>
      </c>
      <c r="CW830" s="43">
        <v>43553</v>
      </c>
      <c r="CX830">
        <v>13.71</v>
      </c>
      <c r="CY830">
        <f ca="1">OFFSET(Table16[[#This Row],[Close]],-1,0)</f>
        <v>14.43</v>
      </c>
      <c r="CZ830">
        <f ca="1">(Table16[[#This Row],[Close]]-Table16[[#This Row],[Offset Close]])/Table16[[#This Row],[Offset Close]]</f>
        <v>-4.9896049896049816E-2</v>
      </c>
      <c r="DA830">
        <f ca="1">Table16[[#This Row],[Return]]^2</f>
        <v>2.4896157952290928E-3</v>
      </c>
      <c r="DB830">
        <f ca="1">R.Omega+R.Alpha*OFFSET(Table15[[#This Row],[Return Squared]],-1,0)+R.Beta*OFFSET(Table15[[#This Row],[Variance]],-1,0)</f>
        <v>0.1666989961081401</v>
      </c>
      <c r="DC830">
        <f ca="1">-LN(Table16[[#This Row],[Variance]])-(Table16[[#This Row],[Return Squared]]^2/Table16[[#This Row],[Variance]])</f>
        <v>1.7915283294818269</v>
      </c>
      <c r="DE830" s="43">
        <v>34050</v>
      </c>
      <c r="DF830">
        <v>13.97</v>
      </c>
      <c r="DG830">
        <v>14.42</v>
      </c>
      <c r="DH830">
        <v>13.65</v>
      </c>
      <c r="DI830">
        <v>13.66</v>
      </c>
      <c r="DJ830">
        <v>13.66</v>
      </c>
      <c r="DK830">
        <v>0</v>
      </c>
      <c r="DL830">
        <f ca="1">(VIX_7[[#This Row],[Close]]-OFFSET(VIX_7[[#This Row],[Close]],-1,0))/(OFFSET(VIX_7[[#This Row],[Close]],-1,0))</f>
        <v>3.2501889644746762E-2</v>
      </c>
      <c r="DN830">
        <v>6.7342800405345319E-3</v>
      </c>
      <c r="DO830">
        <v>3.2484617374242196E-3</v>
      </c>
      <c r="DP830">
        <v>3.0226135577765554E-3</v>
      </c>
      <c r="DQ830">
        <v>4.1802913256102012E-3</v>
      </c>
      <c r="DR830">
        <v>-9.1694167735714444E-5</v>
      </c>
    </row>
    <row r="831" spans="6:122" x14ac:dyDescent="0.3">
      <c r="F831" s="43">
        <v>43556</v>
      </c>
      <c r="G831">
        <v>2867.1899410000001</v>
      </c>
      <c r="H831">
        <f ca="1">OFFSET(Table11[[#This Row],[Close]],-1,0)</f>
        <v>2834.3999020000001</v>
      </c>
      <c r="I831" s="159">
        <f ca="1">(Table11[[#This Row],[Close]]-Table11[[#This Row],[Offset Close]])/Table11[[#This Row],[Offset Close]]</f>
        <v>1.1568600103627853E-2</v>
      </c>
      <c r="J831">
        <f ca="1">Table11[[#This Row],[SPX Return]]^2</f>
        <v>1.3383250835765837E-4</v>
      </c>
      <c r="K831" s="158">
        <f ca="1">Table11[[#This Row],[SPX Return]]-AVERAGE(Table11[SPX Return])</f>
        <v>1.1016000862795368E-2</v>
      </c>
      <c r="L831">
        <f ca="1">Table11[[#This Row],[SPX Return]]/SQRT(Table11[[#This Row],[Variance]])</f>
        <v>2.8333460439039164E-2</v>
      </c>
      <c r="M831">
        <f ca="1">_xlfn.RANK.EQ(Table11[[#This Row],[Residuals]],Table11[Residuals],1)</f>
        <v>1147</v>
      </c>
      <c r="N831">
        <f ca="1">(Table11[[#This Row],[Rank]]-0.5)/COUNT(Table11[Rank])</f>
        <v>0.9120922832140016</v>
      </c>
      <c r="O831">
        <f ca="1">_xlfn.NORM.S.INV(Table11[[#This Row],[Percentile]])</f>
        <v>1.3537522460131637</v>
      </c>
      <c r="P831">
        <f ca="1">((Table11[[#This Row],[Residuals]]-AVERAGE(L832:L2088))^2)</f>
        <v>7.0271581983099847E-4</v>
      </c>
      <c r="Q831">
        <f ca="1">COUNT(Table11[SPX Return])-Table11[[#This Row],[Lag]]</f>
        <v>443</v>
      </c>
      <c r="R831">
        <f t="shared" si="38"/>
        <v>815</v>
      </c>
      <c r="S831">
        <f t="shared" ca="1" si="36"/>
        <v>5.559347488384165E-2</v>
      </c>
      <c r="T831">
        <f t="shared" ca="1" si="37"/>
        <v>-5.7183300003078537E-2</v>
      </c>
      <c r="U831">
        <f ca="1">R.Omega+R.Alpha*OFFSET(Table11[[#This Row],[Return Squared]],-1,0)+R.Beta*OFFSET(Table11[[#This Row],[Variance]],-1,0)</f>
        <v>0.16671027936090577</v>
      </c>
      <c r="V831">
        <f ca="1">-LN(Table11[[#This Row],[Variance]])-(Table11[[#This Row],[Return Squared]]^2/Table11[[#This Row],[Variance]])</f>
        <v>1.791497719855129</v>
      </c>
      <c r="X831" s="43">
        <v>11420</v>
      </c>
      <c r="Y831">
        <v>16.280000999999999</v>
      </c>
      <c r="Z831">
        <v>16.280000999999999</v>
      </c>
      <c r="AA831">
        <v>16.280000999999999</v>
      </c>
      <c r="AB831">
        <v>16.280000999999999</v>
      </c>
      <c r="AC831">
        <v>16.280000999999999</v>
      </c>
      <c r="AD831">
        <v>0</v>
      </c>
      <c r="AE831">
        <f ca="1">(SPX[[#This Row],[Close]]-OFFSET(SPX[[#This Row],[Close]],-1,0))/(OFFSET(SPX[[#This Row],[Close]],-1,0))</f>
        <v>-1.3333272727272812E-2</v>
      </c>
      <c r="AG831" s="43">
        <v>43556</v>
      </c>
      <c r="AH831">
        <v>1922.51001</v>
      </c>
      <c r="AI831">
        <f ca="1">OFFSET(Table12[[#This Row],[Close]],-1,0)</f>
        <v>1896.2700199999999</v>
      </c>
      <c r="AJ831">
        <f ca="1">(Table12[[#This Row],[Close]]-Table12[[#This Row],[Offset Close]])/Table12[[#This Row],[Offset Close]]</f>
        <v>1.3837686470411021E-2</v>
      </c>
      <c r="AK831">
        <f ca="1">Table12[[#This Row],[Return]]^2</f>
        <v>1.9148156685339622E-4</v>
      </c>
      <c r="AL831" cm="1">
        <f t="array" aca="1" ref="AL831" ca="1">M.Omega+M.Alpha*OFFSET(Table12[[#This Row],[Return Squared]],-1,0)+M.Beta*OFFSET(Table12[[#This Row],[Variance]],-1,0)</f>
        <v>0.16673410605736835</v>
      </c>
      <c r="AM831">
        <f ca="1">-LN(Table12[[#This Row],[Variance]])-(Table12[[#This Row],[Return Squared]]^2/Table12[[#This Row],[Variance]])</f>
        <v>1.7913546948248911</v>
      </c>
      <c r="AO831" s="43">
        <v>30763</v>
      </c>
      <c r="AP831">
        <v>48.419998</v>
      </c>
      <c r="AQ831">
        <v>48.419998</v>
      </c>
      <c r="AR831">
        <v>48.419998</v>
      </c>
      <c r="AS831">
        <v>48.419998</v>
      </c>
      <c r="AT831">
        <v>48.419998</v>
      </c>
      <c r="AU831">
        <v>0</v>
      </c>
      <c r="AV831">
        <f ca="1">(Table6[[#This Row],[Close]]-OFFSET(Table6[[#This Row],[Close]],-1,0))/(OFFSET(Table6[[#This Row],[Close]],-1,0))</f>
        <v>-6.9729289160348901E-3</v>
      </c>
      <c r="AX831" s="43">
        <v>43556</v>
      </c>
      <c r="AY831">
        <v>1556.0600589999999</v>
      </c>
      <c r="AZ831">
        <f ca="1">OFFSET(Table13[[#This Row],[Close]],-1,0)</f>
        <v>1539.73999</v>
      </c>
      <c r="BA831">
        <f ca="1">(Table13[[#This Row],[Close]]-Table13[[#This Row],[Offset Close]])/Table13[[#This Row],[Offset Close]]</f>
        <v>1.0599236952987028E-2</v>
      </c>
      <c r="BB831">
        <f ca="1">Table13[[#This Row],[Return]]^2</f>
        <v>1.1234382398556572E-4</v>
      </c>
      <c r="BC831">
        <f ca="1">R.Omega+R.Alpha*OFFSET(Table13[[#This Row],[Return Squared]],-1,0)+R.Beta*OFFSET(Table13[[#This Row],[Variance]],-1,0)</f>
        <v>0.16675921920219949</v>
      </c>
      <c r="BD831">
        <f ca="1">-LN(Table13[[#This Row],[Variance]])-(Table13[[#This Row],[Return Squared]]^2/Table13[[#This Row],[Variance]])</f>
        <v>1.7912042324605133</v>
      </c>
      <c r="BF831" s="43">
        <v>33206</v>
      </c>
      <c r="BG831">
        <v>126</v>
      </c>
      <c r="BH831">
        <v>126.129997</v>
      </c>
      <c r="BI831">
        <v>125.699997</v>
      </c>
      <c r="BJ831">
        <v>126.099998</v>
      </c>
      <c r="BK831">
        <v>126.099998</v>
      </c>
      <c r="BL831">
        <v>1409200</v>
      </c>
      <c r="BM831">
        <f ca="1">(Table510[[#This Row],[Close]]-OFFSET(Table510[[#This Row],[Close]],-1,0))/(OFFSET(Table510[[#This Row],[Close]],-1,0))</f>
        <v>8.7308517934891496E-4</v>
      </c>
      <c r="BO831" s="43">
        <v>43556</v>
      </c>
      <c r="BP831">
        <v>108.30999799999999</v>
      </c>
      <c r="BQ831">
        <f ca="1">OFFSET(Table14[[#This Row],[Close]],-1,0)</f>
        <v>109.07</v>
      </c>
      <c r="BR831">
        <f ca="1">(Table14[[#This Row],[Close]]-Table14[[#This Row],[Offset Close]])/Table14[[#This Row],[Offset Close]]</f>
        <v>-6.9680205372696447E-3</v>
      </c>
      <c r="BS831">
        <f ca="1">Table14[[#This Row],[Return]]^2</f>
        <v>4.8553310207811547E-5</v>
      </c>
      <c r="BT831">
        <f ca="1">Table14[[#This Row],[Return Squared]]</f>
        <v>4.8553310207811547E-5</v>
      </c>
      <c r="BU831">
        <f ca="1">-LN(Table14[[#This Row],[Variance]])-(Table14[[#This Row],[Return Squared]]^2/Table14[[#This Row],[Variance]])</f>
        <v>9.932799630823645</v>
      </c>
      <c r="BW831" s="43">
        <v>39072</v>
      </c>
      <c r="BX831">
        <v>100.480003</v>
      </c>
      <c r="BY831">
        <v>100.660004</v>
      </c>
      <c r="BZ831">
        <v>100.230003</v>
      </c>
      <c r="CA831">
        <v>100.599998</v>
      </c>
      <c r="CB831">
        <v>65.185783000000001</v>
      </c>
      <c r="CC831">
        <v>306000</v>
      </c>
      <c r="CD831">
        <f ca="1">(AGG[[#This Row],[Close]]-OFFSET(AGG[[#This Row],[Close]],-1,0))/(OFFSET(AGG[[#This Row],[Close]],-1,0))</f>
        <v>1.9919919921913818E-3</v>
      </c>
      <c r="CF831" s="43">
        <v>43556</v>
      </c>
      <c r="CG831">
        <v>65.690002000000007</v>
      </c>
      <c r="CH831">
        <f ca="1">OFFSET(Table15[[#This Row],[Close]],-1,0)</f>
        <v>64.860000999999997</v>
      </c>
      <c r="CI831">
        <f ca="1">(Table15[[#This Row],[Close]]-Table15[[#This Row],[Offset Close]])/Table15[[#This Row],[Offset Close]]</f>
        <v>1.2796808313339526E-2</v>
      </c>
      <c r="CJ831">
        <f ca="1">Table15[[#This Row],[Return]]^2</f>
        <v>1.6375830300835562E-4</v>
      </c>
      <c r="CK831">
        <f ca="1">R.Omega+R.Alpha*OFFSET(Table15[[#This Row],[Return Squared]],-1,0)+R.Beta*OFFSET(Table15[[#This Row],[Variance]],-1,0)</f>
        <v>0.16669461598458959</v>
      </c>
      <c r="CL831">
        <f ca="1">-LN(Table15[[#This Row],[Variance]])-(Table15[[#This Row],[Return Squared]]^2/Table15[[#This Row],[Variance]])</f>
        <v>1.7915916265061913</v>
      </c>
      <c r="CN831" s="43">
        <v>38317</v>
      </c>
      <c r="CO831">
        <v>51.950001</v>
      </c>
      <c r="CP831">
        <v>52.096668000000001</v>
      </c>
      <c r="CQ831">
        <v>51.833331999999999</v>
      </c>
      <c r="CR831">
        <v>51.933334000000002</v>
      </c>
      <c r="CS831">
        <v>32.615726000000002</v>
      </c>
      <c r="CT831">
        <v>900300</v>
      </c>
      <c r="CU831">
        <f ca="1">(EFA[[#This Row],[Close]]-OFFSET(EFA[[#This Row],[Close]],-1,0))/(OFFSET(EFA[[#This Row],[Close]],-1,0))</f>
        <v>5.8101805742356112E-3</v>
      </c>
      <c r="CW831" s="43">
        <v>43556</v>
      </c>
      <c r="CX831">
        <v>13.4</v>
      </c>
      <c r="CY831">
        <f ca="1">OFFSET(Table16[[#This Row],[Close]],-1,0)</f>
        <v>13.71</v>
      </c>
      <c r="CZ831">
        <f ca="1">(Table16[[#This Row],[Close]]-Table16[[#This Row],[Offset Close]])/Table16[[#This Row],[Offset Close]]</f>
        <v>-2.2611232676878226E-2</v>
      </c>
      <c r="DA831">
        <f ca="1">Table16[[#This Row],[Return]]^2</f>
        <v>5.112678431679256E-4</v>
      </c>
      <c r="DB831">
        <f ca="1">R.Omega+R.Alpha*OFFSET(Table15[[#This Row],[Return Squared]],-1,0)+R.Beta*OFFSET(Table15[[#This Row],[Variance]],-1,0)</f>
        <v>0.16669461598458959</v>
      </c>
      <c r="DC831">
        <f ca="1">-LN(Table16[[#This Row],[Variance]])-(Table16[[#This Row],[Return Squared]]^2/Table16[[#This Row],[Variance]])</f>
        <v>1.7915902192740245</v>
      </c>
      <c r="DE831" s="43">
        <v>34051</v>
      </c>
      <c r="DF831">
        <v>12.71</v>
      </c>
      <c r="DG831">
        <v>13.37</v>
      </c>
      <c r="DH831">
        <v>12.69</v>
      </c>
      <c r="DI831">
        <v>13.02</v>
      </c>
      <c r="DJ831">
        <v>13.02</v>
      </c>
      <c r="DK831">
        <v>0</v>
      </c>
      <c r="DL831">
        <f ca="1">(VIX_7[[#This Row],[Close]]-OFFSET(VIX_7[[#This Row],[Close]],-1,0))/(OFFSET(VIX_7[[#This Row],[Close]],-1,0))</f>
        <v>-4.6852122986822883E-2</v>
      </c>
      <c r="DN831">
        <v>1.1568600103627853E-2</v>
      </c>
      <c r="DO831">
        <v>1.3837686470411021E-2</v>
      </c>
      <c r="DP831">
        <v>1.0599236952987028E-2</v>
      </c>
      <c r="DQ831">
        <v>1.2796808313339526E-2</v>
      </c>
      <c r="DR831">
        <v>-6.9680205372696447E-3</v>
      </c>
    </row>
    <row r="832" spans="6:122" x14ac:dyDescent="0.3">
      <c r="F832" s="43">
        <v>43557</v>
      </c>
      <c r="G832">
        <v>2867.23999</v>
      </c>
      <c r="H832">
        <f ca="1">OFFSET(Table11[[#This Row],[Close]],-1,0)</f>
        <v>2867.1899410000001</v>
      </c>
      <c r="I832" s="159">
        <f ca="1">(Table11[[#This Row],[Close]]-Table11[[#This Row],[Offset Close]])/Table11[[#This Row],[Offset Close]]</f>
        <v>1.7455767155240763E-5</v>
      </c>
      <c r="J832">
        <f ca="1">Table11[[#This Row],[SPX Return]]^2</f>
        <v>3.0470380697798218E-10</v>
      </c>
      <c r="K832" s="158">
        <f ca="1">Table11[[#This Row],[SPX Return]]-AVERAGE(Table11[SPX Return])</f>
        <v>-5.3514347367724399E-4</v>
      </c>
      <c r="L832">
        <f ca="1">Table11[[#This Row],[SPX Return]]/SQRT(Table11[[#This Row],[Variance]])</f>
        <v>4.2749395356080997E-5</v>
      </c>
      <c r="M832">
        <f ca="1">_xlfn.RANK.EQ(Table11[[#This Row],[Residuals]],Table11[Residuals],1)</f>
        <v>559</v>
      </c>
      <c r="N832">
        <f ca="1">(Table11[[#This Row],[Rank]]-0.5)/COUNT(Table11[Rank])</f>
        <v>0.44431185361972952</v>
      </c>
      <c r="O832">
        <f ca="1">_xlfn.NORM.S.INV(Table11[[#This Row],[Percentile]])</f>
        <v>-0.14004592216869921</v>
      </c>
      <c r="P832">
        <f ca="1">((Table11[[#This Row],[Residuals]]-AVERAGE(L833:L2089))^2)</f>
        <v>3.1896677308469247E-6</v>
      </c>
      <c r="Q832">
        <f ca="1">COUNT(Table11[SPX Return])-Table11[[#This Row],[Lag]]</f>
        <v>442</v>
      </c>
      <c r="R832">
        <f t="shared" si="38"/>
        <v>816</v>
      </c>
      <c r="S832">
        <f t="shared" ca="1" si="36"/>
        <v>5.559347488384165E-2</v>
      </c>
      <c r="T832">
        <f t="shared" ca="1" si="37"/>
        <v>-5.7183300003078537E-2</v>
      </c>
      <c r="U832">
        <f ca="1">R.Omega+R.Alpha*OFFSET(Table11[[#This Row],[Return Squared]],-1,0)+R.Beta*OFFSET(Table11[[#This Row],[Variance]],-1,0)</f>
        <v>0.16673160367972323</v>
      </c>
      <c r="V832">
        <f ca="1">-LN(Table11[[#This Row],[Variance]])-(Table11[[#This Row],[Return Squared]]^2/Table11[[#This Row],[Variance]])</f>
        <v>1.7913699230326878</v>
      </c>
      <c r="X832" s="43">
        <v>11421</v>
      </c>
      <c r="Y832">
        <v>16.5</v>
      </c>
      <c r="Z832">
        <v>16.5</v>
      </c>
      <c r="AA832">
        <v>16.5</v>
      </c>
      <c r="AB832">
        <v>16.5</v>
      </c>
      <c r="AC832">
        <v>16.5</v>
      </c>
      <c r="AD832">
        <v>0</v>
      </c>
      <c r="AE832">
        <f ca="1">(SPX[[#This Row],[Close]]-OFFSET(SPX[[#This Row],[Close]],-1,0))/(OFFSET(SPX[[#This Row],[Close]],-1,0))</f>
        <v>1.35134512583876E-2</v>
      </c>
      <c r="AG832" s="43">
        <v>43557</v>
      </c>
      <c r="AH832">
        <v>1915.25</v>
      </c>
      <c r="AI832">
        <f ca="1">OFFSET(Table12[[#This Row],[Close]],-1,0)</f>
        <v>1922.51001</v>
      </c>
      <c r="AJ832">
        <f ca="1">(Table12[[#This Row],[Close]]-Table12[[#This Row],[Offset Close]])/Table12[[#This Row],[Offset Close]]</f>
        <v>-3.7763184390389552E-3</v>
      </c>
      <c r="AK832">
        <f ca="1">Table12[[#This Row],[Return]]^2</f>
        <v>1.4260580953025611E-5</v>
      </c>
      <c r="AL832" cm="1">
        <f t="array" aca="1" ref="AL832" ca="1">M.Omega+M.Alpha*OFFSET(Table12[[#This Row],[Return Squared]],-1,0)+M.Beta*OFFSET(Table12[[#This Row],[Variance]],-1,0)</f>
        <v>0.16676269463187099</v>
      </c>
      <c r="AM832">
        <f ca="1">-LN(Table12[[#This Row],[Variance]])-(Table12[[#This Row],[Return Squared]]^2/Table12[[#This Row],[Variance]])</f>
        <v>1.7911834661382795</v>
      </c>
      <c r="AO832" s="43">
        <v>30764</v>
      </c>
      <c r="AP832">
        <v>48.32</v>
      </c>
      <c r="AQ832">
        <v>48.32</v>
      </c>
      <c r="AR832">
        <v>48.32</v>
      </c>
      <c r="AS832">
        <v>48.32</v>
      </c>
      <c r="AT832">
        <v>48.32</v>
      </c>
      <c r="AU832">
        <v>0</v>
      </c>
      <c r="AV832">
        <f ca="1">(Table6[[#This Row],[Close]]-OFFSET(Table6[[#This Row],[Close]],-1,0))/(OFFSET(Table6[[#This Row],[Close]],-1,0))</f>
        <v>-2.0652210683693001E-3</v>
      </c>
      <c r="AX832" s="43">
        <v>43557</v>
      </c>
      <c r="AY832">
        <v>1553.3199460000001</v>
      </c>
      <c r="AZ832">
        <f ca="1">OFFSET(Table13[[#This Row],[Close]],-1,0)</f>
        <v>1556.0600589999999</v>
      </c>
      <c r="BA832">
        <f ca="1">(Table13[[#This Row],[Close]]-Table13[[#This Row],[Offset Close]])/Table13[[#This Row],[Offset Close]]</f>
        <v>-1.7609301030197817E-3</v>
      </c>
      <c r="BB832">
        <f ca="1">Table13[[#This Row],[Return]]^2</f>
        <v>3.1008748277212588E-6</v>
      </c>
      <c r="BC832">
        <f ca="1">R.Omega+R.Alpha*OFFSET(Table13[[#This Row],[Return Squared]],-1,0)+R.Beta*OFFSET(Table13[[#This Row],[Variance]],-1,0)</f>
        <v>0.16676048939753582</v>
      </c>
      <c r="BD832">
        <f ca="1">-LN(Table13[[#This Row],[Variance]])-(Table13[[#This Row],[Return Squared]]^2/Table13[[#This Row],[Variance]])</f>
        <v>1.7911966911744277</v>
      </c>
      <c r="BF832" s="43">
        <v>33207</v>
      </c>
      <c r="BG832">
        <v>126.110001</v>
      </c>
      <c r="BH832">
        <v>127.519997</v>
      </c>
      <c r="BI832">
        <v>125.760002</v>
      </c>
      <c r="BJ832">
        <v>127.510002</v>
      </c>
      <c r="BK832">
        <v>127.510002</v>
      </c>
      <c r="BL832">
        <v>1923500</v>
      </c>
      <c r="BM832">
        <f ca="1">(Table510[[#This Row],[Close]]-OFFSET(Table510[[#This Row],[Close]],-1,0))/(OFFSET(Table510[[#This Row],[Close]],-1,0))</f>
        <v>1.1181633801453357E-2</v>
      </c>
      <c r="BO832" s="43">
        <v>43557</v>
      </c>
      <c r="BP832">
        <v>108.43</v>
      </c>
      <c r="BQ832">
        <f ca="1">OFFSET(Table14[[#This Row],[Close]],-1,0)</f>
        <v>108.30999799999999</v>
      </c>
      <c r="BR832">
        <f ca="1">(Table14[[#This Row],[Close]]-Table14[[#This Row],[Offset Close]])/Table14[[#This Row],[Offset Close]]</f>
        <v>1.1079494249461043E-3</v>
      </c>
      <c r="BS832">
        <f ca="1">Table14[[#This Row],[Return]]^2</f>
        <v>1.2275519282384034E-6</v>
      </c>
      <c r="BT832">
        <f ca="1">Table14[[#This Row],[Return Squared]]</f>
        <v>1.2275519282384034E-6</v>
      </c>
      <c r="BU832">
        <f ca="1">-LN(Table14[[#This Row],[Variance]])-(Table14[[#This Row],[Return Squared]]^2/Table14[[#This Row],[Variance]])</f>
        <v>13.610487446556727</v>
      </c>
      <c r="BW832" s="43">
        <v>39073</v>
      </c>
      <c r="BX832">
        <v>100.519997</v>
      </c>
      <c r="BY832">
        <v>100.540001</v>
      </c>
      <c r="BZ832">
        <v>100.279999</v>
      </c>
      <c r="CA832">
        <v>100.510002</v>
      </c>
      <c r="CB832">
        <v>65.127502000000007</v>
      </c>
      <c r="CC832">
        <v>461300</v>
      </c>
      <c r="CD832">
        <f ca="1">(AGG[[#This Row],[Close]]-OFFSET(AGG[[#This Row],[Close]],-1,0))/(OFFSET(AGG[[#This Row],[Close]],-1,0))</f>
        <v>-8.9459246311316331E-4</v>
      </c>
      <c r="CF832" s="43">
        <v>43557</v>
      </c>
      <c r="CG832">
        <v>65.709998999999996</v>
      </c>
      <c r="CH832">
        <f ca="1">OFFSET(Table15[[#This Row],[Close]],-1,0)</f>
        <v>65.690002000000007</v>
      </c>
      <c r="CI832">
        <f ca="1">(Table15[[#This Row],[Close]]-Table15[[#This Row],[Offset Close]])/Table15[[#This Row],[Offset Close]]</f>
        <v>3.0441466572020171E-4</v>
      </c>
      <c r="CJ832">
        <f ca="1">Table15[[#This Row],[Return]]^2</f>
        <v>9.2668288705542147E-8</v>
      </c>
      <c r="CK832">
        <f ca="1">R.Omega+R.Alpha*OFFSET(Table15[[#This Row],[Return Squared]],-1,0)+R.Beta*OFFSET(Table15[[#This Row],[Variance]],-1,0)</f>
        <v>0.1667281207649646</v>
      </c>
      <c r="CL832">
        <f ca="1">-LN(Table15[[#This Row],[Variance]])-(Table15[[#This Row],[Return Squared]]^2/Table15[[#This Row],[Variance]])</f>
        <v>1.7913908126004217</v>
      </c>
      <c r="CN832" s="43">
        <v>38320</v>
      </c>
      <c r="CO832">
        <v>52.283332999999999</v>
      </c>
      <c r="CP832">
        <v>52.413333999999999</v>
      </c>
      <c r="CQ832">
        <v>51.966667000000001</v>
      </c>
      <c r="CR832">
        <v>52.099997999999999</v>
      </c>
      <c r="CS832">
        <v>32.720393999999999</v>
      </c>
      <c r="CT832">
        <v>1688700</v>
      </c>
      <c r="CU832">
        <f ca="1">(EFA[[#This Row],[Close]]-OFFSET(EFA[[#This Row],[Close]],-1,0))/(OFFSET(EFA[[#This Row],[Close]],-1,0))</f>
        <v>3.2091912296637309E-3</v>
      </c>
      <c r="CW832" s="43">
        <v>43557</v>
      </c>
      <c r="CX832">
        <v>13.36</v>
      </c>
      <c r="CY832">
        <f ca="1">OFFSET(Table16[[#This Row],[Close]],-1,0)</f>
        <v>13.4</v>
      </c>
      <c r="CZ832">
        <f ca="1">(Table16[[#This Row],[Close]]-Table16[[#This Row],[Offset Close]])/Table16[[#This Row],[Offset Close]]</f>
        <v>-2.9850746268657406E-3</v>
      </c>
      <c r="DA832">
        <f ca="1">Table16[[#This Row],[Return]]^2</f>
        <v>8.9106705279576406E-6</v>
      </c>
      <c r="DB832">
        <f ca="1">R.Omega+R.Alpha*OFFSET(Table15[[#This Row],[Return Squared]],-1,0)+R.Beta*OFFSET(Table15[[#This Row],[Variance]],-1,0)</f>
        <v>0.1667281207649646</v>
      </c>
      <c r="DC832">
        <f ca="1">-LN(Table16[[#This Row],[Variance]])-(Table16[[#This Row],[Return Squared]]^2/Table16[[#This Row],[Variance]])</f>
        <v>1.7913908121242486</v>
      </c>
      <c r="DE832" s="43">
        <v>34052</v>
      </c>
      <c r="DF832">
        <v>12.23</v>
      </c>
      <c r="DG832">
        <v>12.89</v>
      </c>
      <c r="DH832">
        <v>12.06</v>
      </c>
      <c r="DI832">
        <v>12.44</v>
      </c>
      <c r="DJ832">
        <v>12.44</v>
      </c>
      <c r="DK832">
        <v>0</v>
      </c>
      <c r="DL832">
        <f ca="1">(VIX_7[[#This Row],[Close]]-OFFSET(VIX_7[[#This Row],[Close]],-1,0))/(OFFSET(VIX_7[[#This Row],[Close]],-1,0))</f>
        <v>-4.4546850998463908E-2</v>
      </c>
      <c r="DN832">
        <v>1.7455767155240763E-5</v>
      </c>
      <c r="DO832">
        <v>-3.7763184390389552E-3</v>
      </c>
      <c r="DP832">
        <v>-1.7609301030197817E-3</v>
      </c>
      <c r="DQ832">
        <v>3.0441466572020171E-4</v>
      </c>
      <c r="DR832">
        <v>1.1079494249461043E-3</v>
      </c>
    </row>
    <row r="833" spans="6:122" x14ac:dyDescent="0.3">
      <c r="F833" s="43">
        <v>43558</v>
      </c>
      <c r="G833">
        <v>2873.3999020000001</v>
      </c>
      <c r="H833">
        <f ca="1">OFFSET(Table11[[#This Row],[Close]],-1,0)</f>
        <v>2867.23999</v>
      </c>
      <c r="I833" s="159">
        <f ca="1">(Table11[[#This Row],[Close]]-Table11[[#This Row],[Offset Close]])/Table11[[#This Row],[Offset Close]]</f>
        <v>2.1483768437535206E-3</v>
      </c>
      <c r="J833">
        <f ca="1">Table11[[#This Row],[SPX Return]]^2</f>
        <v>4.6155230627763389E-6</v>
      </c>
      <c r="K833" s="158">
        <f ca="1">Table11[[#This Row],[SPX Return]]-AVERAGE(Table11[SPX Return])</f>
        <v>1.5957776029210358E-3</v>
      </c>
      <c r="L833">
        <f ca="1">Table11[[#This Row],[SPX Return]]/SQRT(Table11[[#This Row],[Variance]])</f>
        <v>5.2616945710271925E-3</v>
      </c>
      <c r="M833">
        <f ca="1">_xlfn.RANK.EQ(Table11[[#This Row],[Residuals]],Table11[Residuals],1)</f>
        <v>757</v>
      </c>
      <c r="N833">
        <f ca="1">(Table11[[#This Row],[Rank]]-0.5)/COUNT(Table11[Rank])</f>
        <v>0.60182975338106603</v>
      </c>
      <c r="O833">
        <f ca="1">_xlfn.NORM.S.INV(Table11[[#This Row],[Percentile]])</f>
        <v>0.25808605547382713</v>
      </c>
      <c r="P833">
        <f ca="1">((Table11[[#This Row],[Residuals]]-AVERAGE(L834:L2090))^2)</f>
        <v>1.1838989823463144E-5</v>
      </c>
      <c r="Q833">
        <f ca="1">COUNT(Table11[SPX Return])-Table11[[#This Row],[Lag]]</f>
        <v>441</v>
      </c>
      <c r="R833">
        <f t="shared" si="38"/>
        <v>817</v>
      </c>
      <c r="S833">
        <f t="shared" ca="1" si="36"/>
        <v>5.559347488384165E-2</v>
      </c>
      <c r="T833">
        <f t="shared" ca="1" si="37"/>
        <v>-5.7183300003078537E-2</v>
      </c>
      <c r="U833">
        <f ca="1">R.Omega+R.Alpha*OFFSET(Table11[[#This Row],[Return Squared]],-1,0)+R.Beta*OFFSET(Table11[[#This Row],[Variance]],-1,0)</f>
        <v>0.16671307265198201</v>
      </c>
      <c r="V833">
        <f ca="1">-LN(Table11[[#This Row],[Variance]])-(Table11[[#This Row],[Return Squared]]^2/Table11[[#This Row],[Variance]])</f>
        <v>1.7914810719444649</v>
      </c>
      <c r="X833" s="43">
        <v>11422</v>
      </c>
      <c r="Y833">
        <v>16.41</v>
      </c>
      <c r="Z833">
        <v>16.41</v>
      </c>
      <c r="AA833">
        <v>16.41</v>
      </c>
      <c r="AB833">
        <v>16.41</v>
      </c>
      <c r="AC833">
        <v>16.41</v>
      </c>
      <c r="AD833">
        <v>0</v>
      </c>
      <c r="AE833">
        <f ca="1">(SPX[[#This Row],[Close]]-OFFSET(SPX[[#This Row],[Close]],-1,0))/(OFFSET(SPX[[#This Row],[Close]],-1,0))</f>
        <v>-5.4545454545454463E-3</v>
      </c>
      <c r="AG833" s="43">
        <v>43558</v>
      </c>
      <c r="AH833">
        <v>1924.650024</v>
      </c>
      <c r="AI833">
        <f ca="1">OFFSET(Table12[[#This Row],[Close]],-1,0)</f>
        <v>1915.25</v>
      </c>
      <c r="AJ833">
        <f ca="1">(Table12[[#This Row],[Close]]-Table12[[#This Row],[Offset Close]])/Table12[[#This Row],[Offset Close]]</f>
        <v>4.9079879911238904E-3</v>
      </c>
      <c r="AK833">
        <f ca="1">Table12[[#This Row],[Return]]^2</f>
        <v>2.4088346121016322E-5</v>
      </c>
      <c r="AL833" cm="1">
        <f t="array" aca="1" ref="AL833" ca="1">M.Omega+M.Alpha*OFFSET(Table12[[#This Row],[Return Squared]],-1,0)+M.Beta*OFFSET(Table12[[#This Row],[Variance]],-1,0)</f>
        <v>0.16673840138754775</v>
      </c>
      <c r="AM833">
        <f ca="1">-LN(Table12[[#This Row],[Variance]])-(Table12[[#This Row],[Return Squared]]^2/Table12[[#This Row],[Variance]])</f>
        <v>1.7913291500218698</v>
      </c>
      <c r="AO833" s="43">
        <v>30767</v>
      </c>
      <c r="AP833">
        <v>48.220001000000003</v>
      </c>
      <c r="AQ833">
        <v>48.220001000000003</v>
      </c>
      <c r="AR833">
        <v>48.220001000000003</v>
      </c>
      <c r="AS833">
        <v>48.220001000000003</v>
      </c>
      <c r="AT833">
        <v>48.220001000000003</v>
      </c>
      <c r="AU833">
        <v>0</v>
      </c>
      <c r="AV833">
        <f ca="1">(Table6[[#This Row],[Close]]-OFFSET(Table6[[#This Row],[Close]],-1,0))/(OFFSET(Table6[[#This Row],[Close]],-1,0))</f>
        <v>-2.069515728476756E-3</v>
      </c>
      <c r="AX833" s="43">
        <v>43558</v>
      </c>
      <c r="AY833">
        <v>1560.910034</v>
      </c>
      <c r="AZ833">
        <f ca="1">OFFSET(Table13[[#This Row],[Close]],-1,0)</f>
        <v>1553.3199460000001</v>
      </c>
      <c r="BA833">
        <f ca="1">(Table13[[#This Row],[Close]]-Table13[[#This Row],[Offset Close]])/Table13[[#This Row],[Offset Close]]</f>
        <v>4.8863648596964085E-3</v>
      </c>
      <c r="BB833">
        <f ca="1">Table13[[#This Row],[Return]]^2</f>
        <v>2.3876561542075903E-5</v>
      </c>
      <c r="BC833">
        <f ca="1">R.Omega+R.Alpha*OFFSET(Table13[[#This Row],[Return Squared]],-1,0)+R.Beta*OFFSET(Table13[[#This Row],[Variance]],-1,0)</f>
        <v>0.1667340677969818</v>
      </c>
      <c r="BD833">
        <f ca="1">-LN(Table13[[#This Row],[Variance]])-(Table13[[#This Row],[Return Squared]]^2/Table13[[#This Row],[Variance]])</f>
        <v>1.7913551407773889</v>
      </c>
      <c r="BF833" s="43">
        <v>33210</v>
      </c>
      <c r="BG833">
        <v>127.5</v>
      </c>
      <c r="BH833">
        <v>128.279999</v>
      </c>
      <c r="BI833">
        <v>127.5</v>
      </c>
      <c r="BJ833">
        <v>128.14999399999999</v>
      </c>
      <c r="BK833">
        <v>128.14999399999999</v>
      </c>
      <c r="BL833">
        <v>1770100</v>
      </c>
      <c r="BM833">
        <f ca="1">(Table510[[#This Row],[Close]]-OFFSET(Table510[[#This Row],[Close]],-1,0))/(OFFSET(Table510[[#This Row],[Close]],-1,0))</f>
        <v>5.0191513603771443E-3</v>
      </c>
      <c r="BO833" s="43">
        <v>43558</v>
      </c>
      <c r="BP833">
        <v>108.230003</v>
      </c>
      <c r="BQ833">
        <f ca="1">OFFSET(Table14[[#This Row],[Close]],-1,0)</f>
        <v>108.43</v>
      </c>
      <c r="BR833">
        <f ca="1">(Table14[[#This Row],[Close]]-Table14[[#This Row],[Offset Close]])/Table14[[#This Row],[Offset Close]]</f>
        <v>-1.8444803098774361E-3</v>
      </c>
      <c r="BS833">
        <f ca="1">Table14[[#This Row],[Return]]^2</f>
        <v>3.4021076135255628E-6</v>
      </c>
      <c r="BT833">
        <f ca="1">Table14[[#This Row],[Return Squared]]</f>
        <v>3.4021076135255628E-6</v>
      </c>
      <c r="BU833">
        <f ca="1">-LN(Table14[[#This Row],[Variance]])-(Table14[[#This Row],[Return Squared]]^2/Table14[[#This Row],[Variance]])</f>
        <v>12.591112029953665</v>
      </c>
      <c r="BW833" s="43">
        <v>39077</v>
      </c>
      <c r="BX833">
        <v>100.279999</v>
      </c>
      <c r="BY833">
        <v>100.5</v>
      </c>
      <c r="BZ833">
        <v>100.279999</v>
      </c>
      <c r="CA833">
        <v>100.480003</v>
      </c>
      <c r="CB833">
        <v>65.108092999999997</v>
      </c>
      <c r="CC833">
        <v>166000</v>
      </c>
      <c r="CD833">
        <f ca="1">(AGG[[#This Row],[Close]]-OFFSET(AGG[[#This Row],[Close]],-1,0))/(OFFSET(AGG[[#This Row],[Close]],-1,0))</f>
        <v>-2.9846780820881548E-4</v>
      </c>
      <c r="CF833" s="43">
        <v>43558</v>
      </c>
      <c r="CG833">
        <v>66.220000999999996</v>
      </c>
      <c r="CH833">
        <f ca="1">OFFSET(Table15[[#This Row],[Close]],-1,0)</f>
        <v>65.709998999999996</v>
      </c>
      <c r="CI833">
        <f ca="1">(Table15[[#This Row],[Close]]-Table15[[#This Row],[Offset Close]])/Table15[[#This Row],[Offset Close]]</f>
        <v>7.7614062967798873E-3</v>
      </c>
      <c r="CJ833">
        <f ca="1">Table15[[#This Row],[Return]]^2</f>
        <v>6.0239427703694486E-5</v>
      </c>
      <c r="CK833">
        <f ca="1">R.Omega+R.Alpha*OFFSET(Table15[[#This Row],[Return Squared]],-1,0)+R.Beta*OFFSET(Table15[[#This Row],[Variance]],-1,0)</f>
        <v>0.1667106577025472</v>
      </c>
      <c r="CL833">
        <f ca="1">-LN(Table15[[#This Row],[Variance]])-(Table15[[#This Row],[Return Squared]]^2/Table15[[#This Row],[Variance]])</f>
        <v>1.7914955360734592</v>
      </c>
      <c r="CN833" s="43">
        <v>38321</v>
      </c>
      <c r="CO833">
        <v>52.093333999999999</v>
      </c>
      <c r="CP833">
        <v>52.176665999999997</v>
      </c>
      <c r="CQ833">
        <v>51.669998</v>
      </c>
      <c r="CR833">
        <v>51.75</v>
      </c>
      <c r="CS833">
        <v>32.500587000000003</v>
      </c>
      <c r="CT833">
        <v>2875800</v>
      </c>
      <c r="CU833">
        <f ca="1">(EFA[[#This Row],[Close]]-OFFSET(EFA[[#This Row],[Close]],-1,0))/(OFFSET(EFA[[#This Row],[Close]],-1,0))</f>
        <v>-6.7178121580733913E-3</v>
      </c>
      <c r="CW833" s="43">
        <v>43558</v>
      </c>
      <c r="CX833">
        <v>13.74</v>
      </c>
      <c r="CY833">
        <f ca="1">OFFSET(Table16[[#This Row],[Close]],-1,0)</f>
        <v>13.36</v>
      </c>
      <c r="CZ833">
        <f ca="1">(Table16[[#This Row],[Close]]-Table16[[#This Row],[Offset Close]])/Table16[[#This Row],[Offset Close]]</f>
        <v>2.8443113772455151E-2</v>
      </c>
      <c r="DA833">
        <f ca="1">Table16[[#This Row],[Return]]^2</f>
        <v>8.0901072107282784E-4</v>
      </c>
      <c r="DB833">
        <f ca="1">R.Omega+R.Alpha*OFFSET(Table15[[#This Row],[Return Squared]],-1,0)+R.Beta*OFFSET(Table15[[#This Row],[Variance]],-1,0)</f>
        <v>0.1667106577025472</v>
      </c>
      <c r="DC833">
        <f ca="1">-LN(Table16[[#This Row],[Variance]])-(Table16[[#This Row],[Return Squared]]^2/Table16[[#This Row],[Variance]])</f>
        <v>1.7914916318866057</v>
      </c>
      <c r="DE833" s="43">
        <v>34053</v>
      </c>
      <c r="DF833">
        <v>12.71</v>
      </c>
      <c r="DG833">
        <v>12.81</v>
      </c>
      <c r="DH833">
        <v>12.04</v>
      </c>
      <c r="DI833">
        <v>12.08</v>
      </c>
      <c r="DJ833">
        <v>12.08</v>
      </c>
      <c r="DK833">
        <v>0</v>
      </c>
      <c r="DL833">
        <f ca="1">(VIX_7[[#This Row],[Close]]-OFFSET(VIX_7[[#This Row],[Close]],-1,0))/(OFFSET(VIX_7[[#This Row],[Close]],-1,0))</f>
        <v>-2.8938906752411533E-2</v>
      </c>
      <c r="DN833">
        <v>2.1483768437535206E-3</v>
      </c>
      <c r="DO833">
        <v>4.9079879911238904E-3</v>
      </c>
      <c r="DP833">
        <v>4.8863648596964085E-3</v>
      </c>
      <c r="DQ833">
        <v>7.7614062967798873E-3</v>
      </c>
      <c r="DR833">
        <v>-1.8444803098774361E-3</v>
      </c>
    </row>
    <row r="834" spans="6:122" x14ac:dyDescent="0.3">
      <c r="F834" s="43">
        <v>43559</v>
      </c>
      <c r="G834">
        <v>2879.389893</v>
      </c>
      <c r="H834">
        <f ca="1">OFFSET(Table11[[#This Row],[Close]],-1,0)</f>
        <v>2873.3999020000001</v>
      </c>
      <c r="I834" s="159">
        <f ca="1">(Table11[[#This Row],[Close]]-Table11[[#This Row],[Offset Close]])/Table11[[#This Row],[Offset Close]]</f>
        <v>2.0846353463820498E-3</v>
      </c>
      <c r="J834">
        <f ca="1">Table11[[#This Row],[SPX Return]]^2</f>
        <v>4.3457045273854091E-6</v>
      </c>
      <c r="K834" s="158">
        <f ca="1">Table11[[#This Row],[SPX Return]]-AVERAGE(Table11[SPX Return])</f>
        <v>1.532036105549565E-3</v>
      </c>
      <c r="L834">
        <f ca="1">Table11[[#This Row],[SPX Return]]/SQRT(Table11[[#This Row],[Variance]])</f>
        <v>5.1057631304050203E-3</v>
      </c>
      <c r="M834">
        <f ca="1">_xlfn.RANK.EQ(Table11[[#This Row],[Residuals]],Table11[Residuals],1)</f>
        <v>755</v>
      </c>
      <c r="N834">
        <f ca="1">(Table11[[#This Row],[Rank]]-0.5)/COUNT(Table11[Rank])</f>
        <v>0.60023866348448685</v>
      </c>
      <c r="O834">
        <f ca="1">_xlfn.NORM.S.INV(Table11[[#This Row],[Percentile]])</f>
        <v>0.25396490251585818</v>
      </c>
      <c r="P834">
        <f ca="1">((Table11[[#This Row],[Residuals]]-AVERAGE(L835:L2091))^2)</f>
        <v>1.0839466150870519E-5</v>
      </c>
      <c r="Q834">
        <f ca="1">COUNT(Table11[SPX Return])-Table11[[#This Row],[Lag]]</f>
        <v>440</v>
      </c>
      <c r="R834">
        <f t="shared" si="38"/>
        <v>818</v>
      </c>
      <c r="S834">
        <f t="shared" ca="1" si="36"/>
        <v>5.559347488384165E-2</v>
      </c>
      <c r="T834">
        <f t="shared" ca="1" si="37"/>
        <v>-5.7183300003078537E-2</v>
      </c>
      <c r="U834">
        <f ca="1">R.Omega+R.Alpha*OFFSET(Table11[[#This Row],[Return Squared]],-1,0)+R.Beta*OFFSET(Table11[[#This Row],[Variance]],-1,0)</f>
        <v>0.16670125473715292</v>
      </c>
      <c r="V834">
        <f ca="1">-LN(Table11[[#This Row],[Variance]])-(Table11[[#This Row],[Return Squared]]^2/Table11[[#This Row],[Variance]])</f>
        <v>1.7915519622228944</v>
      </c>
      <c r="X834" s="43">
        <v>11423</v>
      </c>
      <c r="Y834">
        <v>16.459999</v>
      </c>
      <c r="Z834">
        <v>16.459999</v>
      </c>
      <c r="AA834">
        <v>16.459999</v>
      </c>
      <c r="AB834">
        <v>16.459999</v>
      </c>
      <c r="AC834">
        <v>16.459999</v>
      </c>
      <c r="AD834">
        <v>0</v>
      </c>
      <c r="AE834">
        <f ca="1">(SPX[[#This Row],[Close]]-OFFSET(SPX[[#This Row],[Close]],-1,0))/(OFFSET(SPX[[#This Row],[Close]],-1,0))</f>
        <v>3.0468616697135699E-3</v>
      </c>
      <c r="AG834" s="43">
        <v>43559</v>
      </c>
      <c r="AH834">
        <v>1934.790039</v>
      </c>
      <c r="AI834">
        <f ca="1">OFFSET(Table12[[#This Row],[Close]],-1,0)</f>
        <v>1924.650024</v>
      </c>
      <c r="AJ834">
        <f ca="1">(Table12[[#This Row],[Close]]-Table12[[#This Row],[Offset Close]])/Table12[[#This Row],[Offset Close]]</f>
        <v>5.2684981028010254E-3</v>
      </c>
      <c r="AK834">
        <f ca="1">Table12[[#This Row],[Return]]^2</f>
        <v>2.7757072259218003E-5</v>
      </c>
      <c r="AL834" cm="1">
        <f t="array" aca="1" ref="AL834" ca="1">M.Omega+M.Alpha*OFFSET(Table12[[#This Row],[Return Squared]],-1,0)+M.Beta*OFFSET(Table12[[#This Row],[Variance]],-1,0)</f>
        <v>0.16672385305781348</v>
      </c>
      <c r="AM834">
        <f ca="1">-LN(Table12[[#This Row],[Variance]])-(Table12[[#This Row],[Return Squared]]^2/Table12[[#This Row],[Variance]])</f>
        <v>1.7914164051116677</v>
      </c>
      <c r="AO834" s="43">
        <v>30768</v>
      </c>
      <c r="AP834">
        <v>48.16</v>
      </c>
      <c r="AQ834">
        <v>48.16</v>
      </c>
      <c r="AR834">
        <v>48.16</v>
      </c>
      <c r="AS834">
        <v>48.16</v>
      </c>
      <c r="AT834">
        <v>48.16</v>
      </c>
      <c r="AU834">
        <v>0</v>
      </c>
      <c r="AV834">
        <f ca="1">(Table6[[#This Row],[Close]]-OFFSET(Table6[[#This Row],[Close]],-1,0))/(OFFSET(Table6[[#This Row],[Close]],-1,0))</f>
        <v>-1.2443176846887011E-3</v>
      </c>
      <c r="AX834" s="43">
        <v>43559</v>
      </c>
      <c r="AY834">
        <v>1567.48999</v>
      </c>
      <c r="AZ834">
        <f ca="1">OFFSET(Table13[[#This Row],[Close]],-1,0)</f>
        <v>1560.910034</v>
      </c>
      <c r="BA834">
        <f ca="1">(Table13[[#This Row],[Close]]-Table13[[#This Row],[Offset Close]])/Table13[[#This Row],[Offset Close]]</f>
        <v>4.2154614017940505E-3</v>
      </c>
      <c r="BB834">
        <f ca="1">Table13[[#This Row],[Return]]^2</f>
        <v>1.7770114830015462E-5</v>
      </c>
      <c r="BC834">
        <f ca="1">R.Omega+R.Alpha*OFFSET(Table13[[#This Row],[Return Squared]],-1,0)+R.Beta*OFFSET(Table13[[#This Row],[Variance]],-1,0)</f>
        <v>0.16672076659827256</v>
      </c>
      <c r="BD834">
        <f ca="1">-LN(Table13[[#This Row],[Variance]])-(Table13[[#This Row],[Return Squared]]^2/Table13[[#This Row],[Variance]])</f>
        <v>1.7914349204154216</v>
      </c>
      <c r="BF834" s="43">
        <v>33211</v>
      </c>
      <c r="BG834">
        <v>128.16000399999999</v>
      </c>
      <c r="BH834">
        <v>128.729996</v>
      </c>
      <c r="BI834">
        <v>127.959999</v>
      </c>
      <c r="BJ834">
        <v>128.729996</v>
      </c>
      <c r="BK834">
        <v>128.729996</v>
      </c>
      <c r="BL834">
        <v>1858200</v>
      </c>
      <c r="BM834">
        <f ca="1">(Table510[[#This Row],[Close]]-OFFSET(Table510[[#This Row],[Close]],-1,0))/(OFFSET(Table510[[#This Row],[Close]],-1,0))</f>
        <v>4.5259619754645288E-3</v>
      </c>
      <c r="BO834" s="43">
        <v>43559</v>
      </c>
      <c r="BP834">
        <v>108.30999799999999</v>
      </c>
      <c r="BQ834">
        <f ca="1">OFFSET(Table14[[#This Row],[Close]],-1,0)</f>
        <v>108.230003</v>
      </c>
      <c r="BR834">
        <f ca="1">(Table14[[#This Row],[Close]]-Table14[[#This Row],[Offset Close]])/Table14[[#This Row],[Offset Close]]</f>
        <v>7.3912037127077152E-4</v>
      </c>
      <c r="BS834">
        <f ca="1">Table14[[#This Row],[Return]]^2</f>
        <v>5.4629892322744314E-7</v>
      </c>
      <c r="BT834">
        <f ca="1">Table14[[#This Row],[Return Squared]]</f>
        <v>5.4629892322744314E-7</v>
      </c>
      <c r="BU834">
        <f ca="1">-LN(Table14[[#This Row],[Variance]])-(Table14[[#This Row],[Return Squared]]^2/Table14[[#This Row],[Variance]])</f>
        <v>14.420098986275686</v>
      </c>
      <c r="BW834" s="43">
        <v>39078</v>
      </c>
      <c r="BX834">
        <v>100.010002</v>
      </c>
      <c r="BY834">
        <v>100.110001</v>
      </c>
      <c r="BZ834">
        <v>99.660004000000001</v>
      </c>
      <c r="CA834">
        <v>99.839995999999999</v>
      </c>
      <c r="CB834">
        <v>64.931808000000004</v>
      </c>
      <c r="CC834">
        <v>781500</v>
      </c>
      <c r="CD834">
        <f ca="1">(AGG[[#This Row],[Close]]-OFFSET(AGG[[#This Row],[Close]],-1,0))/(OFFSET(AGG[[#This Row],[Close]],-1,0))</f>
        <v>-6.3694962270253626E-3</v>
      </c>
      <c r="CF834" s="43">
        <v>43559</v>
      </c>
      <c r="CG834">
        <v>66.080001999999993</v>
      </c>
      <c r="CH834">
        <f ca="1">OFFSET(Table15[[#This Row],[Close]],-1,0)</f>
        <v>66.220000999999996</v>
      </c>
      <c r="CI834">
        <f ca="1">(Table15[[#This Row],[Close]]-Table15[[#This Row],[Offset Close]])/Table15[[#This Row],[Offset Close]]</f>
        <v>-2.1141497717585825E-3</v>
      </c>
      <c r="CJ834">
        <f ca="1">Table15[[#This Row],[Return]]^2</f>
        <v>4.4696292574268666E-6</v>
      </c>
      <c r="CK834">
        <f ca="1">R.Omega+R.Alpha*OFFSET(Table15[[#This Row],[Return Squared]],-1,0)+R.Beta*OFFSET(Table15[[#This Row],[Variance]],-1,0)</f>
        <v>0.16671347024870875</v>
      </c>
      <c r="CL834">
        <f ca="1">-LN(Table15[[#This Row],[Variance]])-(Table15[[#This Row],[Return Squared]]^2/Table15[[#This Row],[Variance]])</f>
        <v>1.7914786870389454</v>
      </c>
      <c r="CN834" s="43">
        <v>38322</v>
      </c>
      <c r="CO834">
        <v>52.099997999999999</v>
      </c>
      <c r="CP834">
        <v>52.650002000000001</v>
      </c>
      <c r="CQ834">
        <v>52</v>
      </c>
      <c r="CR834">
        <v>52.650002000000001</v>
      </c>
      <c r="CS834">
        <v>33.065810999999997</v>
      </c>
      <c r="CT834">
        <v>3296700</v>
      </c>
      <c r="CU834">
        <f ca="1">(EFA[[#This Row],[Close]]-OFFSET(EFA[[#This Row],[Close]],-1,0))/(OFFSET(EFA[[#This Row],[Close]],-1,0))</f>
        <v>1.7391342995169094E-2</v>
      </c>
      <c r="CW834" s="43">
        <v>43559</v>
      </c>
      <c r="CX834">
        <v>13.58</v>
      </c>
      <c r="CY834">
        <f ca="1">OFFSET(Table16[[#This Row],[Close]],-1,0)</f>
        <v>13.74</v>
      </c>
      <c r="CZ834">
        <f ca="1">(Table16[[#This Row],[Close]]-Table16[[#This Row],[Offset Close]])/Table16[[#This Row],[Offset Close]]</f>
        <v>-1.1644832605531306E-2</v>
      </c>
      <c r="DA834">
        <f ca="1">Table16[[#This Row],[Return]]^2</f>
        <v>1.3560212641084503E-4</v>
      </c>
      <c r="DB834">
        <f ca="1">R.Omega+R.Alpha*OFFSET(Table15[[#This Row],[Return Squared]],-1,0)+R.Beta*OFFSET(Table15[[#This Row],[Variance]],-1,0)</f>
        <v>0.16671347024870875</v>
      </c>
      <c r="DC834">
        <f ca="1">-LN(Table16[[#This Row],[Variance]])-(Table16[[#This Row],[Return Squared]]^2/Table16[[#This Row],[Variance]])</f>
        <v>1.7914785768621309</v>
      </c>
      <c r="DE834" s="43">
        <v>34054</v>
      </c>
      <c r="DF834">
        <v>10.66</v>
      </c>
      <c r="DG834">
        <v>12.38</v>
      </c>
      <c r="DH834">
        <v>10.66</v>
      </c>
      <c r="DI834">
        <v>12.21</v>
      </c>
      <c r="DJ834">
        <v>12.21</v>
      </c>
      <c r="DK834">
        <v>0</v>
      </c>
      <c r="DL834">
        <f ca="1">(VIX_7[[#This Row],[Close]]-OFFSET(VIX_7[[#This Row],[Close]],-1,0))/(OFFSET(VIX_7[[#This Row],[Close]],-1,0))</f>
        <v>1.0761589403973575E-2</v>
      </c>
      <c r="DN834">
        <v>2.0846353463820498E-3</v>
      </c>
      <c r="DO834">
        <v>5.2684981028010254E-3</v>
      </c>
      <c r="DP834">
        <v>4.2154614017940505E-3</v>
      </c>
      <c r="DQ834">
        <v>-2.1141497717585825E-3</v>
      </c>
      <c r="DR834">
        <v>7.3912037127077152E-4</v>
      </c>
    </row>
    <row r="835" spans="6:122" x14ac:dyDescent="0.3">
      <c r="F835" s="43">
        <v>43560</v>
      </c>
      <c r="G835">
        <v>2892.73999</v>
      </c>
      <c r="H835">
        <f ca="1">OFFSET(Table11[[#This Row],[Close]],-1,0)</f>
        <v>2879.389893</v>
      </c>
      <c r="I835" s="159">
        <f ca="1">(Table11[[#This Row],[Close]]-Table11[[#This Row],[Offset Close]])/Table11[[#This Row],[Offset Close]]</f>
        <v>4.6364325416488519E-3</v>
      </c>
      <c r="J835">
        <f ca="1">Table11[[#This Row],[SPX Return]]^2</f>
        <v>2.1496506713260434E-5</v>
      </c>
      <c r="K835" s="158">
        <f ca="1">Table11[[#This Row],[SPX Return]]-AVERAGE(Table11[SPX Return])</f>
        <v>4.0838333008163669E-3</v>
      </c>
      <c r="L835">
        <f ca="1">Table11[[#This Row],[SPX Return]]/SQRT(Table11[[#This Row],[Variance]])</f>
        <v>1.1355999769662495E-2</v>
      </c>
      <c r="M835">
        <f ca="1">_xlfn.RANK.EQ(Table11[[#This Row],[Residuals]],Table11[Residuals],1)</f>
        <v>908</v>
      </c>
      <c r="N835">
        <f ca="1">(Table11[[#This Row],[Rank]]-0.5)/COUNT(Table11[Rank])</f>
        <v>0.72195704057279231</v>
      </c>
      <c r="O835">
        <f ca="1">_xlfn.NORM.S.INV(Table11[[#This Row],[Percentile]])</f>
        <v>0.58866515232436645</v>
      </c>
      <c r="P835">
        <f ca="1">((Table11[[#This Row],[Residuals]]-AVERAGE(L836:L2092))^2)</f>
        <v>9.1476939826461612E-5</v>
      </c>
      <c r="Q835">
        <f ca="1">COUNT(Table11[SPX Return])-Table11[[#This Row],[Lag]]</f>
        <v>439</v>
      </c>
      <c r="R835">
        <f t="shared" si="38"/>
        <v>819</v>
      </c>
      <c r="S835">
        <f t="shared" ca="1" si="36"/>
        <v>5.559347488384165E-2</v>
      </c>
      <c r="T835">
        <f t="shared" ca="1" si="37"/>
        <v>-5.7183300003078537E-2</v>
      </c>
      <c r="U835">
        <f ca="1">R.Omega+R.Alpha*OFFSET(Table11[[#This Row],[Return Squared]],-1,0)+R.Beta*OFFSET(Table11[[#This Row],[Variance]],-1,0)</f>
        <v>0.16669291474213868</v>
      </c>
      <c r="V835">
        <f ca="1">-LN(Table11[[#This Row],[Variance]])-(Table11[[#This Row],[Return Squared]]^2/Table11[[#This Row],[Variance]])</f>
        <v>1.7916019904030651</v>
      </c>
      <c r="X835" s="43">
        <v>11426</v>
      </c>
      <c r="Y835">
        <v>16.719999000000001</v>
      </c>
      <c r="Z835">
        <v>16.719999000000001</v>
      </c>
      <c r="AA835">
        <v>16.719999000000001</v>
      </c>
      <c r="AB835">
        <v>16.719999000000001</v>
      </c>
      <c r="AC835">
        <v>16.719999000000001</v>
      </c>
      <c r="AD835">
        <v>0</v>
      </c>
      <c r="AE835">
        <f ca="1">(SPX[[#This Row],[Close]]-OFFSET(SPX[[#This Row],[Close]],-1,0))/(OFFSET(SPX[[#This Row],[Close]],-1,0))</f>
        <v>1.5795869732434464E-2</v>
      </c>
      <c r="AG835" s="43">
        <v>43560</v>
      </c>
      <c r="AH835">
        <v>1948.910034</v>
      </c>
      <c r="AI835">
        <f ca="1">OFFSET(Table12[[#This Row],[Close]],-1,0)</f>
        <v>1934.790039</v>
      </c>
      <c r="AJ835">
        <f ca="1">(Table12[[#This Row],[Close]]-Table12[[#This Row],[Offset Close]])/Table12[[#This Row],[Offset Close]]</f>
        <v>7.297946916916093E-3</v>
      </c>
      <c r="AK835">
        <f ca="1">Table12[[#This Row],[Return]]^2</f>
        <v>5.3260029202125108E-5</v>
      </c>
      <c r="AL835" cm="1">
        <f t="array" aca="1" ref="AL835" ca="1">M.Omega+M.Alpha*OFFSET(Table12[[#This Row],[Return Squared]],-1,0)+M.Beta*OFFSET(Table12[[#This Row],[Variance]],-1,0)</f>
        <v>0.16671458640853404</v>
      </c>
      <c r="AM835">
        <f ca="1">-LN(Table12[[#This Row],[Variance]])-(Table12[[#This Row],[Return Squared]]^2/Table12[[#This Row],[Variance]])</f>
        <v>1.7914719750874675</v>
      </c>
      <c r="AO835" s="43">
        <v>30769</v>
      </c>
      <c r="AP835">
        <v>48.57</v>
      </c>
      <c r="AQ835">
        <v>48.57</v>
      </c>
      <c r="AR835">
        <v>48.57</v>
      </c>
      <c r="AS835">
        <v>48.57</v>
      </c>
      <c r="AT835">
        <v>48.57</v>
      </c>
      <c r="AU835">
        <v>0</v>
      </c>
      <c r="AV835">
        <f ca="1">(Table6[[#This Row],[Close]]-OFFSET(Table6[[#This Row],[Close]],-1,0))/(OFFSET(Table6[[#This Row],[Close]],-1,0))</f>
        <v>8.5132890365449271E-3</v>
      </c>
      <c r="AX835" s="43">
        <v>43560</v>
      </c>
      <c r="AY835">
        <v>1582.5600589999999</v>
      </c>
      <c r="AZ835">
        <f ca="1">OFFSET(Table13[[#This Row],[Close]],-1,0)</f>
        <v>1567.48999</v>
      </c>
      <c r="BA835">
        <f ca="1">(Table13[[#This Row],[Close]]-Table13[[#This Row],[Offset Close]])/Table13[[#This Row],[Offset Close]]</f>
        <v>9.6141405024218855E-3</v>
      </c>
      <c r="BB835">
        <f ca="1">Table13[[#This Row],[Return]]^2</f>
        <v>9.243169760030895E-5</v>
      </c>
      <c r="BC835">
        <f ca="1">R.Omega+R.Alpha*OFFSET(Table13[[#This Row],[Return Squared]],-1,0)+R.Beta*OFFSET(Table13[[#This Row],[Variance]],-1,0)</f>
        <v>0.16670992914749808</v>
      </c>
      <c r="BD835">
        <f ca="1">-LN(Table13[[#This Row],[Variance]])-(Table13[[#This Row],[Return Squared]]^2/Table13[[#This Row],[Variance]])</f>
        <v>1.7914998767783887</v>
      </c>
      <c r="BF835" s="43">
        <v>33212</v>
      </c>
      <c r="BG835">
        <v>128.720001</v>
      </c>
      <c r="BH835">
        <v>130.699997</v>
      </c>
      <c r="BI835">
        <v>128.71000699999999</v>
      </c>
      <c r="BJ835">
        <v>130.699997</v>
      </c>
      <c r="BK835">
        <v>130.699997</v>
      </c>
      <c r="BL835">
        <v>2058200</v>
      </c>
      <c r="BM835">
        <f ca="1">(Table510[[#This Row],[Close]]-OFFSET(Table510[[#This Row],[Close]],-1,0))/(OFFSET(Table510[[#This Row],[Close]],-1,0))</f>
        <v>1.5303356336622557E-2</v>
      </c>
      <c r="BO835" s="43">
        <v>43560</v>
      </c>
      <c r="BP835">
        <v>108.389999</v>
      </c>
      <c r="BQ835">
        <f ca="1">OFFSET(Table14[[#This Row],[Close]],-1,0)</f>
        <v>108.30999799999999</v>
      </c>
      <c r="BR835">
        <f ca="1">(Table14[[#This Row],[Close]]-Table14[[#This Row],[Offset Close]])/Table14[[#This Row],[Offset Close]]</f>
        <v>7.3862987237807893E-4</v>
      </c>
      <c r="BS835">
        <f ca="1">Table14[[#This Row],[Return]]^2</f>
        <v>5.4557408836925717E-7</v>
      </c>
      <c r="BT835">
        <f ca="1">Table14[[#This Row],[Return Squared]]</f>
        <v>5.4557408836925717E-7</v>
      </c>
      <c r="BU835">
        <f ca="1">-LN(Table14[[#This Row],[Variance]])-(Table14[[#This Row],[Return Squared]]^2/Table14[[#This Row],[Variance]])</f>
        <v>14.42142667796268</v>
      </c>
      <c r="BW835" s="43">
        <v>39079</v>
      </c>
      <c r="BX835">
        <v>99.949996999999996</v>
      </c>
      <c r="BY835">
        <v>99.980002999999996</v>
      </c>
      <c r="BZ835">
        <v>99.610000999999997</v>
      </c>
      <c r="CA835">
        <v>99.709998999999996</v>
      </c>
      <c r="CB835">
        <v>64.847251999999997</v>
      </c>
      <c r="CC835">
        <v>326900</v>
      </c>
      <c r="CD835">
        <f ca="1">(AGG[[#This Row],[Close]]-OFFSET(AGG[[#This Row],[Close]],-1,0))/(OFFSET(AGG[[#This Row],[Close]],-1,0))</f>
        <v>-1.3020533374220389E-3</v>
      </c>
      <c r="CF835" s="43">
        <v>43560</v>
      </c>
      <c r="CG835">
        <v>66.25</v>
      </c>
      <c r="CH835">
        <f ca="1">OFFSET(Table15[[#This Row],[Close]],-1,0)</f>
        <v>66.080001999999993</v>
      </c>
      <c r="CI835">
        <f ca="1">(Table15[[#This Row],[Close]]-Table15[[#This Row],[Offset Close]])/Table15[[#This Row],[Offset Close]]</f>
        <v>2.5726088809744098E-3</v>
      </c>
      <c r="CJ835">
        <f ca="1">Table15[[#This Row],[Return]]^2</f>
        <v>6.6183164544684054E-6</v>
      </c>
      <c r="CK835">
        <f ca="1">R.Omega+R.Alpha*OFFSET(Table15[[#This Row],[Return Squared]],-1,0)+R.Beta*OFFSET(Table15[[#This Row],[Variance]],-1,0)</f>
        <v>0.16670149658141029</v>
      </c>
      <c r="CL835">
        <f ca="1">-LN(Table15[[#This Row],[Variance]])-(Table15[[#This Row],[Return Squared]]^2/Table15[[#This Row],[Variance]])</f>
        <v>1.791550511310007</v>
      </c>
      <c r="CN835" s="43">
        <v>38323</v>
      </c>
      <c r="CO835">
        <v>52.700001</v>
      </c>
      <c r="CP835">
        <v>52.700001</v>
      </c>
      <c r="CQ835">
        <v>52.029998999999997</v>
      </c>
      <c r="CR835">
        <v>52.566665999999998</v>
      </c>
      <c r="CS835">
        <v>33.013477000000002</v>
      </c>
      <c r="CT835">
        <v>1785000</v>
      </c>
      <c r="CU835">
        <f ca="1">(EFA[[#This Row],[Close]]-OFFSET(EFA[[#This Row],[Close]],-1,0))/(OFFSET(EFA[[#This Row],[Close]],-1,0))</f>
        <v>-1.5828299493702343E-3</v>
      </c>
      <c r="CW835" s="43">
        <v>43560</v>
      </c>
      <c r="CX835">
        <v>12.82</v>
      </c>
      <c r="CY835">
        <f ca="1">OFFSET(Table16[[#This Row],[Close]],-1,0)</f>
        <v>13.58</v>
      </c>
      <c r="CZ835">
        <f ca="1">(Table16[[#This Row],[Close]]-Table16[[#This Row],[Offset Close]])/Table16[[#This Row],[Offset Close]]</f>
        <v>-5.5964653902798214E-2</v>
      </c>
      <c r="DA835">
        <f ca="1">Table16[[#This Row],[Return]]^2</f>
        <v>3.1320424864599876E-3</v>
      </c>
      <c r="DB835">
        <f ca="1">R.Omega+R.Alpha*OFFSET(Table15[[#This Row],[Return Squared]],-1,0)+R.Beta*OFFSET(Table15[[#This Row],[Variance]],-1,0)</f>
        <v>0.16670149658141029</v>
      </c>
      <c r="DC835">
        <f ca="1">-LN(Table16[[#This Row],[Variance]])-(Table16[[#This Row],[Return Squared]]^2/Table16[[#This Row],[Variance]])</f>
        <v>1.791491665729517</v>
      </c>
      <c r="DE835" s="43">
        <v>34057</v>
      </c>
      <c r="DF835">
        <v>13.04</v>
      </c>
      <c r="DG835">
        <v>13.04</v>
      </c>
      <c r="DH835">
        <v>12.27</v>
      </c>
      <c r="DI835">
        <v>12.63</v>
      </c>
      <c r="DJ835">
        <v>12.63</v>
      </c>
      <c r="DK835">
        <v>0</v>
      </c>
      <c r="DL835">
        <f ca="1">(VIX_7[[#This Row],[Close]]-OFFSET(VIX_7[[#This Row],[Close]],-1,0))/(OFFSET(VIX_7[[#This Row],[Close]],-1,0))</f>
        <v>3.4398034398034391E-2</v>
      </c>
      <c r="DN835">
        <v>4.6364325416488519E-3</v>
      </c>
      <c r="DO835">
        <v>7.297946916916093E-3</v>
      </c>
      <c r="DP835">
        <v>9.6141405024218855E-3</v>
      </c>
      <c r="DQ835">
        <v>2.5726088809744098E-3</v>
      </c>
      <c r="DR835">
        <v>7.3862987237807893E-4</v>
      </c>
    </row>
    <row r="836" spans="6:122" x14ac:dyDescent="0.3">
      <c r="F836" s="43">
        <v>43563</v>
      </c>
      <c r="G836">
        <v>2895.7700199999999</v>
      </c>
      <c r="H836">
        <f ca="1">OFFSET(Table11[[#This Row],[Close]],-1,0)</f>
        <v>2892.73999</v>
      </c>
      <c r="I836" s="159">
        <f ca="1">(Table11[[#This Row],[Close]]-Table11[[#This Row],[Offset Close]])/Table11[[#This Row],[Offset Close]]</f>
        <v>1.0474601970707699E-3</v>
      </c>
      <c r="J836">
        <f ca="1">Table11[[#This Row],[SPX Return]]^2</f>
        <v>1.0971728644475361E-6</v>
      </c>
      <c r="K836" s="158">
        <f ca="1">Table11[[#This Row],[SPX Return]]-AVERAGE(Table11[SPX Return])</f>
        <v>4.9486095623828513E-4</v>
      </c>
      <c r="L836">
        <f ca="1">Table11[[#This Row],[SPX Return]]/SQRT(Table11[[#This Row],[Variance]])</f>
        <v>2.565552925358787E-3</v>
      </c>
      <c r="M836">
        <f ca="1">_xlfn.RANK.EQ(Table11[[#This Row],[Residuals]],Table11[Residuals],1)</f>
        <v>661</v>
      </c>
      <c r="N836">
        <f ca="1">(Table11[[#This Row],[Rank]]-0.5)/COUNT(Table11[Rank])</f>
        <v>0.52545743834526648</v>
      </c>
      <c r="O836">
        <f ca="1">_xlfn.NORM.S.INV(Table11[[#This Row],[Percentile]])</f>
        <v>6.3855704040826911E-2</v>
      </c>
      <c r="P836">
        <f ca="1">((Table11[[#This Row],[Residuals]]-AVERAGE(L837:L2093))^2)</f>
        <v>6.0168241505228358E-7</v>
      </c>
      <c r="Q836">
        <f ca="1">COUNT(Table11[SPX Return])-Table11[[#This Row],[Lag]]</f>
        <v>438</v>
      </c>
      <c r="R836">
        <f t="shared" si="38"/>
        <v>820</v>
      </c>
      <c r="S836">
        <f t="shared" ca="1" si="36"/>
        <v>5.559347488384165E-2</v>
      </c>
      <c r="T836">
        <f t="shared" ca="1" si="37"/>
        <v>-5.7183300003078537E-2</v>
      </c>
      <c r="U836">
        <f ca="1">R.Omega+R.Alpha*OFFSET(Table11[[#This Row],[Return Squared]],-1,0)+R.Beta*OFFSET(Table11[[#This Row],[Variance]],-1,0)</f>
        <v>0.16669136444617519</v>
      </c>
      <c r="V836">
        <f ca="1">-LN(Table11[[#This Row],[Variance]])-(Table11[[#This Row],[Return Squared]]^2/Table11[[#This Row],[Variance]])</f>
        <v>1.7916112935223434</v>
      </c>
      <c r="X836" s="43">
        <v>11427</v>
      </c>
      <c r="Y836">
        <v>16.510000000000002</v>
      </c>
      <c r="Z836">
        <v>16.510000000000002</v>
      </c>
      <c r="AA836">
        <v>16.510000000000002</v>
      </c>
      <c r="AB836">
        <v>16.510000000000002</v>
      </c>
      <c r="AC836">
        <v>16.510000000000002</v>
      </c>
      <c r="AD836">
        <v>0</v>
      </c>
      <c r="AE836">
        <f ca="1">(SPX[[#This Row],[Close]]-OFFSET(SPX[[#This Row],[Close]],-1,0))/(OFFSET(SPX[[#This Row],[Close]],-1,0))</f>
        <v>-1.2559749555008933E-2</v>
      </c>
      <c r="AG836" s="43">
        <v>43563</v>
      </c>
      <c r="AH836">
        <v>1949.3599850000001</v>
      </c>
      <c r="AI836">
        <f ca="1">OFFSET(Table12[[#This Row],[Close]],-1,0)</f>
        <v>1948.910034</v>
      </c>
      <c r="AJ836">
        <f ca="1">(Table12[[#This Row],[Close]]-Table12[[#This Row],[Offset Close]])/Table12[[#This Row],[Offset Close]]</f>
        <v>2.3087315071007301E-4</v>
      </c>
      <c r="AK836">
        <f ca="1">Table12[[#This Row],[Return]]^2</f>
        <v>5.3302411718796088E-8</v>
      </c>
      <c r="AL836" cm="1">
        <f t="array" aca="1" ref="AL836" ca="1">M.Omega+M.Alpha*OFFSET(Table12[[#This Row],[Return Squared]],-1,0)+M.Beta*OFFSET(Table12[[#This Row],[Variance]],-1,0)</f>
        <v>0.16671447549327414</v>
      </c>
      <c r="AM836">
        <f ca="1">-LN(Table12[[#This Row],[Variance]])-(Table12[[#This Row],[Return Squared]]^2/Table12[[#This Row],[Variance]])</f>
        <v>1.791472657402837</v>
      </c>
      <c r="AO836" s="43">
        <v>30770</v>
      </c>
      <c r="AP836">
        <v>48.66</v>
      </c>
      <c r="AQ836">
        <v>48.66</v>
      </c>
      <c r="AR836">
        <v>48.66</v>
      </c>
      <c r="AS836">
        <v>48.66</v>
      </c>
      <c r="AT836">
        <v>48.66</v>
      </c>
      <c r="AU836">
        <v>0</v>
      </c>
      <c r="AV836">
        <f ca="1">(Table6[[#This Row],[Close]]-OFFSET(Table6[[#This Row],[Close]],-1,0))/(OFFSET(Table6[[#This Row],[Close]],-1,0))</f>
        <v>1.8529956763433458E-3</v>
      </c>
      <c r="AX836" s="43">
        <v>43563</v>
      </c>
      <c r="AY836">
        <v>1579</v>
      </c>
      <c r="AZ836">
        <f ca="1">OFFSET(Table13[[#This Row],[Close]],-1,0)</f>
        <v>1582.5600589999999</v>
      </c>
      <c r="BA836">
        <f ca="1">(Table13[[#This Row],[Close]]-Table13[[#This Row],[Offset Close]])/Table13[[#This Row],[Offset Close]]</f>
        <v>-2.2495569629436165E-3</v>
      </c>
      <c r="BB836">
        <f ca="1">Table13[[#This Row],[Return]]^2</f>
        <v>5.0605065295281076E-6</v>
      </c>
      <c r="BC836">
        <f ca="1">R.Omega+R.Alpha*OFFSET(Table13[[#This Row],[Return Squared]],-1,0)+R.Beta*OFFSET(Table13[[#This Row],[Variance]],-1,0)</f>
        <v>0.16672100832764852</v>
      </c>
      <c r="BD836">
        <f ca="1">-LN(Table13[[#This Row],[Variance]])-(Table13[[#This Row],[Return Squared]]^2/Table13[[#This Row],[Variance]])</f>
        <v>1.7914334722513006</v>
      </c>
      <c r="BF836" s="43">
        <v>33213</v>
      </c>
      <c r="BG836">
        <v>130.71000699999999</v>
      </c>
      <c r="BH836">
        <v>132.770004</v>
      </c>
      <c r="BI836">
        <v>130.71000699999999</v>
      </c>
      <c r="BJ836">
        <v>131.13000500000001</v>
      </c>
      <c r="BK836">
        <v>131.13000500000001</v>
      </c>
      <c r="BL836">
        <v>2563800</v>
      </c>
      <c r="BM836">
        <f ca="1">(Table510[[#This Row],[Close]]-OFFSET(Table510[[#This Row],[Close]],-1,0))/(OFFSET(Table510[[#This Row],[Close]],-1,0))</f>
        <v>3.2900383310644991E-3</v>
      </c>
      <c r="BO836" s="43">
        <v>43563</v>
      </c>
      <c r="BP836">
        <v>108.339996</v>
      </c>
      <c r="BQ836">
        <f ca="1">OFFSET(Table14[[#This Row],[Close]],-1,0)</f>
        <v>108.389999</v>
      </c>
      <c r="BR836">
        <f ca="1">(Table14[[#This Row],[Close]]-Table14[[#This Row],[Offset Close]])/Table14[[#This Row],[Offset Close]]</f>
        <v>-4.6132484972164075E-4</v>
      </c>
      <c r="BS836">
        <f ca="1">Table14[[#This Row],[Return]]^2</f>
        <v>2.1282061697069442E-7</v>
      </c>
      <c r="BT836">
        <f ca="1">Table14[[#This Row],[Return Squared]]</f>
        <v>2.1282061697069442E-7</v>
      </c>
      <c r="BU836">
        <f ca="1">-LN(Table14[[#This Row],[Variance]])-(Table14[[#This Row],[Return Squared]]^2/Table14[[#This Row],[Variance]])</f>
        <v>15.362815987090501</v>
      </c>
      <c r="BW836" s="43">
        <v>39080</v>
      </c>
      <c r="BX836">
        <v>99.730002999999996</v>
      </c>
      <c r="BY836">
        <v>99.730002999999996</v>
      </c>
      <c r="BZ836">
        <v>99.610000999999997</v>
      </c>
      <c r="CA836">
        <v>99.699996999999996</v>
      </c>
      <c r="CB836">
        <v>64.840767</v>
      </c>
      <c r="CC836">
        <v>278800</v>
      </c>
      <c r="CD836">
        <f ca="1">(AGG[[#This Row],[Close]]-OFFSET(AGG[[#This Row],[Close]],-1,0))/(OFFSET(AGG[[#This Row],[Close]],-1,0))</f>
        <v>-1.0031090262070975E-4</v>
      </c>
      <c r="CF836" s="43">
        <v>43563</v>
      </c>
      <c r="CG836">
        <v>66.290001000000004</v>
      </c>
      <c r="CH836">
        <f ca="1">OFFSET(Table15[[#This Row],[Close]],-1,0)</f>
        <v>66.25</v>
      </c>
      <c r="CI836">
        <f ca="1">(Table15[[#This Row],[Close]]-Table15[[#This Row],[Offset Close]])/Table15[[#This Row],[Offset Close]]</f>
        <v>6.037886792453393E-4</v>
      </c>
      <c r="CJ836">
        <f ca="1">Table15[[#This Row],[Return]]^2</f>
        <v>3.6456076918483123E-7</v>
      </c>
      <c r="CK836">
        <f ca="1">R.Omega+R.Alpha*OFFSET(Table15[[#This Row],[Return Squared]],-1,0)+R.Beta*OFFSET(Table15[[#This Row],[Variance]],-1,0)</f>
        <v>0.1666936521861006</v>
      </c>
      <c r="CL836">
        <f ca="1">-LN(Table15[[#This Row],[Variance]])-(Table15[[#This Row],[Return Squared]]^2/Table15[[#This Row],[Variance]])</f>
        <v>1.791597569217168</v>
      </c>
      <c r="CN836" s="43">
        <v>38324</v>
      </c>
      <c r="CO836">
        <v>52.630001</v>
      </c>
      <c r="CP836">
        <v>52.933334000000002</v>
      </c>
      <c r="CQ836">
        <v>52.553333000000002</v>
      </c>
      <c r="CR836">
        <v>52.880001</v>
      </c>
      <c r="CS836">
        <v>33.210258000000003</v>
      </c>
      <c r="CT836">
        <v>3707400</v>
      </c>
      <c r="CU836">
        <f ca="1">(EFA[[#This Row],[Close]]-OFFSET(EFA[[#This Row],[Close]],-1,0))/(OFFSET(EFA[[#This Row],[Close]],-1,0))</f>
        <v>5.9607166260078615E-3</v>
      </c>
      <c r="CW836" s="43">
        <v>43563</v>
      </c>
      <c r="CX836">
        <v>13.18</v>
      </c>
      <c r="CY836">
        <f ca="1">OFFSET(Table16[[#This Row],[Close]],-1,0)</f>
        <v>12.82</v>
      </c>
      <c r="CZ836">
        <f ca="1">(Table16[[#This Row],[Close]]-Table16[[#This Row],[Offset Close]])/Table16[[#This Row],[Offset Close]]</f>
        <v>2.8081123244929753E-2</v>
      </c>
      <c r="DA836">
        <f ca="1">Table16[[#This Row],[Return]]^2</f>
        <v>7.8854948269693411E-4</v>
      </c>
      <c r="DB836">
        <f ca="1">R.Omega+R.Alpha*OFFSET(Table15[[#This Row],[Return Squared]],-1,0)+R.Beta*OFFSET(Table15[[#This Row],[Variance]],-1,0)</f>
        <v>0.1666936521861006</v>
      </c>
      <c r="DC836">
        <f ca="1">-LN(Table16[[#This Row],[Variance]])-(Table16[[#This Row],[Return Squared]]^2/Table16[[#This Row],[Variance]])</f>
        <v>1.7915938389602231</v>
      </c>
      <c r="DE836" s="43">
        <v>34058</v>
      </c>
      <c r="DF836">
        <v>12.58</v>
      </c>
      <c r="DG836">
        <v>12.82</v>
      </c>
      <c r="DH836">
        <v>12.23</v>
      </c>
      <c r="DI836">
        <v>12.23</v>
      </c>
      <c r="DJ836">
        <v>12.23</v>
      </c>
      <c r="DK836">
        <v>0</v>
      </c>
      <c r="DL836">
        <f ca="1">(VIX_7[[#This Row],[Close]]-OFFSET(VIX_7[[#This Row],[Close]],-1,0))/(OFFSET(VIX_7[[#This Row],[Close]],-1,0))</f>
        <v>-3.1670625494853548E-2</v>
      </c>
      <c r="DN836">
        <v>1.0474601970707699E-3</v>
      </c>
      <c r="DO836">
        <v>2.3087315071007301E-4</v>
      </c>
      <c r="DP836">
        <v>-2.2495569629436165E-3</v>
      </c>
      <c r="DQ836">
        <v>6.037886792453393E-4</v>
      </c>
      <c r="DR836">
        <v>-4.6132484972164075E-4</v>
      </c>
    </row>
    <row r="837" spans="6:122" x14ac:dyDescent="0.3">
      <c r="F837" s="43">
        <v>43564</v>
      </c>
      <c r="G837">
        <v>2878.1999510000001</v>
      </c>
      <c r="H837">
        <f ca="1">OFFSET(Table11[[#This Row],[Close]],-1,0)</f>
        <v>2895.7700199999999</v>
      </c>
      <c r="I837" s="159">
        <f ca="1">(Table11[[#This Row],[Close]]-Table11[[#This Row],[Offset Close]])/Table11[[#This Row],[Offset Close]]</f>
        <v>-6.0674946140922741E-3</v>
      </c>
      <c r="J837">
        <f ca="1">Table11[[#This Row],[SPX Return]]^2</f>
        <v>3.6814490892038753E-5</v>
      </c>
      <c r="K837" s="158">
        <f ca="1">Table11[[#This Row],[SPX Return]]-AVERAGE(Table11[SPX Return])</f>
        <v>-6.6200938549247591E-3</v>
      </c>
      <c r="L837">
        <f ca="1">Table11[[#This Row],[SPX Return]]/SQRT(Table11[[#This Row],[Variance]])</f>
        <v>-1.4861440466630084E-2</v>
      </c>
      <c r="M837">
        <f ca="1">_xlfn.RANK.EQ(Table11[[#This Row],[Residuals]],Table11[Residuals],1)</f>
        <v>198</v>
      </c>
      <c r="N837">
        <f ca="1">(Table11[[#This Row],[Rank]]-0.5)/COUNT(Table11[Rank])</f>
        <v>0.15712012728719171</v>
      </c>
      <c r="O837">
        <f ca="1">_xlfn.NORM.S.INV(Table11[[#This Row],[Percentile]])</f>
        <v>-1.0063645194325455</v>
      </c>
      <c r="P837">
        <f ca="1">((Table11[[#This Row],[Residuals]]-AVERAGE(L838:L2094))^2)</f>
        <v>2.7853949603805439E-4</v>
      </c>
      <c r="Q837">
        <f ca="1">COUNT(Table11[SPX Return])-Table11[[#This Row],[Lag]]</f>
        <v>437</v>
      </c>
      <c r="R837">
        <f t="shared" si="38"/>
        <v>821</v>
      </c>
      <c r="S837">
        <f t="shared" ca="1" si="36"/>
        <v>5.559347488384165E-2</v>
      </c>
      <c r="T837">
        <f t="shared" ca="1" si="37"/>
        <v>-5.7183300003078537E-2</v>
      </c>
      <c r="U837">
        <f ca="1">R.Omega+R.Alpha*OFFSET(Table11[[#This Row],[Return Squared]],-1,0)+R.Beta*OFFSET(Table11[[#This Row],[Variance]],-1,0)</f>
        <v>0.16668517940553854</v>
      </c>
      <c r="V837">
        <f ca="1">-LN(Table11[[#This Row],[Variance]])-(Table11[[#This Row],[Return Squared]]^2/Table11[[#This Row],[Variance]])</f>
        <v>1.7916483908324168</v>
      </c>
      <c r="X837" s="43">
        <v>11428</v>
      </c>
      <c r="Y837">
        <v>16.18</v>
      </c>
      <c r="Z837">
        <v>16.18</v>
      </c>
      <c r="AA837">
        <v>16.18</v>
      </c>
      <c r="AB837">
        <v>16.18</v>
      </c>
      <c r="AC837">
        <v>16.18</v>
      </c>
      <c r="AD837">
        <v>0</v>
      </c>
      <c r="AE837">
        <f ca="1">(SPX[[#This Row],[Close]]-OFFSET(SPX[[#This Row],[Close]],-1,0))/(OFFSET(SPX[[#This Row],[Close]],-1,0))</f>
        <v>-1.9987886129618524E-2</v>
      </c>
      <c r="AG837" s="43">
        <v>43564</v>
      </c>
      <c r="AH837">
        <v>1927.040039</v>
      </c>
      <c r="AI837">
        <f ca="1">OFFSET(Table12[[#This Row],[Close]],-1,0)</f>
        <v>1949.3599850000001</v>
      </c>
      <c r="AJ837">
        <f ca="1">(Table12[[#This Row],[Close]]-Table12[[#This Row],[Offset Close]])/Table12[[#This Row],[Offset Close]]</f>
        <v>-1.1449884152618467E-2</v>
      </c>
      <c r="AK837">
        <f ca="1">Table12[[#This Row],[Return]]^2</f>
        <v>1.3109984710838352E-4</v>
      </c>
      <c r="AL837" cm="1">
        <f t="array" aca="1" ref="AL837" ca="1">M.Omega+M.Alpha*OFFSET(Table12[[#This Row],[Return Squared]],-1,0)+M.Beta*OFFSET(Table12[[#This Row],[Variance]],-1,0)</f>
        <v>0.16670109617089462</v>
      </c>
      <c r="AM837">
        <f ca="1">-LN(Table12[[#This Row],[Variance]])-(Table12[[#This Row],[Return Squared]]^2/Table12[[#This Row],[Variance]])</f>
        <v>1.791552810435062</v>
      </c>
      <c r="AO837" s="43">
        <v>30771</v>
      </c>
      <c r="AP837">
        <v>48.73</v>
      </c>
      <c r="AQ837">
        <v>48.73</v>
      </c>
      <c r="AR837">
        <v>48.73</v>
      </c>
      <c r="AS837">
        <v>48.73</v>
      </c>
      <c r="AT837">
        <v>48.73</v>
      </c>
      <c r="AU837">
        <v>0</v>
      </c>
      <c r="AV837">
        <f ca="1">(Table6[[#This Row],[Close]]-OFFSET(Table6[[#This Row],[Close]],-1,0))/(OFFSET(Table6[[#This Row],[Close]],-1,0))</f>
        <v>1.4385532264693853E-3</v>
      </c>
      <c r="AX837" s="43">
        <v>43564</v>
      </c>
      <c r="AY837">
        <v>1559.6800539999999</v>
      </c>
      <c r="AZ837">
        <f ca="1">OFFSET(Table13[[#This Row],[Close]],-1,0)</f>
        <v>1579</v>
      </c>
      <c r="BA837">
        <f ca="1">(Table13[[#This Row],[Close]]-Table13[[#This Row],[Offset Close]])/Table13[[#This Row],[Offset Close]]</f>
        <v>-1.2235557948068444E-2</v>
      </c>
      <c r="BB837">
        <f ca="1">Table13[[#This Row],[Return]]^2</f>
        <v>1.4970887830054088E-4</v>
      </c>
      <c r="BC837">
        <f ca="1">R.Omega+R.Alpha*OFFSET(Table13[[#This Row],[Return Squared]],-1,0)+R.Beta*OFFSET(Table13[[#This Row],[Variance]],-1,0)</f>
        <v>0.16670692095598613</v>
      </c>
      <c r="BD837">
        <f ca="1">-LN(Table13[[#This Row],[Variance]])-(Table13[[#This Row],[Return Squared]]^2/Table13[[#This Row],[Variance]])</f>
        <v>1.7915178382107655</v>
      </c>
      <c r="BF837" s="43">
        <v>33214</v>
      </c>
      <c r="BG837">
        <v>131.13000500000001</v>
      </c>
      <c r="BH837">
        <v>131.179993</v>
      </c>
      <c r="BI837">
        <v>130.509995</v>
      </c>
      <c r="BJ837">
        <v>130.949997</v>
      </c>
      <c r="BK837">
        <v>130.949997</v>
      </c>
      <c r="BL837">
        <v>1649500</v>
      </c>
      <c r="BM837">
        <f ca="1">(Table510[[#This Row],[Close]]-OFFSET(Table510[[#This Row],[Close]],-1,0))/(OFFSET(Table510[[#This Row],[Close]],-1,0))</f>
        <v>-1.3727445522480918E-3</v>
      </c>
      <c r="BO837" s="43">
        <v>43564</v>
      </c>
      <c r="BP837">
        <v>108.400002</v>
      </c>
      <c r="BQ837">
        <f ca="1">OFFSET(Table14[[#This Row],[Close]],-1,0)</f>
        <v>108.339996</v>
      </c>
      <c r="BR837">
        <f ca="1">(Table14[[#This Row],[Close]]-Table14[[#This Row],[Offset Close]])/Table14[[#This Row],[Offset Close]]</f>
        <v>5.538674747597493E-4</v>
      </c>
      <c r="BS837">
        <f ca="1">Table14[[#This Row],[Return]]^2</f>
        <v>3.0676917959674151E-7</v>
      </c>
      <c r="BT837">
        <f ca="1">Table14[[#This Row],[Return Squared]]</f>
        <v>3.0676917959674151E-7</v>
      </c>
      <c r="BU837">
        <f ca="1">-LN(Table14[[#This Row],[Variance]])-(Table14[[#This Row],[Return Squared]]^2/Table14[[#This Row],[Variance]])</f>
        <v>14.997169923368077</v>
      </c>
      <c r="BW837" s="43">
        <v>39085</v>
      </c>
      <c r="BX837">
        <v>100</v>
      </c>
      <c r="BY837">
        <v>100.07</v>
      </c>
      <c r="BZ837">
        <v>99.790001000000004</v>
      </c>
      <c r="CA837">
        <v>99.910004000000001</v>
      </c>
      <c r="CB837">
        <v>64.977317999999997</v>
      </c>
      <c r="CC837">
        <v>471200</v>
      </c>
      <c r="CD837">
        <f ca="1">(AGG[[#This Row],[Close]]-OFFSET(AGG[[#This Row],[Close]],-1,0))/(OFFSET(AGG[[#This Row],[Close]],-1,0))</f>
        <v>2.1063892308843752E-3</v>
      </c>
      <c r="CF837" s="43">
        <v>43564</v>
      </c>
      <c r="CG837">
        <v>65.870002999999997</v>
      </c>
      <c r="CH837">
        <f ca="1">OFFSET(Table15[[#This Row],[Close]],-1,0)</f>
        <v>66.290001000000004</v>
      </c>
      <c r="CI837">
        <f ca="1">(Table15[[#This Row],[Close]]-Table15[[#This Row],[Offset Close]])/Table15[[#This Row],[Offset Close]]</f>
        <v>-6.3357669884483289E-3</v>
      </c>
      <c r="CJ837">
        <f ca="1">Table15[[#This Row],[Return]]^2</f>
        <v>4.0141943331911609E-5</v>
      </c>
      <c r="CK837">
        <f ca="1">R.Omega+R.Alpha*OFFSET(Table15[[#This Row],[Return Squared]],-1,0)+R.Beta*OFFSET(Table15[[#This Row],[Variance]],-1,0)</f>
        <v>0.16668659767046251</v>
      </c>
      <c r="CL837">
        <f ca="1">-LN(Table15[[#This Row],[Variance]])-(Table15[[#This Row],[Return Squared]]^2/Table15[[#This Row],[Variance]])</f>
        <v>1.7916398806880207</v>
      </c>
      <c r="CN837" s="43">
        <v>38327</v>
      </c>
      <c r="CO837">
        <v>52.696666999999998</v>
      </c>
      <c r="CP837">
        <v>53.533332999999999</v>
      </c>
      <c r="CQ837">
        <v>52.509998000000003</v>
      </c>
      <c r="CR837">
        <v>52.556666999999997</v>
      </c>
      <c r="CS837">
        <v>33.007195000000003</v>
      </c>
      <c r="CT837">
        <v>1775700</v>
      </c>
      <c r="CU837">
        <f ca="1">(EFA[[#This Row],[Close]]-OFFSET(EFA[[#This Row],[Close]],-1,0))/(OFFSET(EFA[[#This Row],[Close]],-1,0))</f>
        <v>-6.1144855122072083E-3</v>
      </c>
      <c r="CW837" s="43">
        <v>43564</v>
      </c>
      <c r="CX837">
        <v>14.28</v>
      </c>
      <c r="CY837">
        <f ca="1">OFFSET(Table16[[#This Row],[Close]],-1,0)</f>
        <v>13.18</v>
      </c>
      <c r="CZ837">
        <f ca="1">(Table16[[#This Row],[Close]]-Table16[[#This Row],[Offset Close]])/Table16[[#This Row],[Offset Close]]</f>
        <v>8.3459787556904377E-2</v>
      </c>
      <c r="DA837">
        <f ca="1">Table16[[#This Row],[Return]]^2</f>
        <v>6.9655361390436104E-3</v>
      </c>
      <c r="DB837">
        <f ca="1">R.Omega+R.Alpha*OFFSET(Table15[[#This Row],[Return Squared]],-1,0)+R.Beta*OFFSET(Table15[[#This Row],[Variance]],-1,0)</f>
        <v>0.16668659767046251</v>
      </c>
      <c r="DC837">
        <f ca="1">-LN(Table16[[#This Row],[Variance]])-(Table16[[#This Row],[Return Squared]]^2/Table16[[#This Row],[Variance]])</f>
        <v>1.7913488130016753</v>
      </c>
      <c r="DE837" s="43">
        <v>34059</v>
      </c>
      <c r="DF837">
        <v>12.29</v>
      </c>
      <c r="DG837">
        <v>12.9</v>
      </c>
      <c r="DH837">
        <v>12.19</v>
      </c>
      <c r="DI837">
        <v>12.53</v>
      </c>
      <c r="DJ837">
        <v>12.53</v>
      </c>
      <c r="DK837">
        <v>0</v>
      </c>
      <c r="DL837">
        <f ca="1">(VIX_7[[#This Row],[Close]]-OFFSET(VIX_7[[#This Row],[Close]],-1,0))/(OFFSET(VIX_7[[#This Row],[Close]],-1,0))</f>
        <v>2.4529844644317164E-2</v>
      </c>
      <c r="DN837">
        <v>-6.0674946140922741E-3</v>
      </c>
      <c r="DO837">
        <v>-1.1449884152618467E-2</v>
      </c>
      <c r="DP837">
        <v>-1.2235557948068444E-2</v>
      </c>
      <c r="DQ837">
        <v>-6.3357669884483289E-3</v>
      </c>
      <c r="DR837">
        <v>5.538674747597493E-4</v>
      </c>
    </row>
    <row r="838" spans="6:122" x14ac:dyDescent="0.3">
      <c r="F838" s="43">
        <v>43565</v>
      </c>
      <c r="G838">
        <v>2888.209961</v>
      </c>
      <c r="H838">
        <f ca="1">OFFSET(Table11[[#This Row],[Close]],-1,0)</f>
        <v>2878.1999510000001</v>
      </c>
      <c r="I838" s="159">
        <f ca="1">(Table11[[#This Row],[Close]]-Table11[[#This Row],[Offset Close]])/Table11[[#This Row],[Offset Close]]</f>
        <v>3.4778716456172871E-3</v>
      </c>
      <c r="J838">
        <f ca="1">Table11[[#This Row],[SPX Return]]^2</f>
        <v>1.2095591183388696E-5</v>
      </c>
      <c r="K838" s="158">
        <f ca="1">Table11[[#This Row],[SPX Return]]-AVERAGE(Table11[SPX Return])</f>
        <v>2.9252724047848025E-3</v>
      </c>
      <c r="L838">
        <f ca="1">Table11[[#This Row],[SPX Return]]/SQRT(Table11[[#This Row],[Variance]])</f>
        <v>8.51842029614382E-3</v>
      </c>
      <c r="M838">
        <f ca="1">_xlfn.RANK.EQ(Table11[[#This Row],[Residuals]],Table11[Residuals],1)</f>
        <v>845</v>
      </c>
      <c r="N838">
        <f ca="1">(Table11[[#This Row],[Rank]]-0.5)/COUNT(Table11[Rank])</f>
        <v>0.67183770883054894</v>
      </c>
      <c r="O838">
        <f ca="1">_xlfn.NORM.S.INV(Table11[[#This Row],[Percentile]])</f>
        <v>0.44499331892476635</v>
      </c>
      <c r="P838">
        <f ca="1">((Table11[[#This Row],[Residuals]]-AVERAGE(L839:L2095))^2)</f>
        <v>4.4966926502548872E-5</v>
      </c>
      <c r="Q838">
        <f ca="1">COUNT(Table11[SPX Return])-Table11[[#This Row],[Lag]]</f>
        <v>436</v>
      </c>
      <c r="R838">
        <f t="shared" si="38"/>
        <v>822</v>
      </c>
      <c r="S838">
        <f t="shared" ca="1" si="36"/>
        <v>5.559347488384165E-2</v>
      </c>
      <c r="T838">
        <f t="shared" ca="1" si="37"/>
        <v>-5.7183300003078537E-2</v>
      </c>
      <c r="U838">
        <f ca="1">R.Omega+R.Alpha*OFFSET(Table11[[#This Row],[Return Squared]],-1,0)+R.Beta*OFFSET(Table11[[#This Row],[Variance]],-1,0)</f>
        <v>0.16668977920659978</v>
      </c>
      <c r="V838">
        <f ca="1">-LN(Table11[[#This Row],[Variance]])-(Table11[[#This Row],[Return Squared]]^2/Table11[[#This Row],[Variance]])</f>
        <v>1.7916208027252805</v>
      </c>
      <c r="X838" s="43">
        <v>11429</v>
      </c>
      <c r="Y838">
        <v>15.98</v>
      </c>
      <c r="Z838">
        <v>15.98</v>
      </c>
      <c r="AA838">
        <v>15.98</v>
      </c>
      <c r="AB838">
        <v>15.98</v>
      </c>
      <c r="AC838">
        <v>15.98</v>
      </c>
      <c r="AD838">
        <v>0</v>
      </c>
      <c r="AE838">
        <f ca="1">(SPX[[#This Row],[Close]]-OFFSET(SPX[[#This Row],[Close]],-1,0))/(OFFSET(SPX[[#This Row],[Close]],-1,0))</f>
        <v>-1.2360939431396743E-2</v>
      </c>
      <c r="AG838" s="43">
        <v>43565</v>
      </c>
      <c r="AH838">
        <v>1945.4399410000001</v>
      </c>
      <c r="AI838">
        <f ca="1">OFFSET(Table12[[#This Row],[Close]],-1,0)</f>
        <v>1927.040039</v>
      </c>
      <c r="AJ838">
        <f ca="1">(Table12[[#This Row],[Close]]-Table12[[#This Row],[Offset Close]])/Table12[[#This Row],[Offset Close]]</f>
        <v>9.5482717679018139E-3</v>
      </c>
      <c r="AK838">
        <f ca="1">Table12[[#This Row],[Return]]^2</f>
        <v>9.1169493753710831E-5</v>
      </c>
      <c r="AL838" cm="1">
        <f t="array" aca="1" ref="AL838" ca="1">M.Omega+M.Alpha*OFFSET(Table12[[#This Row],[Return Squared]],-1,0)+M.Beta*OFFSET(Table12[[#This Row],[Variance]],-1,0)</f>
        <v>0.16672449228140312</v>
      </c>
      <c r="AM838">
        <f ca="1">-LN(Table12[[#This Row],[Variance]])-(Table12[[#This Row],[Return Squared]]^2/Table12[[#This Row],[Variance]])</f>
        <v>1.7914125258601865</v>
      </c>
      <c r="AO838" s="43">
        <v>30774</v>
      </c>
      <c r="AP838">
        <v>48.389999000000003</v>
      </c>
      <c r="AQ838">
        <v>48.389999000000003</v>
      </c>
      <c r="AR838">
        <v>48.389999000000003</v>
      </c>
      <c r="AS838">
        <v>48.389999000000003</v>
      </c>
      <c r="AT838">
        <v>48.389999000000003</v>
      </c>
      <c r="AU838">
        <v>0</v>
      </c>
      <c r="AV838">
        <f ca="1">(Table6[[#This Row],[Close]]-OFFSET(Table6[[#This Row],[Close]],-1,0))/(OFFSET(Table6[[#This Row],[Close]],-1,0))</f>
        <v>-6.9772419454133755E-3</v>
      </c>
      <c r="AX838" s="43">
        <v>43565</v>
      </c>
      <c r="AY838">
        <v>1581.5500489999999</v>
      </c>
      <c r="AZ838">
        <f ca="1">OFFSET(Table13[[#This Row],[Close]],-1,0)</f>
        <v>1559.6800539999999</v>
      </c>
      <c r="BA838">
        <f ca="1">(Table13[[#This Row],[Close]]-Table13[[#This Row],[Offset Close]])/Table13[[#This Row],[Offset Close]]</f>
        <v>1.4022103407626201E-2</v>
      </c>
      <c r="BB838">
        <f ca="1">Table13[[#This Row],[Return]]^2</f>
        <v>1.9661938397416232E-4</v>
      </c>
      <c r="BC838">
        <f ca="1">R.Omega+R.Alpha*OFFSET(Table13[[#This Row],[Return Squared]],-1,0)+R.Beta*OFFSET(Table13[[#This Row],[Variance]],-1,0)</f>
        <v>0.16673322188876522</v>
      </c>
      <c r="BD838">
        <f ca="1">-LN(Table13[[#This Row],[Variance]])-(Table13[[#This Row],[Return Squared]]^2/Table13[[#This Row],[Variance]])</f>
        <v>1.7913599857444971</v>
      </c>
      <c r="BF838" s="43">
        <v>33217</v>
      </c>
      <c r="BG838">
        <v>130.94000199999999</v>
      </c>
      <c r="BH838">
        <v>130.94000199999999</v>
      </c>
      <c r="BI838">
        <v>130.19000199999999</v>
      </c>
      <c r="BJ838">
        <v>130.699997</v>
      </c>
      <c r="BK838">
        <v>130.699997</v>
      </c>
      <c r="BL838">
        <v>1386500</v>
      </c>
      <c r="BM838">
        <f ca="1">(Table510[[#This Row],[Close]]-OFFSET(Table510[[#This Row],[Close]],-1,0))/(OFFSET(Table510[[#This Row],[Close]],-1,0))</f>
        <v>-1.9091256642029552E-3</v>
      </c>
      <c r="BO838" s="43">
        <v>43565</v>
      </c>
      <c r="BP838">
        <v>108.610001</v>
      </c>
      <c r="BQ838">
        <f ca="1">OFFSET(Table14[[#This Row],[Close]],-1,0)</f>
        <v>108.400002</v>
      </c>
      <c r="BR838">
        <f ca="1">(Table14[[#This Row],[Close]]-Table14[[#This Row],[Offset Close]])/Table14[[#This Row],[Offset Close]]</f>
        <v>1.9372601118586351E-3</v>
      </c>
      <c r="BS838">
        <f ca="1">Table14[[#This Row],[Return]]^2</f>
        <v>3.7529767409985314E-6</v>
      </c>
      <c r="BT838">
        <f ca="1">Table14[[#This Row],[Return Squared]]</f>
        <v>3.7529767409985314E-6</v>
      </c>
      <c r="BU838">
        <f ca="1">-LN(Table14[[#This Row],[Variance]])-(Table14[[#This Row],[Return Squared]]^2/Table14[[#This Row],[Variance]])</f>
        <v>12.492957482296291</v>
      </c>
      <c r="BW838" s="43">
        <v>39086</v>
      </c>
      <c r="BX838">
        <v>100.029999</v>
      </c>
      <c r="BY838">
        <v>100.19000200000001</v>
      </c>
      <c r="BZ838">
        <v>99.940002000000007</v>
      </c>
      <c r="CA838">
        <v>100.120003</v>
      </c>
      <c r="CB838">
        <v>65.113892000000007</v>
      </c>
      <c r="CC838">
        <v>1745500</v>
      </c>
      <c r="CD838">
        <f ca="1">(AGG[[#This Row],[Close]]-OFFSET(AGG[[#This Row],[Close]],-1,0))/(OFFSET(AGG[[#This Row],[Close]],-1,0))</f>
        <v>2.1018816093731343E-3</v>
      </c>
      <c r="CF838" s="43">
        <v>43565</v>
      </c>
      <c r="CG838">
        <v>66.120002999999997</v>
      </c>
      <c r="CH838">
        <f ca="1">OFFSET(Table15[[#This Row],[Close]],-1,0)</f>
        <v>65.870002999999997</v>
      </c>
      <c r="CI838">
        <f ca="1">(Table15[[#This Row],[Close]]-Table15[[#This Row],[Offset Close]])/Table15[[#This Row],[Offset Close]]</f>
        <v>3.7953543132524226E-3</v>
      </c>
      <c r="CJ838">
        <f ca="1">Table15[[#This Row],[Return]]^2</f>
        <v>1.4404714363123769E-5</v>
      </c>
      <c r="CK838">
        <f ca="1">R.Omega+R.Alpha*OFFSET(Table15[[#This Row],[Return Squared]],-1,0)+R.Beta*OFFSET(Table15[[#This Row],[Variance]],-1,0)</f>
        <v>0.16669160385515652</v>
      </c>
      <c r="CL838">
        <f ca="1">-LN(Table15[[#This Row],[Variance]])-(Table15[[#This Row],[Return Squared]]^2/Table15[[#This Row],[Variance]])</f>
        <v>1.7916098560447515</v>
      </c>
      <c r="CN838" s="43">
        <v>38328</v>
      </c>
      <c r="CO838">
        <v>52.866664999999998</v>
      </c>
      <c r="CP838">
        <v>53.316665999999998</v>
      </c>
      <c r="CQ838">
        <v>52.203335000000003</v>
      </c>
      <c r="CR838">
        <v>52.27</v>
      </c>
      <c r="CS838">
        <v>32.827156000000002</v>
      </c>
      <c r="CT838">
        <v>2475600</v>
      </c>
      <c r="CU838">
        <f ca="1">(EFA[[#This Row],[Close]]-OFFSET(EFA[[#This Row],[Close]],-1,0))/(OFFSET(EFA[[#This Row],[Close]],-1,0))</f>
        <v>-5.4544364466642117E-3</v>
      </c>
      <c r="CW838" s="43">
        <v>43565</v>
      </c>
      <c r="CX838">
        <v>13.3</v>
      </c>
      <c r="CY838">
        <f ca="1">OFFSET(Table16[[#This Row],[Close]],-1,0)</f>
        <v>14.28</v>
      </c>
      <c r="CZ838">
        <f ca="1">(Table16[[#This Row],[Close]]-Table16[[#This Row],[Offset Close]])/Table16[[#This Row],[Offset Close]]</f>
        <v>-6.8627450980392066E-2</v>
      </c>
      <c r="DA838">
        <f ca="1">Table16[[#This Row],[Return]]^2</f>
        <v>4.7097270280661158E-3</v>
      </c>
      <c r="DB838">
        <f ca="1">R.Omega+R.Alpha*OFFSET(Table15[[#This Row],[Return Squared]],-1,0)+R.Beta*OFFSET(Table15[[#This Row],[Variance]],-1,0)</f>
        <v>0.16669160385515652</v>
      </c>
      <c r="DC838">
        <f ca="1">-LN(Table16[[#This Row],[Variance]])-(Table16[[#This Row],[Return Squared]]^2/Table16[[#This Row],[Variance]])</f>
        <v>1.7914767880277063</v>
      </c>
      <c r="DE838" s="43">
        <v>34060</v>
      </c>
      <c r="DF838">
        <v>13.04</v>
      </c>
      <c r="DG838">
        <v>14.05</v>
      </c>
      <c r="DH838">
        <v>12.7</v>
      </c>
      <c r="DI838">
        <v>13.02</v>
      </c>
      <c r="DJ838">
        <v>13.02</v>
      </c>
      <c r="DK838">
        <v>0</v>
      </c>
      <c r="DL838">
        <f ca="1">(VIX_7[[#This Row],[Close]]-OFFSET(VIX_7[[#This Row],[Close]],-1,0))/(OFFSET(VIX_7[[#This Row],[Close]],-1,0))</f>
        <v>3.9106145251396669E-2</v>
      </c>
      <c r="DN838">
        <v>3.4778716456172871E-3</v>
      </c>
      <c r="DO838">
        <v>9.5482717679018139E-3</v>
      </c>
      <c r="DP838">
        <v>1.4022103407626201E-2</v>
      </c>
      <c r="DQ838">
        <v>3.7953543132524226E-3</v>
      </c>
      <c r="DR838">
        <v>1.9372601118586351E-3</v>
      </c>
    </row>
    <row r="839" spans="6:122" x14ac:dyDescent="0.3">
      <c r="F839" s="43">
        <v>43566</v>
      </c>
      <c r="G839">
        <v>2888.320068</v>
      </c>
      <c r="H839">
        <f ca="1">OFFSET(Table11[[#This Row],[Close]],-1,0)</f>
        <v>2888.209961</v>
      </c>
      <c r="I839" s="159">
        <f ca="1">(Table11[[#This Row],[Close]]-Table11[[#This Row],[Offset Close]])/Table11[[#This Row],[Offset Close]]</f>
        <v>3.8122920939531678E-5</v>
      </c>
      <c r="J839">
        <f ca="1">Table11[[#This Row],[SPX Return]]^2</f>
        <v>1.4533571009617829E-9</v>
      </c>
      <c r="K839" s="158">
        <f ca="1">Table11[[#This Row],[SPX Return]]-AVERAGE(Table11[SPX Return])</f>
        <v>-5.1447631989295309E-4</v>
      </c>
      <c r="L839">
        <f ca="1">Table11[[#This Row],[SPX Return]]/SQRT(Table11[[#This Row],[Variance]])</f>
        <v>9.3376058644661686E-5</v>
      </c>
      <c r="M839">
        <f ca="1">_xlfn.RANK.EQ(Table11[[#This Row],[Residuals]],Table11[Residuals],1)</f>
        <v>563</v>
      </c>
      <c r="N839">
        <f ca="1">(Table11[[#This Row],[Rank]]-0.5)/COUNT(Table11[Rank])</f>
        <v>0.44749403341288785</v>
      </c>
      <c r="O839">
        <f ca="1">_xlfn.NORM.S.INV(Table11[[#This Row],[Percentile]])</f>
        <v>-0.13199522724450943</v>
      </c>
      <c r="P839">
        <f ca="1">((Table11[[#This Row],[Residuals]]-AVERAGE(L840:L2096))^2)</f>
        <v>2.9696506884674986E-6</v>
      </c>
      <c r="Q839">
        <f ca="1">COUNT(Table11[SPX Return])-Table11[[#This Row],[Lag]]</f>
        <v>435</v>
      </c>
      <c r="R839">
        <f t="shared" si="38"/>
        <v>823</v>
      </c>
      <c r="S839">
        <f t="shared" ca="1" si="36"/>
        <v>5.559347488384165E-2</v>
      </c>
      <c r="T839">
        <f t="shared" ca="1" si="37"/>
        <v>-5.7183300003078537E-2</v>
      </c>
      <c r="U839">
        <f ca="1">R.Omega+R.Alpha*OFFSET(Table11[[#This Row],[Return Squared]],-1,0)+R.Beta*OFFSET(Table11[[#This Row],[Variance]],-1,0)</f>
        <v>0.16668681934241547</v>
      </c>
      <c r="V839">
        <f ca="1">-LN(Table11[[#This Row],[Variance]])-(Table11[[#This Row],[Return Squared]]^2/Table11[[#This Row],[Variance]])</f>
        <v>1.7916385604833192</v>
      </c>
      <c r="X839" s="43">
        <v>11430</v>
      </c>
      <c r="Y839">
        <v>15.73</v>
      </c>
      <c r="Z839">
        <v>15.73</v>
      </c>
      <c r="AA839">
        <v>15.73</v>
      </c>
      <c r="AB839">
        <v>15.73</v>
      </c>
      <c r="AC839">
        <v>15.73</v>
      </c>
      <c r="AD839">
        <v>0</v>
      </c>
      <c r="AE839">
        <f ca="1">(SPX[[#This Row],[Close]]-OFFSET(SPX[[#This Row],[Close]],-1,0))/(OFFSET(SPX[[#This Row],[Close]],-1,0))</f>
        <v>-1.5644555694618274E-2</v>
      </c>
      <c r="AG839" s="43">
        <v>43566</v>
      </c>
      <c r="AH839">
        <v>1950.6800539999999</v>
      </c>
      <c r="AI839">
        <f ca="1">OFFSET(Table12[[#This Row],[Close]],-1,0)</f>
        <v>1945.4399410000001</v>
      </c>
      <c r="AJ839">
        <f ca="1">(Table12[[#This Row],[Close]]-Table12[[#This Row],[Offset Close]])/Table12[[#This Row],[Offset Close]]</f>
        <v>2.6935362483132227E-3</v>
      </c>
      <c r="AK839">
        <f ca="1">Table12[[#This Row],[Return]]^2</f>
        <v>7.255137520977271E-6</v>
      </c>
      <c r="AL839" cm="1">
        <f t="array" aca="1" ref="AL839" ca="1">M.Omega+M.Alpha*OFFSET(Table12[[#This Row],[Return Squared]],-1,0)+M.Beta*OFFSET(Table12[[#This Row],[Variance]],-1,0)</f>
        <v>0.16673088697042041</v>
      </c>
      <c r="AM839">
        <f ca="1">-LN(Table12[[#This Row],[Variance]])-(Table12[[#This Row],[Return Squared]]^2/Table12[[#This Row],[Variance]])</f>
        <v>1.791374221307221</v>
      </c>
      <c r="AO839" s="43">
        <v>30775</v>
      </c>
      <c r="AP839">
        <v>48.099997999999999</v>
      </c>
      <c r="AQ839">
        <v>48.099997999999999</v>
      </c>
      <c r="AR839">
        <v>48.099997999999999</v>
      </c>
      <c r="AS839">
        <v>48.099997999999999</v>
      </c>
      <c r="AT839">
        <v>48.099997999999999</v>
      </c>
      <c r="AU839">
        <v>0</v>
      </c>
      <c r="AV839">
        <f ca="1">(Table6[[#This Row],[Close]]-OFFSET(Table6[[#This Row],[Close]],-1,0))/(OFFSET(Table6[[#This Row],[Close]],-1,0))</f>
        <v>-5.9929945441826466E-3</v>
      </c>
      <c r="AX839" s="43">
        <v>43566</v>
      </c>
      <c r="AY839">
        <v>1579.1400149999999</v>
      </c>
      <c r="AZ839">
        <f ca="1">OFFSET(Table13[[#This Row],[Close]],-1,0)</f>
        <v>1581.5500489999999</v>
      </c>
      <c r="BA839">
        <f ca="1">(Table13[[#This Row],[Close]]-Table13[[#This Row],[Offset Close]])/Table13[[#This Row],[Offset Close]]</f>
        <v>-1.5238430181351763E-3</v>
      </c>
      <c r="BB839">
        <f ca="1">Table13[[#This Row],[Return]]^2</f>
        <v>2.3220975439193232E-6</v>
      </c>
      <c r="BC839">
        <f ca="1">R.Omega+R.Alpha*OFFSET(Table13[[#This Row],[Return Squared]],-1,0)+R.Beta*OFFSET(Table13[[#This Row],[Variance]],-1,0)</f>
        <v>0.16676336016812898</v>
      </c>
      <c r="BD839">
        <f ca="1">-LN(Table13[[#This Row],[Variance]])-(Table13[[#This Row],[Return Squared]]^2/Table13[[#This Row],[Variance]])</f>
        <v>1.7911794764152817</v>
      </c>
      <c r="BF839" s="43">
        <v>33218</v>
      </c>
      <c r="BG839">
        <v>130.69000199999999</v>
      </c>
      <c r="BH839">
        <v>130.69000199999999</v>
      </c>
      <c r="BI839">
        <v>129.69000199999999</v>
      </c>
      <c r="BJ839">
        <v>129.86999499999999</v>
      </c>
      <c r="BK839">
        <v>129.86999499999999</v>
      </c>
      <c r="BL839">
        <v>1453300</v>
      </c>
      <c r="BM839">
        <f ca="1">(Table510[[#This Row],[Close]]-OFFSET(Table510[[#This Row],[Close]],-1,0))/(OFFSET(Table510[[#This Row],[Close]],-1,0))</f>
        <v>-6.3504362590001244E-3</v>
      </c>
      <c r="BO839" s="43">
        <v>43566</v>
      </c>
      <c r="BP839">
        <v>108.480003</v>
      </c>
      <c r="BQ839">
        <f ca="1">OFFSET(Table14[[#This Row],[Close]],-1,0)</f>
        <v>108.610001</v>
      </c>
      <c r="BR839">
        <f ca="1">(Table14[[#This Row],[Close]]-Table14[[#This Row],[Offset Close]])/Table14[[#This Row],[Offset Close]]</f>
        <v>-1.1969247657036713E-3</v>
      </c>
      <c r="BS839">
        <f ca="1">Table14[[#This Row],[Return]]^2</f>
        <v>1.4326288947547884E-6</v>
      </c>
      <c r="BT839">
        <f ca="1">Table14[[#This Row],[Return Squared]]</f>
        <v>1.4326288947547884E-6</v>
      </c>
      <c r="BU839">
        <f ca="1">-LN(Table14[[#This Row],[Variance]])-(Table14[[#This Row],[Return Squared]]^2/Table14[[#This Row],[Variance]])</f>
        <v>13.455997980890064</v>
      </c>
      <c r="BW839" s="43">
        <v>39087</v>
      </c>
      <c r="BX839">
        <v>100</v>
      </c>
      <c r="BY839">
        <v>100.089996</v>
      </c>
      <c r="BZ839">
        <v>99.900002000000001</v>
      </c>
      <c r="CA839">
        <v>100.050003</v>
      </c>
      <c r="CB839">
        <v>65.068427999999997</v>
      </c>
      <c r="CC839">
        <v>318200</v>
      </c>
      <c r="CD839">
        <f ca="1">(AGG[[#This Row],[Close]]-OFFSET(AGG[[#This Row],[Close]],-1,0))/(OFFSET(AGG[[#This Row],[Close]],-1,0))</f>
        <v>-6.9916098584209177E-4</v>
      </c>
      <c r="CF839" s="43">
        <v>43566</v>
      </c>
      <c r="CG839">
        <v>65.980002999999996</v>
      </c>
      <c r="CH839">
        <f ca="1">OFFSET(Table15[[#This Row],[Close]],-1,0)</f>
        <v>66.120002999999997</v>
      </c>
      <c r="CI839">
        <f ca="1">(Table15[[#This Row],[Close]]-Table15[[#This Row],[Offset Close]])/Table15[[#This Row],[Offset Close]]</f>
        <v>-2.1173622753767958E-3</v>
      </c>
      <c r="CJ839">
        <f ca="1">Table15[[#This Row],[Return]]^2</f>
        <v>4.483223005188802E-6</v>
      </c>
      <c r="CK839">
        <f ca="1">R.Omega+R.Alpha*OFFSET(Table15[[#This Row],[Return Squared]],-1,0)+R.Beta*OFFSET(Table15[[#This Row],[Variance]],-1,0)</f>
        <v>0.16668867387720016</v>
      </c>
      <c r="CL839">
        <f ca="1">-LN(Table15[[#This Row],[Variance]])-(Table15[[#This Row],[Return Squared]]^2/Table15[[#This Row],[Variance]])</f>
        <v>1.7916274345612186</v>
      </c>
      <c r="CN839" s="43">
        <v>38329</v>
      </c>
      <c r="CO839">
        <v>51.933334000000002</v>
      </c>
      <c r="CP839">
        <v>52.700001</v>
      </c>
      <c r="CQ839">
        <v>51.763331999999998</v>
      </c>
      <c r="CR839">
        <v>52.233333999999999</v>
      </c>
      <c r="CS839">
        <v>32.804122999999997</v>
      </c>
      <c r="CT839">
        <v>1833900</v>
      </c>
      <c r="CU839">
        <f ca="1">(EFA[[#This Row],[Close]]-OFFSET(EFA[[#This Row],[Close]],-1,0))/(OFFSET(EFA[[#This Row],[Close]],-1,0))</f>
        <v>-7.0147312033678707E-4</v>
      </c>
      <c r="CW839" s="43">
        <v>43566</v>
      </c>
      <c r="CX839">
        <v>13.02</v>
      </c>
      <c r="CY839">
        <f ca="1">OFFSET(Table16[[#This Row],[Close]],-1,0)</f>
        <v>13.3</v>
      </c>
      <c r="CZ839">
        <f ca="1">(Table16[[#This Row],[Close]]-Table16[[#This Row],[Offset Close]])/Table16[[#This Row],[Offset Close]]</f>
        <v>-2.1052631578947451E-2</v>
      </c>
      <c r="DA839">
        <f ca="1">Table16[[#This Row],[Return]]^2</f>
        <v>4.4321329639889547E-4</v>
      </c>
      <c r="DB839">
        <f ca="1">R.Omega+R.Alpha*OFFSET(Table15[[#This Row],[Return Squared]],-1,0)+R.Beta*OFFSET(Table15[[#This Row],[Variance]],-1,0)</f>
        <v>0.16668867387720016</v>
      </c>
      <c r="DC839">
        <f ca="1">-LN(Table16[[#This Row],[Variance]])-(Table16[[#This Row],[Return Squared]]^2/Table16[[#This Row],[Variance]])</f>
        <v>1.7916262562092511</v>
      </c>
      <c r="DE839" s="43">
        <v>34061</v>
      </c>
      <c r="DF839">
        <v>14.27</v>
      </c>
      <c r="DG839">
        <v>14.85</v>
      </c>
      <c r="DH839">
        <v>13.99</v>
      </c>
      <c r="DI839">
        <v>14.5</v>
      </c>
      <c r="DJ839">
        <v>14.5</v>
      </c>
      <c r="DK839">
        <v>0</v>
      </c>
      <c r="DL839">
        <f ca="1">(VIX_7[[#This Row],[Close]]-OFFSET(VIX_7[[#This Row],[Close]],-1,0))/(OFFSET(VIX_7[[#This Row],[Close]],-1,0))</f>
        <v>0.11367127496159758</v>
      </c>
      <c r="DN839">
        <v>3.8122920939531678E-5</v>
      </c>
      <c r="DO839">
        <v>2.6935362483132227E-3</v>
      </c>
      <c r="DP839">
        <v>-1.5238430181351763E-3</v>
      </c>
      <c r="DQ839">
        <v>-2.1173622753767958E-3</v>
      </c>
      <c r="DR839">
        <v>-1.1969247657036713E-3</v>
      </c>
    </row>
    <row r="840" spans="6:122" x14ac:dyDescent="0.3">
      <c r="F840" s="43">
        <v>43567</v>
      </c>
      <c r="G840">
        <v>2907.4099120000001</v>
      </c>
      <c r="H840">
        <f ca="1">OFFSET(Table11[[#This Row],[Close]],-1,0)</f>
        <v>2888.320068</v>
      </c>
      <c r="I840" s="159">
        <f ca="1">(Table11[[#This Row],[Close]]-Table11[[#This Row],[Offset Close]])/Table11[[#This Row],[Offset Close]]</f>
        <v>6.6093242959803736E-3</v>
      </c>
      <c r="J840">
        <f ca="1">Table11[[#This Row],[SPX Return]]^2</f>
        <v>4.3683167649436463E-5</v>
      </c>
      <c r="K840" s="158">
        <f ca="1">Table11[[#This Row],[SPX Return]]-AVERAGE(Table11[SPX Return])</f>
        <v>6.0567250551478886E-3</v>
      </c>
      <c r="L840">
        <f ca="1">Table11[[#This Row],[SPX Return]]/SQRT(Table11[[#This Row],[Variance]])</f>
        <v>1.6188740813156716E-2</v>
      </c>
      <c r="M840">
        <f ca="1">_xlfn.RANK.EQ(Table11[[#This Row],[Residuals]],Table11[Residuals],1)</f>
        <v>1000</v>
      </c>
      <c r="N840">
        <f ca="1">(Table11[[#This Row],[Rank]]-0.5)/COUNT(Table11[Rank])</f>
        <v>0.79514717581543359</v>
      </c>
      <c r="O840">
        <f ca="1">_xlfn.NORM.S.INV(Table11[[#This Row],[Percentile]])</f>
        <v>0.82441173654608313</v>
      </c>
      <c r="P840">
        <f ca="1">((Table11[[#This Row],[Residuals]]-AVERAGE(L841:L2097))^2)</f>
        <v>2.0751235750406596E-4</v>
      </c>
      <c r="Q840">
        <f ca="1">COUNT(Table11[SPX Return])-Table11[[#This Row],[Lag]]</f>
        <v>434</v>
      </c>
      <c r="R840">
        <f t="shared" si="38"/>
        <v>824</v>
      </c>
      <c r="S840">
        <f t="shared" ca="1" si="36"/>
        <v>5.559347488384165E-2</v>
      </c>
      <c r="T840">
        <f t="shared" ca="1" si="37"/>
        <v>-5.7183300003078537E-2</v>
      </c>
      <c r="U840">
        <f ca="1">R.Omega+R.Alpha*OFFSET(Table11[[#This Row],[Return Squared]],-1,0)+R.Beta*OFFSET(Table11[[#This Row],[Variance]],-1,0)</f>
        <v>0.1666817239030299</v>
      </c>
      <c r="V840">
        <f ca="1">-LN(Table11[[#This Row],[Variance]])-(Table11[[#This Row],[Return Squared]]^2/Table11[[#This Row],[Variance]])</f>
        <v>1.7916691184423159</v>
      </c>
      <c r="X840" s="43">
        <v>11433</v>
      </c>
      <c r="Y840">
        <v>15.96</v>
      </c>
      <c r="Z840">
        <v>15.96</v>
      </c>
      <c r="AA840">
        <v>15.96</v>
      </c>
      <c r="AB840">
        <v>15.96</v>
      </c>
      <c r="AC840">
        <v>15.96</v>
      </c>
      <c r="AD840">
        <v>0</v>
      </c>
      <c r="AE840">
        <f ca="1">(SPX[[#This Row],[Close]]-OFFSET(SPX[[#This Row],[Close]],-1,0))/(OFFSET(SPX[[#This Row],[Close]],-1,0))</f>
        <v>1.4621741894469194E-2</v>
      </c>
      <c r="AG840" s="43">
        <v>43567</v>
      </c>
      <c r="AH840">
        <v>1965.420044</v>
      </c>
      <c r="AI840">
        <f ca="1">OFFSET(Table12[[#This Row],[Close]],-1,0)</f>
        <v>1950.6800539999999</v>
      </c>
      <c r="AJ840">
        <f ca="1">(Table12[[#This Row],[Close]]-Table12[[#This Row],[Offset Close]])/Table12[[#This Row],[Offset Close]]</f>
        <v>7.5563339922273256E-3</v>
      </c>
      <c r="AK840">
        <f ca="1">Table12[[#This Row],[Return]]^2</f>
        <v>5.7098183402090154E-5</v>
      </c>
      <c r="AL840" cm="1">
        <f t="array" aca="1" ref="AL840" ca="1">M.Omega+M.Alpha*OFFSET(Table12[[#This Row],[Return Squared]],-1,0)+M.Beta*OFFSET(Table12[[#This Row],[Variance]],-1,0)</f>
        <v>0.16671438466367433</v>
      </c>
      <c r="AM840">
        <f ca="1">-LN(Table12[[#This Row],[Variance]])-(Table12[[#This Row],[Return Squared]]^2/Table12[[#This Row],[Variance]])</f>
        <v>1.7914731826687014</v>
      </c>
      <c r="AO840" s="43">
        <v>30776</v>
      </c>
      <c r="AP840">
        <v>48.049999</v>
      </c>
      <c r="AQ840">
        <v>48.049999</v>
      </c>
      <c r="AR840">
        <v>48.049999</v>
      </c>
      <c r="AS840">
        <v>48.049999</v>
      </c>
      <c r="AT840">
        <v>48.049999</v>
      </c>
      <c r="AU840">
        <v>0</v>
      </c>
      <c r="AV840">
        <f ca="1">(Table6[[#This Row],[Close]]-OFFSET(Table6[[#This Row],[Close]],-1,0))/(OFFSET(Table6[[#This Row],[Close]],-1,0))</f>
        <v>-1.0394802927018766E-3</v>
      </c>
      <c r="AX840" s="43">
        <v>43567</v>
      </c>
      <c r="AY840">
        <v>1584.8000489999999</v>
      </c>
      <c r="AZ840">
        <f ca="1">OFFSET(Table13[[#This Row],[Close]],-1,0)</f>
        <v>1579.1400149999999</v>
      </c>
      <c r="BA840">
        <f ca="1">(Table13[[#This Row],[Close]]-Table13[[#This Row],[Offset Close]])/Table13[[#This Row],[Offset Close]]</f>
        <v>3.5842508873413586E-3</v>
      </c>
      <c r="BB840">
        <f ca="1">Table13[[#This Row],[Return]]^2</f>
        <v>1.2846854423407316E-5</v>
      </c>
      <c r="BC840">
        <f ca="1">R.Omega+R.Alpha*OFFSET(Table13[[#This Row],[Return Squared]],-1,0)+R.Beta*OFFSET(Table13[[#This Row],[Variance]],-1,0)</f>
        <v>0.16673588264207606</v>
      </c>
      <c r="BD840">
        <f ca="1">-LN(Table13[[#This Row],[Variance]])-(Table13[[#This Row],[Return Squared]]^2/Table13[[#This Row],[Variance]])</f>
        <v>1.7913442585972144</v>
      </c>
      <c r="BF840" s="43">
        <v>33219</v>
      </c>
      <c r="BG840">
        <v>129.85000600000001</v>
      </c>
      <c r="BH840">
        <v>130.58000200000001</v>
      </c>
      <c r="BI840">
        <v>129.60000600000001</v>
      </c>
      <c r="BJ840">
        <v>130.570007</v>
      </c>
      <c r="BK840">
        <v>130.570007</v>
      </c>
      <c r="BL840">
        <v>1822700</v>
      </c>
      <c r="BM840">
        <f ca="1">(Table510[[#This Row],[Close]]-OFFSET(Table510[[#This Row],[Close]],-1,0))/(OFFSET(Table510[[#This Row],[Close]],-1,0))</f>
        <v>5.3900979976168875E-3</v>
      </c>
      <c r="BO840" s="43">
        <v>43567</v>
      </c>
      <c r="BP840">
        <v>108.269997</v>
      </c>
      <c r="BQ840">
        <f ca="1">OFFSET(Table14[[#This Row],[Close]],-1,0)</f>
        <v>108.480003</v>
      </c>
      <c r="BR840">
        <f ca="1">(Table14[[#This Row],[Close]]-Table14[[#This Row],[Offset Close]])/Table14[[#This Row],[Offset Close]]</f>
        <v>-1.935895964162103E-3</v>
      </c>
      <c r="BS840">
        <f ca="1">Table14[[#This Row],[Return]]^2</f>
        <v>3.7476931840591182E-6</v>
      </c>
      <c r="BT840">
        <f ca="1">Table14[[#This Row],[Return Squared]]</f>
        <v>3.7476931840591182E-6</v>
      </c>
      <c r="BU840">
        <f ca="1">-LN(Table14[[#This Row],[Variance]])-(Table14[[#This Row],[Return Squared]]^2/Table14[[#This Row],[Variance]])</f>
        <v>12.494366310489294</v>
      </c>
      <c r="BW840" s="43">
        <v>39090</v>
      </c>
      <c r="BX840">
        <v>100.150002</v>
      </c>
      <c r="BY840">
        <v>100.150002</v>
      </c>
      <c r="BZ840">
        <v>100.010002</v>
      </c>
      <c r="CA840">
        <v>100.110001</v>
      </c>
      <c r="CB840">
        <v>65.107383999999996</v>
      </c>
      <c r="CC840">
        <v>281700</v>
      </c>
      <c r="CD840">
        <f ca="1">(AGG[[#This Row],[Close]]-OFFSET(AGG[[#This Row],[Close]],-1,0))/(OFFSET(AGG[[#This Row],[Close]],-1,0))</f>
        <v>5.9968014193855759E-4</v>
      </c>
      <c r="CF840" s="43">
        <v>43567</v>
      </c>
      <c r="CG840">
        <v>66.440002000000007</v>
      </c>
      <c r="CH840">
        <f ca="1">OFFSET(Table15[[#This Row],[Close]],-1,0)</f>
        <v>65.980002999999996</v>
      </c>
      <c r="CI840">
        <f ca="1">(Table15[[#This Row],[Close]]-Table15[[#This Row],[Offset Close]])/Table15[[#This Row],[Offset Close]]</f>
        <v>6.9717941661810853E-3</v>
      </c>
      <c r="CJ840">
        <f ca="1">Table15[[#This Row],[Return]]^2</f>
        <v>4.8605913895596616E-5</v>
      </c>
      <c r="CK840">
        <f ca="1">R.Omega+R.Alpha*OFFSET(Table15[[#This Row],[Return Squared]],-1,0)+R.Beta*OFFSET(Table15[[#This Row],[Variance]],-1,0)</f>
        <v>0.16668414251979119</v>
      </c>
      <c r="CL840">
        <f ca="1">-LN(Table15[[#This Row],[Variance]])-(Table15[[#This Row],[Return Squared]]^2/Table15[[#This Row],[Variance]])</f>
        <v>1.7916546054324984</v>
      </c>
      <c r="CN840" s="43">
        <v>38330</v>
      </c>
      <c r="CO840">
        <v>51.599997999999999</v>
      </c>
      <c r="CP840">
        <v>52.139999000000003</v>
      </c>
      <c r="CQ840">
        <v>51.306666999999997</v>
      </c>
      <c r="CR840">
        <v>52.016666000000001</v>
      </c>
      <c r="CS840">
        <v>32.668053</v>
      </c>
      <c r="CT840">
        <v>1636500</v>
      </c>
      <c r="CU840">
        <f ca="1">(EFA[[#This Row],[Close]]-OFFSET(EFA[[#This Row],[Close]],-1,0))/(OFFSET(EFA[[#This Row],[Close]],-1,0))</f>
        <v>-4.1480790791565882E-3</v>
      </c>
      <c r="CW840" s="43">
        <v>43567</v>
      </c>
      <c r="CX840">
        <v>12.01</v>
      </c>
      <c r="CY840">
        <f ca="1">OFFSET(Table16[[#This Row],[Close]],-1,0)</f>
        <v>13.02</v>
      </c>
      <c r="CZ840">
        <f ca="1">(Table16[[#This Row],[Close]]-Table16[[#This Row],[Offset Close]])/Table16[[#This Row],[Offset Close]]</f>
        <v>-7.7572964669738856E-2</v>
      </c>
      <c r="DA840">
        <f ca="1">Table16[[#This Row],[Return]]^2</f>
        <v>6.0175648476525527E-3</v>
      </c>
      <c r="DB840">
        <f ca="1">R.Omega+R.Alpha*OFFSET(Table15[[#This Row],[Return Squared]],-1,0)+R.Beta*OFFSET(Table15[[#This Row],[Variance]],-1,0)</f>
        <v>0.16668414251979119</v>
      </c>
      <c r="DC840">
        <f ca="1">-LN(Table16[[#This Row],[Variance]])-(Table16[[#This Row],[Return Squared]]^2/Table16[[#This Row],[Variance]])</f>
        <v>1.7914373758651656</v>
      </c>
      <c r="DE840" s="43">
        <v>34064</v>
      </c>
      <c r="DF840">
        <v>14.43</v>
      </c>
      <c r="DG840">
        <v>15.06</v>
      </c>
      <c r="DH840">
        <v>14.06</v>
      </c>
      <c r="DI840">
        <v>14.12</v>
      </c>
      <c r="DJ840">
        <v>14.12</v>
      </c>
      <c r="DK840">
        <v>0</v>
      </c>
      <c r="DL840">
        <f ca="1">(VIX_7[[#This Row],[Close]]-OFFSET(VIX_7[[#This Row],[Close]],-1,0))/(OFFSET(VIX_7[[#This Row],[Close]],-1,0))</f>
        <v>-2.6206896551724191E-2</v>
      </c>
      <c r="DN840">
        <v>6.6093242959803736E-3</v>
      </c>
      <c r="DO840">
        <v>7.5563339922273256E-3</v>
      </c>
      <c r="DP840">
        <v>3.5842508873413586E-3</v>
      </c>
      <c r="DQ840">
        <v>6.9717941661810853E-3</v>
      </c>
      <c r="DR840">
        <v>-1.935895964162103E-3</v>
      </c>
    </row>
    <row r="841" spans="6:122" x14ac:dyDescent="0.3">
      <c r="F841" s="43">
        <v>43570</v>
      </c>
      <c r="G841">
        <v>2905.580078</v>
      </c>
      <c r="H841">
        <f ca="1">OFFSET(Table11[[#This Row],[Close]],-1,0)</f>
        <v>2907.4099120000001</v>
      </c>
      <c r="I841" s="159">
        <f ca="1">(Table11[[#This Row],[Close]]-Table11[[#This Row],[Offset Close]])/Table11[[#This Row],[Offset Close]]</f>
        <v>-6.2936911387957012E-4</v>
      </c>
      <c r="J841">
        <f ca="1">Table11[[#This Row],[SPX Return]]^2</f>
        <v>3.961054815055553E-7</v>
      </c>
      <c r="K841" s="158">
        <f ca="1">Table11[[#This Row],[SPX Return]]-AVERAGE(Table11[SPX Return])</f>
        <v>-1.1819683547120549E-3</v>
      </c>
      <c r="L841">
        <f ca="1">Table11[[#This Row],[SPX Return]]/SQRT(Table11[[#This Row],[Variance]])</f>
        <v>-1.5415295513596312E-3</v>
      </c>
      <c r="M841">
        <f ca="1">_xlfn.RANK.EQ(Table11[[#This Row],[Residuals]],Table11[Residuals],1)</f>
        <v>496</v>
      </c>
      <c r="N841">
        <f ca="1">(Table11[[#This Row],[Rank]]-0.5)/COUNT(Table11[Rank])</f>
        <v>0.3941925218774861</v>
      </c>
      <c r="O841">
        <f ca="1">_xlfn.NORM.S.INV(Table11[[#This Row],[Percentile]])</f>
        <v>-0.26840830989130171</v>
      </c>
      <c r="P841">
        <f ca="1">((Table11[[#This Row],[Residuals]]-AVERAGE(L842:L2098))^2)</f>
        <v>1.1106741721196298E-5</v>
      </c>
      <c r="Q841">
        <f ca="1">COUNT(Table11[SPX Return])-Table11[[#This Row],[Lag]]</f>
        <v>433</v>
      </c>
      <c r="R841">
        <f t="shared" si="38"/>
        <v>825</v>
      </c>
      <c r="S841">
        <f t="shared" ca="1" si="36"/>
        <v>5.559347488384165E-2</v>
      </c>
      <c r="T841">
        <f t="shared" ca="1" si="37"/>
        <v>-5.7183300003078537E-2</v>
      </c>
      <c r="U841">
        <f ca="1">R.Omega+R.Alpha*OFFSET(Table11[[#This Row],[Return Squared]],-1,0)+R.Beta*OFFSET(Table11[[#This Row],[Variance]],-1,0)</f>
        <v>0.16668907752403309</v>
      </c>
      <c r="V841">
        <f ca="1">-LN(Table11[[#This Row],[Variance]])-(Table11[[#This Row],[Return Squared]]^2/Table11[[#This Row],[Variance]])</f>
        <v>1.7916250131225424</v>
      </c>
      <c r="X841" s="43">
        <v>11434</v>
      </c>
      <c r="Y841">
        <v>15.54</v>
      </c>
      <c r="Z841">
        <v>15.54</v>
      </c>
      <c r="AA841">
        <v>15.54</v>
      </c>
      <c r="AB841">
        <v>15.54</v>
      </c>
      <c r="AC841">
        <v>15.54</v>
      </c>
      <c r="AD841">
        <v>0</v>
      </c>
      <c r="AE841">
        <f ca="1">(SPX[[#This Row],[Close]]-OFFSET(SPX[[#This Row],[Close]],-1,0))/(OFFSET(SPX[[#This Row],[Close]],-1,0))</f>
        <v>-2.6315789473684317E-2</v>
      </c>
      <c r="AG841" s="43">
        <v>43570</v>
      </c>
      <c r="AH841">
        <v>1962.01001</v>
      </c>
      <c r="AI841">
        <f ca="1">OFFSET(Table12[[#This Row],[Close]],-1,0)</f>
        <v>1965.420044</v>
      </c>
      <c r="AJ841">
        <f ca="1">(Table12[[#This Row],[Close]]-Table12[[#This Row],[Offset Close]])/Table12[[#This Row],[Offset Close]]</f>
        <v>-1.7350153777102703E-3</v>
      </c>
      <c r="AK841">
        <f ca="1">Table12[[#This Row],[Return]]^2</f>
        <v>3.0102783608911118E-6</v>
      </c>
      <c r="AL841" cm="1">
        <f t="array" aca="1" ref="AL841" ca="1">M.Omega+M.Alpha*OFFSET(Table12[[#This Row],[Return Squared]],-1,0)+M.Beta*OFFSET(Table12[[#This Row],[Variance]],-1,0)</f>
        <v>0.16671529381042233</v>
      </c>
      <c r="AM841">
        <f ca="1">-LN(Table12[[#This Row],[Variance]])-(Table12[[#This Row],[Return Squared]]^2/Table12[[#This Row],[Variance]])</f>
        <v>1.7914677488656732</v>
      </c>
      <c r="AO841" s="43">
        <v>30777</v>
      </c>
      <c r="AP841">
        <v>47.450001</v>
      </c>
      <c r="AQ841">
        <v>47.450001</v>
      </c>
      <c r="AR841">
        <v>47.450001</v>
      </c>
      <c r="AS841">
        <v>47.450001</v>
      </c>
      <c r="AT841">
        <v>47.450001</v>
      </c>
      <c r="AU841">
        <v>0</v>
      </c>
      <c r="AV841">
        <f ca="1">(Table6[[#This Row],[Close]]-OFFSET(Table6[[#This Row],[Close]],-1,0))/(OFFSET(Table6[[#This Row],[Close]],-1,0))</f>
        <v>-1.2486951352485967E-2</v>
      </c>
      <c r="AX841" s="43">
        <v>43570</v>
      </c>
      <c r="AY841">
        <v>1579.170044</v>
      </c>
      <c r="AZ841">
        <f ca="1">OFFSET(Table13[[#This Row],[Close]],-1,0)</f>
        <v>1584.8000489999999</v>
      </c>
      <c r="BA841">
        <f ca="1">(Table13[[#This Row],[Close]]-Table13[[#This Row],[Offset Close]])/Table13[[#This Row],[Offset Close]]</f>
        <v>-3.552501783144495E-3</v>
      </c>
      <c r="BB841">
        <f ca="1">Table13[[#This Row],[Return]]^2</f>
        <v>1.2620268919244816E-5</v>
      </c>
      <c r="BC841">
        <f ca="1">R.Omega+R.Alpha*OFFSET(Table13[[#This Row],[Return Squared]],-1,0)+R.Beta*OFFSET(Table13[[#This Row],[Variance]],-1,0)</f>
        <v>0.16671927956305888</v>
      </c>
      <c r="BD841">
        <f ca="1">-LN(Table13[[#This Row],[Variance]])-(Table13[[#This Row],[Return Squared]]^2/Table13[[#This Row],[Variance]])</f>
        <v>1.7914438407099962</v>
      </c>
      <c r="BF841" s="43">
        <v>33220</v>
      </c>
      <c r="BG841">
        <v>130.570007</v>
      </c>
      <c r="BH841">
        <v>130.990005</v>
      </c>
      <c r="BI841">
        <v>130.570007</v>
      </c>
      <c r="BJ841">
        <v>130.949997</v>
      </c>
      <c r="BK841">
        <v>130.949997</v>
      </c>
      <c r="BL841">
        <v>1621100</v>
      </c>
      <c r="BM841">
        <f ca="1">(Table510[[#This Row],[Close]]-OFFSET(Table510[[#This Row],[Close]],-1,0))/(OFFSET(Table510[[#This Row],[Close]],-1,0))</f>
        <v>2.9102395621376682E-3</v>
      </c>
      <c r="BO841" s="43">
        <v>43570</v>
      </c>
      <c r="BP841">
        <v>108.25</v>
      </c>
      <c r="BQ841">
        <f ca="1">OFFSET(Table14[[#This Row],[Close]],-1,0)</f>
        <v>108.269997</v>
      </c>
      <c r="BR841">
        <f ca="1">(Table14[[#This Row],[Close]]-Table14[[#This Row],[Offset Close]])/Table14[[#This Row],[Offset Close]]</f>
        <v>-1.8469567335448983E-4</v>
      </c>
      <c r="BS841">
        <f ca="1">Table14[[#This Row],[Return]]^2</f>
        <v>3.4112491755868408E-8</v>
      </c>
      <c r="BT841">
        <f ca="1">Table14[[#This Row],[Return Squared]]</f>
        <v>3.4112491755868408E-8</v>
      </c>
      <c r="BU841">
        <f ca="1">-LN(Table14[[#This Row],[Variance]])-(Table14[[#This Row],[Return Squared]]^2/Table14[[#This Row],[Variance]])</f>
        <v>17.193602158474292</v>
      </c>
      <c r="BW841" s="43">
        <v>39091</v>
      </c>
      <c r="BX841">
        <v>100.16999800000001</v>
      </c>
      <c r="BY841">
        <v>100.16999800000001</v>
      </c>
      <c r="BZ841">
        <v>100.040001</v>
      </c>
      <c r="CA841">
        <v>100.110001</v>
      </c>
      <c r="CB841">
        <v>65.107383999999996</v>
      </c>
      <c r="CC841">
        <v>361300</v>
      </c>
      <c r="CD841">
        <f ca="1">(AGG[[#This Row],[Close]]-OFFSET(AGG[[#This Row],[Close]],-1,0))/(OFFSET(AGG[[#This Row],[Close]],-1,0))</f>
        <v>0</v>
      </c>
      <c r="CF841" s="43">
        <v>43570</v>
      </c>
      <c r="CG841">
        <v>66.470000999999996</v>
      </c>
      <c r="CH841">
        <f ca="1">OFFSET(Table15[[#This Row],[Close]],-1,0)</f>
        <v>66.440002000000007</v>
      </c>
      <c r="CI841">
        <f ca="1">(Table15[[#This Row],[Close]]-Table15[[#This Row],[Offset Close]])/Table15[[#This Row],[Offset Close]]</f>
        <v>4.5152015498117304E-4</v>
      </c>
      <c r="CJ841">
        <f ca="1">Table15[[#This Row],[Return]]^2</f>
        <v>2.0387045035422251E-7</v>
      </c>
      <c r="CK841">
        <f ca="1">R.Omega+R.Alpha*OFFSET(Table15[[#This Row],[Return Squared]],-1,0)+R.Beta*OFFSET(Table15[[#This Row],[Variance]],-1,0)</f>
        <v>0.16669200124232753</v>
      </c>
      <c r="CL841">
        <f ca="1">-LN(Table15[[#This Row],[Variance]])-(Table15[[#This Row],[Return Squared]]^2/Table15[[#This Row],[Variance]])</f>
        <v>1.7916074733258029</v>
      </c>
      <c r="CN841" s="43">
        <v>38331</v>
      </c>
      <c r="CO841">
        <v>51.233333999999999</v>
      </c>
      <c r="CP841">
        <v>51.599997999999999</v>
      </c>
      <c r="CQ841">
        <v>51.216667000000001</v>
      </c>
      <c r="CR841">
        <v>51.506667999999998</v>
      </c>
      <c r="CS841">
        <v>32.347759000000003</v>
      </c>
      <c r="CT841">
        <v>2391600</v>
      </c>
      <c r="CU841">
        <f ca="1">(EFA[[#This Row],[Close]]-OFFSET(EFA[[#This Row],[Close]],-1,0))/(OFFSET(EFA[[#This Row],[Close]],-1,0))</f>
        <v>-9.8045115002180858E-3</v>
      </c>
      <c r="CW841" s="43">
        <v>43570</v>
      </c>
      <c r="CX841">
        <v>12.32</v>
      </c>
      <c r="CY841">
        <f ca="1">OFFSET(Table16[[#This Row],[Close]],-1,0)</f>
        <v>12.01</v>
      </c>
      <c r="CZ841">
        <f ca="1">(Table16[[#This Row],[Close]]-Table16[[#This Row],[Offset Close]])/Table16[[#This Row],[Offset Close]]</f>
        <v>2.5811823480433014E-2</v>
      </c>
      <c r="DA841">
        <f ca="1">Table16[[#This Row],[Return]]^2</f>
        <v>6.6625023138503305E-4</v>
      </c>
      <c r="DB841">
        <f ca="1">R.Omega+R.Alpha*OFFSET(Table15[[#This Row],[Return Squared]],-1,0)+R.Beta*OFFSET(Table15[[#This Row],[Variance]],-1,0)</f>
        <v>0.16669200124232753</v>
      </c>
      <c r="DC841">
        <f ca="1">-LN(Table16[[#This Row],[Variance]])-(Table16[[#This Row],[Return Squared]]^2/Table16[[#This Row],[Variance]])</f>
        <v>1.7916048103946127</v>
      </c>
      <c r="DE841" s="43">
        <v>34065</v>
      </c>
      <c r="DF841">
        <v>13.73</v>
      </c>
      <c r="DG841">
        <v>14.84</v>
      </c>
      <c r="DH841">
        <v>13.72</v>
      </c>
      <c r="DI841">
        <v>14.24</v>
      </c>
      <c r="DJ841">
        <v>14.24</v>
      </c>
      <c r="DK841">
        <v>0</v>
      </c>
      <c r="DL841">
        <f ca="1">(VIX_7[[#This Row],[Close]]-OFFSET(VIX_7[[#This Row],[Close]],-1,0))/(OFFSET(VIX_7[[#This Row],[Close]],-1,0))</f>
        <v>8.4985835694051694E-3</v>
      </c>
      <c r="DN841">
        <v>-6.2936911387957012E-4</v>
      </c>
      <c r="DO841">
        <v>-1.7350153777102703E-3</v>
      </c>
      <c r="DP841">
        <v>-3.552501783144495E-3</v>
      </c>
      <c r="DQ841">
        <v>4.5152015498117304E-4</v>
      </c>
      <c r="DR841">
        <v>-1.8469567335448983E-4</v>
      </c>
    </row>
    <row r="842" spans="6:122" x14ac:dyDescent="0.3">
      <c r="F842" s="43">
        <v>43571</v>
      </c>
      <c r="G842">
        <v>2907.0600589999999</v>
      </c>
      <c r="H842">
        <f ca="1">OFFSET(Table11[[#This Row],[Close]],-1,0)</f>
        <v>2905.580078</v>
      </c>
      <c r="I842" s="159">
        <f ca="1">(Table11[[#This Row],[Close]]-Table11[[#This Row],[Offset Close]])/Table11[[#This Row],[Offset Close]]</f>
        <v>5.0935818675445653E-4</v>
      </c>
      <c r="J842">
        <f ca="1">Table11[[#This Row],[SPX Return]]^2</f>
        <v>2.5944576241378781E-7</v>
      </c>
      <c r="K842" s="158">
        <f ca="1">Table11[[#This Row],[SPX Return]]-AVERAGE(Table11[SPX Return])</f>
        <v>-4.3241054078028258E-5</v>
      </c>
      <c r="L842">
        <f ca="1">Table11[[#This Row],[SPX Return]]/SQRT(Table11[[#This Row],[Variance]])</f>
        <v>1.2476050133327441E-3</v>
      </c>
      <c r="M842">
        <f ca="1">_xlfn.RANK.EQ(Table11[[#This Row],[Residuals]],Table11[Residuals],1)</f>
        <v>608</v>
      </c>
      <c r="N842">
        <f ca="1">(Table11[[#This Row],[Rank]]-0.5)/COUNT(Table11[Rank])</f>
        <v>0.48329355608591884</v>
      </c>
      <c r="O842">
        <f ca="1">_xlfn.NORM.S.INV(Table11[[#This Row],[Percentile]])</f>
        <v>-4.1889091897015826E-2</v>
      </c>
      <c r="P842">
        <f ca="1">((Table11[[#This Row],[Residuals]]-AVERAGE(L843:L2099))^2)</f>
        <v>2.9681185282931028E-7</v>
      </c>
      <c r="Q842">
        <f ca="1">COUNT(Table11[SPX Return])-Table11[[#This Row],[Lag]]</f>
        <v>432</v>
      </c>
      <c r="R842">
        <f t="shared" si="38"/>
        <v>826</v>
      </c>
      <c r="S842">
        <f t="shared" ca="1" si="36"/>
        <v>5.559347488384165E-2</v>
      </c>
      <c r="T842">
        <f t="shared" ca="1" si="37"/>
        <v>-5.7183300003078537E-2</v>
      </c>
      <c r="U842">
        <f ca="1">R.Omega+R.Alpha*OFFSET(Table11[[#This Row],[Return Squared]],-1,0)+R.Beta*OFFSET(Table11[[#This Row],[Variance]],-1,0)</f>
        <v>0.16668340329319331</v>
      </c>
      <c r="V842">
        <f ca="1">-LN(Table11[[#This Row],[Variance]])-(Table11[[#This Row],[Return Squared]]^2/Table11[[#This Row],[Variance]])</f>
        <v>1.7916590545102178</v>
      </c>
      <c r="X842" s="43">
        <v>11435</v>
      </c>
      <c r="Y842">
        <v>15.22</v>
      </c>
      <c r="Z842">
        <v>15.22</v>
      </c>
      <c r="AA842">
        <v>15.22</v>
      </c>
      <c r="AB842">
        <v>15.22</v>
      </c>
      <c r="AC842">
        <v>15.22</v>
      </c>
      <c r="AD842">
        <v>0</v>
      </c>
      <c r="AE842">
        <f ca="1">(SPX[[#This Row],[Close]]-OFFSET(SPX[[#This Row],[Close]],-1,0))/(OFFSET(SPX[[#This Row],[Close]],-1,0))</f>
        <v>-2.0592020592020498E-2</v>
      </c>
      <c r="AG842" s="43">
        <v>43571</v>
      </c>
      <c r="AH842">
        <v>1963.5200199999999</v>
      </c>
      <c r="AI842">
        <f ca="1">OFFSET(Table12[[#This Row],[Close]],-1,0)</f>
        <v>1962.01001</v>
      </c>
      <c r="AJ842">
        <f ca="1">(Table12[[#This Row],[Close]]-Table12[[#This Row],[Offset Close]])/Table12[[#This Row],[Offset Close]]</f>
        <v>7.6962400410993093E-4</v>
      </c>
      <c r="AK842">
        <f ca="1">Table12[[#This Row],[Return]]^2</f>
        <v>5.9232110770220296E-7</v>
      </c>
      <c r="AL842" cm="1">
        <f t="array" aca="1" ref="AL842" ca="1">M.Omega+M.Alpha*OFFSET(Table12[[#This Row],[Return Squared]],-1,0)+M.Beta*OFFSET(Table12[[#This Row],[Variance]],-1,0)</f>
        <v>0.16670240823688565</v>
      </c>
      <c r="AM842">
        <f ca="1">-LN(Table12[[#This Row],[Variance]])-(Table12[[#This Row],[Return Squared]]^2/Table12[[#This Row],[Variance]])</f>
        <v>1.7915450427956268</v>
      </c>
      <c r="AO842" s="43">
        <v>30778</v>
      </c>
      <c r="AP842">
        <v>47.200001</v>
      </c>
      <c r="AQ842">
        <v>47.200001</v>
      </c>
      <c r="AR842">
        <v>47.200001</v>
      </c>
      <c r="AS842">
        <v>47.200001</v>
      </c>
      <c r="AT842">
        <v>47.200001</v>
      </c>
      <c r="AU842">
        <v>0</v>
      </c>
      <c r="AV842">
        <f ca="1">(Table6[[#This Row],[Close]]-OFFSET(Table6[[#This Row],[Close]],-1,0))/(OFFSET(Table6[[#This Row],[Close]],-1,0))</f>
        <v>-5.2687037878039241E-3</v>
      </c>
      <c r="AX842" s="43">
        <v>43571</v>
      </c>
      <c r="AY842">
        <v>1582.790039</v>
      </c>
      <c r="AZ842">
        <f ca="1">OFFSET(Table13[[#This Row],[Close]],-1,0)</f>
        <v>1579.170044</v>
      </c>
      <c r="BA842">
        <f ca="1">(Table13[[#This Row],[Close]]-Table13[[#This Row],[Offset Close]])/Table13[[#This Row],[Offset Close]]</f>
        <v>2.2923402161496532E-3</v>
      </c>
      <c r="BB842">
        <f ca="1">Table13[[#This Row],[Return]]^2</f>
        <v>5.2548236665770388E-6</v>
      </c>
      <c r="BC842">
        <f ca="1">R.Omega+R.Alpha*OFFSET(Table13[[#This Row],[Return Squared]],-1,0)+R.Beta*OFFSET(Table13[[#This Row],[Variance]],-1,0)</f>
        <v>0.16670760076137081</v>
      </c>
      <c r="BD842">
        <f ca="1">-LN(Table13[[#This Row],[Variance]])-(Table13[[#This Row],[Return Squared]]^2/Table13[[#This Row],[Variance]])</f>
        <v>1.7915138946500562</v>
      </c>
      <c r="BF842" s="43">
        <v>33221</v>
      </c>
      <c r="BG842">
        <v>130.94000199999999</v>
      </c>
      <c r="BH842">
        <v>130.94000199999999</v>
      </c>
      <c r="BI842">
        <v>129.58999600000001</v>
      </c>
      <c r="BJ842">
        <v>130.16999799999999</v>
      </c>
      <c r="BK842">
        <v>130.16999799999999</v>
      </c>
      <c r="BL842">
        <v>1508800</v>
      </c>
      <c r="BM842">
        <f ca="1">(Table510[[#This Row],[Close]]-OFFSET(Table510[[#This Row],[Close]],-1,0))/(OFFSET(Table510[[#This Row],[Close]],-1,0))</f>
        <v>-5.9564644358105915E-3</v>
      </c>
      <c r="BO842" s="43">
        <v>43571</v>
      </c>
      <c r="BP842">
        <v>108.05999799999999</v>
      </c>
      <c r="BQ842">
        <f ca="1">OFFSET(Table14[[#This Row],[Close]],-1,0)</f>
        <v>108.25</v>
      </c>
      <c r="BR842">
        <f ca="1">(Table14[[#This Row],[Close]]-Table14[[#This Row],[Offset Close]])/Table14[[#This Row],[Offset Close]]</f>
        <v>-1.7552147806005256E-3</v>
      </c>
      <c r="BS842">
        <f ca="1">Table14[[#This Row],[Return]]^2</f>
        <v>3.0807789260385512E-6</v>
      </c>
      <c r="BT842">
        <f ca="1">Table14[[#This Row],[Return Squared]]</f>
        <v>3.0807789260385512E-6</v>
      </c>
      <c r="BU842">
        <f ca="1">-LN(Table14[[#This Row],[Variance]])-(Table14[[#This Row],[Return Squared]]^2/Table14[[#This Row],[Variance]])</f>
        <v>12.690325014108724</v>
      </c>
      <c r="BW842" s="43">
        <v>39092</v>
      </c>
      <c r="BX842">
        <v>100.110001</v>
      </c>
      <c r="BY842">
        <v>100.110001</v>
      </c>
      <c r="BZ842">
        <v>99.910004000000001</v>
      </c>
      <c r="CA842">
        <v>100</v>
      </c>
      <c r="CB842">
        <v>65.035865999999999</v>
      </c>
      <c r="CC842">
        <v>697900</v>
      </c>
      <c r="CD842">
        <f ca="1">(AGG[[#This Row],[Close]]-OFFSET(AGG[[#This Row],[Close]],-1,0))/(OFFSET(AGG[[#This Row],[Close]],-1,0))</f>
        <v>-1.0988013075736249E-3</v>
      </c>
      <c r="CF842" s="43">
        <v>43571</v>
      </c>
      <c r="CG842">
        <v>66.519997000000004</v>
      </c>
      <c r="CH842">
        <f ca="1">OFFSET(Table15[[#This Row],[Close]],-1,0)</f>
        <v>66.470000999999996</v>
      </c>
      <c r="CI842">
        <f ca="1">(Table15[[#This Row],[Close]]-Table15[[#This Row],[Offset Close]])/Table15[[#This Row],[Offset Close]]</f>
        <v>7.5215885734689937E-4</v>
      </c>
      <c r="CJ842">
        <f ca="1">Table15[[#This Row],[Return]]^2</f>
        <v>5.6574294668539331E-7</v>
      </c>
      <c r="CK842">
        <f ca="1">R.Omega+R.Alpha*OFFSET(Table15[[#This Row],[Return Squared]],-1,0)+R.Beta*OFFSET(Table15[[#This Row],[Variance]],-1,0)</f>
        <v>0.16668540183724165</v>
      </c>
      <c r="CL842">
        <f ca="1">-LN(Table15[[#This Row],[Variance]])-(Table15[[#This Row],[Return Squared]]^2/Table15[[#This Row],[Variance]])</f>
        <v>1.7916470645203306</v>
      </c>
      <c r="CN842" s="43">
        <v>38334</v>
      </c>
      <c r="CO842">
        <v>51.950001</v>
      </c>
      <c r="CP842">
        <v>52.466667000000001</v>
      </c>
      <c r="CQ842">
        <v>51.506667999999998</v>
      </c>
      <c r="CR842">
        <v>52.283332999999999</v>
      </c>
      <c r="CS842">
        <v>32.835537000000002</v>
      </c>
      <c r="CT842">
        <v>2657100</v>
      </c>
      <c r="CU842">
        <f ca="1">(EFA[[#This Row],[Close]]-OFFSET(EFA[[#This Row],[Close]],-1,0))/(OFFSET(EFA[[#This Row],[Close]],-1,0))</f>
        <v>1.5078921432075577E-2</v>
      </c>
      <c r="CW842" s="43">
        <v>43571</v>
      </c>
      <c r="CX842">
        <v>12.18</v>
      </c>
      <c r="CY842">
        <f ca="1">OFFSET(Table16[[#This Row],[Close]],-1,0)</f>
        <v>12.32</v>
      </c>
      <c r="CZ842">
        <f ca="1">(Table16[[#This Row],[Close]]-Table16[[#This Row],[Offset Close]])/Table16[[#This Row],[Offset Close]]</f>
        <v>-1.1363636363636409E-2</v>
      </c>
      <c r="DA842">
        <f ca="1">Table16[[#This Row],[Return]]^2</f>
        <v>1.2913223140495971E-4</v>
      </c>
      <c r="DB842">
        <f ca="1">R.Omega+R.Alpha*OFFSET(Table15[[#This Row],[Return Squared]],-1,0)+R.Beta*OFFSET(Table15[[#This Row],[Variance]],-1,0)</f>
        <v>0.16668540183724165</v>
      </c>
      <c r="DC842">
        <f ca="1">-LN(Table16[[#This Row],[Variance]])-(Table16[[#This Row],[Return Squared]]^2/Table16[[#This Row],[Variance]])</f>
        <v>1.7916469644826973</v>
      </c>
      <c r="DE842" s="43">
        <v>34066</v>
      </c>
      <c r="DF842">
        <v>13.75</v>
      </c>
      <c r="DG842">
        <v>14.58</v>
      </c>
      <c r="DH842">
        <v>13.58</v>
      </c>
      <c r="DI842">
        <v>13.64</v>
      </c>
      <c r="DJ842">
        <v>13.64</v>
      </c>
      <c r="DK842">
        <v>0</v>
      </c>
      <c r="DL842">
        <f ca="1">(VIX_7[[#This Row],[Close]]-OFFSET(VIX_7[[#This Row],[Close]],-1,0))/(OFFSET(VIX_7[[#This Row],[Close]],-1,0))</f>
        <v>-4.2134831460674128E-2</v>
      </c>
      <c r="DN842">
        <v>5.0935818675445653E-4</v>
      </c>
      <c r="DO842">
        <v>7.6962400410993093E-4</v>
      </c>
      <c r="DP842">
        <v>2.2923402161496532E-3</v>
      </c>
      <c r="DQ842">
        <v>7.5215885734689937E-4</v>
      </c>
      <c r="DR842">
        <v>-1.7552147806005256E-3</v>
      </c>
    </row>
    <row r="843" spans="6:122" x14ac:dyDescent="0.3">
      <c r="F843" s="43">
        <v>43572</v>
      </c>
      <c r="G843">
        <v>2900.4499510000001</v>
      </c>
      <c r="H843">
        <f ca="1">OFFSET(Table11[[#This Row],[Close]],-1,0)</f>
        <v>2907.0600589999999</v>
      </c>
      <c r="I843" s="159">
        <f ca="1">(Table11[[#This Row],[Close]]-Table11[[#This Row],[Offset Close]])/Table11[[#This Row],[Offset Close]]</f>
        <v>-2.2738119838754439E-3</v>
      </c>
      <c r="J843">
        <f ca="1">Table11[[#This Row],[SPX Return]]^2</f>
        <v>5.1702209380155824E-6</v>
      </c>
      <c r="K843" s="158">
        <f ca="1">Table11[[#This Row],[SPX Return]]-AVERAGE(Table11[SPX Return])</f>
        <v>-2.8264112247079285E-3</v>
      </c>
      <c r="L843">
        <f ca="1">Table11[[#This Row],[SPX Return]]/SQRT(Table11[[#This Row],[Variance]])</f>
        <v>-5.5694664293047137E-3</v>
      </c>
      <c r="M843">
        <f ca="1">_xlfn.RANK.EQ(Table11[[#This Row],[Residuals]],Table11[Residuals],1)</f>
        <v>344</v>
      </c>
      <c r="N843">
        <f ca="1">(Table11[[#This Row],[Rank]]-0.5)/COUNT(Table11[Rank])</f>
        <v>0.27326968973747018</v>
      </c>
      <c r="O843">
        <f ca="1">_xlfn.NORM.S.INV(Table11[[#This Row],[Percentile]])</f>
        <v>-0.60295386705219545</v>
      </c>
      <c r="P843">
        <f ca="1">((Table11[[#This Row],[Residuals]]-AVERAGE(L844:L2100))^2)</f>
        <v>5.444958936493385E-5</v>
      </c>
      <c r="Q843">
        <f ca="1">COUNT(Table11[SPX Return])-Table11[[#This Row],[Lag]]</f>
        <v>431</v>
      </c>
      <c r="R843">
        <f t="shared" si="38"/>
        <v>827</v>
      </c>
      <c r="S843">
        <f t="shared" ca="1" si="36"/>
        <v>5.559347488384165E-2</v>
      </c>
      <c r="T843">
        <f t="shared" ca="1" si="37"/>
        <v>-5.7183300003078537E-2</v>
      </c>
      <c r="U843">
        <f ca="1">R.Omega+R.Alpha*OFFSET(Table11[[#This Row],[Return Squared]],-1,0)+R.Beta*OFFSET(Table11[[#This Row],[Variance]],-1,0)</f>
        <v>0.16667939716667571</v>
      </c>
      <c r="V843">
        <f ca="1">-LN(Table11[[#This Row],[Variance]])-(Table11[[#This Row],[Return Squared]]^2/Table11[[#This Row],[Variance]])</f>
        <v>1.7916830889846587</v>
      </c>
      <c r="X843" s="43">
        <v>11436</v>
      </c>
      <c r="Y843">
        <v>15.29</v>
      </c>
      <c r="Z843">
        <v>15.29</v>
      </c>
      <c r="AA843">
        <v>15.29</v>
      </c>
      <c r="AB843">
        <v>15.29</v>
      </c>
      <c r="AC843">
        <v>15.29</v>
      </c>
      <c r="AD843">
        <v>0</v>
      </c>
      <c r="AE843">
        <f ca="1">(SPX[[#This Row],[Close]]-OFFSET(SPX[[#This Row],[Close]],-1,0))/(OFFSET(SPX[[#This Row],[Close]],-1,0))</f>
        <v>4.5992115637318335E-3</v>
      </c>
      <c r="AG843" s="43">
        <v>43572</v>
      </c>
      <c r="AH843">
        <v>1948.589966</v>
      </c>
      <c r="AI843">
        <f ca="1">OFFSET(Table12[[#This Row],[Close]],-1,0)</f>
        <v>1963.5200199999999</v>
      </c>
      <c r="AJ843">
        <f ca="1">(Table12[[#This Row],[Close]]-Table12[[#This Row],[Offset Close]])/Table12[[#This Row],[Offset Close]]</f>
        <v>-7.6037187540363999E-3</v>
      </c>
      <c r="AK843">
        <f ca="1">Table12[[#This Row],[Return]]^2</f>
        <v>5.7816538890484865E-5</v>
      </c>
      <c r="AL843" cm="1">
        <f t="array" aca="1" ref="AL843" ca="1">M.Omega+M.Alpha*OFFSET(Table12[[#This Row],[Return Squared]],-1,0)+M.Beta*OFFSET(Table12[[#This Row],[Variance]],-1,0)</f>
        <v>0.16669278384609665</v>
      </c>
      <c r="AM843">
        <f ca="1">-LN(Table12[[#This Row],[Variance]])-(Table12[[#This Row],[Return Squared]]^2/Table12[[#This Row],[Variance]])</f>
        <v>1.7916027583747491</v>
      </c>
      <c r="AO843" s="43">
        <v>30781</v>
      </c>
      <c r="AP843">
        <v>47.119999</v>
      </c>
      <c r="AQ843">
        <v>47.119999</v>
      </c>
      <c r="AR843">
        <v>47.119999</v>
      </c>
      <c r="AS843">
        <v>47.119999</v>
      </c>
      <c r="AT843">
        <v>47.119999</v>
      </c>
      <c r="AU843">
        <v>0</v>
      </c>
      <c r="AV843">
        <f ca="1">(Table6[[#This Row],[Close]]-OFFSET(Table6[[#This Row],[Close]],-1,0))/(OFFSET(Table6[[#This Row],[Close]],-1,0))</f>
        <v>-1.6949575912085331E-3</v>
      </c>
      <c r="AX843" s="43">
        <v>43572</v>
      </c>
      <c r="AY843">
        <v>1567.599976</v>
      </c>
      <c r="AZ843">
        <f ca="1">OFFSET(Table13[[#This Row],[Close]],-1,0)</f>
        <v>1582.790039</v>
      </c>
      <c r="BA843">
        <f ca="1">(Table13[[#This Row],[Close]]-Table13[[#This Row],[Offset Close]])/Table13[[#This Row],[Offset Close]]</f>
        <v>-9.5970170557789381E-3</v>
      </c>
      <c r="BB843">
        <f ca="1">Table13[[#This Row],[Return]]^2</f>
        <v>9.2102736368911844E-5</v>
      </c>
      <c r="BC843">
        <f ca="1">R.Omega+R.Alpha*OFFSET(Table13[[#This Row],[Return Squared]],-1,0)+R.Beta*OFFSET(Table13[[#This Row],[Variance]],-1,0)</f>
        <v>0.16669758423887601</v>
      </c>
      <c r="BD843">
        <f ca="1">-LN(Table13[[#This Row],[Variance]])-(Table13[[#This Row],[Return Squared]]^2/Table13[[#This Row],[Variance]])</f>
        <v>1.79157393011076</v>
      </c>
      <c r="BF843" s="43">
        <v>33224</v>
      </c>
      <c r="BG843">
        <v>130.16999799999999</v>
      </c>
      <c r="BH843">
        <v>130.16999799999999</v>
      </c>
      <c r="BI843">
        <v>128.75</v>
      </c>
      <c r="BJ843">
        <v>129.11999499999999</v>
      </c>
      <c r="BK843">
        <v>129.11999499999999</v>
      </c>
      <c r="BL843">
        <v>1185600</v>
      </c>
      <c r="BM843">
        <f ca="1">(Table510[[#This Row],[Close]]-OFFSET(Table510[[#This Row],[Close]],-1,0))/(OFFSET(Table510[[#This Row],[Close]],-1,0))</f>
        <v>-8.0663979114450318E-3</v>
      </c>
      <c r="BO843" s="43">
        <v>43572</v>
      </c>
      <c r="BP843">
        <v>108.050003</v>
      </c>
      <c r="BQ843">
        <f ca="1">OFFSET(Table14[[#This Row],[Close]],-1,0)</f>
        <v>108.05999799999999</v>
      </c>
      <c r="BR843">
        <f ca="1">(Table14[[#This Row],[Close]]-Table14[[#This Row],[Offset Close]])/Table14[[#This Row],[Offset Close]]</f>
        <v>-9.249491194687343E-5</v>
      </c>
      <c r="BS843">
        <f ca="1">Table14[[#This Row],[Return]]^2</f>
        <v>8.5553087360598687E-9</v>
      </c>
      <c r="BT843">
        <f ca="1">Table14[[#This Row],[Return Squared]]</f>
        <v>8.5553087360598687E-9</v>
      </c>
      <c r="BU843">
        <f ca="1">-LN(Table14[[#This Row],[Variance]])-(Table14[[#This Row],[Return Squared]]^2/Table14[[#This Row],[Variance]])</f>
        <v>18.576713833321744</v>
      </c>
      <c r="BW843" s="43">
        <v>39093</v>
      </c>
      <c r="BX843">
        <v>100.040001</v>
      </c>
      <c r="BY843">
        <v>100.089996</v>
      </c>
      <c r="BZ843">
        <v>99.739998</v>
      </c>
      <c r="CA843">
        <v>99.809997999999993</v>
      </c>
      <c r="CB843">
        <v>64.912284999999997</v>
      </c>
      <c r="CC843">
        <v>445200</v>
      </c>
      <c r="CD843">
        <f ca="1">(AGG[[#This Row],[Close]]-OFFSET(AGG[[#This Row],[Close]],-1,0))/(OFFSET(AGG[[#This Row],[Close]],-1,0))</f>
        <v>-1.9000200000000688E-3</v>
      </c>
      <c r="CF843" s="43">
        <v>43572</v>
      </c>
      <c r="CG843">
        <v>66.709998999999996</v>
      </c>
      <c r="CH843">
        <f ca="1">OFFSET(Table15[[#This Row],[Close]],-1,0)</f>
        <v>66.519997000000004</v>
      </c>
      <c r="CI843">
        <f ca="1">(Table15[[#This Row],[Close]]-Table15[[#This Row],[Offset Close]])/Table15[[#This Row],[Offset Close]]</f>
        <v>2.8563140193766496E-3</v>
      </c>
      <c r="CJ843">
        <f ca="1">Table15[[#This Row],[Return]]^2</f>
        <v>8.1585297772875912E-6</v>
      </c>
      <c r="CK843">
        <f ca="1">R.Omega+R.Alpha*OFFSET(Table15[[#This Row],[Return Squared]],-1,0)+R.Beta*OFFSET(Table15[[#This Row],[Variance]],-1,0)</f>
        <v>0.16668087272180562</v>
      </c>
      <c r="CL843">
        <f ca="1">-LN(Table15[[#This Row],[Variance]])-(Table15[[#This Row],[Return Squared]]^2/Table15[[#This Row],[Variance]])</f>
        <v>1.7916742361302953</v>
      </c>
      <c r="CN843" s="43">
        <v>38335</v>
      </c>
      <c r="CO843">
        <v>52.163333999999999</v>
      </c>
      <c r="CP843">
        <v>52.416668000000001</v>
      </c>
      <c r="CQ843">
        <v>52.056666999999997</v>
      </c>
      <c r="CR843">
        <v>52.299999</v>
      </c>
      <c r="CS843">
        <v>32.846001000000001</v>
      </c>
      <c r="CT843">
        <v>2719500</v>
      </c>
      <c r="CU843">
        <f ca="1">(EFA[[#This Row],[Close]]-OFFSET(EFA[[#This Row],[Close]],-1,0))/(OFFSET(EFA[[#This Row],[Close]],-1,0))</f>
        <v>3.1876315153819167E-4</v>
      </c>
      <c r="CW843" s="43">
        <v>43572</v>
      </c>
      <c r="CX843">
        <v>12.6</v>
      </c>
      <c r="CY843">
        <f ca="1">OFFSET(Table16[[#This Row],[Close]],-1,0)</f>
        <v>12.18</v>
      </c>
      <c r="CZ843">
        <f ca="1">(Table16[[#This Row],[Close]]-Table16[[#This Row],[Offset Close]])/Table16[[#This Row],[Offset Close]]</f>
        <v>3.4482758620689648E-2</v>
      </c>
      <c r="DA843">
        <f ca="1">Table16[[#This Row],[Return]]^2</f>
        <v>1.1890606420927462E-3</v>
      </c>
      <c r="DB843">
        <f ca="1">R.Omega+R.Alpha*OFFSET(Table15[[#This Row],[Return Squared]],-1,0)+R.Beta*OFFSET(Table15[[#This Row],[Variance]],-1,0)</f>
        <v>0.16668087272180562</v>
      </c>
      <c r="DC843">
        <f ca="1">-LN(Table16[[#This Row],[Variance]])-(Table16[[#This Row],[Return Squared]]^2/Table16[[#This Row],[Variance]])</f>
        <v>1.7916657540613821</v>
      </c>
      <c r="DE843" s="43">
        <v>34067</v>
      </c>
      <c r="DF843">
        <v>12.33</v>
      </c>
      <c r="DG843">
        <v>13.65</v>
      </c>
      <c r="DH843">
        <v>12.16</v>
      </c>
      <c r="DI843">
        <v>12.83</v>
      </c>
      <c r="DJ843">
        <v>12.83</v>
      </c>
      <c r="DK843">
        <v>0</v>
      </c>
      <c r="DL843">
        <f ca="1">(VIX_7[[#This Row],[Close]]-OFFSET(VIX_7[[#This Row],[Close]],-1,0))/(OFFSET(VIX_7[[#This Row],[Close]],-1,0))</f>
        <v>-5.9384164222873931E-2</v>
      </c>
      <c r="DN843">
        <v>-2.2738119838754439E-3</v>
      </c>
      <c r="DO843">
        <v>-7.6037187540363999E-3</v>
      </c>
      <c r="DP843">
        <v>-9.5970170557789381E-3</v>
      </c>
      <c r="DQ843">
        <v>2.8563140193766496E-3</v>
      </c>
      <c r="DR843">
        <v>-9.249491194687343E-5</v>
      </c>
    </row>
    <row r="844" spans="6:122" x14ac:dyDescent="0.3">
      <c r="F844" s="43">
        <v>43573</v>
      </c>
      <c r="G844">
        <v>2905.030029</v>
      </c>
      <c r="H844">
        <f ca="1">OFFSET(Table11[[#This Row],[Close]],-1,0)</f>
        <v>2900.4499510000001</v>
      </c>
      <c r="I844" s="159">
        <f ca="1">(Table11[[#This Row],[Close]]-Table11[[#This Row],[Offset Close]])/Table11[[#This Row],[Offset Close]]</f>
        <v>1.5790922365065687E-3</v>
      </c>
      <c r="J844">
        <f ca="1">Table11[[#This Row],[SPX Return]]^2</f>
        <v>2.4935322913953173E-6</v>
      </c>
      <c r="K844" s="158">
        <f ca="1">Table11[[#This Row],[SPX Return]]-AVERAGE(Table11[SPX Return])</f>
        <v>1.0264929956740839E-3</v>
      </c>
      <c r="L844">
        <f ca="1">Table11[[#This Row],[SPX Return]]/SQRT(Table11[[#This Row],[Variance]])</f>
        <v>3.8678408138069316E-3</v>
      </c>
      <c r="M844">
        <f ca="1">_xlfn.RANK.EQ(Table11[[#This Row],[Residuals]],Table11[Residuals],1)</f>
        <v>705</v>
      </c>
      <c r="N844">
        <f ca="1">(Table11[[#This Row],[Rank]]-0.5)/COUNT(Table11[Rank])</f>
        <v>0.56046141607000799</v>
      </c>
      <c r="O844">
        <f ca="1">_xlfn.NORM.S.INV(Table11[[#This Row],[Percentile]])</f>
        <v>0.15213917346177341</v>
      </c>
      <c r="P844">
        <f ca="1">((Table11[[#This Row],[Residuals]]-AVERAGE(L845:L2101))^2)</f>
        <v>4.2564173802455917E-6</v>
      </c>
      <c r="Q844">
        <f ca="1">COUNT(Table11[SPX Return])-Table11[[#This Row],[Lag]]</f>
        <v>430</v>
      </c>
      <c r="R844">
        <f t="shared" si="38"/>
        <v>828</v>
      </c>
      <c r="S844">
        <f t="shared" ca="1" si="36"/>
        <v>5.559347488384165E-2</v>
      </c>
      <c r="T844">
        <f t="shared" ca="1" si="37"/>
        <v>-5.7183300003078537E-2</v>
      </c>
      <c r="U844">
        <f ca="1">R.Omega+R.Alpha*OFFSET(Table11[[#This Row],[Return Squared]],-1,0)+R.Beta*OFFSET(Table11[[#This Row],[Variance]],-1,0)</f>
        <v>0.16667782057190728</v>
      </c>
      <c r="V844">
        <f ca="1">-LN(Table11[[#This Row],[Variance]])-(Table11[[#This Row],[Return Squared]]^2/Table11[[#This Row],[Variance]])</f>
        <v>1.7916925479985806</v>
      </c>
      <c r="X844" s="43">
        <v>11437</v>
      </c>
      <c r="Y844">
        <v>15.29</v>
      </c>
      <c r="Z844">
        <v>15.29</v>
      </c>
      <c r="AA844">
        <v>15.29</v>
      </c>
      <c r="AB844">
        <v>15.29</v>
      </c>
      <c r="AC844">
        <v>15.29</v>
      </c>
      <c r="AD844">
        <v>0</v>
      </c>
      <c r="AE844">
        <f ca="1">(SPX[[#This Row],[Close]]-OFFSET(SPX[[#This Row],[Close]],-1,0))/(OFFSET(SPX[[#This Row],[Close]],-1,0))</f>
        <v>0</v>
      </c>
      <c r="AG844" s="43">
        <v>43573</v>
      </c>
      <c r="AH844">
        <v>1953.4300539999999</v>
      </c>
      <c r="AI844">
        <f ca="1">OFFSET(Table12[[#This Row],[Close]],-1,0)</f>
        <v>1948.589966</v>
      </c>
      <c r="AJ844">
        <f ca="1">(Table12[[#This Row],[Close]]-Table12[[#This Row],[Offset Close]])/Table12[[#This Row],[Offset Close]]</f>
        <v>2.4838924989106321E-3</v>
      </c>
      <c r="AK844">
        <f ca="1">Table12[[#This Row],[Return]]^2</f>
        <v>6.1697219461445049E-6</v>
      </c>
      <c r="AL844" cm="1">
        <f t="array" aca="1" ref="AL844" ca="1">M.Omega+M.Alpha*OFFSET(Table12[[#This Row],[Return Squared]],-1,0)+M.Beta*OFFSET(Table12[[#This Row],[Variance]],-1,0)</f>
        <v>0.16670035282699006</v>
      </c>
      <c r="AM844">
        <f ca="1">-LN(Table12[[#This Row],[Variance]])-(Table12[[#This Row],[Return Squared]]^2/Table12[[#This Row],[Variance]])</f>
        <v>1.7915573724606493</v>
      </c>
      <c r="AO844" s="43">
        <v>30782</v>
      </c>
      <c r="AP844">
        <v>47.279998999999997</v>
      </c>
      <c r="AQ844">
        <v>47.279998999999997</v>
      </c>
      <c r="AR844">
        <v>47.279998999999997</v>
      </c>
      <c r="AS844">
        <v>47.279998999999997</v>
      </c>
      <c r="AT844">
        <v>47.279998999999997</v>
      </c>
      <c r="AU844">
        <v>0</v>
      </c>
      <c r="AV844">
        <f ca="1">(Table6[[#This Row],[Close]]-OFFSET(Table6[[#This Row],[Close]],-1,0))/(OFFSET(Table6[[#This Row],[Close]],-1,0))</f>
        <v>3.3955858106023431E-3</v>
      </c>
      <c r="AX844" s="43">
        <v>43573</v>
      </c>
      <c r="AY844">
        <v>1565.75</v>
      </c>
      <c r="AZ844">
        <f ca="1">OFFSET(Table13[[#This Row],[Close]],-1,0)</f>
        <v>1567.599976</v>
      </c>
      <c r="BA844">
        <f ca="1">(Table13[[#This Row],[Close]]-Table13[[#This Row],[Offset Close]])/Table13[[#This Row],[Offset Close]]</f>
        <v>-1.1801327049777714E-3</v>
      </c>
      <c r="BB844">
        <f ca="1">Table13[[#This Row],[Return]]^2</f>
        <v>1.3927132013581517E-6</v>
      </c>
      <c r="BC844">
        <f ca="1">R.Omega+R.Alpha*OFFSET(Table13[[#This Row],[Return Squared]],-1,0)+R.Beta*OFFSET(Table13[[#This Row],[Variance]],-1,0)</f>
        <v>0.16671228465130522</v>
      </c>
      <c r="BD844">
        <f ca="1">-LN(Table13[[#This Row],[Variance]])-(Table13[[#This Row],[Return Squared]]^2/Table13[[#This Row],[Variance]])</f>
        <v>1.7914857987597648</v>
      </c>
      <c r="BF844" s="43">
        <v>33225</v>
      </c>
      <c r="BG844">
        <v>129.13000500000001</v>
      </c>
      <c r="BH844">
        <v>129.970001</v>
      </c>
      <c r="BI844">
        <v>129.10000600000001</v>
      </c>
      <c r="BJ844">
        <v>129.949997</v>
      </c>
      <c r="BK844">
        <v>129.949997</v>
      </c>
      <c r="BL844">
        <v>1764600</v>
      </c>
      <c r="BM844">
        <f ca="1">(Table510[[#This Row],[Close]]-OFFSET(Table510[[#This Row],[Close]],-1,0))/(OFFSET(Table510[[#This Row],[Close]],-1,0))</f>
        <v>6.4281446107553484E-3</v>
      </c>
      <c r="BO844" s="43">
        <v>43573</v>
      </c>
      <c r="BP844">
        <v>108.19000200000001</v>
      </c>
      <c r="BQ844">
        <f ca="1">OFFSET(Table14[[#This Row],[Close]],-1,0)</f>
        <v>108.050003</v>
      </c>
      <c r="BR844">
        <f ca="1">(Table14[[#This Row],[Close]]-Table14[[#This Row],[Offset Close]])/Table14[[#This Row],[Offset Close]]</f>
        <v>1.2956871458856237E-3</v>
      </c>
      <c r="BS844">
        <f ca="1">Table14[[#This Row],[Return]]^2</f>
        <v>1.6788051800132335E-6</v>
      </c>
      <c r="BT844">
        <f ca="1">Table14[[#This Row],[Return Squared]]</f>
        <v>1.6788051800132335E-6</v>
      </c>
      <c r="BU844">
        <f ca="1">-LN(Table14[[#This Row],[Variance]])-(Table14[[#This Row],[Return Squared]]^2/Table14[[#This Row],[Variance]])</f>
        <v>13.297426541141384</v>
      </c>
      <c r="BW844" s="43">
        <v>39094</v>
      </c>
      <c r="BX844">
        <v>99.800003000000004</v>
      </c>
      <c r="BY844">
        <v>99.849997999999999</v>
      </c>
      <c r="BZ844">
        <v>99.599997999999999</v>
      </c>
      <c r="CA844">
        <v>99.669998000000007</v>
      </c>
      <c r="CB844">
        <v>64.821258999999998</v>
      </c>
      <c r="CC844">
        <v>232500</v>
      </c>
      <c r="CD844">
        <f ca="1">(AGG[[#This Row],[Close]]-OFFSET(AGG[[#This Row],[Close]],-1,0))/(OFFSET(AGG[[#This Row],[Close]],-1,0))</f>
        <v>-1.4026650917274477E-3</v>
      </c>
      <c r="CF844" s="43">
        <v>43573</v>
      </c>
      <c r="CG844">
        <v>66.669998000000007</v>
      </c>
      <c r="CH844">
        <f ca="1">OFFSET(Table15[[#This Row],[Close]],-1,0)</f>
        <v>66.709998999999996</v>
      </c>
      <c r="CI844">
        <f ca="1">(Table15[[#This Row],[Close]]-Table15[[#This Row],[Offset Close]])/Table15[[#This Row],[Offset Close]]</f>
        <v>-5.9962525258004456E-4</v>
      </c>
      <c r="CJ844">
        <f ca="1">Table15[[#This Row],[Return]]^2</f>
        <v>3.5955044353168224E-7</v>
      </c>
      <c r="CK844">
        <f ca="1">R.Omega+R.Alpha*OFFSET(Table15[[#This Row],[Return Squared]],-1,0)+R.Beta*OFFSET(Table15[[#This Row],[Variance]],-1,0)</f>
        <v>0.16667960053770806</v>
      </c>
      <c r="CL844">
        <f ca="1">-LN(Table15[[#This Row],[Variance]])-(Table15[[#This Row],[Return Squared]]^2/Table15[[#This Row],[Variance]])</f>
        <v>1.7916818690120055</v>
      </c>
      <c r="CN844" s="43">
        <v>38336</v>
      </c>
      <c r="CO844">
        <v>52.57</v>
      </c>
      <c r="CP844">
        <v>52.73</v>
      </c>
      <c r="CQ844">
        <v>52.533332999999999</v>
      </c>
      <c r="CR844">
        <v>52.616664999999998</v>
      </c>
      <c r="CS844">
        <v>33.044868000000001</v>
      </c>
      <c r="CT844">
        <v>1904700</v>
      </c>
      <c r="CU844">
        <f ca="1">(EFA[[#This Row],[Close]]-OFFSET(EFA[[#This Row],[Close]],-1,0))/(OFFSET(EFA[[#This Row],[Close]],-1,0))</f>
        <v>6.0547993509521463E-3</v>
      </c>
      <c r="CW844" s="43">
        <v>43573</v>
      </c>
      <c r="CX844">
        <v>12.09</v>
      </c>
      <c r="CY844">
        <f ca="1">OFFSET(Table16[[#This Row],[Close]],-1,0)</f>
        <v>12.6</v>
      </c>
      <c r="CZ844">
        <f ca="1">(Table16[[#This Row],[Close]]-Table16[[#This Row],[Offset Close]])/Table16[[#This Row],[Offset Close]]</f>
        <v>-4.0476190476190457E-2</v>
      </c>
      <c r="DA844">
        <f ca="1">Table16[[#This Row],[Return]]^2</f>
        <v>1.638321995464851E-3</v>
      </c>
      <c r="DB844">
        <f ca="1">R.Omega+R.Alpha*OFFSET(Table15[[#This Row],[Return Squared]],-1,0)+R.Beta*OFFSET(Table15[[#This Row],[Variance]],-1,0)</f>
        <v>0.16667960053770806</v>
      </c>
      <c r="DC844">
        <f ca="1">-LN(Table16[[#This Row],[Variance]])-(Table16[[#This Row],[Return Squared]]^2/Table16[[#This Row],[Variance]])</f>
        <v>1.7916657656686876</v>
      </c>
      <c r="DE844" s="43">
        <v>34071</v>
      </c>
      <c r="DF844">
        <v>12.33</v>
      </c>
      <c r="DG844">
        <v>12.78</v>
      </c>
      <c r="DH844">
        <v>11.52</v>
      </c>
      <c r="DI844">
        <v>11.93</v>
      </c>
      <c r="DJ844">
        <v>11.93</v>
      </c>
      <c r="DK844">
        <v>0</v>
      </c>
      <c r="DL844">
        <f ca="1">(VIX_7[[#This Row],[Close]]-OFFSET(VIX_7[[#This Row],[Close]],-1,0))/(OFFSET(VIX_7[[#This Row],[Close]],-1,0))</f>
        <v>-7.0148090413094333E-2</v>
      </c>
      <c r="DN844">
        <v>1.5790922365065687E-3</v>
      </c>
      <c r="DO844">
        <v>2.4838924989106321E-3</v>
      </c>
      <c r="DP844">
        <v>-1.1801327049777714E-3</v>
      </c>
      <c r="DQ844">
        <v>-5.9962525258004456E-4</v>
      </c>
      <c r="DR844">
        <v>1.2956871458856237E-3</v>
      </c>
    </row>
    <row r="845" spans="6:122" x14ac:dyDescent="0.3">
      <c r="F845" s="43">
        <v>43577</v>
      </c>
      <c r="G845">
        <v>2907.969971</v>
      </c>
      <c r="H845">
        <f ca="1">OFFSET(Table11[[#This Row],[Close]],-1,0)</f>
        <v>2905.030029</v>
      </c>
      <c r="I845" s="159">
        <f ca="1">(Table11[[#This Row],[Close]]-Table11[[#This Row],[Offset Close]])/Table11[[#This Row],[Offset Close]]</f>
        <v>1.0120177659616108E-3</v>
      </c>
      <c r="J845">
        <f ca="1">Table11[[#This Row],[SPX Return]]^2</f>
        <v>1.0241799586219297E-6</v>
      </c>
      <c r="K845" s="158">
        <f ca="1">Table11[[#This Row],[SPX Return]]-AVERAGE(Table11[SPX Return])</f>
        <v>4.5941852512912601E-4</v>
      </c>
      <c r="L845">
        <f ca="1">Table11[[#This Row],[SPX Return]]/SQRT(Table11[[#This Row],[Variance]])</f>
        <v>2.4788573748677181E-3</v>
      </c>
      <c r="M845">
        <f ca="1">_xlfn.RANK.EQ(Table11[[#This Row],[Residuals]],Table11[Residuals],1)</f>
        <v>659</v>
      </c>
      <c r="N845">
        <f ca="1">(Table11[[#This Row],[Rank]]-0.5)/COUNT(Table11[Rank])</f>
        <v>0.5238663484486874</v>
      </c>
      <c r="O845">
        <f ca="1">_xlfn.NORM.S.INV(Table11[[#This Row],[Percentile]])</f>
        <v>5.9859792844347198E-2</v>
      </c>
      <c r="P845">
        <f ca="1">((Table11[[#This Row],[Residuals]]-AVERAGE(L846:L2102))^2)</f>
        <v>4.5657088061438384E-7</v>
      </c>
      <c r="Q845">
        <f ca="1">COUNT(Table11[SPX Return])-Table11[[#This Row],[Lag]]</f>
        <v>429</v>
      </c>
      <c r="R845">
        <f t="shared" si="38"/>
        <v>829</v>
      </c>
      <c r="S845">
        <f t="shared" ca="1" si="36"/>
        <v>5.559347488384165E-2</v>
      </c>
      <c r="T845">
        <f t="shared" ca="1" si="37"/>
        <v>-5.7183300003078537E-2</v>
      </c>
      <c r="U845">
        <f ca="1">R.Omega+R.Alpha*OFFSET(Table11[[#This Row],[Return Squared]],-1,0)+R.Beta*OFFSET(Table11[[#This Row],[Variance]],-1,0)</f>
        <v>0.16667604778340772</v>
      </c>
      <c r="V845">
        <f ca="1">-LN(Table11[[#This Row],[Variance]])-(Table11[[#This Row],[Return Squared]]^2/Table11[[#This Row],[Variance]])</f>
        <v>1.7917031841053521</v>
      </c>
      <c r="X845" s="43">
        <v>11440</v>
      </c>
      <c r="Y845">
        <v>14.76</v>
      </c>
      <c r="Z845">
        <v>14.76</v>
      </c>
      <c r="AA845">
        <v>14.76</v>
      </c>
      <c r="AB845">
        <v>14.76</v>
      </c>
      <c r="AC845">
        <v>14.76</v>
      </c>
      <c r="AD845">
        <v>0</v>
      </c>
      <c r="AE845">
        <f ca="1">(SPX[[#This Row],[Close]]-OFFSET(SPX[[#This Row],[Close]],-1,0))/(OFFSET(SPX[[#This Row],[Close]],-1,0))</f>
        <v>-3.4663178548070592E-2</v>
      </c>
      <c r="AG845" s="43">
        <v>43577</v>
      </c>
      <c r="AH845">
        <v>1946.209961</v>
      </c>
      <c r="AI845">
        <f ca="1">OFFSET(Table12[[#This Row],[Close]],-1,0)</f>
        <v>1953.4300539999999</v>
      </c>
      <c r="AJ845">
        <f ca="1">(Table12[[#This Row],[Close]]-Table12[[#This Row],[Offset Close]])/Table12[[#This Row],[Offset Close]]</f>
        <v>-3.6961103292208826E-3</v>
      </c>
      <c r="AK845">
        <f ca="1">Table12[[#This Row],[Return]]^2</f>
        <v>1.3661231565773301E-5</v>
      </c>
      <c r="AL845" cm="1">
        <f t="array" aca="1" ref="AL845" ca="1">M.Omega+M.Alpha*OFFSET(Table12[[#This Row],[Return Squared]],-1,0)+M.Beta*OFFSET(Table12[[#This Row],[Variance]],-1,0)</f>
        <v>0.16669273940937937</v>
      </c>
      <c r="AM845">
        <f ca="1">-LN(Table12[[#This Row],[Variance]])-(Table12[[#This Row],[Return Squared]]^2/Table12[[#This Row],[Variance]])</f>
        <v>1.7916030438870849</v>
      </c>
      <c r="AO845" s="43">
        <v>30783</v>
      </c>
      <c r="AP845">
        <v>47.049999</v>
      </c>
      <c r="AQ845">
        <v>47.049999</v>
      </c>
      <c r="AR845">
        <v>47.049999</v>
      </c>
      <c r="AS845">
        <v>47.049999</v>
      </c>
      <c r="AT845">
        <v>47.049999</v>
      </c>
      <c r="AU845">
        <v>0</v>
      </c>
      <c r="AV845">
        <f ca="1">(Table6[[#This Row],[Close]]-OFFSET(Table6[[#This Row],[Close]],-1,0))/(OFFSET(Table6[[#This Row],[Close]],-1,0))</f>
        <v>-4.8646363127037478E-3</v>
      </c>
      <c r="AX845" s="43">
        <v>43577</v>
      </c>
      <c r="AY845">
        <v>1560.040039</v>
      </c>
      <c r="AZ845">
        <f ca="1">OFFSET(Table13[[#This Row],[Close]],-1,0)</f>
        <v>1565.75</v>
      </c>
      <c r="BA845">
        <f ca="1">(Table13[[#This Row],[Close]]-Table13[[#This Row],[Offset Close]])/Table13[[#This Row],[Offset Close]]</f>
        <v>-3.6467897173878467E-3</v>
      </c>
      <c r="BB845">
        <f ca="1">Table13[[#This Row],[Return]]^2</f>
        <v>1.3299075242845731E-5</v>
      </c>
      <c r="BC845">
        <f ca="1">R.Omega+R.Alpha*OFFSET(Table13[[#This Row],[Return Squared]],-1,0)+R.Beta*OFFSET(Table13[[#This Row],[Variance]],-1,0)</f>
        <v>0.16669989743421379</v>
      </c>
      <c r="BD845">
        <f ca="1">-LN(Table13[[#This Row],[Variance]])-(Table13[[#This Row],[Return Squared]]^2/Table13[[#This Row],[Variance]])</f>
        <v>1.79156010343626</v>
      </c>
      <c r="BF845" s="43">
        <v>33226</v>
      </c>
      <c r="BG845">
        <v>129.949997</v>
      </c>
      <c r="BH845">
        <v>130.58000200000001</v>
      </c>
      <c r="BI845">
        <v>129.949997</v>
      </c>
      <c r="BJ845">
        <v>130.58000200000001</v>
      </c>
      <c r="BK845">
        <v>130.58000200000001</v>
      </c>
      <c r="BL845">
        <v>1803800</v>
      </c>
      <c r="BM845">
        <f ca="1">(Table510[[#This Row],[Close]]-OFFSET(Table510[[#This Row],[Close]],-1,0))/(OFFSET(Table510[[#This Row],[Close]],-1,0))</f>
        <v>4.8480570569002113E-3</v>
      </c>
      <c r="BO845" s="43">
        <v>43577</v>
      </c>
      <c r="BP845">
        <v>108.05999799999999</v>
      </c>
      <c r="BQ845">
        <f ca="1">OFFSET(Table14[[#This Row],[Close]],-1,0)</f>
        <v>108.19000200000001</v>
      </c>
      <c r="BR845">
        <f ca="1">(Table14[[#This Row],[Close]]-Table14[[#This Row],[Offset Close]])/Table14[[#This Row],[Offset Close]]</f>
        <v>-1.2016267455103086E-3</v>
      </c>
      <c r="BS845">
        <f ca="1">Table14[[#This Row],[Return]]^2</f>
        <v>1.4439068355256959E-6</v>
      </c>
      <c r="BT845">
        <f ca="1">Table14[[#This Row],[Return Squared]]</f>
        <v>1.4439068355256959E-6</v>
      </c>
      <c r="BU845">
        <f ca="1">-LN(Table14[[#This Row],[Variance]])-(Table14[[#This Row],[Return Squared]]^2/Table14[[#This Row],[Variance]])</f>
        <v>13.448156594002207</v>
      </c>
      <c r="BW845" s="43">
        <v>39098</v>
      </c>
      <c r="BX845">
        <v>99.82</v>
      </c>
      <c r="BY845">
        <v>99.919998000000007</v>
      </c>
      <c r="BZ845">
        <v>99.669998000000007</v>
      </c>
      <c r="CA845">
        <v>99.800003000000004</v>
      </c>
      <c r="CB845">
        <v>64.905806999999996</v>
      </c>
      <c r="CC845">
        <v>448700</v>
      </c>
      <c r="CD845">
        <f ca="1">(AGG[[#This Row],[Close]]-OFFSET(AGG[[#This Row],[Close]],-1,0))/(OFFSET(AGG[[#This Row],[Close]],-1,0))</f>
        <v>1.3043543955925136E-3</v>
      </c>
      <c r="CF845" s="43">
        <v>43577</v>
      </c>
      <c r="CG845">
        <v>66.559997999999993</v>
      </c>
      <c r="CH845">
        <f ca="1">OFFSET(Table15[[#This Row],[Close]],-1,0)</f>
        <v>66.669998000000007</v>
      </c>
      <c r="CI845">
        <f ca="1">(Table15[[#This Row],[Close]]-Table15[[#This Row],[Offset Close]])/Table15[[#This Row],[Offset Close]]</f>
        <v>-1.6499175536200501E-3</v>
      </c>
      <c r="CJ845">
        <f ca="1">Table15[[#This Row],[Return]]^2</f>
        <v>2.7222279337435708E-6</v>
      </c>
      <c r="CK845">
        <f ca="1">R.Omega+R.Alpha*OFFSET(Table15[[#This Row],[Return Squared]],-1,0)+R.Beta*OFFSET(Table15[[#This Row],[Variance]],-1,0)</f>
        <v>0.16667676026400632</v>
      </c>
      <c r="CL845">
        <f ca="1">-LN(Table15[[#This Row],[Variance]])-(Table15[[#This Row],[Return Squared]]^2/Table15[[#This Row],[Variance]])</f>
        <v>1.7916989094333353</v>
      </c>
      <c r="CN845" s="43">
        <v>38337</v>
      </c>
      <c r="CO845">
        <v>52.416668000000001</v>
      </c>
      <c r="CP845">
        <v>52.549999</v>
      </c>
      <c r="CQ845">
        <v>52.053333000000002</v>
      </c>
      <c r="CR845">
        <v>52.283332999999999</v>
      </c>
      <c r="CS845">
        <v>32.835537000000002</v>
      </c>
      <c r="CT845">
        <v>2297400</v>
      </c>
      <c r="CU845">
        <f ca="1">(EFA[[#This Row],[Close]]-OFFSET(EFA[[#This Row],[Close]],-1,0))/(OFFSET(EFA[[#This Row],[Close]],-1,0))</f>
        <v>-6.335103146503083E-3</v>
      </c>
      <c r="CW845" s="43">
        <v>43577</v>
      </c>
      <c r="CX845">
        <v>12.42</v>
      </c>
      <c r="CY845">
        <f ca="1">OFFSET(Table16[[#This Row],[Close]],-1,0)</f>
        <v>12.09</v>
      </c>
      <c r="CZ845">
        <f ca="1">(Table16[[#This Row],[Close]]-Table16[[#This Row],[Offset Close]])/Table16[[#This Row],[Offset Close]]</f>
        <v>2.7295285359801497E-2</v>
      </c>
      <c r="DA845">
        <f ca="1">Table16[[#This Row],[Return]]^2</f>
        <v>7.450326028729939E-4</v>
      </c>
      <c r="DB845">
        <f ca="1">R.Omega+R.Alpha*OFFSET(Table15[[#This Row],[Return Squared]],-1,0)+R.Beta*OFFSET(Table15[[#This Row],[Variance]],-1,0)</f>
        <v>0.16667676026400632</v>
      </c>
      <c r="DC845">
        <f ca="1">-LN(Table16[[#This Row],[Variance]])-(Table16[[#This Row],[Return Squared]]^2/Table16[[#This Row],[Variance]])</f>
        <v>1.7916955792380043</v>
      </c>
      <c r="DE845" s="43">
        <v>34072</v>
      </c>
      <c r="DF845">
        <v>12.59</v>
      </c>
      <c r="DG845">
        <v>12.95</v>
      </c>
      <c r="DH845">
        <v>11.48</v>
      </c>
      <c r="DI845">
        <v>11.7</v>
      </c>
      <c r="DJ845">
        <v>11.7</v>
      </c>
      <c r="DK845">
        <v>0</v>
      </c>
      <c r="DL845">
        <f ca="1">(VIX_7[[#This Row],[Close]]-OFFSET(VIX_7[[#This Row],[Close]],-1,0))/(OFFSET(VIX_7[[#This Row],[Close]],-1,0))</f>
        <v>-1.9279128248114036E-2</v>
      </c>
      <c r="DN845">
        <v>1.0120177659616108E-3</v>
      </c>
      <c r="DO845">
        <v>-3.6961103292208826E-3</v>
      </c>
      <c r="DP845">
        <v>-3.6467897173878467E-3</v>
      </c>
      <c r="DQ845">
        <v>-1.6499175536200501E-3</v>
      </c>
      <c r="DR845">
        <v>-1.2016267455103086E-3</v>
      </c>
    </row>
    <row r="846" spans="6:122" x14ac:dyDescent="0.3">
      <c r="F846" s="43">
        <v>43578</v>
      </c>
      <c r="G846">
        <v>2933.679932</v>
      </c>
      <c r="H846">
        <f ca="1">OFFSET(Table11[[#This Row],[Close]],-1,0)</f>
        <v>2907.969971</v>
      </c>
      <c r="I846" s="159">
        <f ca="1">(Table11[[#This Row],[Close]]-Table11[[#This Row],[Offset Close]])/Table11[[#This Row],[Offset Close]]</f>
        <v>8.8412058089990583E-3</v>
      </c>
      <c r="J846">
        <f ca="1">Table11[[#This Row],[SPX Return]]^2</f>
        <v>7.8166920157078689E-5</v>
      </c>
      <c r="K846" s="158">
        <f ca="1">Table11[[#This Row],[SPX Return]]-AVERAGE(Table11[SPX Return])</f>
        <v>8.2886065681665733E-3</v>
      </c>
      <c r="L846">
        <f ca="1">Table11[[#This Row],[SPX Return]]/SQRT(Table11[[#This Row],[Variance]])</f>
        <v>2.1655937965306807E-2</v>
      </c>
      <c r="M846">
        <f ca="1">_xlfn.RANK.EQ(Table11[[#This Row],[Residuals]],Table11[Residuals],1)</f>
        <v>1090</v>
      </c>
      <c r="N846">
        <f ca="1">(Table11[[#This Row],[Rank]]-0.5)/COUNT(Table11[Rank])</f>
        <v>0.86674622116149558</v>
      </c>
      <c r="O846">
        <f ca="1">_xlfn.NORM.S.INV(Table11[[#This Row],[Percentile]])</f>
        <v>1.1111412430800258</v>
      </c>
      <c r="P846">
        <f ca="1">((Table11[[#This Row],[Residuals]]-AVERAGE(L847:L2103))^2)</f>
        <v>3.9598112608481067E-4</v>
      </c>
      <c r="Q846">
        <f ca="1">COUNT(Table11[SPX Return])-Table11[[#This Row],[Lag]]</f>
        <v>428</v>
      </c>
      <c r="R846">
        <f t="shared" si="38"/>
        <v>830</v>
      </c>
      <c r="S846">
        <f t="shared" ca="1" si="36"/>
        <v>5.559347488384165E-2</v>
      </c>
      <c r="T846">
        <f t="shared" ca="1" si="37"/>
        <v>-5.7183300003078537E-2</v>
      </c>
      <c r="U846">
        <f ca="1">R.Omega+R.Alpha*OFFSET(Table11[[#This Row],[Return Squared]],-1,0)+R.Beta*OFFSET(Table11[[#This Row],[Variance]],-1,0)</f>
        <v>0.16667443949337485</v>
      </c>
      <c r="V846">
        <f ca="1">-LN(Table11[[#This Row],[Variance]])-(Table11[[#This Row],[Return Squared]]^2/Table11[[#This Row],[Variance]])</f>
        <v>1.7917127966965805</v>
      </c>
      <c r="X846" s="43">
        <v>11441</v>
      </c>
      <c r="Y846">
        <v>14.67</v>
      </c>
      <c r="Z846">
        <v>14.67</v>
      </c>
      <c r="AA846">
        <v>14.67</v>
      </c>
      <c r="AB846">
        <v>14.67</v>
      </c>
      <c r="AC846">
        <v>14.67</v>
      </c>
      <c r="AD846">
        <v>0</v>
      </c>
      <c r="AE846">
        <f ca="1">(SPX[[#This Row],[Close]]-OFFSET(SPX[[#This Row],[Close]],-1,0))/(OFFSET(SPX[[#This Row],[Close]],-1,0))</f>
        <v>-6.0975609756097468E-3</v>
      </c>
      <c r="AG846" s="43">
        <v>43578</v>
      </c>
      <c r="AH846">
        <v>1970.839966</v>
      </c>
      <c r="AI846">
        <f ca="1">OFFSET(Table12[[#This Row],[Close]],-1,0)</f>
        <v>1946.209961</v>
      </c>
      <c r="AJ846">
        <f ca="1">(Table12[[#This Row],[Close]]-Table12[[#This Row],[Offset Close]])/Table12[[#This Row],[Offset Close]]</f>
        <v>1.2655368893161257E-2</v>
      </c>
      <c r="AK846">
        <f ca="1">Table12[[#This Row],[Return]]^2</f>
        <v>1.6015836182199357E-4</v>
      </c>
      <c r="AL846" cm="1">
        <f t="array" aca="1" ref="AL846" ca="1">M.Omega+M.Alpha*OFFSET(Table12[[#This Row],[Return Squared]],-1,0)+M.Beta*OFFSET(Table12[[#This Row],[Variance]],-1,0)</f>
        <v>0.16668928289445678</v>
      </c>
      <c r="AM846">
        <f ca="1">-LN(Table12[[#This Row],[Variance]])-(Table12[[#This Row],[Return Squared]]^2/Table12[[#This Row],[Variance]])</f>
        <v>1.7916236271840456</v>
      </c>
      <c r="AO846" s="43">
        <v>30784</v>
      </c>
      <c r="AP846">
        <v>47.330002</v>
      </c>
      <c r="AQ846">
        <v>47.330002</v>
      </c>
      <c r="AR846">
        <v>47.330002</v>
      </c>
      <c r="AS846">
        <v>47.330002</v>
      </c>
      <c r="AT846">
        <v>47.330002</v>
      </c>
      <c r="AU846">
        <v>0</v>
      </c>
      <c r="AV846">
        <f ca="1">(Table6[[#This Row],[Close]]-OFFSET(Table6[[#This Row],[Close]],-1,0))/(OFFSET(Table6[[#This Row],[Close]],-1,0))</f>
        <v>5.9511797226605824E-3</v>
      </c>
      <c r="AX846" s="43">
        <v>43578</v>
      </c>
      <c r="AY846">
        <v>1585.089966</v>
      </c>
      <c r="AZ846">
        <f ca="1">OFFSET(Table13[[#This Row],[Close]],-1,0)</f>
        <v>1560.040039</v>
      </c>
      <c r="BA846">
        <f ca="1">(Table13[[#This Row],[Close]]-Table13[[#This Row],[Offset Close]])/Table13[[#This Row],[Offset Close]]</f>
        <v>1.6057233387456682E-2</v>
      </c>
      <c r="BB846">
        <f ca="1">Table13[[#This Row],[Return]]^2</f>
        <v>2.5783474405925358E-4</v>
      </c>
      <c r="BC846">
        <f ca="1">R.Omega+R.Alpha*OFFSET(Table13[[#This Row],[Return Squared]],-1,0)+R.Beta*OFFSET(Table13[[#This Row],[Variance]],-1,0)</f>
        <v>0.16669420297276016</v>
      </c>
      <c r="BD846">
        <f ca="1">-LN(Table13[[#This Row],[Variance]])-(Table13[[#This Row],[Return Squared]]^2/Table13[[#This Row],[Variance]])</f>
        <v>1.7915938662318163</v>
      </c>
      <c r="BF846" s="43">
        <v>33227</v>
      </c>
      <c r="BG846">
        <v>130.570007</v>
      </c>
      <c r="BH846">
        <v>130.729996</v>
      </c>
      <c r="BI846">
        <v>129.800003</v>
      </c>
      <c r="BJ846">
        <v>130.720001</v>
      </c>
      <c r="BK846">
        <v>130.720001</v>
      </c>
      <c r="BL846">
        <v>1747000</v>
      </c>
      <c r="BM846">
        <f ca="1">(Table510[[#This Row],[Close]]-OFFSET(Table510[[#This Row],[Close]],-1,0))/(OFFSET(Table510[[#This Row],[Close]],-1,0))</f>
        <v>1.0721320099228431E-3</v>
      </c>
      <c r="BO846" s="43">
        <v>43578</v>
      </c>
      <c r="BP846">
        <v>108.25</v>
      </c>
      <c r="BQ846">
        <f ca="1">OFFSET(Table14[[#This Row],[Close]],-1,0)</f>
        <v>108.05999799999999</v>
      </c>
      <c r="BR846">
        <f ca="1">(Table14[[#This Row],[Close]]-Table14[[#This Row],[Offset Close]])/Table14[[#This Row],[Offset Close]]</f>
        <v>1.7583009764631579E-3</v>
      </c>
      <c r="BS846">
        <f ca="1">Table14[[#This Row],[Return]]^2</f>
        <v>3.0916223238312946E-6</v>
      </c>
      <c r="BT846">
        <f ca="1">Table14[[#This Row],[Return Squared]]</f>
        <v>3.0916223238312946E-6</v>
      </c>
      <c r="BU846">
        <f ca="1">-LN(Table14[[#This Row],[Variance]])-(Table14[[#This Row],[Return Squared]]^2/Table14[[#This Row],[Variance]])</f>
        <v>12.686811489315495</v>
      </c>
      <c r="BW846" s="43">
        <v>39099</v>
      </c>
      <c r="BX846">
        <v>99.889999000000003</v>
      </c>
      <c r="BY846">
        <v>99.959998999999996</v>
      </c>
      <c r="BZ846">
        <v>99.669998000000007</v>
      </c>
      <c r="CA846">
        <v>99.739998</v>
      </c>
      <c r="CB846">
        <v>64.866753000000003</v>
      </c>
      <c r="CC846">
        <v>258800</v>
      </c>
      <c r="CD846">
        <f ca="1">(AGG[[#This Row],[Close]]-OFFSET(AGG[[#This Row],[Close]],-1,0))/(OFFSET(AGG[[#This Row],[Close]],-1,0))</f>
        <v>-6.0125248693633667E-4</v>
      </c>
      <c r="CF846" s="43">
        <v>43578</v>
      </c>
      <c r="CG846">
        <v>66.690002000000007</v>
      </c>
      <c r="CH846">
        <f ca="1">OFFSET(Table15[[#This Row],[Close]],-1,0)</f>
        <v>66.559997999999993</v>
      </c>
      <c r="CI846">
        <f ca="1">(Table15[[#This Row],[Close]]-Table15[[#This Row],[Offset Close]])/Table15[[#This Row],[Offset Close]]</f>
        <v>1.9531851548435109E-3</v>
      </c>
      <c r="CJ846">
        <f ca="1">Table15[[#This Row],[Return]]^2</f>
        <v>3.8149322491010698E-6</v>
      </c>
      <c r="CK846">
        <f ca="1">R.Omega+R.Alpha*OFFSET(Table15[[#This Row],[Return Squared]],-1,0)+R.Beta*OFFSET(Table15[[#This Row],[Variance]],-1,0)</f>
        <v>0.16667536274178765</v>
      </c>
      <c r="CL846">
        <f ca="1">-LN(Table15[[#This Row],[Variance]])-(Table15[[#This Row],[Return Squared]]^2/Table15[[#This Row],[Variance]])</f>
        <v>1.7917072940511551</v>
      </c>
      <c r="CN846" s="43">
        <v>38338</v>
      </c>
      <c r="CO846">
        <v>52.146667000000001</v>
      </c>
      <c r="CP846">
        <v>52.216667000000001</v>
      </c>
      <c r="CQ846">
        <v>51.973331000000002</v>
      </c>
      <c r="CR846">
        <v>52.133335000000002</v>
      </c>
      <c r="CS846">
        <v>32.741321999999997</v>
      </c>
      <c r="CT846">
        <v>3940800</v>
      </c>
      <c r="CU846">
        <f ca="1">(EFA[[#This Row],[Close]]-OFFSET(EFA[[#This Row],[Close]],-1,0))/(OFFSET(EFA[[#This Row],[Close]],-1,0))</f>
        <v>-2.8689448700601494E-3</v>
      </c>
      <c r="CW846" s="43">
        <v>43578</v>
      </c>
      <c r="CX846">
        <v>12.28</v>
      </c>
      <c r="CY846">
        <f ca="1">OFFSET(Table16[[#This Row],[Close]],-1,0)</f>
        <v>12.42</v>
      </c>
      <c r="CZ846">
        <f ca="1">(Table16[[#This Row],[Close]]-Table16[[#This Row],[Offset Close]])/Table16[[#This Row],[Offset Close]]</f>
        <v>-1.1272141706924362E-2</v>
      </c>
      <c r="DA846">
        <f ca="1">Table16[[#This Row],[Return]]^2</f>
        <v>1.2706117866098367E-4</v>
      </c>
      <c r="DB846">
        <f ca="1">R.Omega+R.Alpha*OFFSET(Table15[[#This Row],[Return Squared]],-1,0)+R.Beta*OFFSET(Table15[[#This Row],[Variance]],-1,0)</f>
        <v>0.16667536274178765</v>
      </c>
      <c r="DC846">
        <f ca="1">-LN(Table16[[#This Row],[Variance]])-(Table16[[#This Row],[Return Squared]]^2/Table16[[#This Row],[Variance]])</f>
        <v>1.7917071972762681</v>
      </c>
      <c r="DE846" s="43">
        <v>34073</v>
      </c>
      <c r="DF846">
        <v>12.33</v>
      </c>
      <c r="DG846">
        <v>12.41</v>
      </c>
      <c r="DH846">
        <v>11.61</v>
      </c>
      <c r="DI846">
        <v>11.76</v>
      </c>
      <c r="DJ846">
        <v>11.76</v>
      </c>
      <c r="DK846">
        <v>0</v>
      </c>
      <c r="DL846">
        <f ca="1">(VIX_7[[#This Row],[Close]]-OFFSET(VIX_7[[#This Row],[Close]],-1,0))/(OFFSET(VIX_7[[#This Row],[Close]],-1,0))</f>
        <v>5.1282051282051707E-3</v>
      </c>
      <c r="DN846">
        <v>8.8412058089990583E-3</v>
      </c>
      <c r="DO846">
        <v>1.2655368893161257E-2</v>
      </c>
      <c r="DP846">
        <v>1.6057233387456682E-2</v>
      </c>
      <c r="DQ846">
        <v>1.9531851548435109E-3</v>
      </c>
      <c r="DR846">
        <v>1.7583009764631579E-3</v>
      </c>
    </row>
    <row r="847" spans="6:122" x14ac:dyDescent="0.3">
      <c r="F847" s="43">
        <v>43579</v>
      </c>
      <c r="G847">
        <v>2927.25</v>
      </c>
      <c r="H847">
        <f ca="1">OFFSET(Table11[[#This Row],[Close]],-1,0)</f>
        <v>2933.679932</v>
      </c>
      <c r="I847" s="159">
        <f ca="1">(Table11[[#This Row],[Close]]-Table11[[#This Row],[Offset Close]])/Table11[[#This Row],[Offset Close]]</f>
        <v>-2.1917632969648744E-3</v>
      </c>
      <c r="J847">
        <f ca="1">Table11[[#This Row],[SPX Return]]^2</f>
        <v>4.8038263499223361E-6</v>
      </c>
      <c r="K847" s="158">
        <f ca="1">Table11[[#This Row],[SPX Return]]-AVERAGE(Table11[SPX Return])</f>
        <v>-2.7443625377973589E-3</v>
      </c>
      <c r="L847">
        <f ca="1">Table11[[#This Row],[SPX Return]]/SQRT(Table11[[#This Row],[Variance]])</f>
        <v>-5.3682840883257322E-3</v>
      </c>
      <c r="M847">
        <f ca="1">_xlfn.RANK.EQ(Table11[[#This Row],[Residuals]],Table11[Residuals],1)</f>
        <v>355</v>
      </c>
      <c r="N847">
        <f ca="1">(Table11[[#This Row],[Rank]]-0.5)/COUNT(Table11[Rank])</f>
        <v>0.28202068416865556</v>
      </c>
      <c r="O847">
        <f ca="1">_xlfn.NORM.S.INV(Table11[[#This Row],[Percentile]])</f>
        <v>-0.57684914335287496</v>
      </c>
      <c r="P847">
        <f ca="1">((Table11[[#This Row],[Residuals]]-AVERAGE(L848:L2104))^2)</f>
        <v>5.100348996925847E-5</v>
      </c>
      <c r="Q847">
        <f ca="1">COUNT(Table11[SPX Return])-Table11[[#This Row],[Lag]]</f>
        <v>427</v>
      </c>
      <c r="R847">
        <f t="shared" si="38"/>
        <v>831</v>
      </c>
      <c r="S847">
        <f t="shared" ca="1" si="36"/>
        <v>5.559347488384165E-2</v>
      </c>
      <c r="T847">
        <f t="shared" ca="1" si="37"/>
        <v>-5.7183300003078537E-2</v>
      </c>
      <c r="U847">
        <f ca="1">R.Omega+R.Alpha*OFFSET(Table11[[#This Row],[Return Squared]],-1,0)+R.Beta*OFFSET(Table11[[#This Row],[Variance]],-1,0)</f>
        <v>0.16669259937540146</v>
      </c>
      <c r="V847">
        <f ca="1">-LN(Table11[[#This Row],[Variance]])-(Table11[[#This Row],[Return Squared]]^2/Table11[[#This Row],[Variance]])</f>
        <v>1.7916038849410485</v>
      </c>
      <c r="X847" s="43">
        <v>11442</v>
      </c>
      <c r="Y847">
        <v>14.37</v>
      </c>
      <c r="Z847">
        <v>14.37</v>
      </c>
      <c r="AA847">
        <v>14.37</v>
      </c>
      <c r="AB847">
        <v>14.37</v>
      </c>
      <c r="AC847">
        <v>14.37</v>
      </c>
      <c r="AD847">
        <v>0</v>
      </c>
      <c r="AE847">
        <f ca="1">(SPX[[#This Row],[Close]]-OFFSET(SPX[[#This Row],[Close]],-1,0))/(OFFSET(SPX[[#This Row],[Close]],-1,0))</f>
        <v>-2.0449897750511297E-2</v>
      </c>
      <c r="AG847" s="43">
        <v>43579</v>
      </c>
      <c r="AH847">
        <v>1977.670044</v>
      </c>
      <c r="AI847">
        <f ca="1">OFFSET(Table12[[#This Row],[Close]],-1,0)</f>
        <v>1970.839966</v>
      </c>
      <c r="AJ847">
        <f ca="1">(Table12[[#This Row],[Close]]-Table12[[#This Row],[Offset Close]])/Table12[[#This Row],[Offset Close]]</f>
        <v>3.4655670261559725E-3</v>
      </c>
      <c r="AK847">
        <f ca="1">Table12[[#This Row],[Return]]^2</f>
        <v>1.2010154812779551E-5</v>
      </c>
      <c r="AL847" cm="1">
        <f t="array" aca="1" ref="AL847" ca="1">M.Omega+M.Alpha*OFFSET(Table12[[#This Row],[Return Squared]],-1,0)+M.Beta*OFFSET(Table12[[#This Row],[Variance]],-1,0)</f>
        <v>0.16672348761657504</v>
      </c>
      <c r="AM847">
        <f ca="1">-LN(Table12[[#This Row],[Variance]])-(Table12[[#This Row],[Return Squared]]^2/Table12[[#This Row],[Variance]])</f>
        <v>1.7914186007653978</v>
      </c>
      <c r="AO847" s="43">
        <v>30785</v>
      </c>
      <c r="AP847">
        <v>47.57</v>
      </c>
      <c r="AQ847">
        <v>47.57</v>
      </c>
      <c r="AR847">
        <v>47.57</v>
      </c>
      <c r="AS847">
        <v>47.57</v>
      </c>
      <c r="AT847">
        <v>47.57</v>
      </c>
      <c r="AU847">
        <v>0</v>
      </c>
      <c r="AV847">
        <f ca="1">(Table6[[#This Row],[Close]]-OFFSET(Table6[[#This Row],[Close]],-1,0))/(OFFSET(Table6[[#This Row],[Close]],-1,0))</f>
        <v>5.0707371615999492E-3</v>
      </c>
      <c r="AX847" s="43">
        <v>43579</v>
      </c>
      <c r="AY847">
        <v>1588.130005</v>
      </c>
      <c r="AZ847">
        <f ca="1">OFFSET(Table13[[#This Row],[Close]],-1,0)</f>
        <v>1585.089966</v>
      </c>
      <c r="BA847">
        <f ca="1">(Table13[[#This Row],[Close]]-Table13[[#This Row],[Offset Close]])/Table13[[#This Row],[Offset Close]]</f>
        <v>1.9178968167160671E-3</v>
      </c>
      <c r="BB847">
        <f ca="1">Table13[[#This Row],[Return]]^2</f>
        <v>3.6783281995696232E-6</v>
      </c>
      <c r="BC847">
        <f ca="1">R.Omega+R.Alpha*OFFSET(Table13[[#This Row],[Return Squared]],-1,0)+R.Beta*OFFSET(Table13[[#This Row],[Variance]],-1,0)</f>
        <v>0.16675135076694672</v>
      </c>
      <c r="BD847">
        <f ca="1">-LN(Table13[[#This Row],[Variance]])-(Table13[[#This Row],[Return Squared]]^2/Table13[[#This Row],[Variance]])</f>
        <v>1.7912514935866692</v>
      </c>
      <c r="BF847" s="43">
        <v>33228</v>
      </c>
      <c r="BG847">
        <v>130.720001</v>
      </c>
      <c r="BH847">
        <v>130.929993</v>
      </c>
      <c r="BI847">
        <v>130.41000399999999</v>
      </c>
      <c r="BJ847">
        <v>130.85000600000001</v>
      </c>
      <c r="BK847">
        <v>130.85000600000001</v>
      </c>
      <c r="BL847">
        <v>2334000</v>
      </c>
      <c r="BM847">
        <f ca="1">(Table510[[#This Row],[Close]]-OFFSET(Table510[[#This Row],[Close]],-1,0))/(OFFSET(Table510[[#This Row],[Close]],-1,0))</f>
        <v>9.945302861496402E-4</v>
      </c>
      <c r="BO847" s="43">
        <v>43579</v>
      </c>
      <c r="BP847">
        <v>108.5</v>
      </c>
      <c r="BQ847">
        <f ca="1">OFFSET(Table14[[#This Row],[Close]],-1,0)</f>
        <v>108.25</v>
      </c>
      <c r="BR847">
        <f ca="1">(Table14[[#This Row],[Close]]-Table14[[#This Row],[Offset Close]])/Table14[[#This Row],[Offset Close]]</f>
        <v>2.3094688221709007E-3</v>
      </c>
      <c r="BS847">
        <f ca="1">Table14[[#This Row],[Return]]^2</f>
        <v>5.3336462405794469E-6</v>
      </c>
      <c r="BT847">
        <f ca="1">Table14[[#This Row],[Return Squared]]</f>
        <v>5.3336462405794469E-6</v>
      </c>
      <c r="BU847">
        <f ca="1">-LN(Table14[[#This Row],[Variance]])-(Table14[[#This Row],[Return Squared]]^2/Table14[[#This Row],[Variance]])</f>
        <v>12.141470122358738</v>
      </c>
      <c r="BW847" s="43">
        <v>39100</v>
      </c>
      <c r="BX847">
        <v>99.739998</v>
      </c>
      <c r="BY847">
        <v>99.910004000000001</v>
      </c>
      <c r="BZ847">
        <v>99.650002000000001</v>
      </c>
      <c r="CA847">
        <v>99.879997000000003</v>
      </c>
      <c r="CB847">
        <v>64.957854999999995</v>
      </c>
      <c r="CC847">
        <v>290600</v>
      </c>
      <c r="CD847">
        <f ca="1">(AGG[[#This Row],[Close]]-OFFSET(AGG[[#This Row],[Close]],-1,0))/(OFFSET(AGG[[#This Row],[Close]],-1,0))</f>
        <v>1.4036394907487675E-3</v>
      </c>
      <c r="CF847" s="43">
        <v>43579</v>
      </c>
      <c r="CG847">
        <v>66.230002999999996</v>
      </c>
      <c r="CH847">
        <f ca="1">OFFSET(Table15[[#This Row],[Close]],-1,0)</f>
        <v>66.690002000000007</v>
      </c>
      <c r="CI847">
        <f ca="1">(Table15[[#This Row],[Close]]-Table15[[#This Row],[Offset Close]])/Table15[[#This Row],[Offset Close]]</f>
        <v>-6.8975706433478659E-3</v>
      </c>
      <c r="CJ847">
        <f ca="1">Table15[[#This Row],[Return]]^2</f>
        <v>4.757648077997429E-5</v>
      </c>
      <c r="CK847">
        <f ca="1">R.Omega+R.Alpha*OFFSET(Table15[[#This Row],[Return Squared]],-1,0)+R.Beta*OFFSET(Table15[[#This Row],[Variance]],-1,0)</f>
        <v>0.16667465765231343</v>
      </c>
      <c r="CL847">
        <f ca="1">-LN(Table15[[#This Row],[Variance]])-(Table15[[#This Row],[Return Squared]]^2/Table15[[#This Row],[Variance]])</f>
        <v>1.791711510883065</v>
      </c>
      <c r="CN847" s="43">
        <v>38341</v>
      </c>
      <c r="CO847">
        <v>52.880001</v>
      </c>
      <c r="CP847">
        <v>53.033332999999999</v>
      </c>
      <c r="CQ847">
        <v>52.200001</v>
      </c>
      <c r="CR847">
        <v>52.610000999999997</v>
      </c>
      <c r="CS847">
        <v>33.040691000000002</v>
      </c>
      <c r="CT847">
        <v>2919000</v>
      </c>
      <c r="CU847">
        <f ca="1">(EFA[[#This Row],[Close]]-OFFSET(EFA[[#This Row],[Close]],-1,0))/(OFFSET(EFA[[#This Row],[Close]],-1,0))</f>
        <v>9.1432094263678796E-3</v>
      </c>
      <c r="CW847" s="43">
        <v>43579</v>
      </c>
      <c r="CX847">
        <v>13.14</v>
      </c>
      <c r="CY847">
        <f ca="1">OFFSET(Table16[[#This Row],[Close]],-1,0)</f>
        <v>12.28</v>
      </c>
      <c r="CZ847">
        <f ca="1">(Table16[[#This Row],[Close]]-Table16[[#This Row],[Offset Close]])/Table16[[#This Row],[Offset Close]]</f>
        <v>7.0032573289902381E-2</v>
      </c>
      <c r="DA847">
        <f ca="1">Table16[[#This Row],[Return]]^2</f>
        <v>4.9045613216055486E-3</v>
      </c>
      <c r="DB847">
        <f ca="1">R.Omega+R.Alpha*OFFSET(Table15[[#This Row],[Return Squared]],-1,0)+R.Beta*OFFSET(Table15[[#This Row],[Variance]],-1,0)</f>
        <v>0.16667465765231343</v>
      </c>
      <c r="DC847">
        <f ca="1">-LN(Table16[[#This Row],[Variance]])-(Table16[[#This Row],[Return Squared]]^2/Table16[[#This Row],[Variance]])</f>
        <v>1.7915672030526206</v>
      </c>
      <c r="DE847" s="43">
        <v>34074</v>
      </c>
      <c r="DF847">
        <v>11.96</v>
      </c>
      <c r="DG847">
        <v>11.97</v>
      </c>
      <c r="DH847">
        <v>10.71</v>
      </c>
      <c r="DI847">
        <v>10.96</v>
      </c>
      <c r="DJ847">
        <v>10.96</v>
      </c>
      <c r="DK847">
        <v>0</v>
      </c>
      <c r="DL847">
        <f ca="1">(VIX_7[[#This Row],[Close]]-OFFSET(VIX_7[[#This Row],[Close]],-1,0))/(OFFSET(VIX_7[[#This Row],[Close]],-1,0))</f>
        <v>-6.802721088435365E-2</v>
      </c>
      <c r="DN847">
        <v>-2.1917632969648744E-3</v>
      </c>
      <c r="DO847">
        <v>3.4655670261559725E-3</v>
      </c>
      <c r="DP847">
        <v>1.9178968167160671E-3</v>
      </c>
      <c r="DQ847">
        <v>-6.8975706433478659E-3</v>
      </c>
      <c r="DR847">
        <v>2.3094688221709007E-3</v>
      </c>
    </row>
    <row r="848" spans="6:122" x14ac:dyDescent="0.3">
      <c r="F848" s="43">
        <v>43580</v>
      </c>
      <c r="G848">
        <v>2926.169922</v>
      </c>
      <c r="H848">
        <f ca="1">OFFSET(Table11[[#This Row],[Close]],-1,0)</f>
        <v>2927.25</v>
      </c>
      <c r="I848" s="159">
        <f ca="1">(Table11[[#This Row],[Close]]-Table11[[#This Row],[Offset Close]])/Table11[[#This Row],[Offset Close]]</f>
        <v>-3.6897361004354176E-4</v>
      </c>
      <c r="J848">
        <f ca="1">Table11[[#This Row],[SPX Return]]^2</f>
        <v>1.3614152490856361E-7</v>
      </c>
      <c r="K848" s="158">
        <f ca="1">Table11[[#This Row],[SPX Return]]-AVERAGE(Table11[SPX Return])</f>
        <v>-9.215728508760266E-4</v>
      </c>
      <c r="L848">
        <f ca="1">Table11[[#This Row],[SPX Return]]/SQRT(Table11[[#This Row],[Variance]])</f>
        <v>-9.0374202650081459E-4</v>
      </c>
      <c r="M848">
        <f ca="1">_xlfn.RANK.EQ(Table11[[#This Row],[Residuals]],Table11[Residuals],1)</f>
        <v>521</v>
      </c>
      <c r="N848">
        <f ca="1">(Table11[[#This Row],[Rank]]-0.5)/COUNT(Table11[Rank])</f>
        <v>0.41408114558472553</v>
      </c>
      <c r="O848">
        <f ca="1">_xlfn.NORM.S.INV(Table11[[#This Row],[Percentile]])</f>
        <v>-0.21705909532917722</v>
      </c>
      <c r="P848">
        <f ca="1">((Table11[[#This Row],[Residuals]]-AVERAGE(L849:L2105))^2)</f>
        <v>7.2007957080314756E-6</v>
      </c>
      <c r="Q848">
        <f ca="1">COUNT(Table11[SPX Return])-Table11[[#This Row],[Lag]]</f>
        <v>426</v>
      </c>
      <c r="R848">
        <f t="shared" si="38"/>
        <v>832</v>
      </c>
      <c r="S848">
        <f t="shared" ref="S848:S911" ca="1" si="39">-(1/$Q$16)+2/SQRT($Q$16)</f>
        <v>5.559347488384165E-2</v>
      </c>
      <c r="T848">
        <f t="shared" ref="T848:T911" ca="1" si="40">-(1/$Q$16)-2/SQRT($Q$16)</f>
        <v>-5.7183300003078537E-2</v>
      </c>
      <c r="U848">
        <f ca="1">R.Omega+R.Alpha*OFFSET(Table11[[#This Row],[Return Squared]],-1,0)+R.Beta*OFFSET(Table11[[#This Row],[Variance]],-1,0)</f>
        <v>0.16668697051936829</v>
      </c>
      <c r="V848">
        <f ca="1">-LN(Table11[[#This Row],[Variance]])-(Table11[[#This Row],[Return Squared]]^2/Table11[[#This Row],[Variance]])</f>
        <v>1.7916376535315672</v>
      </c>
      <c r="X848" s="43">
        <v>11443</v>
      </c>
      <c r="Y848">
        <v>15.09</v>
      </c>
      <c r="Z848">
        <v>15.09</v>
      </c>
      <c r="AA848">
        <v>15.09</v>
      </c>
      <c r="AB848">
        <v>15.09</v>
      </c>
      <c r="AC848">
        <v>15.09</v>
      </c>
      <c r="AD848">
        <v>0</v>
      </c>
      <c r="AE848">
        <f ca="1">(SPX[[#This Row],[Close]]-OFFSET(SPX[[#This Row],[Close]],-1,0))/(OFFSET(SPX[[#This Row],[Close]],-1,0))</f>
        <v>5.0104384133611742E-2</v>
      </c>
      <c r="AG848" s="43">
        <v>43580</v>
      </c>
      <c r="AH848">
        <v>1955.1400149999999</v>
      </c>
      <c r="AI848">
        <f ca="1">OFFSET(Table12[[#This Row],[Close]],-1,0)</f>
        <v>1977.670044</v>
      </c>
      <c r="AJ848">
        <f ca="1">(Table12[[#This Row],[Close]]-Table12[[#This Row],[Offset Close]])/Table12[[#This Row],[Offset Close]]</f>
        <v>-1.1392208254533289E-2</v>
      </c>
      <c r="AK848">
        <f ca="1">Table12[[#This Row],[Return]]^2</f>
        <v>1.2978240891465642E-4</v>
      </c>
      <c r="AL848" cm="1">
        <f t="array" aca="1" ref="AL848" ca="1">M.Omega+M.Alpha*OFFSET(Table12[[#This Row],[Return Squared]],-1,0)+M.Beta*OFFSET(Table12[[#This Row],[Variance]],-1,0)</f>
        <v>0.16671039387030551</v>
      </c>
      <c r="AM848">
        <f ca="1">-LN(Table12[[#This Row],[Variance]])-(Table12[[#This Row],[Return Squared]]^2/Table12[[#This Row],[Variance]])</f>
        <v>1.7914970393830991</v>
      </c>
      <c r="AO848" s="43">
        <v>30788</v>
      </c>
      <c r="AP848">
        <v>48.150002000000001</v>
      </c>
      <c r="AQ848">
        <v>48.150002000000001</v>
      </c>
      <c r="AR848">
        <v>48.150002000000001</v>
      </c>
      <c r="AS848">
        <v>48.150002000000001</v>
      </c>
      <c r="AT848">
        <v>48.150002000000001</v>
      </c>
      <c r="AU848">
        <v>0</v>
      </c>
      <c r="AV848">
        <f ca="1">(Table6[[#This Row],[Close]]-OFFSET(Table6[[#This Row],[Close]],-1,0))/(OFFSET(Table6[[#This Row],[Close]],-1,0))</f>
        <v>1.2192600378389748E-2</v>
      </c>
      <c r="AX848" s="43">
        <v>43580</v>
      </c>
      <c r="AY848">
        <v>1575.6099850000001</v>
      </c>
      <c r="AZ848">
        <f ca="1">OFFSET(Table13[[#This Row],[Close]],-1,0)</f>
        <v>1588.130005</v>
      </c>
      <c r="BA848">
        <f ca="1">(Table13[[#This Row],[Close]]-Table13[[#This Row],[Offset Close]])/Table13[[#This Row],[Offset Close]]</f>
        <v>-7.8834981774681175E-3</v>
      </c>
      <c r="BB848">
        <f ca="1">Table13[[#This Row],[Return]]^2</f>
        <v>6.2149543514143134E-5</v>
      </c>
      <c r="BC848">
        <f ca="1">R.Omega+R.Alpha*OFFSET(Table13[[#This Row],[Return Squared]],-1,0)+R.Beta*OFFSET(Table13[[#This Row],[Variance]],-1,0)</f>
        <v>0.16672781511891238</v>
      </c>
      <c r="BD848">
        <f ca="1">-LN(Table13[[#This Row],[Variance]])-(Table13[[#This Row],[Return Squared]]^2/Table13[[#This Row],[Variance]])</f>
        <v>1.791392622635626</v>
      </c>
      <c r="BF848" s="43">
        <v>33231</v>
      </c>
      <c r="BG848">
        <v>130.86000100000001</v>
      </c>
      <c r="BH848">
        <v>130.86000100000001</v>
      </c>
      <c r="BI848">
        <v>130.199997</v>
      </c>
      <c r="BJ848">
        <v>130.46000699999999</v>
      </c>
      <c r="BK848">
        <v>130.46000699999999</v>
      </c>
      <c r="BL848">
        <v>572000</v>
      </c>
      <c r="BM848">
        <f ca="1">(Table510[[#This Row],[Close]]-OFFSET(Table510[[#This Row],[Close]],-1,0))/(OFFSET(Table510[[#This Row],[Close]],-1,0))</f>
        <v>-2.9805042576766657E-3</v>
      </c>
      <c r="BO848" s="43">
        <v>43580</v>
      </c>
      <c r="BP848">
        <v>108.489998</v>
      </c>
      <c r="BQ848">
        <f ca="1">OFFSET(Table14[[#This Row],[Close]],-1,0)</f>
        <v>108.5</v>
      </c>
      <c r="BR848">
        <f ca="1">(Table14[[#This Row],[Close]]-Table14[[#This Row],[Offset Close]])/Table14[[#This Row],[Offset Close]]</f>
        <v>-9.2184331797235639E-5</v>
      </c>
      <c r="BS848">
        <f ca="1">Table14[[#This Row],[Return]]^2</f>
        <v>8.4979510289028291E-9</v>
      </c>
      <c r="BT848">
        <f ca="1">Table14[[#This Row],[Return Squared]]</f>
        <v>8.4979510289028291E-9</v>
      </c>
      <c r="BU848">
        <f ca="1">-LN(Table14[[#This Row],[Variance]])-(Table14[[#This Row],[Return Squared]]^2/Table14[[#This Row],[Variance]])</f>
        <v>18.583440749433912</v>
      </c>
      <c r="BW848" s="43">
        <v>39101</v>
      </c>
      <c r="BX848">
        <v>99.93</v>
      </c>
      <c r="BY848">
        <v>99.93</v>
      </c>
      <c r="BZ848">
        <v>99.730002999999996</v>
      </c>
      <c r="CA848">
        <v>99.839995999999999</v>
      </c>
      <c r="CB848">
        <v>64.931808000000004</v>
      </c>
      <c r="CC848">
        <v>309200</v>
      </c>
      <c r="CD848">
        <f ca="1">(AGG[[#This Row],[Close]]-OFFSET(AGG[[#This Row],[Close]],-1,0))/(OFFSET(AGG[[#This Row],[Close]],-1,0))</f>
        <v>-4.0049060073563803E-4</v>
      </c>
      <c r="CF848" s="43">
        <v>43580</v>
      </c>
      <c r="CG848">
        <v>66.180000000000007</v>
      </c>
      <c r="CH848">
        <f ca="1">OFFSET(Table15[[#This Row],[Close]],-1,0)</f>
        <v>66.230002999999996</v>
      </c>
      <c r="CI848">
        <f ca="1">(Table15[[#This Row],[Close]]-Table15[[#This Row],[Offset Close]])/Table15[[#This Row],[Offset Close]]</f>
        <v>-7.5499015151772814E-4</v>
      </c>
      <c r="CJ848">
        <f ca="1">Table15[[#This Row],[Return]]^2</f>
        <v>5.7001012888876207E-7</v>
      </c>
      <c r="CK848">
        <f ca="1">R.Omega+R.Alpha*OFFSET(Table15[[#This Row],[Return Squared]],-1,0)+R.Beta*OFFSET(Table15[[#This Row],[Variance]],-1,0)</f>
        <v>0.16668510447681417</v>
      </c>
      <c r="CL848">
        <f ca="1">-LN(Table15[[#This Row],[Variance]])-(Table15[[#This Row],[Return Squared]]^2/Table15[[#This Row],[Variance]])</f>
        <v>1.7916488484839206</v>
      </c>
      <c r="CN848" s="43">
        <v>38342</v>
      </c>
      <c r="CO848">
        <v>52.746665999999998</v>
      </c>
      <c r="CP848">
        <v>52.98</v>
      </c>
      <c r="CQ848">
        <v>52.416668000000001</v>
      </c>
      <c r="CR848">
        <v>52.98</v>
      </c>
      <c r="CS848">
        <v>33.273063999999998</v>
      </c>
      <c r="CT848">
        <v>5990100</v>
      </c>
      <c r="CU848">
        <f ca="1">(EFA[[#This Row],[Close]]-OFFSET(EFA[[#This Row],[Close]],-1,0))/(OFFSET(EFA[[#This Row],[Close]],-1,0))</f>
        <v>7.0328643407552866E-3</v>
      </c>
      <c r="CW848" s="43">
        <v>43580</v>
      </c>
      <c r="CX848">
        <v>13.25</v>
      </c>
      <c r="CY848">
        <f ca="1">OFFSET(Table16[[#This Row],[Close]],-1,0)</f>
        <v>13.14</v>
      </c>
      <c r="CZ848">
        <f ca="1">(Table16[[#This Row],[Close]]-Table16[[#This Row],[Offset Close]])/Table16[[#This Row],[Offset Close]]</f>
        <v>8.371385083713807E-3</v>
      </c>
      <c r="DA848">
        <f ca="1">Table16[[#This Row],[Return]]^2</f>
        <v>7.0080088219826023E-5</v>
      </c>
      <c r="DB848">
        <f ca="1">R.Omega+R.Alpha*OFFSET(Table15[[#This Row],[Return Squared]],-1,0)+R.Beta*OFFSET(Table15[[#This Row],[Variance]],-1,0)</f>
        <v>0.16668510447681417</v>
      </c>
      <c r="DC848">
        <f ca="1">-LN(Table16[[#This Row],[Variance]])-(Table16[[#This Row],[Return Squared]]^2/Table16[[#This Row],[Variance]])</f>
        <v>1.7916488190218169</v>
      </c>
      <c r="DE848" s="43">
        <v>34075</v>
      </c>
      <c r="DF848">
        <v>11.11</v>
      </c>
      <c r="DG848">
        <v>11.5</v>
      </c>
      <c r="DH848">
        <v>10.74</v>
      </c>
      <c r="DI848">
        <v>11.29</v>
      </c>
      <c r="DJ848">
        <v>11.29</v>
      </c>
      <c r="DK848">
        <v>0</v>
      </c>
      <c r="DL848">
        <f ca="1">(VIX_7[[#This Row],[Close]]-OFFSET(VIX_7[[#This Row],[Close]],-1,0))/(OFFSET(VIX_7[[#This Row],[Close]],-1,0))</f>
        <v>3.0109489051094732E-2</v>
      </c>
      <c r="DN848">
        <v>-3.6897361004354176E-4</v>
      </c>
      <c r="DO848">
        <v>-1.1392208254533289E-2</v>
      </c>
      <c r="DP848">
        <v>-7.8834981774681175E-3</v>
      </c>
      <c r="DQ848">
        <v>-7.5499015151772814E-4</v>
      </c>
      <c r="DR848">
        <v>-9.2184331797235639E-5</v>
      </c>
    </row>
    <row r="849" spans="6:122" x14ac:dyDescent="0.3">
      <c r="F849" s="43">
        <v>43581</v>
      </c>
      <c r="G849">
        <v>2939.8798830000001</v>
      </c>
      <c r="H849">
        <f ca="1">OFFSET(Table11[[#This Row],[Close]],-1,0)</f>
        <v>2926.169922</v>
      </c>
      <c r="I849" s="159">
        <f ca="1">(Table11[[#This Row],[Close]]-Table11[[#This Row],[Offset Close]])/Table11[[#This Row],[Offset Close]]</f>
        <v>4.6852921619225159E-3</v>
      </c>
      <c r="J849">
        <f ca="1">Table11[[#This Row],[SPX Return]]^2</f>
        <v>2.1951962642572562E-5</v>
      </c>
      <c r="K849" s="158">
        <f ca="1">Table11[[#This Row],[SPX Return]]-AVERAGE(Table11[SPX Return])</f>
        <v>4.1326929210900309E-3</v>
      </c>
      <c r="L849">
        <f ca="1">Table11[[#This Row],[SPX Return]]/SQRT(Table11[[#This Row],[Variance]])</f>
        <v>1.1476051909032163E-2</v>
      </c>
      <c r="M849">
        <f ca="1">_xlfn.RANK.EQ(Table11[[#This Row],[Residuals]],Table11[Residuals],1)</f>
        <v>914</v>
      </c>
      <c r="N849">
        <f ca="1">(Table11[[#This Row],[Rank]]-0.5)/COUNT(Table11[Rank])</f>
        <v>0.72673031026252988</v>
      </c>
      <c r="O849">
        <f ca="1">_xlfn.NORM.S.INV(Table11[[#This Row],[Percentile]])</f>
        <v>0.60295386705219556</v>
      </c>
      <c r="P849">
        <f ca="1">((Table11[[#This Row],[Residuals]]-AVERAGE(L850:L2106))^2)</f>
        <v>9.4463487745262574E-5</v>
      </c>
      <c r="Q849">
        <f ca="1">COUNT(Table11[SPX Return])-Table11[[#This Row],[Lag]]</f>
        <v>425</v>
      </c>
      <c r="R849">
        <f t="shared" ref="R849:R912" si="41">R848+1</f>
        <v>833</v>
      </c>
      <c r="S849">
        <f t="shared" ca="1" si="39"/>
        <v>5.559347488384165E-2</v>
      </c>
      <c r="T849">
        <f t="shared" ca="1" si="40"/>
        <v>-5.7183300003078537E-2</v>
      </c>
      <c r="U849">
        <f ca="1">R.Omega+R.Alpha*OFFSET(Table11[[#This Row],[Return Squared]],-1,0)+R.Beta*OFFSET(Table11[[#This Row],[Variance]],-1,0)</f>
        <v>0.16668186339893881</v>
      </c>
      <c r="V849">
        <f ca="1">-LN(Table11[[#This Row],[Variance]])-(Table11[[#This Row],[Return Squared]]^2/Table11[[#This Row],[Variance]])</f>
        <v>1.7916682901000334</v>
      </c>
      <c r="X849" s="43">
        <v>11444</v>
      </c>
      <c r="Y849">
        <v>14.65</v>
      </c>
      <c r="Z849">
        <v>14.65</v>
      </c>
      <c r="AA849">
        <v>14.65</v>
      </c>
      <c r="AB849">
        <v>14.65</v>
      </c>
      <c r="AC849">
        <v>14.65</v>
      </c>
      <c r="AD849">
        <v>0</v>
      </c>
      <c r="AE849">
        <f ca="1">(SPX[[#This Row],[Close]]-OFFSET(SPX[[#This Row],[Close]],-1,0))/(OFFSET(SPX[[#This Row],[Close]],-1,0))</f>
        <v>-2.9158383035122564E-2</v>
      </c>
      <c r="AG849" s="43">
        <v>43581</v>
      </c>
      <c r="AH849">
        <v>1973.920044</v>
      </c>
      <c r="AI849">
        <f ca="1">OFFSET(Table12[[#This Row],[Close]],-1,0)</f>
        <v>1955.1400149999999</v>
      </c>
      <c r="AJ849">
        <f ca="1">(Table12[[#This Row],[Close]]-Table12[[#This Row],[Offset Close]])/Table12[[#This Row],[Offset Close]]</f>
        <v>9.6054650080904889E-3</v>
      </c>
      <c r="AK849">
        <f ca="1">Table12[[#This Row],[Return]]^2</f>
        <v>9.2264958021650816E-5</v>
      </c>
      <c r="AL849" cm="1">
        <f t="array" aca="1" ref="AL849" ca="1">M.Omega+M.Alpha*OFFSET(Table12[[#This Row],[Return Squared]],-1,0)+M.Beta*OFFSET(Table12[[#This Row],[Variance]],-1,0)</f>
        <v>0.16673067131144231</v>
      </c>
      <c r="AM849">
        <f ca="1">-LN(Table12[[#This Row],[Variance]])-(Table12[[#This Row],[Return Squared]]^2/Table12[[#This Row],[Variance]])</f>
        <v>1.7913754640219026</v>
      </c>
      <c r="AO849" s="43">
        <v>30789</v>
      </c>
      <c r="AP849">
        <v>47.77</v>
      </c>
      <c r="AQ849">
        <v>47.77</v>
      </c>
      <c r="AR849">
        <v>47.77</v>
      </c>
      <c r="AS849">
        <v>47.77</v>
      </c>
      <c r="AT849">
        <v>47.77</v>
      </c>
      <c r="AU849">
        <v>0</v>
      </c>
      <c r="AV849">
        <f ca="1">(Table6[[#This Row],[Close]]-OFFSET(Table6[[#This Row],[Close]],-1,0))/(OFFSET(Table6[[#This Row],[Close]],-1,0))</f>
        <v>-7.8920453627394967E-3</v>
      </c>
      <c r="AX849" s="43">
        <v>43581</v>
      </c>
      <c r="AY849">
        <v>1589.900024</v>
      </c>
      <c r="AZ849">
        <f ca="1">OFFSET(Table13[[#This Row],[Close]],-1,0)</f>
        <v>1575.6099850000001</v>
      </c>
      <c r="BA849">
        <f ca="1">(Table13[[#This Row],[Close]]-Table13[[#This Row],[Offset Close]])/Table13[[#This Row],[Offset Close]]</f>
        <v>9.0695280786761319E-3</v>
      </c>
      <c r="BB849">
        <f ca="1">Table13[[#This Row],[Return]]^2</f>
        <v>8.2256339569894765E-5</v>
      </c>
      <c r="BC849">
        <f ca="1">R.Omega+R.Alpha*OFFSET(Table13[[#This Row],[Return Squared]],-1,0)+R.Beta*OFFSET(Table13[[#This Row],[Variance]],-1,0)</f>
        <v>0.16672595796911699</v>
      </c>
      <c r="BD849">
        <f ca="1">-LN(Table13[[#This Row],[Variance]])-(Table13[[#This Row],[Return Squared]]^2/Table13[[#This Row],[Variance]])</f>
        <v>1.7914037440944082</v>
      </c>
      <c r="BF849" s="43">
        <v>33233</v>
      </c>
      <c r="BG849">
        <v>130.46000699999999</v>
      </c>
      <c r="BH849">
        <v>130.83000200000001</v>
      </c>
      <c r="BI849">
        <v>130.36999499999999</v>
      </c>
      <c r="BJ849">
        <v>130.83000200000001</v>
      </c>
      <c r="BK849">
        <v>130.83000200000001</v>
      </c>
      <c r="BL849">
        <v>787300</v>
      </c>
      <c r="BM849">
        <f ca="1">(Table510[[#This Row],[Close]]-OFFSET(Table510[[#This Row],[Close]],-1,0))/(OFFSET(Table510[[#This Row],[Close]],-1,0))</f>
        <v>2.8360798723551899E-3</v>
      </c>
      <c r="BO849" s="43">
        <v>43581</v>
      </c>
      <c r="BP849">
        <v>108.709999</v>
      </c>
      <c r="BQ849">
        <f ca="1">OFFSET(Table14[[#This Row],[Close]],-1,0)</f>
        <v>108.489998</v>
      </c>
      <c r="BR849">
        <f ca="1">(Table14[[#This Row],[Close]]-Table14[[#This Row],[Offset Close]])/Table14[[#This Row],[Offset Close]]</f>
        <v>2.02784592179637E-3</v>
      </c>
      <c r="BS849">
        <f ca="1">Table14[[#This Row],[Return]]^2</f>
        <v>4.11215908254617E-6</v>
      </c>
      <c r="BT849">
        <f ca="1">Table14[[#This Row],[Return Squared]]</f>
        <v>4.11215908254617E-6</v>
      </c>
      <c r="BU849">
        <f ca="1">-LN(Table14[[#This Row],[Variance]])-(Table14[[#This Row],[Return Squared]]^2/Table14[[#This Row],[Variance]])</f>
        <v>12.401558231011032</v>
      </c>
      <c r="BW849" s="43">
        <v>39104</v>
      </c>
      <c r="BX849">
        <v>99.910004000000001</v>
      </c>
      <c r="BY849">
        <v>99.919998000000007</v>
      </c>
      <c r="BZ849">
        <v>99.790001000000004</v>
      </c>
      <c r="CA849">
        <v>99.889999000000003</v>
      </c>
      <c r="CB849">
        <v>64.964309999999998</v>
      </c>
      <c r="CC849">
        <v>263600</v>
      </c>
      <c r="CD849">
        <f ca="1">(AGG[[#This Row],[Close]]-OFFSET(AGG[[#This Row],[Close]],-1,0))/(OFFSET(AGG[[#This Row],[Close]],-1,0))</f>
        <v>5.0083135019360174E-4</v>
      </c>
      <c r="CF849" s="43">
        <v>43581</v>
      </c>
      <c r="CG849">
        <v>66.449996999999996</v>
      </c>
      <c r="CH849">
        <f ca="1">OFFSET(Table15[[#This Row],[Close]],-1,0)</f>
        <v>66.180000000000007</v>
      </c>
      <c r="CI849">
        <f ca="1">(Table15[[#This Row],[Close]]-Table15[[#This Row],[Offset Close]])/Table15[[#This Row],[Offset Close]]</f>
        <v>4.0797370806888687E-3</v>
      </c>
      <c r="CJ849">
        <f ca="1">Table15[[#This Row],[Return]]^2</f>
        <v>1.6644254647547733E-5</v>
      </c>
      <c r="CK849">
        <f ca="1">R.Omega+R.Alpha*OFFSET(Table15[[#This Row],[Return Squared]],-1,0)+R.Beta*OFFSET(Table15[[#This Row],[Variance]],-1,0)</f>
        <v>0.16668066563630193</v>
      </c>
      <c r="CL849">
        <f ca="1">-LN(Table15[[#This Row],[Variance]])-(Table15[[#This Row],[Return Squared]]^2/Table15[[#This Row],[Variance]])</f>
        <v>1.791675477275479</v>
      </c>
      <c r="CN849" s="43">
        <v>38343</v>
      </c>
      <c r="CO849">
        <v>52.98</v>
      </c>
      <c r="CP849">
        <v>53.096668000000001</v>
      </c>
      <c r="CQ849">
        <v>52.886665000000001</v>
      </c>
      <c r="CR849">
        <v>53.060001</v>
      </c>
      <c r="CS849">
        <v>33.323298999999999</v>
      </c>
      <c r="CT849">
        <v>2148000</v>
      </c>
      <c r="CU849">
        <f ca="1">(EFA[[#This Row],[Close]]-OFFSET(EFA[[#This Row],[Close]],-1,0))/(OFFSET(EFA[[#This Row],[Close]],-1,0))</f>
        <v>1.5100226500566795E-3</v>
      </c>
      <c r="CW849" s="43">
        <v>43581</v>
      </c>
      <c r="CX849">
        <v>12.73</v>
      </c>
      <c r="CY849">
        <f ca="1">OFFSET(Table16[[#This Row],[Close]],-1,0)</f>
        <v>13.25</v>
      </c>
      <c r="CZ849">
        <f ca="1">(Table16[[#This Row],[Close]]-Table16[[#This Row],[Offset Close]])/Table16[[#This Row],[Offset Close]]</f>
        <v>-3.9245283018867892E-2</v>
      </c>
      <c r="DA849">
        <f ca="1">Table16[[#This Row],[Return]]^2</f>
        <v>1.5401922392310405E-3</v>
      </c>
      <c r="DB849">
        <f ca="1">R.Omega+R.Alpha*OFFSET(Table15[[#This Row],[Return Squared]],-1,0)+R.Beta*OFFSET(Table15[[#This Row],[Variance]],-1,0)</f>
        <v>0.16668066563630193</v>
      </c>
      <c r="DC849">
        <f ca="1">-LN(Table16[[#This Row],[Variance]])-(Table16[[#This Row],[Return Squared]]^2/Table16[[#This Row],[Variance]])</f>
        <v>1.7916612469801203</v>
      </c>
      <c r="DE849" s="43">
        <v>34078</v>
      </c>
      <c r="DF849">
        <v>11.39</v>
      </c>
      <c r="DG849">
        <v>12.35</v>
      </c>
      <c r="DH849">
        <v>11.39</v>
      </c>
      <c r="DI849">
        <v>12.06</v>
      </c>
      <c r="DJ849">
        <v>12.06</v>
      </c>
      <c r="DK849">
        <v>0</v>
      </c>
      <c r="DL849">
        <f ca="1">(VIX_7[[#This Row],[Close]]-OFFSET(VIX_7[[#This Row],[Close]],-1,0))/(OFFSET(VIX_7[[#This Row],[Close]],-1,0))</f>
        <v>6.8201948627103756E-2</v>
      </c>
      <c r="DN849">
        <v>4.6852921619225159E-3</v>
      </c>
      <c r="DO849">
        <v>9.6054650080904889E-3</v>
      </c>
      <c r="DP849">
        <v>9.0695280786761319E-3</v>
      </c>
      <c r="DQ849">
        <v>4.0797370806888687E-3</v>
      </c>
      <c r="DR849">
        <v>2.02784592179637E-3</v>
      </c>
    </row>
    <row r="850" spans="6:122" x14ac:dyDescent="0.3">
      <c r="F850" s="43">
        <v>43584</v>
      </c>
      <c r="G850">
        <v>2943.030029</v>
      </c>
      <c r="H850">
        <f ca="1">OFFSET(Table11[[#This Row],[Close]],-1,0)</f>
        <v>2939.8798830000001</v>
      </c>
      <c r="I850" s="159">
        <f ca="1">(Table11[[#This Row],[Close]]-Table11[[#This Row],[Offset Close]])/Table11[[#This Row],[Offset Close]]</f>
        <v>1.071522009526928E-3</v>
      </c>
      <c r="J850">
        <f ca="1">Table11[[#This Row],[SPX Return]]^2</f>
        <v>1.1481594169006258E-6</v>
      </c>
      <c r="K850" s="158">
        <f ca="1">Table11[[#This Row],[SPX Return]]-AVERAGE(Table11[SPX Return])</f>
        <v>5.1892276869444317E-4</v>
      </c>
      <c r="L850">
        <f ca="1">Table11[[#This Row],[SPX Return]]/SQRT(Table11[[#This Row],[Variance]])</f>
        <v>2.6245477269516834E-3</v>
      </c>
      <c r="M850">
        <f ca="1">_xlfn.RANK.EQ(Table11[[#This Row],[Residuals]],Table11[Residuals],1)</f>
        <v>663</v>
      </c>
      <c r="N850">
        <f ca="1">(Table11[[#This Row],[Rank]]-0.5)/COUNT(Table11[Rank])</f>
        <v>0.52704852824184567</v>
      </c>
      <c r="O850">
        <f ca="1">_xlfn.NORM.S.INV(Table11[[#This Row],[Percentile]])</f>
        <v>6.7852635105200662E-2</v>
      </c>
      <c r="P850">
        <f ca="1">((Table11[[#This Row],[Residuals]]-AVERAGE(L851:L2107))^2)</f>
        <v>7.5651736048256913E-7</v>
      </c>
      <c r="Q850">
        <f ca="1">COUNT(Table11[SPX Return])-Table11[[#This Row],[Lag]]</f>
        <v>424</v>
      </c>
      <c r="R850">
        <f t="shared" si="41"/>
        <v>834</v>
      </c>
      <c r="S850">
        <f t="shared" ca="1" si="39"/>
        <v>5.559347488384165E-2</v>
      </c>
      <c r="T850">
        <f t="shared" ca="1" si="40"/>
        <v>-5.7183300003078537E-2</v>
      </c>
      <c r="U850">
        <f ca="1">R.Omega+R.Alpha*OFFSET(Table11[[#This Row],[Return Squared]],-1,0)+R.Beta*OFFSET(Table11[[#This Row],[Variance]],-1,0)</f>
        <v>0.16668374236991762</v>
      </c>
      <c r="V850">
        <f ca="1">-LN(Table11[[#This Row],[Variance]])-(Table11[[#This Row],[Return Squared]]^2/Table11[[#This Row],[Variance]])</f>
        <v>1.7916570202487156</v>
      </c>
      <c r="X850" s="43">
        <v>11447</v>
      </c>
      <c r="Y850">
        <v>15.06</v>
      </c>
      <c r="Z850">
        <v>15.06</v>
      </c>
      <c r="AA850">
        <v>15.06</v>
      </c>
      <c r="AB850">
        <v>15.06</v>
      </c>
      <c r="AC850">
        <v>15.06</v>
      </c>
      <c r="AD850">
        <v>0</v>
      </c>
      <c r="AE850">
        <f ca="1">(SPX[[#This Row],[Close]]-OFFSET(SPX[[#This Row],[Close]],-1,0))/(OFFSET(SPX[[#This Row],[Close]],-1,0))</f>
        <v>2.7986348122866902E-2</v>
      </c>
      <c r="AG850" s="43">
        <v>43584</v>
      </c>
      <c r="AH850">
        <v>1973.9399410000001</v>
      </c>
      <c r="AI850">
        <f ca="1">OFFSET(Table12[[#This Row],[Close]],-1,0)</f>
        <v>1973.920044</v>
      </c>
      <c r="AJ850">
        <f ca="1">(Table12[[#This Row],[Close]]-Table12[[#This Row],[Offset Close]])/Table12[[#This Row],[Offset Close]]</f>
        <v>1.0079942224918293E-5</v>
      </c>
      <c r="AK850">
        <f ca="1">Table12[[#This Row],[Return]]^2</f>
        <v>1.0160523525769074E-10</v>
      </c>
      <c r="AL850" cm="1">
        <f t="array" aca="1" ref="AL850" ca="1">M.Omega+M.Alpha*OFFSET(Table12[[#This Row],[Return Squared]],-1,0)+M.Beta*OFFSET(Table12[[#This Row],[Variance]],-1,0)</f>
        <v>0.16673548615751482</v>
      </c>
      <c r="AM850">
        <f ca="1">-LN(Table12[[#This Row],[Variance]])-(Table12[[#This Row],[Return Squared]]^2/Table12[[#This Row],[Variance]])</f>
        <v>1.7913466375097076</v>
      </c>
      <c r="AO850" s="43">
        <v>30790</v>
      </c>
      <c r="AP850">
        <v>47.650002000000001</v>
      </c>
      <c r="AQ850">
        <v>47.650002000000001</v>
      </c>
      <c r="AR850">
        <v>47.650002000000001</v>
      </c>
      <c r="AS850">
        <v>47.650002000000001</v>
      </c>
      <c r="AT850">
        <v>47.650002000000001</v>
      </c>
      <c r="AU850">
        <v>0</v>
      </c>
      <c r="AV850">
        <f ca="1">(Table6[[#This Row],[Close]]-OFFSET(Table6[[#This Row],[Close]],-1,0))/(OFFSET(Table6[[#This Row],[Close]],-1,0))</f>
        <v>-2.5119949759263658E-3</v>
      </c>
      <c r="AX850" s="43">
        <v>43584</v>
      </c>
      <c r="AY850">
        <v>1598.3599850000001</v>
      </c>
      <c r="AZ850">
        <f ca="1">OFFSET(Table13[[#This Row],[Close]],-1,0)</f>
        <v>1589.900024</v>
      </c>
      <c r="BA850">
        <f ca="1">(Table13[[#This Row],[Close]]-Table13[[#This Row],[Offset Close]])/Table13[[#This Row],[Offset Close]]</f>
        <v>5.3210647665227163E-3</v>
      </c>
      <c r="BB850">
        <f ca="1">Table13[[#This Row],[Return]]^2</f>
        <v>2.831373024952945E-5</v>
      </c>
      <c r="BC850">
        <f ca="1">R.Omega+R.Alpha*OFFSET(Table13[[#This Row],[Return Squared]],-1,0)+R.Beta*OFFSET(Table13[[#This Row],[Variance]],-1,0)</f>
        <v>0.16672968466327415</v>
      </c>
      <c r="BD850">
        <f ca="1">-LN(Table13[[#This Row],[Variance]])-(Table13[[#This Row],[Return Squared]]^2/Table13[[#This Row],[Variance]])</f>
        <v>1.7913814279050326</v>
      </c>
      <c r="BF850" s="43">
        <v>33234</v>
      </c>
      <c r="BG850">
        <v>130.759995</v>
      </c>
      <c r="BH850">
        <v>130.820007</v>
      </c>
      <c r="BI850">
        <v>130.30999800000001</v>
      </c>
      <c r="BJ850">
        <v>130.61999499999999</v>
      </c>
      <c r="BK850">
        <v>130.61999499999999</v>
      </c>
      <c r="BL850">
        <v>1029000</v>
      </c>
      <c r="BM850">
        <f ca="1">(Table510[[#This Row],[Close]]-OFFSET(Table510[[#This Row],[Close]],-1,0))/(OFFSET(Table510[[#This Row],[Close]],-1,0))</f>
        <v>-1.6051899166065801E-3</v>
      </c>
      <c r="BO850" s="43">
        <v>43584</v>
      </c>
      <c r="BP850">
        <v>108.519997</v>
      </c>
      <c r="BQ850">
        <f ca="1">OFFSET(Table14[[#This Row],[Close]],-1,0)</f>
        <v>108.709999</v>
      </c>
      <c r="BR850">
        <f ca="1">(Table14[[#This Row],[Close]]-Table14[[#This Row],[Offset Close]])/Table14[[#This Row],[Offset Close]]</f>
        <v>-1.7477877081021101E-3</v>
      </c>
      <c r="BS850">
        <f ca="1">Table14[[#This Row],[Return]]^2</f>
        <v>3.0547618725928271E-6</v>
      </c>
      <c r="BT850">
        <f ca="1">Table14[[#This Row],[Return Squared]]</f>
        <v>3.0547618725928271E-6</v>
      </c>
      <c r="BU850">
        <f ca="1">-LN(Table14[[#This Row],[Variance]])-(Table14[[#This Row],[Return Squared]]^2/Table14[[#This Row],[Variance]])</f>
        <v>12.698805860394977</v>
      </c>
      <c r="BW850" s="43">
        <v>39105</v>
      </c>
      <c r="BX850">
        <v>99.889999000000003</v>
      </c>
      <c r="BY850">
        <v>99.889999000000003</v>
      </c>
      <c r="BZ850">
        <v>99.639999000000003</v>
      </c>
      <c r="CA850">
        <v>99.699996999999996</v>
      </c>
      <c r="CB850">
        <v>64.840767</v>
      </c>
      <c r="CC850">
        <v>334200</v>
      </c>
      <c r="CD850">
        <f ca="1">(AGG[[#This Row],[Close]]-OFFSET(AGG[[#This Row],[Close]],-1,0))/(OFFSET(AGG[[#This Row],[Close]],-1,0))</f>
        <v>-1.90211234259805E-3</v>
      </c>
      <c r="CF850" s="43">
        <v>43584</v>
      </c>
      <c r="CG850">
        <v>66.720000999999996</v>
      </c>
      <c r="CH850">
        <f ca="1">OFFSET(Table15[[#This Row],[Close]],-1,0)</f>
        <v>66.449996999999996</v>
      </c>
      <c r="CI850">
        <f ca="1">(Table15[[#This Row],[Close]]-Table15[[#This Row],[Offset Close]])/Table15[[#This Row],[Offset Close]]</f>
        <v>4.0632657966861935E-3</v>
      </c>
      <c r="CJ850">
        <f ca="1">Table15[[#This Row],[Return]]^2</f>
        <v>1.6510128934519887E-5</v>
      </c>
      <c r="CK850">
        <f ca="1">R.Omega+R.Alpha*OFFSET(Table15[[#This Row],[Return Squared]],-1,0)+R.Beta*OFFSET(Table15[[#This Row],[Variance]],-1,0)</f>
        <v>0.16668157700907302</v>
      </c>
      <c r="CL850">
        <f ca="1">-LN(Table15[[#This Row],[Variance]])-(Table15[[#This Row],[Return Squared]]^2/Table15[[#This Row],[Variance]])</f>
        <v>1.791670009539748</v>
      </c>
      <c r="CN850" s="43">
        <v>38344</v>
      </c>
      <c r="CO850">
        <v>52.563332000000003</v>
      </c>
      <c r="CP850">
        <v>52.666668000000001</v>
      </c>
      <c r="CQ850">
        <v>52.466667000000001</v>
      </c>
      <c r="CR850">
        <v>52.599997999999999</v>
      </c>
      <c r="CS850">
        <v>33.542023</v>
      </c>
      <c r="CT850">
        <v>3845700</v>
      </c>
      <c r="CU850">
        <f ca="1">(EFA[[#This Row],[Close]]-OFFSET(EFA[[#This Row],[Close]],-1,0))/(OFFSET(EFA[[#This Row],[Close]],-1,0))</f>
        <v>-8.669487209395272E-3</v>
      </c>
      <c r="CW850" s="43">
        <v>43584</v>
      </c>
      <c r="CX850">
        <v>13.11</v>
      </c>
      <c r="CY850">
        <f ca="1">OFFSET(Table16[[#This Row],[Close]],-1,0)</f>
        <v>12.73</v>
      </c>
      <c r="CZ850">
        <f ca="1">(Table16[[#This Row],[Close]]-Table16[[#This Row],[Offset Close]])/Table16[[#This Row],[Offset Close]]</f>
        <v>2.9850746268656636E-2</v>
      </c>
      <c r="DA850">
        <f ca="1">Table16[[#This Row],[Return]]^2</f>
        <v>8.9106705279571805E-4</v>
      </c>
      <c r="DB850">
        <f ca="1">R.Omega+R.Alpha*OFFSET(Table15[[#This Row],[Return Squared]],-1,0)+R.Beta*OFFSET(Table15[[#This Row],[Variance]],-1,0)</f>
        <v>0.16668157700907302</v>
      </c>
      <c r="DC850">
        <f ca="1">-LN(Table16[[#This Row],[Variance]])-(Table16[[#This Row],[Return Squared]]^2/Table16[[#This Row],[Variance]])</f>
        <v>1.7916652475983117</v>
      </c>
      <c r="DE850" s="43">
        <v>34079</v>
      </c>
      <c r="DF850">
        <v>11.82</v>
      </c>
      <c r="DG850">
        <v>12.54</v>
      </c>
      <c r="DH850">
        <v>11.75</v>
      </c>
      <c r="DI850">
        <v>11.94</v>
      </c>
      <c r="DJ850">
        <v>11.94</v>
      </c>
      <c r="DK850">
        <v>0</v>
      </c>
      <c r="DL850">
        <f ca="1">(VIX_7[[#This Row],[Close]]-OFFSET(VIX_7[[#This Row],[Close]],-1,0))/(OFFSET(VIX_7[[#This Row],[Close]],-1,0))</f>
        <v>-9.9502487562189868E-3</v>
      </c>
      <c r="DN850">
        <v>1.071522009526928E-3</v>
      </c>
      <c r="DO850">
        <v>1.0079942224918293E-5</v>
      </c>
      <c r="DP850">
        <v>5.3210647665227163E-3</v>
      </c>
      <c r="DQ850">
        <v>4.0632657966861935E-3</v>
      </c>
      <c r="DR850">
        <v>-1.7477877081021101E-3</v>
      </c>
    </row>
    <row r="851" spans="6:122" x14ac:dyDescent="0.3">
      <c r="F851" s="43">
        <v>43585</v>
      </c>
      <c r="G851">
        <v>2945.830078</v>
      </c>
      <c r="H851">
        <f ca="1">OFFSET(Table11[[#This Row],[Close]],-1,0)</f>
        <v>2943.030029</v>
      </c>
      <c r="I851" s="159">
        <f ca="1">(Table11[[#This Row],[Close]]-Table11[[#This Row],[Offset Close]])/Table11[[#This Row],[Offset Close]]</f>
        <v>9.5141706758301804E-4</v>
      </c>
      <c r="J851">
        <f ca="1">Table11[[#This Row],[SPX Return]]^2</f>
        <v>9.0519443648826914E-7</v>
      </c>
      <c r="K851" s="158">
        <f ca="1">Table11[[#This Row],[SPX Return]]-AVERAGE(Table11[SPX Return])</f>
        <v>3.9881782675053325E-4</v>
      </c>
      <c r="L851">
        <f ca="1">Table11[[#This Row],[SPX Return]]/SQRT(Table11[[#This Row],[Variance]])</f>
        <v>2.3303941360572488E-3</v>
      </c>
      <c r="M851">
        <f ca="1">_xlfn.RANK.EQ(Table11[[#This Row],[Residuals]],Table11[Residuals],1)</f>
        <v>655</v>
      </c>
      <c r="N851">
        <f ca="1">(Table11[[#This Row],[Rank]]-0.5)/COUNT(Table11[Rank])</f>
        <v>0.52068416865552902</v>
      </c>
      <c r="O851">
        <f ca="1">_xlfn.NORM.S.INV(Table11[[#This Row],[Percentile]])</f>
        <v>5.1870772990192222E-2</v>
      </c>
      <c r="P851">
        <f ca="1">((Table11[[#This Row],[Residuals]]-AVERAGE(L852:L2108))^2)</f>
        <v>3.3291805706944594E-7</v>
      </c>
      <c r="Q851">
        <f ca="1">COUNT(Table11[SPX Return])-Table11[[#This Row],[Lag]]</f>
        <v>423</v>
      </c>
      <c r="R851">
        <f t="shared" si="41"/>
        <v>835</v>
      </c>
      <c r="S851">
        <f t="shared" ca="1" si="39"/>
        <v>5.559347488384165E-2</v>
      </c>
      <c r="T851">
        <f t="shared" ca="1" si="40"/>
        <v>-5.7183300003078537E-2</v>
      </c>
      <c r="U851">
        <f ca="1">R.Omega+R.Alpha*OFFSET(Table11[[#This Row],[Return Squared]],-1,0)+R.Beta*OFFSET(Table11[[#This Row],[Variance]],-1,0)</f>
        <v>0.16667985669879637</v>
      </c>
      <c r="V851">
        <f ca="1">-LN(Table11[[#This Row],[Variance]])-(Table11[[#This Row],[Return Squared]]^2/Table11[[#This Row],[Variance]])</f>
        <v>1.7916803321617807</v>
      </c>
      <c r="X851" s="43">
        <v>11448</v>
      </c>
      <c r="Y851">
        <v>14.94</v>
      </c>
      <c r="Z851">
        <v>14.94</v>
      </c>
      <c r="AA851">
        <v>14.94</v>
      </c>
      <c r="AB851">
        <v>14.94</v>
      </c>
      <c r="AC851">
        <v>14.94</v>
      </c>
      <c r="AD851">
        <v>0</v>
      </c>
      <c r="AE851">
        <f ca="1">(SPX[[#This Row],[Close]]-OFFSET(SPX[[#This Row],[Close]],-1,0))/(OFFSET(SPX[[#This Row],[Close]],-1,0))</f>
        <v>-7.9681274900399064E-3</v>
      </c>
      <c r="AG851" s="43">
        <v>43585</v>
      </c>
      <c r="AH851">
        <v>1970.73999</v>
      </c>
      <c r="AI851">
        <f ca="1">OFFSET(Table12[[#This Row],[Close]],-1,0)</f>
        <v>1973.9399410000001</v>
      </c>
      <c r="AJ851">
        <f ca="1">(Table12[[#This Row],[Close]]-Table12[[#This Row],[Offset Close]])/Table12[[#This Row],[Offset Close]]</f>
        <v>-1.6210984607662161E-3</v>
      </c>
      <c r="AK851">
        <f ca="1">Table12[[#This Row],[Return]]^2</f>
        <v>2.6279602194985948E-6</v>
      </c>
      <c r="AL851" cm="1">
        <f t="array" aca="1" ref="AL851" ca="1">M.Omega+M.Alpha*OFFSET(Table12[[#This Row],[Return Squared]],-1,0)+M.Beta*OFFSET(Table12[[#This Row],[Variance]],-1,0)</f>
        <v>0.16671579033566147</v>
      </c>
      <c r="AM851">
        <f ca="1">-LN(Table12[[#This Row],[Variance]])-(Table12[[#This Row],[Return Squared]]^2/Table12[[#This Row],[Variance]])</f>
        <v>1.7914647706005555</v>
      </c>
      <c r="AO851" s="43">
        <v>30791</v>
      </c>
      <c r="AP851">
        <v>47.57</v>
      </c>
      <c r="AQ851">
        <v>47.57</v>
      </c>
      <c r="AR851">
        <v>47.57</v>
      </c>
      <c r="AS851">
        <v>47.57</v>
      </c>
      <c r="AT851">
        <v>47.57</v>
      </c>
      <c r="AU851">
        <v>0</v>
      </c>
      <c r="AV851">
        <f ca="1">(Table6[[#This Row],[Close]]-OFFSET(Table6[[#This Row],[Close]],-1,0))/(OFFSET(Table6[[#This Row],[Close]],-1,0))</f>
        <v>-1.6789506115865503E-3</v>
      </c>
      <c r="AX851" s="43">
        <v>43585</v>
      </c>
      <c r="AY851">
        <v>1591.209961</v>
      </c>
      <c r="AZ851">
        <f ca="1">OFFSET(Table13[[#This Row],[Close]],-1,0)</f>
        <v>1598.3599850000001</v>
      </c>
      <c r="BA851">
        <f ca="1">(Table13[[#This Row],[Close]]-Table13[[#This Row],[Offset Close]])/Table13[[#This Row],[Offset Close]]</f>
        <v>-4.4733502259192443E-3</v>
      </c>
      <c r="BB851">
        <f ca="1">Table13[[#This Row],[Return]]^2</f>
        <v>2.0010862243731753E-5</v>
      </c>
      <c r="BC851">
        <f ca="1">R.Omega+R.Alpha*OFFSET(Table13[[#This Row],[Return Squared]],-1,0)+R.Beta*OFFSET(Table13[[#This Row],[Variance]],-1,0)</f>
        <v>0.16671880769685407</v>
      </c>
      <c r="BD851">
        <f ca="1">-LN(Table13[[#This Row],[Variance]])-(Table13[[#This Row],[Return Squared]]^2/Table13[[#This Row],[Variance]])</f>
        <v>1.7914466695712368</v>
      </c>
      <c r="BF851" s="43">
        <v>33235</v>
      </c>
      <c r="BG851">
        <v>130.61000100000001</v>
      </c>
      <c r="BH851">
        <v>130.63000500000001</v>
      </c>
      <c r="BI851">
        <v>130.020004</v>
      </c>
      <c r="BJ851">
        <v>130.46000699999999</v>
      </c>
      <c r="BK851">
        <v>130.46000699999999</v>
      </c>
      <c r="BL851">
        <v>1110300</v>
      </c>
      <c r="BM851">
        <f ca="1">(Table510[[#This Row],[Close]]-OFFSET(Table510[[#This Row],[Close]],-1,0))/(OFFSET(Table510[[#This Row],[Close]],-1,0))</f>
        <v>-1.2248354472835378E-3</v>
      </c>
      <c r="BO851" s="43">
        <v>43585</v>
      </c>
      <c r="BP851">
        <v>108.589996</v>
      </c>
      <c r="BQ851">
        <f ca="1">OFFSET(Table14[[#This Row],[Close]],-1,0)</f>
        <v>108.519997</v>
      </c>
      <c r="BR851">
        <f ca="1">(Table14[[#This Row],[Close]]-Table14[[#This Row],[Offset Close]])/Table14[[#This Row],[Offset Close]]</f>
        <v>6.4503319144024402E-4</v>
      </c>
      <c r="BS851">
        <f ca="1">Table14[[#This Row],[Return]]^2</f>
        <v>4.1606781805958651E-7</v>
      </c>
      <c r="BT851">
        <f ca="1">Table14[[#This Row],[Return Squared]]</f>
        <v>4.1606781805958651E-7</v>
      </c>
      <c r="BU851">
        <f ca="1">-LN(Table14[[#This Row],[Variance]])-(Table14[[#This Row],[Return Squared]]^2/Table14[[#This Row],[Variance]])</f>
        <v>14.69241714972263</v>
      </c>
      <c r="BW851" s="43">
        <v>39106</v>
      </c>
      <c r="BX851">
        <v>99.839995999999999</v>
      </c>
      <c r="BY851">
        <v>99.839995999999999</v>
      </c>
      <c r="BZ851">
        <v>99.650002000000001</v>
      </c>
      <c r="CA851">
        <v>99.669998000000007</v>
      </c>
      <c r="CB851">
        <v>64.821258999999998</v>
      </c>
      <c r="CC851">
        <v>358000</v>
      </c>
      <c r="CD851">
        <f ca="1">(AGG[[#This Row],[Close]]-OFFSET(AGG[[#This Row],[Close]],-1,0))/(OFFSET(AGG[[#This Row],[Close]],-1,0))</f>
        <v>-3.0089268708793893E-4</v>
      </c>
      <c r="CF851" s="43">
        <v>43585</v>
      </c>
      <c r="CG851">
        <v>66.760002</v>
      </c>
      <c r="CH851">
        <f ca="1">OFFSET(Table15[[#This Row],[Close]],-1,0)</f>
        <v>66.720000999999996</v>
      </c>
      <c r="CI851">
        <f ca="1">(Table15[[#This Row],[Close]]-Table15[[#This Row],[Offset Close]])/Table15[[#This Row],[Offset Close]]</f>
        <v>5.9953536271685199E-4</v>
      </c>
      <c r="CJ851">
        <f ca="1">Table15[[#This Row],[Return]]^2</f>
        <v>3.594426511480273E-7</v>
      </c>
      <c r="CK851">
        <f ca="1">R.Omega+R.Alpha*OFFSET(Table15[[#This Row],[Return Squared]],-1,0)+R.Beta*OFFSET(Table15[[#This Row],[Variance]],-1,0)</f>
        <v>0.16668218143858454</v>
      </c>
      <c r="CL851">
        <f ca="1">-LN(Table15[[#This Row],[Variance]])-(Table15[[#This Row],[Return Squared]]^2/Table15[[#This Row],[Variance]])</f>
        <v>1.7916663849282504</v>
      </c>
      <c r="CN851" s="43">
        <v>38348</v>
      </c>
      <c r="CO851">
        <v>52.896667000000001</v>
      </c>
      <c r="CP851">
        <v>53.326667999999998</v>
      </c>
      <c r="CQ851">
        <v>52.813332000000003</v>
      </c>
      <c r="CR851">
        <v>53.013331999999998</v>
      </c>
      <c r="CS851">
        <v>33.805588</v>
      </c>
      <c r="CT851">
        <v>1929300</v>
      </c>
      <c r="CU851">
        <f ca="1">(EFA[[#This Row],[Close]]-OFFSET(EFA[[#This Row],[Close]],-1,0))/(OFFSET(EFA[[#This Row],[Close]],-1,0))</f>
        <v>7.8580611352874769E-3</v>
      </c>
      <c r="CW851" s="43">
        <v>43585</v>
      </c>
      <c r="CX851">
        <v>13.12</v>
      </c>
      <c r="CY851">
        <f ca="1">OFFSET(Table16[[#This Row],[Close]],-1,0)</f>
        <v>13.11</v>
      </c>
      <c r="CZ851">
        <f ca="1">(Table16[[#This Row],[Close]]-Table16[[#This Row],[Offset Close]])/Table16[[#This Row],[Offset Close]]</f>
        <v>7.6277650648358408E-4</v>
      </c>
      <c r="DA851">
        <f ca="1">Table16[[#This Row],[Return]]^2</f>
        <v>5.8182799884330114E-7</v>
      </c>
      <c r="DB851">
        <f ca="1">R.Omega+R.Alpha*OFFSET(Table15[[#This Row],[Return Squared]],-1,0)+R.Beta*OFFSET(Table15[[#This Row],[Variance]],-1,0)</f>
        <v>0.16668218143858454</v>
      </c>
      <c r="DC851">
        <f ca="1">-LN(Table16[[#This Row],[Variance]])-(Table16[[#This Row],[Return Squared]]^2/Table16[[#This Row],[Variance]])</f>
        <v>1.7916663849269945</v>
      </c>
      <c r="DE851" s="43">
        <v>34080</v>
      </c>
      <c r="DF851">
        <v>12.41</v>
      </c>
      <c r="DG851">
        <v>12.82</v>
      </c>
      <c r="DH851">
        <v>12.02</v>
      </c>
      <c r="DI851">
        <v>12.11</v>
      </c>
      <c r="DJ851">
        <v>12.11</v>
      </c>
      <c r="DK851">
        <v>0</v>
      </c>
      <c r="DL851">
        <f ca="1">(VIX_7[[#This Row],[Close]]-OFFSET(VIX_7[[#This Row],[Close]],-1,0))/(OFFSET(VIX_7[[#This Row],[Close]],-1,0))</f>
        <v>1.4237855946398655E-2</v>
      </c>
      <c r="DN851">
        <v>9.5141706758301804E-4</v>
      </c>
      <c r="DO851">
        <v>-1.6210984607662161E-3</v>
      </c>
      <c r="DP851">
        <v>-4.4733502259192443E-3</v>
      </c>
      <c r="DQ851">
        <v>5.9953536271685199E-4</v>
      </c>
      <c r="DR851">
        <v>6.4503319144024402E-4</v>
      </c>
    </row>
    <row r="852" spans="6:122" x14ac:dyDescent="0.3">
      <c r="F852" s="43">
        <v>43586</v>
      </c>
      <c r="G852">
        <v>2923.7299800000001</v>
      </c>
      <c r="H852">
        <f ca="1">OFFSET(Table11[[#This Row],[Close]],-1,0)</f>
        <v>2945.830078</v>
      </c>
      <c r="I852" s="159">
        <f ca="1">(Table11[[#This Row],[Close]]-Table11[[#This Row],[Offset Close]])/Table11[[#This Row],[Offset Close]]</f>
        <v>-7.5021631984300381E-3</v>
      </c>
      <c r="J852">
        <f ca="1">Table11[[#This Row],[SPX Return]]^2</f>
        <v>5.6282452655878018E-5</v>
      </c>
      <c r="K852" s="158">
        <f ca="1">Table11[[#This Row],[SPX Return]]-AVERAGE(Table11[SPX Return])</f>
        <v>-8.0547624392625222E-3</v>
      </c>
      <c r="L852">
        <f ca="1">Table11[[#This Row],[SPX Return]]/SQRT(Table11[[#This Row],[Variance]])</f>
        <v>-1.8375897970332091E-2</v>
      </c>
      <c r="M852">
        <f ca="1">_xlfn.RANK.EQ(Table11[[#This Row],[Residuals]],Table11[Residuals],1)</f>
        <v>162</v>
      </c>
      <c r="N852">
        <f ca="1">(Table11[[#This Row],[Rank]]-0.5)/COUNT(Table11[Rank])</f>
        <v>0.12848050914876691</v>
      </c>
      <c r="O852">
        <f ca="1">_xlfn.NORM.S.INV(Table11[[#This Row],[Percentile]])</f>
        <v>-1.1336032282194206</v>
      </c>
      <c r="P852">
        <f ca="1">((Table11[[#This Row],[Residuals]]-AVERAGE(L853:L2109))^2)</f>
        <v>4.071159558810625E-4</v>
      </c>
      <c r="Q852">
        <f ca="1">COUNT(Table11[SPX Return])-Table11[[#This Row],[Lag]]</f>
        <v>422</v>
      </c>
      <c r="R852">
        <f t="shared" si="41"/>
        <v>836</v>
      </c>
      <c r="S852">
        <f t="shared" ca="1" si="39"/>
        <v>5.559347488384165E-2</v>
      </c>
      <c r="T852">
        <f t="shared" ca="1" si="40"/>
        <v>-5.7183300003078537E-2</v>
      </c>
      <c r="U852">
        <f ca="1">R.Omega+R.Alpha*OFFSET(Table11[[#This Row],[Return Squared]],-1,0)+R.Beta*OFFSET(Table11[[#This Row],[Variance]],-1,0)</f>
        <v>0.16667707598776638</v>
      </c>
      <c r="V852">
        <f ca="1">-LN(Table11[[#This Row],[Variance]])-(Table11[[#This Row],[Return Squared]]^2/Table11[[#This Row],[Variance]])</f>
        <v>1.7916969962466469</v>
      </c>
      <c r="X852" s="43">
        <v>11449</v>
      </c>
      <c r="Y852">
        <v>15.01</v>
      </c>
      <c r="Z852">
        <v>15.01</v>
      </c>
      <c r="AA852">
        <v>15.01</v>
      </c>
      <c r="AB852">
        <v>15.01</v>
      </c>
      <c r="AC852">
        <v>15.01</v>
      </c>
      <c r="AD852">
        <v>0</v>
      </c>
      <c r="AE852">
        <f ca="1">(SPX[[#This Row],[Close]]-OFFSET(SPX[[#This Row],[Close]],-1,0))/(OFFSET(SPX[[#This Row],[Close]],-1,0))</f>
        <v>4.6854082998661504E-3</v>
      </c>
      <c r="AG852" s="43">
        <v>43586</v>
      </c>
      <c r="AH852">
        <v>1948.869995</v>
      </c>
      <c r="AI852">
        <f ca="1">OFFSET(Table12[[#This Row],[Close]],-1,0)</f>
        <v>1970.73999</v>
      </c>
      <c r="AJ852">
        <f ca="1">(Table12[[#This Row],[Close]]-Table12[[#This Row],[Offset Close]])/Table12[[#This Row],[Offset Close]]</f>
        <v>-1.1097351812503696E-2</v>
      </c>
      <c r="AK852">
        <f ca="1">Table12[[#This Row],[Return]]^2</f>
        <v>1.2315121725047908E-4</v>
      </c>
      <c r="AL852" cm="1">
        <f t="array" aca="1" ref="AL852" ca="1">M.Omega+M.Alpha*OFFSET(Table12[[#This Row],[Return Squared]],-1,0)+M.Beta*OFFSET(Table12[[#This Row],[Variance]],-1,0)</f>
        <v>0.1667026602250177</v>
      </c>
      <c r="AM852">
        <f ca="1">-LN(Table12[[#This Row],[Variance]])-(Table12[[#This Row],[Return Squared]]^2/Table12[[#This Row],[Variance]])</f>
        <v>1.791543440216558</v>
      </c>
      <c r="AO852" s="43">
        <v>30795</v>
      </c>
      <c r="AP852">
        <v>47.34</v>
      </c>
      <c r="AQ852">
        <v>47.34</v>
      </c>
      <c r="AR852">
        <v>47.34</v>
      </c>
      <c r="AS852">
        <v>47.34</v>
      </c>
      <c r="AT852">
        <v>47.34</v>
      </c>
      <c r="AU852">
        <v>0</v>
      </c>
      <c r="AV852">
        <f ca="1">(Table6[[#This Row],[Close]]-OFFSET(Table6[[#This Row],[Close]],-1,0))/(OFFSET(Table6[[#This Row],[Close]],-1,0))</f>
        <v>-4.8349800294302473E-3</v>
      </c>
      <c r="AX852" s="43">
        <v>43586</v>
      </c>
      <c r="AY852">
        <v>1576.380005</v>
      </c>
      <c r="AZ852">
        <f ca="1">OFFSET(Table13[[#This Row],[Close]],-1,0)</f>
        <v>1591.209961</v>
      </c>
      <c r="BA852">
        <f ca="1">(Table13[[#This Row],[Close]]-Table13[[#This Row],[Offset Close]])/Table13[[#This Row],[Offset Close]]</f>
        <v>-9.3199240599776759E-3</v>
      </c>
      <c r="BB852">
        <f ca="1">Table13[[#This Row],[Return]]^2</f>
        <v>8.6860984483750765E-5</v>
      </c>
      <c r="BC852">
        <f ca="1">R.Omega+R.Alpha*OFFSET(Table13[[#This Row],[Return Squared]],-1,0)+R.Beta*OFFSET(Table13[[#This Row],[Variance]],-1,0)</f>
        <v>0.16670911810335859</v>
      </c>
      <c r="BD852">
        <f ca="1">-LN(Table13[[#This Row],[Variance]])-(Table13[[#This Row],[Return Squared]]^2/Table13[[#This Row],[Variance]])</f>
        <v>1.7915047477831807</v>
      </c>
      <c r="BF852" s="43">
        <v>33238</v>
      </c>
      <c r="BG852">
        <v>130.44000199999999</v>
      </c>
      <c r="BH852">
        <v>132.199997</v>
      </c>
      <c r="BI852">
        <v>129.94000199999999</v>
      </c>
      <c r="BJ852">
        <v>132.199997</v>
      </c>
      <c r="BK852">
        <v>132.199997</v>
      </c>
      <c r="BL852">
        <v>1141300</v>
      </c>
      <c r="BM852">
        <f ca="1">(Table510[[#This Row],[Close]]-OFFSET(Table510[[#This Row],[Close]],-1,0))/(OFFSET(Table510[[#This Row],[Close]],-1,0))</f>
        <v>1.3337344064376802E-2</v>
      </c>
      <c r="BO852" s="43">
        <v>43586</v>
      </c>
      <c r="BP852">
        <v>108.400002</v>
      </c>
      <c r="BQ852">
        <f ca="1">OFFSET(Table14[[#This Row],[Close]],-1,0)</f>
        <v>108.589996</v>
      </c>
      <c r="BR852">
        <f ca="1">(Table14[[#This Row],[Close]]-Table14[[#This Row],[Offset Close]])/Table14[[#This Row],[Offset Close]]</f>
        <v>-1.7496455198322198E-3</v>
      </c>
      <c r="BS852">
        <f ca="1">Table14[[#This Row],[Return]]^2</f>
        <v>3.0612594450689586E-6</v>
      </c>
      <c r="BT852">
        <f ca="1">Table14[[#This Row],[Return Squared]]</f>
        <v>3.0612594450689586E-6</v>
      </c>
      <c r="BU852">
        <f ca="1">-LN(Table14[[#This Row],[Variance]])-(Table14[[#This Row],[Return Squared]]^2/Table14[[#This Row],[Variance]])</f>
        <v>12.696681082061867</v>
      </c>
      <c r="BW852" s="43">
        <v>39107</v>
      </c>
      <c r="BX852">
        <v>99.709998999999996</v>
      </c>
      <c r="BY852">
        <v>99.709998999999996</v>
      </c>
      <c r="BZ852">
        <v>99.440002000000007</v>
      </c>
      <c r="CA852">
        <v>99.540001000000004</v>
      </c>
      <c r="CB852">
        <v>64.736710000000002</v>
      </c>
      <c r="CC852">
        <v>296700</v>
      </c>
      <c r="CD852">
        <f ca="1">(AGG[[#This Row],[Close]]-OFFSET(AGG[[#This Row],[Close]],-1,0))/(OFFSET(AGG[[#This Row],[Close]],-1,0))</f>
        <v>-1.3042741307168785E-3</v>
      </c>
      <c r="CF852" s="43">
        <v>43586</v>
      </c>
      <c r="CG852">
        <v>66.379997000000003</v>
      </c>
      <c r="CH852">
        <f ca="1">OFFSET(Table15[[#This Row],[Close]],-1,0)</f>
        <v>66.760002</v>
      </c>
      <c r="CI852">
        <f ca="1">(Table15[[#This Row],[Close]]-Table15[[#This Row],[Offset Close]])/Table15[[#This Row],[Offset Close]]</f>
        <v>-5.6921058810033747E-3</v>
      </c>
      <c r="CJ852">
        <f ca="1">Table15[[#This Row],[Return]]^2</f>
        <v>3.2400069360553205E-5</v>
      </c>
      <c r="CK852">
        <f ca="1">R.Omega+R.Alpha*OFFSET(Table15[[#This Row],[Return Squared]],-1,0)+R.Beta*OFFSET(Table15[[#This Row],[Variance]],-1,0)</f>
        <v>0.16667856686767177</v>
      </c>
      <c r="CL852">
        <f ca="1">-LN(Table15[[#This Row],[Variance]])-(Table15[[#This Row],[Return Squared]]^2/Table15[[#This Row],[Variance]])</f>
        <v>1.7916880642728319</v>
      </c>
      <c r="CN852" s="43">
        <v>38349</v>
      </c>
      <c r="CO852">
        <v>53.16</v>
      </c>
      <c r="CP852">
        <v>53.416668000000001</v>
      </c>
      <c r="CQ852">
        <v>53.103332999999999</v>
      </c>
      <c r="CR852">
        <v>53.366664999999998</v>
      </c>
      <c r="CS852">
        <v>34.030914000000003</v>
      </c>
      <c r="CT852">
        <v>2246100</v>
      </c>
      <c r="CU852">
        <f ca="1">(EFA[[#This Row],[Close]]-OFFSET(EFA[[#This Row],[Close]],-1,0))/(OFFSET(EFA[[#This Row],[Close]],-1,0))</f>
        <v>6.6649838195418322E-3</v>
      </c>
      <c r="CW852" s="43">
        <v>43586</v>
      </c>
      <c r="CX852">
        <v>14.8</v>
      </c>
      <c r="CY852">
        <f ca="1">OFFSET(Table16[[#This Row],[Close]],-1,0)</f>
        <v>13.12</v>
      </c>
      <c r="CZ852">
        <f ca="1">(Table16[[#This Row],[Close]]-Table16[[#This Row],[Offset Close]])/Table16[[#This Row],[Offset Close]]</f>
        <v>0.12804878048780499</v>
      </c>
      <c r="DA852">
        <f ca="1">Table16[[#This Row],[Return]]^2</f>
        <v>1.6396490184414067E-2</v>
      </c>
      <c r="DB852">
        <f ca="1">R.Omega+R.Alpha*OFFSET(Table15[[#This Row],[Return Squared]],-1,0)+R.Beta*OFFSET(Table15[[#This Row],[Variance]],-1,0)</f>
        <v>0.16667856686767177</v>
      </c>
      <c r="DC852">
        <f ca="1">-LN(Table16[[#This Row],[Variance]])-(Table16[[#This Row],[Return Squared]]^2/Table16[[#This Row],[Variance]])</f>
        <v>1.7900751163956372</v>
      </c>
      <c r="DE852" s="43">
        <v>34081</v>
      </c>
      <c r="DF852">
        <v>11.58</v>
      </c>
      <c r="DG852">
        <v>13.01</v>
      </c>
      <c r="DH852">
        <v>11.45</v>
      </c>
      <c r="DI852">
        <v>12.68</v>
      </c>
      <c r="DJ852">
        <v>12.68</v>
      </c>
      <c r="DK852">
        <v>0</v>
      </c>
      <c r="DL852">
        <f ca="1">(VIX_7[[#This Row],[Close]]-OFFSET(VIX_7[[#This Row],[Close]],-1,0))/(OFFSET(VIX_7[[#This Row],[Close]],-1,0))</f>
        <v>4.7068538398018195E-2</v>
      </c>
      <c r="DN852">
        <v>-7.5021631984300381E-3</v>
      </c>
      <c r="DO852">
        <v>-1.1097351812503696E-2</v>
      </c>
      <c r="DP852">
        <v>-9.3199240599776759E-3</v>
      </c>
      <c r="DQ852">
        <v>-5.6921058810033747E-3</v>
      </c>
      <c r="DR852">
        <v>-1.7496455198322198E-3</v>
      </c>
    </row>
    <row r="853" spans="6:122" x14ac:dyDescent="0.3">
      <c r="F853" s="43">
        <v>43587</v>
      </c>
      <c r="G853">
        <v>2917.5200199999999</v>
      </c>
      <c r="H853">
        <f ca="1">OFFSET(Table11[[#This Row],[Close]],-1,0)</f>
        <v>2923.7299800000001</v>
      </c>
      <c r="I853" s="159">
        <f ca="1">(Table11[[#This Row],[Close]]-Table11[[#This Row],[Offset Close]])/Table11[[#This Row],[Offset Close]]</f>
        <v>-2.1239854714627708E-3</v>
      </c>
      <c r="J853">
        <f ca="1">Table11[[#This Row],[SPX Return]]^2</f>
        <v>4.5113142829849293E-6</v>
      </c>
      <c r="K853" s="158">
        <f ca="1">Table11[[#This Row],[SPX Return]]-AVERAGE(Table11[SPX Return])</f>
        <v>-2.6765847122952558E-3</v>
      </c>
      <c r="L853">
        <f ca="1">Table11[[#This Row],[SPX Return]]/SQRT(Table11[[#This Row],[Variance]])</f>
        <v>-5.2023324903717125E-3</v>
      </c>
      <c r="M853">
        <f ca="1">_xlfn.RANK.EQ(Table11[[#This Row],[Residuals]],Table11[Residuals],1)</f>
        <v>362</v>
      </c>
      <c r="N853">
        <f ca="1">(Table11[[#This Row],[Rank]]-0.5)/COUNT(Table11[Rank])</f>
        <v>0.28758949880668255</v>
      </c>
      <c r="O853">
        <f ca="1">_xlfn.NORM.S.INV(Table11[[#This Row],[Percentile]])</f>
        <v>-0.56044052318512383</v>
      </c>
      <c r="P853">
        <f ca="1">((Table11[[#This Row],[Residuals]]-AVERAGE(L854:L2110))^2)</f>
        <v>4.9283549139631556E-5</v>
      </c>
      <c r="Q853">
        <f ca="1">COUNT(Table11[SPX Return])-Table11[[#This Row],[Lag]]</f>
        <v>421</v>
      </c>
      <c r="R853">
        <f t="shared" si="41"/>
        <v>837</v>
      </c>
      <c r="S853">
        <f t="shared" ca="1" si="39"/>
        <v>5.559347488384165E-2</v>
      </c>
      <c r="T853">
        <f t="shared" ca="1" si="40"/>
        <v>-5.7183300003078537E-2</v>
      </c>
      <c r="U853">
        <f ca="1">R.Omega+R.Alpha*OFFSET(Table11[[#This Row],[Return Squared]],-1,0)+R.Beta*OFFSET(Table11[[#This Row],[Variance]],-1,0)</f>
        <v>0.16668897380460024</v>
      </c>
      <c r="V853">
        <f ca="1">-LN(Table11[[#This Row],[Variance]])-(Table11[[#This Row],[Return Squared]]^2/Table11[[#This Row],[Variance]])</f>
        <v>1.7916256352345103</v>
      </c>
      <c r="X853" s="43">
        <v>11450</v>
      </c>
      <c r="Y853">
        <v>14.95</v>
      </c>
      <c r="Z853">
        <v>14.95</v>
      </c>
      <c r="AA853">
        <v>14.95</v>
      </c>
      <c r="AB853">
        <v>14.95</v>
      </c>
      <c r="AC853">
        <v>14.95</v>
      </c>
      <c r="AD853">
        <v>0</v>
      </c>
      <c r="AE853">
        <f ca="1">(SPX[[#This Row],[Close]]-OFFSET(SPX[[#This Row],[Close]],-1,0))/(OFFSET(SPX[[#This Row],[Close]],-1,0))</f>
        <v>-3.9973351099267486E-3</v>
      </c>
      <c r="AG853" s="43">
        <v>43587</v>
      </c>
      <c r="AH853">
        <v>1952.869995</v>
      </c>
      <c r="AI853">
        <f ca="1">OFFSET(Table12[[#This Row],[Close]],-1,0)</f>
        <v>1948.869995</v>
      </c>
      <c r="AJ853">
        <f ca="1">(Table12[[#This Row],[Close]]-Table12[[#This Row],[Offset Close]])/Table12[[#This Row],[Offset Close]]</f>
        <v>2.0524714374290523E-3</v>
      </c>
      <c r="AK853">
        <f ca="1">Table12[[#This Row],[Return]]^2</f>
        <v>4.2126390014620806E-6</v>
      </c>
      <c r="AL853" cm="1">
        <f t="array" aca="1" ref="AL853" ca="1">M.Omega+M.Alpha*OFFSET(Table12[[#This Row],[Return Squared]],-1,0)+M.Beta*OFFSET(Table12[[#This Row],[Variance]],-1,0)</f>
        <v>0.16672359996182481</v>
      </c>
      <c r="AM853">
        <f ca="1">-LN(Table12[[#This Row],[Variance]])-(Table12[[#This Row],[Return Squared]]^2/Table12[[#This Row],[Variance]])</f>
        <v>1.7914179276825826</v>
      </c>
      <c r="AO853" s="43">
        <v>30796</v>
      </c>
      <c r="AP853">
        <v>47.27</v>
      </c>
      <c r="AQ853">
        <v>47.27</v>
      </c>
      <c r="AR853">
        <v>47.27</v>
      </c>
      <c r="AS853">
        <v>47.27</v>
      </c>
      <c r="AT853">
        <v>47.27</v>
      </c>
      <c r="AU853">
        <v>0</v>
      </c>
      <c r="AV853">
        <f ca="1">(Table6[[#This Row],[Close]]-OFFSET(Table6[[#This Row],[Close]],-1,0))/(OFFSET(Table6[[#This Row],[Close]],-1,0))</f>
        <v>-1.4786649767638419E-3</v>
      </c>
      <c r="AX853" s="43">
        <v>43587</v>
      </c>
      <c r="AY853">
        <v>1582.650024</v>
      </c>
      <c r="AZ853">
        <f ca="1">OFFSET(Table13[[#This Row],[Close]],-1,0)</f>
        <v>1576.380005</v>
      </c>
      <c r="BA853">
        <f ca="1">(Table13[[#This Row],[Close]]-Table13[[#This Row],[Offset Close]])/Table13[[#This Row],[Offset Close]]</f>
        <v>3.9774794022460645E-3</v>
      </c>
      <c r="BB853">
        <f ca="1">Table13[[#This Row],[Return]]^2</f>
        <v>1.5820342395291709E-5</v>
      </c>
      <c r="BC853">
        <f ca="1">R.Omega+R.Alpha*OFFSET(Table13[[#This Row],[Return Squared]],-1,0)+R.Beta*OFFSET(Table13[[#This Row],[Variance]],-1,0)</f>
        <v>0.16671904791847175</v>
      </c>
      <c r="BD853">
        <f ca="1">-LN(Table13[[#This Row],[Variance]])-(Table13[[#This Row],[Return Squared]]^2/Table13[[#This Row],[Variance]])</f>
        <v>1.7914452295939709</v>
      </c>
      <c r="BF853" s="43">
        <v>33240</v>
      </c>
      <c r="BG853">
        <v>132.19000199999999</v>
      </c>
      <c r="BH853">
        <v>132.19000199999999</v>
      </c>
      <c r="BI853">
        <v>131.38999899999999</v>
      </c>
      <c r="BJ853">
        <v>131.64999399999999</v>
      </c>
      <c r="BK853">
        <v>131.64999399999999</v>
      </c>
      <c r="BL853">
        <v>1262800</v>
      </c>
      <c r="BM853">
        <f ca="1">(Table510[[#This Row],[Close]]-OFFSET(Table510[[#This Row],[Close]],-1,0))/(OFFSET(Table510[[#This Row],[Close]],-1,0))</f>
        <v>-4.1603858735337479E-3</v>
      </c>
      <c r="BO853" s="43">
        <v>43587</v>
      </c>
      <c r="BP853">
        <v>108.160004</v>
      </c>
      <c r="BQ853">
        <f ca="1">OFFSET(Table14[[#This Row],[Close]],-1,0)</f>
        <v>108.400002</v>
      </c>
      <c r="BR853">
        <f ca="1">(Table14[[#This Row],[Close]]-Table14[[#This Row],[Offset Close]])/Table14[[#This Row],[Offset Close]]</f>
        <v>-2.2140036491881238E-3</v>
      </c>
      <c r="BS853">
        <f ca="1">Table14[[#This Row],[Return]]^2</f>
        <v>4.9018121586183286E-6</v>
      </c>
      <c r="BT853">
        <f ca="1">Table14[[#This Row],[Return Squared]]</f>
        <v>4.9018121586183286E-6</v>
      </c>
      <c r="BU853">
        <f ca="1">-LN(Table14[[#This Row],[Variance]])-(Table14[[#This Row],[Return Squared]]^2/Table14[[#This Row],[Variance]])</f>
        <v>12.225900691115706</v>
      </c>
      <c r="BW853" s="43">
        <v>39108</v>
      </c>
      <c r="BX853">
        <v>99.459998999999996</v>
      </c>
      <c r="BY853">
        <v>99.57</v>
      </c>
      <c r="BZ853">
        <v>99.349997999999999</v>
      </c>
      <c r="CA853">
        <v>99.529999000000004</v>
      </c>
      <c r="CB853">
        <v>64.730202000000006</v>
      </c>
      <c r="CC853">
        <v>289500</v>
      </c>
      <c r="CD853">
        <f ca="1">(AGG[[#This Row],[Close]]-OFFSET(AGG[[#This Row],[Close]],-1,0))/(OFFSET(AGG[[#This Row],[Close]],-1,0))</f>
        <v>-1.0048221719427213E-4</v>
      </c>
      <c r="CF853" s="43">
        <v>43587</v>
      </c>
      <c r="CG853">
        <v>66.279999000000004</v>
      </c>
      <c r="CH853">
        <f ca="1">OFFSET(Table15[[#This Row],[Close]],-1,0)</f>
        <v>66.379997000000003</v>
      </c>
      <c r="CI853">
        <f ca="1">(Table15[[#This Row],[Close]]-Table15[[#This Row],[Offset Close]])/Table15[[#This Row],[Offset Close]]</f>
        <v>-1.5064477933013369E-3</v>
      </c>
      <c r="CJ853">
        <f ca="1">Table15[[#This Row],[Return]]^2</f>
        <v>2.2693849539424675E-6</v>
      </c>
      <c r="CK853">
        <f ca="1">R.Omega+R.Alpha*OFFSET(Table15[[#This Row],[Return Squared]],-1,0)+R.Beta*OFFSET(Table15[[#This Row],[Variance]],-1,0)</f>
        <v>0.16668404682471016</v>
      </c>
      <c r="CL853">
        <f ca="1">-LN(Table15[[#This Row],[Variance]])-(Table15[[#This Row],[Return Squared]]^2/Table15[[#This Row],[Variance]])</f>
        <v>1.7916551936857765</v>
      </c>
      <c r="CN853" s="43">
        <v>38350</v>
      </c>
      <c r="CO853">
        <v>52.803333000000002</v>
      </c>
      <c r="CP853">
        <v>53.216667000000001</v>
      </c>
      <c r="CQ853">
        <v>52.799999</v>
      </c>
      <c r="CR853">
        <v>53.110000999999997</v>
      </c>
      <c r="CS853">
        <v>33.867241</v>
      </c>
      <c r="CT853">
        <v>6386700</v>
      </c>
      <c r="CU853">
        <f ca="1">(EFA[[#This Row],[Close]]-OFFSET(EFA[[#This Row],[Close]],-1,0))/(OFFSET(EFA[[#This Row],[Close]],-1,0))</f>
        <v>-4.8094442476403704E-3</v>
      </c>
      <c r="CW853" s="43">
        <v>43587</v>
      </c>
      <c r="CX853">
        <v>14.42</v>
      </c>
      <c r="CY853">
        <f ca="1">OFFSET(Table16[[#This Row],[Close]],-1,0)</f>
        <v>14.8</v>
      </c>
      <c r="CZ853">
        <f ca="1">(Table16[[#This Row],[Close]]-Table16[[#This Row],[Offset Close]])/Table16[[#This Row],[Offset Close]]</f>
        <v>-2.5675675675675726E-2</v>
      </c>
      <c r="DA853">
        <f ca="1">Table16[[#This Row],[Return]]^2</f>
        <v>6.5924032140248618E-4</v>
      </c>
      <c r="DB853">
        <f ca="1">R.Omega+R.Alpha*OFFSET(Table15[[#This Row],[Return Squared]],-1,0)+R.Beta*OFFSET(Table15[[#This Row],[Variance]],-1,0)</f>
        <v>0.16668404682471016</v>
      </c>
      <c r="DC853">
        <f ca="1">-LN(Table16[[#This Row],[Variance]])-(Table16[[#This Row],[Return Squared]]^2/Table16[[#This Row],[Variance]])</f>
        <v>1.7916525864017592</v>
      </c>
      <c r="DE853" s="43">
        <v>34082</v>
      </c>
      <c r="DF853">
        <v>13.2</v>
      </c>
      <c r="DG853">
        <v>13.98</v>
      </c>
      <c r="DH853">
        <v>12.92</v>
      </c>
      <c r="DI853">
        <v>13.36</v>
      </c>
      <c r="DJ853">
        <v>13.36</v>
      </c>
      <c r="DK853">
        <v>0</v>
      </c>
      <c r="DL853">
        <f ca="1">(VIX_7[[#This Row],[Close]]-OFFSET(VIX_7[[#This Row],[Close]],-1,0))/(OFFSET(VIX_7[[#This Row],[Close]],-1,0))</f>
        <v>5.3627760252365909E-2</v>
      </c>
      <c r="DN853">
        <v>-2.1239854714627708E-3</v>
      </c>
      <c r="DO853">
        <v>2.0524714374290523E-3</v>
      </c>
      <c r="DP853">
        <v>3.9774794022460645E-3</v>
      </c>
      <c r="DQ853">
        <v>-1.5064477933013369E-3</v>
      </c>
      <c r="DR853">
        <v>-2.2140036491881238E-3</v>
      </c>
    </row>
    <row r="854" spans="6:122" x14ac:dyDescent="0.3">
      <c r="F854" s="43">
        <v>43588</v>
      </c>
      <c r="G854">
        <v>2945.639893</v>
      </c>
      <c r="H854">
        <f ca="1">OFFSET(Table11[[#This Row],[Close]],-1,0)</f>
        <v>2917.5200199999999</v>
      </c>
      <c r="I854" s="159">
        <f ca="1">(Table11[[#This Row],[Close]]-Table11[[#This Row],[Offset Close]])/Table11[[#This Row],[Offset Close]]</f>
        <v>9.6382793630324769E-3</v>
      </c>
      <c r="J854">
        <f ca="1">Table11[[#This Row],[SPX Return]]^2</f>
        <v>9.2896429079857731E-5</v>
      </c>
      <c r="K854" s="158">
        <f ca="1">Table11[[#This Row],[SPX Return]]-AVERAGE(Table11[SPX Return])</f>
        <v>9.0856801221999919E-3</v>
      </c>
      <c r="L854">
        <f ca="1">Table11[[#This Row],[SPX Return]]/SQRT(Table11[[#This Row],[Variance]])</f>
        <v>2.3607613414952985E-2</v>
      </c>
      <c r="M854">
        <f ca="1">_xlfn.RANK.EQ(Table11[[#This Row],[Residuals]],Table11[Residuals],1)</f>
        <v>1101</v>
      </c>
      <c r="N854">
        <f ca="1">(Table11[[#This Row],[Rank]]-0.5)/COUNT(Table11[Rank])</f>
        <v>0.87549721559268101</v>
      </c>
      <c r="O854">
        <f ca="1">_xlfn.NORM.S.INV(Table11[[#This Row],[Percentile]])</f>
        <v>1.1527681298930561</v>
      </c>
      <c r="P854">
        <f ca="1">((Table11[[#This Row],[Residuals]]-AVERAGE(L855:L2111))^2)</f>
        <v>4.7706098243079494E-4</v>
      </c>
      <c r="Q854">
        <f ca="1">COUNT(Table11[SPX Return])-Table11[[#This Row],[Lag]]</f>
        <v>420</v>
      </c>
      <c r="R854">
        <f t="shared" si="41"/>
        <v>838</v>
      </c>
      <c r="S854">
        <f t="shared" ca="1" si="39"/>
        <v>5.559347488384165E-2</v>
      </c>
      <c r="T854">
        <f t="shared" ca="1" si="40"/>
        <v>-5.7183300003078537E-2</v>
      </c>
      <c r="U854">
        <f ca="1">R.Omega+R.Alpha*OFFSET(Table11[[#This Row],[Return Squared]],-1,0)+R.Beta*OFFSET(Table11[[#This Row],[Variance]],-1,0)</f>
        <v>0.1666843594917907</v>
      </c>
      <c r="V854">
        <f ca="1">-LN(Table11[[#This Row],[Variance]])-(Table11[[#This Row],[Return Squared]]^2/Table11[[#This Row],[Variance]])</f>
        <v>1.791653266138578</v>
      </c>
      <c r="X854" s="43">
        <v>11451</v>
      </c>
      <c r="Y854">
        <v>15.44</v>
      </c>
      <c r="Z854">
        <v>15.44</v>
      </c>
      <c r="AA854">
        <v>15.44</v>
      </c>
      <c r="AB854">
        <v>15.44</v>
      </c>
      <c r="AC854">
        <v>15.44</v>
      </c>
      <c r="AD854">
        <v>0</v>
      </c>
      <c r="AE854">
        <f ca="1">(SPX[[#This Row],[Close]]-OFFSET(SPX[[#This Row],[Close]],-1,0))/(OFFSET(SPX[[#This Row],[Close]],-1,0))</f>
        <v>3.277591973244149E-2</v>
      </c>
      <c r="AG854" s="43">
        <v>43588</v>
      </c>
      <c r="AH854">
        <v>1980.829956</v>
      </c>
      <c r="AI854">
        <f ca="1">OFFSET(Table12[[#This Row],[Close]],-1,0)</f>
        <v>1952.869995</v>
      </c>
      <c r="AJ854">
        <f ca="1">(Table12[[#This Row],[Close]]-Table12[[#This Row],[Offset Close]])/Table12[[#This Row],[Offset Close]]</f>
        <v>1.4317369344394081E-2</v>
      </c>
      <c r="AK854">
        <f ca="1">Table12[[#This Row],[Return]]^2</f>
        <v>2.0498706494379539E-4</v>
      </c>
      <c r="AL854" cm="1">
        <f t="array" aca="1" ref="AL854" ca="1">M.Omega+M.Alpha*OFFSET(Table12[[#This Row],[Return Squared]],-1,0)+M.Beta*OFFSET(Table12[[#This Row],[Variance]],-1,0)</f>
        <v>0.16670852313302753</v>
      </c>
      <c r="AM854">
        <f ca="1">-LN(Table12[[#This Row],[Variance]])-(Table12[[#This Row],[Return Squared]]^2/Table12[[#This Row],[Variance]])</f>
        <v>1.7915081099050789</v>
      </c>
      <c r="AO854" s="43">
        <v>30797</v>
      </c>
      <c r="AP854">
        <v>47.400002000000001</v>
      </c>
      <c r="AQ854">
        <v>47.400002000000001</v>
      </c>
      <c r="AR854">
        <v>47.400002000000001</v>
      </c>
      <c r="AS854">
        <v>47.400002000000001</v>
      </c>
      <c r="AT854">
        <v>47.400002000000001</v>
      </c>
      <c r="AU854">
        <v>0</v>
      </c>
      <c r="AV854">
        <f ca="1">(Table6[[#This Row],[Close]]-OFFSET(Table6[[#This Row],[Close]],-1,0))/(OFFSET(Table6[[#This Row],[Close]],-1,0))</f>
        <v>2.7502009731330125E-3</v>
      </c>
      <c r="AX854" s="43">
        <v>43588</v>
      </c>
      <c r="AY854">
        <v>1614.0200199999999</v>
      </c>
      <c r="AZ854">
        <f ca="1">OFFSET(Table13[[#This Row],[Close]],-1,0)</f>
        <v>1582.650024</v>
      </c>
      <c r="BA854">
        <f ca="1">(Table13[[#This Row],[Close]]-Table13[[#This Row],[Offset Close]])/Table13[[#This Row],[Offset Close]]</f>
        <v>1.9821183157546839E-2</v>
      </c>
      <c r="BB854">
        <f ca="1">Table13[[#This Row],[Return]]^2</f>
        <v>3.9287930176501847E-4</v>
      </c>
      <c r="BC854">
        <f ca="1">R.Omega+R.Alpha*OFFSET(Table13[[#This Row],[Return Squared]],-1,0)+R.Beta*OFFSET(Table13[[#This Row],[Variance]],-1,0)</f>
        <v>0.16670823862852885</v>
      </c>
      <c r="BD854">
        <f ca="1">-LN(Table13[[#This Row],[Variance]])-(Table13[[#This Row],[Return Squared]]^2/Table13[[#This Row],[Variance]])</f>
        <v>1.7915091426658871</v>
      </c>
      <c r="BF854" s="43">
        <v>33241</v>
      </c>
      <c r="BG854">
        <v>131.63999899999999</v>
      </c>
      <c r="BH854">
        <v>131.63999899999999</v>
      </c>
      <c r="BI854">
        <v>130.28999300000001</v>
      </c>
      <c r="BJ854">
        <v>130.35000600000001</v>
      </c>
      <c r="BK854">
        <v>130.35000600000001</v>
      </c>
      <c r="BL854">
        <v>1414500</v>
      </c>
      <c r="BM854">
        <f ca="1">(Table510[[#This Row],[Close]]-OFFSET(Table510[[#This Row],[Close]],-1,0))/(OFFSET(Table510[[#This Row],[Close]],-1,0))</f>
        <v>-9.8745769787120918E-3</v>
      </c>
      <c r="BO854" s="43">
        <v>43588</v>
      </c>
      <c r="BP854">
        <v>108.339996</v>
      </c>
      <c r="BQ854">
        <f ca="1">OFFSET(Table14[[#This Row],[Close]],-1,0)</f>
        <v>108.160004</v>
      </c>
      <c r="BR854">
        <f ca="1">(Table14[[#This Row],[Close]]-Table14[[#This Row],[Offset Close]])/Table14[[#This Row],[Offset Close]]</f>
        <v>1.6641271573917342E-3</v>
      </c>
      <c r="BS854">
        <f ca="1">Table14[[#This Row],[Return]]^2</f>
        <v>2.7693191959686937E-6</v>
      </c>
      <c r="BT854">
        <f ca="1">Table14[[#This Row],[Return Squared]]</f>
        <v>2.7693191959686937E-6</v>
      </c>
      <c r="BU854">
        <f ca="1">-LN(Table14[[#This Row],[Variance]])-(Table14[[#This Row],[Return Squared]]^2/Table14[[#This Row],[Variance]])</f>
        <v>12.796906276282733</v>
      </c>
      <c r="BW854" s="43">
        <v>39111</v>
      </c>
      <c r="BX854">
        <v>99.68</v>
      </c>
      <c r="BY854">
        <v>99.690002000000007</v>
      </c>
      <c r="BZ854">
        <v>99.339995999999999</v>
      </c>
      <c r="CA854">
        <v>99.400002000000001</v>
      </c>
      <c r="CB854">
        <v>64.645652999999996</v>
      </c>
      <c r="CC854">
        <v>388400</v>
      </c>
      <c r="CD854">
        <f ca="1">(AGG[[#This Row],[Close]]-OFFSET(AGG[[#This Row],[Close]],-1,0))/(OFFSET(AGG[[#This Row],[Close]],-1,0))</f>
        <v>-1.3061087240642192E-3</v>
      </c>
      <c r="CF854" s="43">
        <v>43588</v>
      </c>
      <c r="CG854">
        <v>66.989998</v>
      </c>
      <c r="CH854">
        <f ca="1">OFFSET(Table15[[#This Row],[Close]],-1,0)</f>
        <v>66.279999000000004</v>
      </c>
      <c r="CI854">
        <f ca="1">(Table15[[#This Row],[Close]]-Table15[[#This Row],[Offset Close]])/Table15[[#This Row],[Offset Close]]</f>
        <v>1.0712115430176699E-2</v>
      </c>
      <c r="CJ854">
        <f ca="1">Table15[[#This Row],[Return]]^2</f>
        <v>1.1474941698942973E-4</v>
      </c>
      <c r="CK854">
        <f ca="1">R.Omega+R.Alpha*OFFSET(Table15[[#This Row],[Return Squared]],-1,0)+R.Beta*OFFSET(Table15[[#This Row],[Variance]],-1,0)</f>
        <v>0.16668035012353538</v>
      </c>
      <c r="CL854">
        <f ca="1">-LN(Table15[[#This Row],[Variance]])-(Table15[[#This Row],[Return Squared]]^2/Table15[[#This Row],[Variance]])</f>
        <v>1.7916772928588378</v>
      </c>
      <c r="CN854" s="43">
        <v>38351</v>
      </c>
      <c r="CO854">
        <v>53.213332999999999</v>
      </c>
      <c r="CP854">
        <v>53.393332999999998</v>
      </c>
      <c r="CQ854">
        <v>53.110000999999997</v>
      </c>
      <c r="CR854">
        <v>53.116664999999998</v>
      </c>
      <c r="CS854">
        <v>33.871490000000001</v>
      </c>
      <c r="CT854">
        <v>4646400</v>
      </c>
      <c r="CU854">
        <f ca="1">(EFA[[#This Row],[Close]]-OFFSET(EFA[[#This Row],[Close]],-1,0))/(OFFSET(EFA[[#This Row],[Close]],-1,0))</f>
        <v>1.2547542599369692E-4</v>
      </c>
      <c r="CW854" s="43">
        <v>43588</v>
      </c>
      <c r="CX854">
        <v>12.87</v>
      </c>
      <c r="CY854">
        <f ca="1">OFFSET(Table16[[#This Row],[Close]],-1,0)</f>
        <v>14.42</v>
      </c>
      <c r="CZ854">
        <f ca="1">(Table16[[#This Row],[Close]]-Table16[[#This Row],[Offset Close]])/Table16[[#This Row],[Offset Close]]</f>
        <v>-0.10748959778085997</v>
      </c>
      <c r="DA854">
        <f ca="1">Table16[[#This Row],[Return]]^2</f>
        <v>1.1554013631091056E-2</v>
      </c>
      <c r="DB854">
        <f ca="1">R.Omega+R.Alpha*OFFSET(Table15[[#This Row],[Return Squared]],-1,0)+R.Beta*OFFSET(Table15[[#This Row],[Variance]],-1,0)</f>
        <v>0.16668035012353538</v>
      </c>
      <c r="DC854">
        <f ca="1">-LN(Table16[[#This Row],[Variance]])-(Table16[[#This Row],[Return Squared]]^2/Table16[[#This Row],[Variance]])</f>
        <v>1.7908764662259453</v>
      </c>
      <c r="DE854" s="43">
        <v>34085</v>
      </c>
      <c r="DF854">
        <v>14.06</v>
      </c>
      <c r="DG854">
        <v>15.45</v>
      </c>
      <c r="DH854">
        <v>13.99</v>
      </c>
      <c r="DI854">
        <v>15.25</v>
      </c>
      <c r="DJ854">
        <v>15.25</v>
      </c>
      <c r="DK854">
        <v>0</v>
      </c>
      <c r="DL854">
        <f ca="1">(VIX_7[[#This Row],[Close]]-OFFSET(VIX_7[[#This Row],[Close]],-1,0))/(OFFSET(VIX_7[[#This Row],[Close]],-1,0))</f>
        <v>0.14146706586826352</v>
      </c>
      <c r="DN854">
        <v>9.6382793630324769E-3</v>
      </c>
      <c r="DO854">
        <v>1.4317369344394081E-2</v>
      </c>
      <c r="DP854">
        <v>1.9821183157546839E-2</v>
      </c>
      <c r="DQ854">
        <v>1.0712115430176699E-2</v>
      </c>
      <c r="DR854">
        <v>1.6641271573917342E-3</v>
      </c>
    </row>
    <row r="855" spans="6:122" x14ac:dyDescent="0.3">
      <c r="F855" s="43">
        <v>43591</v>
      </c>
      <c r="G855">
        <v>2932.469971</v>
      </c>
      <c r="H855">
        <f ca="1">OFFSET(Table11[[#This Row],[Close]],-1,0)</f>
        <v>2945.639893</v>
      </c>
      <c r="I855" s="159">
        <f ca="1">(Table11[[#This Row],[Close]]-Table11[[#This Row],[Offset Close]])/Table11[[#This Row],[Offset Close]]</f>
        <v>-4.4709884705516657E-3</v>
      </c>
      <c r="J855">
        <f ca="1">Table11[[#This Row],[SPX Return]]^2</f>
        <v>1.9989737903805924E-5</v>
      </c>
      <c r="K855" s="158">
        <f ca="1">Table11[[#This Row],[SPX Return]]-AVERAGE(Table11[SPX Return])</f>
        <v>-5.0235877113841507E-3</v>
      </c>
      <c r="L855">
        <f ca="1">Table11[[#This Row],[SPX Return]]/SQRT(Table11[[#This Row],[Variance]])</f>
        <v>-1.0950439450437643E-2</v>
      </c>
      <c r="M855">
        <f ca="1">_xlfn.RANK.EQ(Table11[[#This Row],[Residuals]],Table11[Residuals],1)</f>
        <v>244</v>
      </c>
      <c r="N855">
        <f ca="1">(Table11[[#This Row],[Rank]]-0.5)/COUNT(Table11[Rank])</f>
        <v>0.19371519490851233</v>
      </c>
      <c r="O855">
        <f ca="1">_xlfn.NORM.S.INV(Table11[[#This Row],[Percentile]])</f>
        <v>-0.86428674501453573</v>
      </c>
      <c r="P855">
        <f ca="1">((Table11[[#This Row],[Residuals]]-AVERAGE(L856:L2112))^2)</f>
        <v>1.6247960957432213E-4</v>
      </c>
      <c r="Q855">
        <f ca="1">COUNT(Table11[SPX Return])-Table11[[#This Row],[Lag]]</f>
        <v>419</v>
      </c>
      <c r="R855">
        <f t="shared" si="41"/>
        <v>839</v>
      </c>
      <c r="S855">
        <f t="shared" ca="1" si="39"/>
        <v>5.559347488384165E-2</v>
      </c>
      <c r="T855">
        <f t="shared" ca="1" si="40"/>
        <v>-5.7183300003078537E-2</v>
      </c>
      <c r="U855">
        <f ca="1">R.Omega+R.Alpha*OFFSET(Table11[[#This Row],[Return Squared]],-1,0)+R.Beta*OFFSET(Table11[[#This Row],[Variance]],-1,0)</f>
        <v>0.16670322575152324</v>
      </c>
      <c r="V855">
        <f ca="1">-LN(Table11[[#This Row],[Variance]])-(Table11[[#This Row],[Return Squared]]^2/Table11[[#This Row],[Variance]])</f>
        <v>1.7915401363765864</v>
      </c>
      <c r="X855" s="43">
        <v>11454</v>
      </c>
      <c r="Y855">
        <v>15.19</v>
      </c>
      <c r="Z855">
        <v>15.19</v>
      </c>
      <c r="AA855">
        <v>15.19</v>
      </c>
      <c r="AB855">
        <v>15.19</v>
      </c>
      <c r="AC855">
        <v>15.19</v>
      </c>
      <c r="AD855">
        <v>0</v>
      </c>
      <c r="AE855">
        <f ca="1">(SPX[[#This Row],[Close]]-OFFSET(SPX[[#This Row],[Close]],-1,0))/(OFFSET(SPX[[#This Row],[Close]],-1,0))</f>
        <v>-1.6191709844559588E-2</v>
      </c>
      <c r="AG855" s="43">
        <v>43591</v>
      </c>
      <c r="AH855">
        <v>1976.8199460000001</v>
      </c>
      <c r="AI855">
        <f ca="1">OFFSET(Table12[[#This Row],[Close]],-1,0)</f>
        <v>1980.829956</v>
      </c>
      <c r="AJ855">
        <f ca="1">(Table12[[#This Row],[Close]]-Table12[[#This Row],[Offset Close]])/Table12[[#This Row],[Offset Close]]</f>
        <v>-2.0244090048484533E-3</v>
      </c>
      <c r="AK855">
        <f ca="1">Table12[[#This Row],[Return]]^2</f>
        <v>4.0982318189115049E-6</v>
      </c>
      <c r="AL855" cm="1">
        <f t="array" aca="1" ref="AL855" ca="1">M.Omega+M.Alpha*OFFSET(Table12[[#This Row],[Return Squared]],-1,0)+M.Beta*OFFSET(Table12[[#This Row],[Variance]],-1,0)</f>
        <v>0.16674816295935502</v>
      </c>
      <c r="AM855">
        <f ca="1">-LN(Table12[[#This Row],[Variance]])-(Table12[[#This Row],[Return Squared]]^2/Table12[[#This Row],[Variance]])</f>
        <v>1.791270610881867</v>
      </c>
      <c r="AO855" s="43">
        <v>30798</v>
      </c>
      <c r="AP855">
        <v>47.709999000000003</v>
      </c>
      <c r="AQ855">
        <v>47.709999000000003</v>
      </c>
      <c r="AR855">
        <v>47.709999000000003</v>
      </c>
      <c r="AS855">
        <v>47.709999000000003</v>
      </c>
      <c r="AT855">
        <v>47.709999000000003</v>
      </c>
      <c r="AU855">
        <v>0</v>
      </c>
      <c r="AV855">
        <f ca="1">(Table6[[#This Row],[Close]]-OFFSET(Table6[[#This Row],[Close]],-1,0))/(OFFSET(Table6[[#This Row],[Close]],-1,0))</f>
        <v>6.5400208210962254E-3</v>
      </c>
      <c r="AX855" s="43">
        <v>43591</v>
      </c>
      <c r="AY855">
        <v>1614.9799800000001</v>
      </c>
      <c r="AZ855">
        <f ca="1">OFFSET(Table13[[#This Row],[Close]],-1,0)</f>
        <v>1614.0200199999999</v>
      </c>
      <c r="BA855">
        <f ca="1">(Table13[[#This Row],[Close]]-Table13[[#This Row],[Offset Close]])/Table13[[#This Row],[Offset Close]]</f>
        <v>5.9476337846177234E-4</v>
      </c>
      <c r="BB855">
        <f ca="1">Table13[[#This Row],[Return]]^2</f>
        <v>3.5374347635926145E-7</v>
      </c>
      <c r="BC855">
        <f ca="1">R.Omega+R.Alpha*OFFSET(Table13[[#This Row],[Return Squared]],-1,0)+R.Beta*OFFSET(Table13[[#This Row],[Variance]],-1,0)</f>
        <v>0.16679493686541125</v>
      </c>
      <c r="BD855">
        <f ca="1">-LN(Table13[[#This Row],[Variance]])-(Table13[[#This Row],[Return Squared]]^2/Table13[[#This Row],[Variance]])</f>
        <v>1.7909901440413616</v>
      </c>
      <c r="BF855" s="43">
        <v>33242</v>
      </c>
      <c r="BG855">
        <v>130.35000600000001</v>
      </c>
      <c r="BH855">
        <v>130.35000600000001</v>
      </c>
      <c r="BI855">
        <v>129.69000199999999</v>
      </c>
      <c r="BJ855">
        <v>130.21000699999999</v>
      </c>
      <c r="BK855">
        <v>130.21000699999999</v>
      </c>
      <c r="BL855">
        <v>1408200</v>
      </c>
      <c r="BM855">
        <f ca="1">(Table510[[#This Row],[Close]]-OFFSET(Table510[[#This Row],[Close]],-1,0))/(OFFSET(Table510[[#This Row],[Close]],-1,0))</f>
        <v>-1.0740237326879547E-3</v>
      </c>
      <c r="BO855" s="43">
        <v>43591</v>
      </c>
      <c r="BP855">
        <v>108.480003</v>
      </c>
      <c r="BQ855">
        <f ca="1">OFFSET(Table14[[#This Row],[Close]],-1,0)</f>
        <v>108.339996</v>
      </c>
      <c r="BR855">
        <f ca="1">(Table14[[#This Row],[Close]]-Table14[[#This Row],[Offset Close]])/Table14[[#This Row],[Offset Close]]</f>
        <v>1.2922928296951119E-3</v>
      </c>
      <c r="BS855">
        <f ca="1">Table14[[#This Row],[Return]]^2</f>
        <v>1.6700207576813994E-6</v>
      </c>
      <c r="BT855">
        <f ca="1">Table14[[#This Row],[Return Squared]]</f>
        <v>1.6700207576813994E-6</v>
      </c>
      <c r="BU855">
        <f ca="1">-LN(Table14[[#This Row],[Variance]])-(Table14[[#This Row],[Return Squared]]^2/Table14[[#This Row],[Variance]])</f>
        <v>13.302672831842759</v>
      </c>
      <c r="BW855" s="43">
        <v>39112</v>
      </c>
      <c r="BX855">
        <v>99.550003000000004</v>
      </c>
      <c r="BY855">
        <v>99.559997999999993</v>
      </c>
      <c r="BZ855">
        <v>99.370002999999997</v>
      </c>
      <c r="CA855">
        <v>99.550003000000004</v>
      </c>
      <c r="CB855">
        <v>64.743201999999997</v>
      </c>
      <c r="CC855">
        <v>293100</v>
      </c>
      <c r="CD855">
        <f ca="1">(AGG[[#This Row],[Close]]-OFFSET(AGG[[#This Row],[Close]],-1,0))/(OFFSET(AGG[[#This Row],[Close]],-1,0))</f>
        <v>1.5090643559544713E-3</v>
      </c>
      <c r="CF855" s="43">
        <v>43591</v>
      </c>
      <c r="CG855">
        <v>66.230002999999996</v>
      </c>
      <c r="CH855">
        <f ca="1">OFFSET(Table15[[#This Row],[Close]],-1,0)</f>
        <v>66.989998</v>
      </c>
      <c r="CI855">
        <f ca="1">(Table15[[#This Row],[Close]]-Table15[[#This Row],[Offset Close]])/Table15[[#This Row],[Offset Close]]</f>
        <v>-1.1344902562916983E-2</v>
      </c>
      <c r="CJ855">
        <f ca="1">Table15[[#This Row],[Return]]^2</f>
        <v>1.2870681416208031E-4</v>
      </c>
      <c r="CK855">
        <f ca="1">R.Omega+R.Alpha*OFFSET(Table15[[#This Row],[Return Squared]],-1,0)+R.Beta*OFFSET(Table15[[#This Row],[Variance]],-1,0)</f>
        <v>0.16670588244072193</v>
      </c>
      <c r="CL855">
        <f ca="1">-LN(Table15[[#This Row],[Variance]])-(Table15[[#This Row],[Return Squared]]^2/Table15[[#This Row],[Variance]])</f>
        <v>1.7915241028918838</v>
      </c>
      <c r="CN855" s="43">
        <v>38352</v>
      </c>
      <c r="CO855">
        <v>53.333331999999999</v>
      </c>
      <c r="CP855">
        <v>53.459999000000003</v>
      </c>
      <c r="CQ855">
        <v>52.966667000000001</v>
      </c>
      <c r="CR855">
        <v>53.416668000000001</v>
      </c>
      <c r="CS855">
        <v>34.062801</v>
      </c>
      <c r="CT855">
        <v>3647400</v>
      </c>
      <c r="CU855">
        <f ca="1">(EFA[[#This Row],[Close]]-OFFSET(EFA[[#This Row],[Close]],-1,0))/(OFFSET(EFA[[#This Row],[Close]],-1,0))</f>
        <v>5.6480014323189122E-3</v>
      </c>
      <c r="CW855" s="43">
        <v>43591</v>
      </c>
      <c r="CX855">
        <v>15.44</v>
      </c>
      <c r="CY855">
        <f ca="1">OFFSET(Table16[[#This Row],[Close]],-1,0)</f>
        <v>12.87</v>
      </c>
      <c r="CZ855">
        <f ca="1">(Table16[[#This Row],[Close]]-Table16[[#This Row],[Offset Close]])/Table16[[#This Row],[Offset Close]]</f>
        <v>0.19968919968919974</v>
      </c>
      <c r="DA855">
        <f ca="1">Table16[[#This Row],[Return]]^2</f>
        <v>3.9875776472513086E-2</v>
      </c>
      <c r="DB855">
        <f ca="1">R.Omega+R.Alpha*OFFSET(Table15[[#This Row],[Return Squared]],-1,0)+R.Beta*OFFSET(Table15[[#This Row],[Variance]],-1,0)</f>
        <v>0.16670588244072193</v>
      </c>
      <c r="DC855">
        <f ca="1">-LN(Table16[[#This Row],[Variance]])-(Table16[[#This Row],[Return Squared]]^2/Table16[[#This Row],[Variance]])</f>
        <v>1.7819859812577703</v>
      </c>
      <c r="DE855" s="43">
        <v>34086</v>
      </c>
      <c r="DF855">
        <v>15.39</v>
      </c>
      <c r="DG855">
        <v>15.45</v>
      </c>
      <c r="DH855">
        <v>13.93</v>
      </c>
      <c r="DI855">
        <v>13.93</v>
      </c>
      <c r="DJ855">
        <v>13.93</v>
      </c>
      <c r="DK855">
        <v>0</v>
      </c>
      <c r="DL855">
        <f ca="1">(VIX_7[[#This Row],[Close]]-OFFSET(VIX_7[[#This Row],[Close]],-1,0))/(OFFSET(VIX_7[[#This Row],[Close]],-1,0))</f>
        <v>-8.6557377049180345E-2</v>
      </c>
      <c r="DN855">
        <v>-4.4709884705516657E-3</v>
      </c>
      <c r="DO855">
        <v>-2.0244090048484533E-3</v>
      </c>
      <c r="DP855">
        <v>5.9476337846177234E-4</v>
      </c>
      <c r="DQ855">
        <v>-1.1344902562916983E-2</v>
      </c>
      <c r="DR855">
        <v>1.2922928296951119E-3</v>
      </c>
    </row>
    <row r="856" spans="6:122" x14ac:dyDescent="0.3">
      <c r="F856" s="43">
        <v>43592</v>
      </c>
      <c r="G856">
        <v>2884.0500489999999</v>
      </c>
      <c r="H856">
        <f ca="1">OFFSET(Table11[[#This Row],[Close]],-1,0)</f>
        <v>2932.469971</v>
      </c>
      <c r="I856" s="159">
        <f ca="1">(Table11[[#This Row],[Close]]-Table11[[#This Row],[Offset Close]])/Table11[[#This Row],[Offset Close]]</f>
        <v>-1.6511651433377982E-2</v>
      </c>
      <c r="J856">
        <f ca="1">Table11[[#This Row],[SPX Return]]^2</f>
        <v>2.7263463305737313E-4</v>
      </c>
      <c r="K856" s="158">
        <f ca="1">Table11[[#This Row],[SPX Return]]-AVERAGE(Table11[SPX Return])</f>
        <v>-1.7064250674210465E-2</v>
      </c>
      <c r="L856">
        <f ca="1">Table11[[#This Row],[SPX Return]]/SQRT(Table11[[#This Row],[Variance]])</f>
        <v>-4.0441294594511075E-2</v>
      </c>
      <c r="M856">
        <f ca="1">_xlfn.RANK.EQ(Table11[[#This Row],[Residuals]],Table11[Residuals],1)</f>
        <v>70</v>
      </c>
      <c r="N856">
        <f ca="1">(Table11[[#This Row],[Rank]]-0.5)/COUNT(Table11[Rank])</f>
        <v>5.5290373906125699E-2</v>
      </c>
      <c r="O856">
        <f ca="1">_xlfn.NORM.S.INV(Table11[[#This Row],[Percentile]])</f>
        <v>-1.5955882713999223</v>
      </c>
      <c r="P856">
        <f ca="1">((Table11[[#This Row],[Residuals]]-AVERAGE(L857:L2113))^2)</f>
        <v>1.7925818895263316E-3</v>
      </c>
      <c r="Q856">
        <f ca="1">COUNT(Table11[SPX Return])-Table11[[#This Row],[Lag]]</f>
        <v>418</v>
      </c>
      <c r="R856">
        <f t="shared" si="41"/>
        <v>840</v>
      </c>
      <c r="S856">
        <f t="shared" ca="1" si="39"/>
        <v>5.559347488384165E-2</v>
      </c>
      <c r="T856">
        <f t="shared" ca="1" si="40"/>
        <v>-5.7183300003078537E-2</v>
      </c>
      <c r="U856">
        <f ca="1">R.Omega+R.Alpha*OFFSET(Table11[[#This Row],[Return Squared]],-1,0)+R.Beta*OFFSET(Table11[[#This Row],[Variance]],-1,0)</f>
        <v>0.16669820546054204</v>
      </c>
      <c r="V856">
        <f ca="1">-LN(Table11[[#This Row],[Variance]])-(Table11[[#This Row],[Return Squared]]^2/Table11[[#This Row],[Variance]])</f>
        <v>1.7915698084735825</v>
      </c>
      <c r="X856" s="43">
        <v>11455</v>
      </c>
      <c r="Y856">
        <v>15.04</v>
      </c>
      <c r="Z856">
        <v>15.04</v>
      </c>
      <c r="AA856">
        <v>15.04</v>
      </c>
      <c r="AB856">
        <v>15.04</v>
      </c>
      <c r="AC856">
        <v>15.04</v>
      </c>
      <c r="AD856">
        <v>0</v>
      </c>
      <c r="AE856">
        <f ca="1">(SPX[[#This Row],[Close]]-OFFSET(SPX[[#This Row],[Close]],-1,0))/(OFFSET(SPX[[#This Row],[Close]],-1,0))</f>
        <v>-9.8749177090191147E-3</v>
      </c>
      <c r="AG856" s="43">
        <v>43592</v>
      </c>
      <c r="AH856">
        <v>1938.619995</v>
      </c>
      <c r="AI856">
        <f ca="1">OFFSET(Table12[[#This Row],[Close]],-1,0)</f>
        <v>1976.8199460000001</v>
      </c>
      <c r="AJ856">
        <f ca="1">(Table12[[#This Row],[Close]]-Table12[[#This Row],[Offset Close]])/Table12[[#This Row],[Offset Close]]</f>
        <v>-1.9323940492049271E-2</v>
      </c>
      <c r="AK856">
        <f ca="1">Table12[[#This Row],[Return]]^2</f>
        <v>3.7341467614026143E-4</v>
      </c>
      <c r="AL856" cm="1">
        <f t="array" aca="1" ref="AL856" ca="1">M.Omega+M.Alpha*OFFSET(Table12[[#This Row],[Return Squared]],-1,0)+M.Beta*OFFSET(Table12[[#This Row],[Variance]],-1,0)</f>
        <v>0.16672568862950304</v>
      </c>
      <c r="AM856">
        <f ca="1">-LN(Table12[[#This Row],[Variance]])-(Table12[[#This Row],[Return Squared]]^2/Table12[[#This Row],[Variance]])</f>
        <v>1.7914045638059453</v>
      </c>
      <c r="AO856" s="43">
        <v>30799</v>
      </c>
      <c r="AP856">
        <v>47.869999</v>
      </c>
      <c r="AQ856">
        <v>47.869999</v>
      </c>
      <c r="AR856">
        <v>47.869999</v>
      </c>
      <c r="AS856">
        <v>47.869999</v>
      </c>
      <c r="AT856">
        <v>47.869999</v>
      </c>
      <c r="AU856">
        <v>0</v>
      </c>
      <c r="AV856">
        <f ca="1">(Table6[[#This Row],[Close]]-OFFSET(Table6[[#This Row],[Close]],-1,0))/(OFFSET(Table6[[#This Row],[Close]],-1,0))</f>
        <v>3.3535947045397461E-3</v>
      </c>
      <c r="AX856" s="43">
        <v>43592</v>
      </c>
      <c r="AY856">
        <v>1582.3100589999999</v>
      </c>
      <c r="AZ856">
        <f ca="1">OFFSET(Table13[[#This Row],[Close]],-1,0)</f>
        <v>1614.9799800000001</v>
      </c>
      <c r="BA856">
        <f ca="1">(Table13[[#This Row],[Close]]-Table13[[#This Row],[Offset Close]])/Table13[[#This Row],[Offset Close]]</f>
        <v>-2.0229304018988616E-2</v>
      </c>
      <c r="BB856">
        <f ca="1">Table13[[#This Row],[Return]]^2</f>
        <v>4.0922474109266897E-4</v>
      </c>
      <c r="BC856">
        <f ca="1">R.Omega+R.Alpha*OFFSET(Table13[[#This Row],[Return Squared]],-1,0)+R.Beta*OFFSET(Table13[[#This Row],[Variance]],-1,0)</f>
        <v>0.16675749424165676</v>
      </c>
      <c r="BD856">
        <f ca="1">-LN(Table13[[#This Row],[Variance]])-(Table13[[#This Row],[Return Squared]]^2/Table13[[#This Row],[Variance]])</f>
        <v>1.791213647975803</v>
      </c>
      <c r="BF856" s="43">
        <v>33245</v>
      </c>
      <c r="BG856">
        <v>130.199997</v>
      </c>
      <c r="BH856">
        <v>130.199997</v>
      </c>
      <c r="BI856">
        <v>128.16000399999999</v>
      </c>
      <c r="BJ856">
        <v>128.199997</v>
      </c>
      <c r="BK856">
        <v>128.199997</v>
      </c>
      <c r="BL856">
        <v>1306100</v>
      </c>
      <c r="BM856">
        <f ca="1">(Table510[[#This Row],[Close]]-OFFSET(Table510[[#This Row],[Close]],-1,0))/(OFFSET(Table510[[#This Row],[Close]],-1,0))</f>
        <v>-1.5436678380640854E-2</v>
      </c>
      <c r="BO856" s="43">
        <v>43592</v>
      </c>
      <c r="BP856">
        <v>108.610001</v>
      </c>
      <c r="BQ856">
        <f ca="1">OFFSET(Table14[[#This Row],[Close]],-1,0)</f>
        <v>108.480003</v>
      </c>
      <c r="BR856">
        <f ca="1">(Table14[[#This Row],[Close]]-Table14[[#This Row],[Offset Close]])/Table14[[#This Row],[Offset Close]]</f>
        <v>1.1983591114023153E-3</v>
      </c>
      <c r="BS856">
        <f ca="1">Table14[[#This Row],[Return]]^2</f>
        <v>1.4360645598809466E-6</v>
      </c>
      <c r="BT856">
        <f ca="1">Table14[[#This Row],[Return Squared]]</f>
        <v>1.4360645598809466E-6</v>
      </c>
      <c r="BU856">
        <f ca="1">-LN(Table14[[#This Row],[Variance]])-(Table14[[#This Row],[Return Squared]]^2/Table14[[#This Row],[Variance]])</f>
        <v>13.453602694149904</v>
      </c>
      <c r="BW856" s="43">
        <v>39113</v>
      </c>
      <c r="BX856">
        <v>99.510002</v>
      </c>
      <c r="BY856">
        <v>99.82</v>
      </c>
      <c r="BZ856">
        <v>99.449996999999996</v>
      </c>
      <c r="CA856">
        <v>99.629997000000003</v>
      </c>
      <c r="CB856">
        <v>64.795235000000005</v>
      </c>
      <c r="CC856">
        <v>386400</v>
      </c>
      <c r="CD856">
        <f ca="1">(AGG[[#This Row],[Close]]-OFFSET(AGG[[#This Row],[Close]],-1,0))/(OFFSET(AGG[[#This Row],[Close]],-1,0))</f>
        <v>8.0355597779338322E-4</v>
      </c>
      <c r="CF856" s="43">
        <v>43592</v>
      </c>
      <c r="CG856">
        <v>65.069999999999993</v>
      </c>
      <c r="CH856">
        <f ca="1">OFFSET(Table15[[#This Row],[Close]],-1,0)</f>
        <v>66.230002999999996</v>
      </c>
      <c r="CI856">
        <f ca="1">(Table15[[#This Row],[Close]]-Table15[[#This Row],[Offset Close]])/Table15[[#This Row],[Offset Close]]</f>
        <v>-1.7514765928668359E-2</v>
      </c>
      <c r="CJ856">
        <f ca="1">Table15[[#This Row],[Return]]^2</f>
        <v>3.0676702553604203E-4</v>
      </c>
      <c r="CK856">
        <f ca="1">R.Omega+R.Alpha*OFFSET(Table15[[#This Row],[Return Squared]],-1,0)+R.Beta*OFFSET(Table15[[#This Row],[Variance]],-1,0)</f>
        <v>0.16672724441204567</v>
      </c>
      <c r="CL856">
        <f ca="1">-LN(Table15[[#This Row],[Variance]])-(Table15[[#This Row],[Return Squared]]^2/Table15[[#This Row],[Variance]])</f>
        <v>1.791395504362822</v>
      </c>
      <c r="CN856" s="43">
        <v>38355</v>
      </c>
      <c r="CO856">
        <v>53.396667000000001</v>
      </c>
      <c r="CP856">
        <v>53.5</v>
      </c>
      <c r="CQ856">
        <v>52.933334000000002</v>
      </c>
      <c r="CR856">
        <v>53.033332999999999</v>
      </c>
      <c r="CS856">
        <v>33.818351999999997</v>
      </c>
      <c r="CT856">
        <v>5273700</v>
      </c>
      <c r="CU856">
        <f ca="1">(EFA[[#This Row],[Close]]-OFFSET(EFA[[#This Row],[Close]],-1,0))/(OFFSET(EFA[[#This Row],[Close]],-1,0))</f>
        <v>-7.1763180736020898E-3</v>
      </c>
      <c r="CW856" s="43">
        <v>43592</v>
      </c>
      <c r="CX856">
        <v>19.32</v>
      </c>
      <c r="CY856">
        <f ca="1">OFFSET(Table16[[#This Row],[Close]],-1,0)</f>
        <v>15.44</v>
      </c>
      <c r="CZ856">
        <f ca="1">(Table16[[#This Row],[Close]]-Table16[[#This Row],[Offset Close]])/Table16[[#This Row],[Offset Close]]</f>
        <v>0.25129533678756483</v>
      </c>
      <c r="DA856">
        <f ca="1">Table16[[#This Row],[Return]]^2</f>
        <v>6.3149346291175634E-2</v>
      </c>
      <c r="DB856">
        <f ca="1">R.Omega+R.Alpha*OFFSET(Table15[[#This Row],[Return Squared]],-1,0)+R.Beta*OFFSET(Table15[[#This Row],[Variance]],-1,0)</f>
        <v>0.16672724441204567</v>
      </c>
      <c r="DC856">
        <f ca="1">-LN(Table16[[#This Row],[Variance]])-(Table16[[#This Row],[Return Squared]]^2/Table16[[#This Row],[Variance]])</f>
        <v>1.7674777226885825</v>
      </c>
      <c r="DE856" s="43">
        <v>34087</v>
      </c>
      <c r="DF856">
        <v>13.78</v>
      </c>
      <c r="DG856">
        <v>13.78</v>
      </c>
      <c r="DH856">
        <v>11.28</v>
      </c>
      <c r="DI856">
        <v>13.12</v>
      </c>
      <c r="DJ856">
        <v>13.12</v>
      </c>
      <c r="DK856">
        <v>0</v>
      </c>
      <c r="DL856">
        <f ca="1">(VIX_7[[#This Row],[Close]]-OFFSET(VIX_7[[#This Row],[Close]],-1,0))/(OFFSET(VIX_7[[#This Row],[Close]],-1,0))</f>
        <v>-5.8147882268485322E-2</v>
      </c>
      <c r="DN856">
        <v>-1.6511651433377982E-2</v>
      </c>
      <c r="DO856">
        <v>-1.9323940492049271E-2</v>
      </c>
      <c r="DP856">
        <v>-2.0229304018988616E-2</v>
      </c>
      <c r="DQ856">
        <v>-1.7514765928668359E-2</v>
      </c>
      <c r="DR856">
        <v>1.1983591114023153E-3</v>
      </c>
    </row>
    <row r="857" spans="6:122" x14ac:dyDescent="0.3">
      <c r="F857" s="43">
        <v>43593</v>
      </c>
      <c r="G857">
        <v>2879.419922</v>
      </c>
      <c r="H857">
        <f ca="1">OFFSET(Table11[[#This Row],[Close]],-1,0)</f>
        <v>2884.0500489999999</v>
      </c>
      <c r="I857" s="159">
        <f ca="1">(Table11[[#This Row],[Close]]-Table11[[#This Row],[Offset Close]])/Table11[[#This Row],[Offset Close]]</f>
        <v>-1.6054253294270422E-3</v>
      </c>
      <c r="J857">
        <f ca="1">Table11[[#This Row],[SPX Return]]^2</f>
        <v>2.577390488365927E-6</v>
      </c>
      <c r="K857" s="158">
        <f ca="1">Table11[[#This Row],[SPX Return]]-AVERAGE(Table11[SPX Return])</f>
        <v>-2.1580245702595268E-3</v>
      </c>
      <c r="L857">
        <f ca="1">Table11[[#This Row],[SPX Return]]/SQRT(Table11[[#This Row],[Variance]])</f>
        <v>-3.9313975612360157E-3</v>
      </c>
      <c r="M857">
        <f ca="1">_xlfn.RANK.EQ(Table11[[#This Row],[Residuals]],Table11[Residuals],1)</f>
        <v>405</v>
      </c>
      <c r="N857">
        <f ca="1">(Table11[[#This Row],[Rank]]-0.5)/COUNT(Table11[Rank])</f>
        <v>0.32179793158313447</v>
      </c>
      <c r="O857">
        <f ca="1">_xlfn.NORM.S.INV(Table11[[#This Row],[Percentile]])</f>
        <v>-0.46267706083120458</v>
      </c>
      <c r="P857">
        <f ca="1">((Table11[[#This Row],[Residuals]]-AVERAGE(L858:L2114))^2)</f>
        <v>3.414074623084986E-5</v>
      </c>
      <c r="Q857">
        <f ca="1">COUNT(Table11[SPX Return])-Table11[[#This Row],[Lag]]</f>
        <v>417</v>
      </c>
      <c r="R857">
        <f t="shared" si="41"/>
        <v>841</v>
      </c>
      <c r="S857">
        <f t="shared" ca="1" si="39"/>
        <v>5.559347488384165E-2</v>
      </c>
      <c r="T857">
        <f t="shared" ca="1" si="40"/>
        <v>-5.7183300003078537E-2</v>
      </c>
      <c r="U857">
        <f ca="1">R.Omega+R.Alpha*OFFSET(Table11[[#This Row],[Return Squared]],-1,0)+R.Beta*OFFSET(Table11[[#This Row],[Variance]],-1,0)</f>
        <v>0.16675785248064356</v>
      </c>
      <c r="V857">
        <f ca="1">-LN(Table11[[#This Row],[Variance]])-(Table11[[#This Row],[Return Squared]]^2/Table11[[#This Row],[Variance]])</f>
        <v>1.791212503917138</v>
      </c>
      <c r="X857" s="43">
        <v>11456</v>
      </c>
      <c r="Y857">
        <v>14.99</v>
      </c>
      <c r="Z857">
        <v>14.99</v>
      </c>
      <c r="AA857">
        <v>14.99</v>
      </c>
      <c r="AB857">
        <v>14.99</v>
      </c>
      <c r="AC857">
        <v>14.99</v>
      </c>
      <c r="AD857">
        <v>0</v>
      </c>
      <c r="AE857">
        <f ca="1">(SPX[[#This Row],[Close]]-OFFSET(SPX[[#This Row],[Close]],-1,0))/(OFFSET(SPX[[#This Row],[Close]],-1,0))</f>
        <v>-3.3244680851063123E-3</v>
      </c>
      <c r="AG857" s="43">
        <v>43593</v>
      </c>
      <c r="AH857">
        <v>1932.1400149999999</v>
      </c>
      <c r="AI857">
        <f ca="1">OFFSET(Table12[[#This Row],[Close]],-1,0)</f>
        <v>1938.619995</v>
      </c>
      <c r="AJ857">
        <f ca="1">(Table12[[#This Row],[Close]]-Table12[[#This Row],[Offset Close]])/Table12[[#This Row],[Offset Close]]</f>
        <v>-3.3425735918916222E-3</v>
      </c>
      <c r="AK857">
        <f ca="1">Table12[[#This Row],[Return]]^2</f>
        <v>1.1172798217211261E-5</v>
      </c>
      <c r="AL857" cm="1">
        <f t="array" aca="1" ref="AL857" ca="1">M.Omega+M.Alpha*OFFSET(Table12[[#This Row],[Return Squared]],-1,0)+M.Beta*OFFSET(Table12[[#This Row],[Variance]],-1,0)</f>
        <v>0.166802285709687</v>
      </c>
      <c r="AM857">
        <f ca="1">-LN(Table12[[#This Row],[Variance]])-(Table12[[#This Row],[Return Squared]]^2/Table12[[#This Row],[Variance]])</f>
        <v>1.7909460851075147</v>
      </c>
      <c r="AO857" s="43">
        <v>30802</v>
      </c>
      <c r="AP857">
        <v>47.880001</v>
      </c>
      <c r="AQ857">
        <v>47.880001</v>
      </c>
      <c r="AR857">
        <v>47.880001</v>
      </c>
      <c r="AS857">
        <v>47.880001</v>
      </c>
      <c r="AT857">
        <v>47.880001</v>
      </c>
      <c r="AU857">
        <v>0</v>
      </c>
      <c r="AV857">
        <f ca="1">(Table6[[#This Row],[Close]]-OFFSET(Table6[[#This Row],[Close]],-1,0))/(OFFSET(Table6[[#This Row],[Close]],-1,0))</f>
        <v>2.0894088591896705E-4</v>
      </c>
      <c r="AX857" s="43">
        <v>43593</v>
      </c>
      <c r="AY857">
        <v>1574.969971</v>
      </c>
      <c r="AZ857">
        <f ca="1">OFFSET(Table13[[#This Row],[Close]],-1,0)</f>
        <v>1582.3100589999999</v>
      </c>
      <c r="BA857">
        <f ca="1">(Table13[[#This Row],[Close]]-Table13[[#This Row],[Offset Close]])/Table13[[#This Row],[Offset Close]]</f>
        <v>-4.63884303727347E-3</v>
      </c>
      <c r="BB857">
        <f ca="1">Table13[[#This Row],[Return]]^2</f>
        <v>2.1518864724460554E-5</v>
      </c>
      <c r="BC857">
        <f ca="1">R.Omega+R.Alpha*OFFSET(Table13[[#This Row],[Return Squared]],-1,0)+R.Beta*OFFSET(Table13[[#This Row],[Variance]],-1,0)</f>
        <v>0.16683350215443268</v>
      </c>
      <c r="BD857">
        <f ca="1">-LN(Table13[[#This Row],[Variance]])-(Table13[[#This Row],[Return Squared]]^2/Table13[[#This Row],[Variance]])</f>
        <v>1.7907589542052111</v>
      </c>
      <c r="BF857" s="43">
        <v>33246</v>
      </c>
      <c r="BG857">
        <v>128.19000199999999</v>
      </c>
      <c r="BH857">
        <v>128.19000199999999</v>
      </c>
      <c r="BI857">
        <v>127.360001</v>
      </c>
      <c r="BJ857">
        <v>127.57</v>
      </c>
      <c r="BK857">
        <v>127.57</v>
      </c>
      <c r="BL857">
        <v>1433900</v>
      </c>
      <c r="BM857">
        <f ca="1">(Table510[[#This Row],[Close]]-OFFSET(Table510[[#This Row],[Close]],-1,0))/(OFFSET(Table510[[#This Row],[Close]],-1,0))</f>
        <v>-4.9141732819229554E-3</v>
      </c>
      <c r="BO857" s="43">
        <v>43593</v>
      </c>
      <c r="BP857">
        <v>108.589996</v>
      </c>
      <c r="BQ857">
        <f ca="1">OFFSET(Table14[[#This Row],[Close]],-1,0)</f>
        <v>108.610001</v>
      </c>
      <c r="BR857">
        <f ca="1">(Table14[[#This Row],[Close]]-Table14[[#This Row],[Offset Close]])/Table14[[#This Row],[Offset Close]]</f>
        <v>-1.8419114092446798E-4</v>
      </c>
      <c r="BS857">
        <f ca="1">Table14[[#This Row],[Return]]^2</f>
        <v>3.3926376395057222E-8</v>
      </c>
      <c r="BT857">
        <f ca="1">Table14[[#This Row],[Return Squared]]</f>
        <v>3.3926376395057222E-8</v>
      </c>
      <c r="BU857">
        <f ca="1">-LN(Table14[[#This Row],[Variance]])-(Table14[[#This Row],[Return Squared]]^2/Table14[[#This Row],[Variance]])</f>
        <v>17.199073026418141</v>
      </c>
      <c r="BW857" s="43">
        <v>39114</v>
      </c>
      <c r="BX857">
        <v>99.760002</v>
      </c>
      <c r="BY857">
        <v>99.760002</v>
      </c>
      <c r="BZ857">
        <v>99.220000999999996</v>
      </c>
      <c r="CA857">
        <v>99.290001000000004</v>
      </c>
      <c r="CB857">
        <v>64.829796000000002</v>
      </c>
      <c r="CC857">
        <v>821500</v>
      </c>
      <c r="CD857">
        <f ca="1">(AGG[[#This Row],[Close]]-OFFSET(AGG[[#This Row],[Close]],-1,0))/(OFFSET(AGG[[#This Row],[Close]],-1,0))</f>
        <v>-3.4125866730679443E-3</v>
      </c>
      <c r="CF857" s="43">
        <v>43593</v>
      </c>
      <c r="CG857">
        <v>65.150002000000001</v>
      </c>
      <c r="CH857">
        <f ca="1">OFFSET(Table15[[#This Row],[Close]],-1,0)</f>
        <v>65.069999999999993</v>
      </c>
      <c r="CI857">
        <f ca="1">(Table15[[#This Row],[Close]]-Table15[[#This Row],[Offset Close]])/Table15[[#This Row],[Offset Close]]</f>
        <v>1.2294759489781383E-3</v>
      </c>
      <c r="CJ857">
        <f ca="1">Table15[[#This Row],[Return]]^2</f>
        <v>1.5116111091156937E-6</v>
      </c>
      <c r="CK857">
        <f ca="1">R.Omega+R.Alpha*OFFSET(Table15[[#This Row],[Return Squared]],-1,0)+R.Beta*OFFSET(Table15[[#This Row],[Variance]],-1,0)</f>
        <v>0.16678671284481578</v>
      </c>
      <c r="CL857">
        <f ca="1">-LN(Table15[[#This Row],[Variance]])-(Table15[[#This Row],[Return Squared]]^2/Table15[[#This Row],[Variance]])</f>
        <v>1.7910394514204959</v>
      </c>
      <c r="CN857" s="43">
        <v>38356</v>
      </c>
      <c r="CO857">
        <v>52.93</v>
      </c>
      <c r="CP857">
        <v>52.950001</v>
      </c>
      <c r="CQ857">
        <v>51.873333000000002</v>
      </c>
      <c r="CR857">
        <v>52.016666000000001</v>
      </c>
      <c r="CS857">
        <v>33.17004</v>
      </c>
      <c r="CT857">
        <v>2983800</v>
      </c>
      <c r="CU857">
        <f ca="1">(EFA[[#This Row],[Close]]-OFFSET(EFA[[#This Row],[Close]],-1,0))/(OFFSET(EFA[[#This Row],[Close]],-1,0))</f>
        <v>-1.9170339529668977E-2</v>
      </c>
      <c r="CW857" s="43">
        <v>43593</v>
      </c>
      <c r="CX857">
        <v>19.399999999999999</v>
      </c>
      <c r="CY857">
        <f ca="1">OFFSET(Table16[[#This Row],[Close]],-1,0)</f>
        <v>19.32</v>
      </c>
      <c r="CZ857">
        <f ca="1">(Table16[[#This Row],[Close]]-Table16[[#This Row],[Offset Close]])/Table16[[#This Row],[Offset Close]]</f>
        <v>4.1407867494823135E-3</v>
      </c>
      <c r="DA857">
        <f ca="1">Table16[[#This Row],[Return]]^2</f>
        <v>1.7146114904688305E-5</v>
      </c>
      <c r="DB857">
        <f ca="1">R.Omega+R.Alpha*OFFSET(Table15[[#This Row],[Return Squared]],-1,0)+R.Beta*OFFSET(Table15[[#This Row],[Variance]],-1,0)</f>
        <v>0.16678671284481578</v>
      </c>
      <c r="DC857">
        <f ca="1">-LN(Table16[[#This Row],[Variance]])-(Table16[[#This Row],[Return Squared]]^2/Table16[[#This Row],[Variance]])</f>
        <v>1.7910394496715298</v>
      </c>
      <c r="DE857" s="43">
        <v>34088</v>
      </c>
      <c r="DF857">
        <v>13.24</v>
      </c>
      <c r="DG857">
        <v>13.44</v>
      </c>
      <c r="DH857">
        <v>12.8</v>
      </c>
      <c r="DI857">
        <v>12.8</v>
      </c>
      <c r="DJ857">
        <v>12.8</v>
      </c>
      <c r="DK857">
        <v>0</v>
      </c>
      <c r="DL857">
        <f ca="1">(VIX_7[[#This Row],[Close]]-OFFSET(VIX_7[[#This Row],[Close]],-1,0))/(OFFSET(VIX_7[[#This Row],[Close]],-1,0))</f>
        <v>-2.4390243902438911E-2</v>
      </c>
      <c r="DN857">
        <v>-1.6054253294270422E-3</v>
      </c>
      <c r="DO857">
        <v>-3.3425735918916222E-3</v>
      </c>
      <c r="DP857">
        <v>-4.63884303727347E-3</v>
      </c>
      <c r="DQ857">
        <v>1.2294759489781383E-3</v>
      </c>
      <c r="DR857">
        <v>-1.8419114092446798E-4</v>
      </c>
    </row>
    <row r="858" spans="6:122" x14ac:dyDescent="0.3">
      <c r="F858" s="43">
        <v>43594</v>
      </c>
      <c r="G858">
        <v>2870.719971</v>
      </c>
      <c r="H858">
        <f ca="1">OFFSET(Table11[[#This Row],[Close]],-1,0)</f>
        <v>2879.419922</v>
      </c>
      <c r="I858" s="159">
        <f ca="1">(Table11[[#This Row],[Close]]-Table11[[#This Row],[Offset Close]])/Table11[[#This Row],[Offset Close]]</f>
        <v>-3.0214248826747041E-3</v>
      </c>
      <c r="J858">
        <f ca="1">Table11[[#This Row],[SPX Return]]^2</f>
        <v>9.1290083216458493E-6</v>
      </c>
      <c r="K858" s="158">
        <f ca="1">Table11[[#This Row],[SPX Return]]-AVERAGE(Table11[SPX Return])</f>
        <v>-3.5740241235071891E-3</v>
      </c>
      <c r="L858">
        <f ca="1">Table11[[#This Row],[SPX Return]]/SQRT(Table11[[#This Row],[Variance]])</f>
        <v>-7.3994970778434623E-3</v>
      </c>
      <c r="M858">
        <f ca="1">_xlfn.RANK.EQ(Table11[[#This Row],[Residuals]],Table11[Residuals],1)</f>
        <v>307</v>
      </c>
      <c r="N858">
        <f ca="1">(Table11[[#This Row],[Rank]]-0.5)/COUNT(Table11[Rank])</f>
        <v>0.24383452665075578</v>
      </c>
      <c r="O858">
        <f ca="1">_xlfn.NORM.S.INV(Table11[[#This Row],[Percentile]])</f>
        <v>-0.69402097781804994</v>
      </c>
      <c r="P858">
        <f ca="1">((Table11[[#This Row],[Residuals]]-AVERAGE(L859:L2115))^2)</f>
        <v>8.7115048104541436E-5</v>
      </c>
      <c r="Q858">
        <f ca="1">COUNT(Table11[SPX Return])-Table11[[#This Row],[Lag]]</f>
        <v>416</v>
      </c>
      <c r="R858">
        <f t="shared" si="41"/>
        <v>842</v>
      </c>
      <c r="S858">
        <f t="shared" ca="1" si="39"/>
        <v>5.559347488384165E-2</v>
      </c>
      <c r="T858">
        <f t="shared" ca="1" si="40"/>
        <v>-5.7183300003078537E-2</v>
      </c>
      <c r="U858">
        <f ca="1">R.Omega+R.Alpha*OFFSET(Table11[[#This Row],[Return Squared]],-1,0)+R.Beta*OFFSET(Table11[[#This Row],[Variance]],-1,0)</f>
        <v>0.16673209108407239</v>
      </c>
      <c r="V858">
        <f ca="1">-LN(Table11[[#This Row],[Variance]])-(Table11[[#This Row],[Return Squared]]^2/Table11[[#This Row],[Variance]])</f>
        <v>1.7913669992500063</v>
      </c>
      <c r="X858" s="43">
        <v>11457</v>
      </c>
      <c r="Y858">
        <v>14.66</v>
      </c>
      <c r="Z858">
        <v>14.66</v>
      </c>
      <c r="AA858">
        <v>14.66</v>
      </c>
      <c r="AB858">
        <v>14.66</v>
      </c>
      <c r="AC858">
        <v>14.66</v>
      </c>
      <c r="AD858">
        <v>0</v>
      </c>
      <c r="AE858">
        <f ca="1">(SPX[[#This Row],[Close]]-OFFSET(SPX[[#This Row],[Close]],-1,0))/(OFFSET(SPX[[#This Row],[Close]],-1,0))</f>
        <v>-2.2014676450967316E-2</v>
      </c>
      <c r="AG858" s="43">
        <v>43594</v>
      </c>
      <c r="AH858">
        <v>1927.73999</v>
      </c>
      <c r="AI858">
        <f ca="1">OFFSET(Table12[[#This Row],[Close]],-1,0)</f>
        <v>1932.1400149999999</v>
      </c>
      <c r="AJ858">
        <f ca="1">(Table12[[#This Row],[Close]]-Table12[[#This Row],[Offset Close]])/Table12[[#This Row],[Offset Close]]</f>
        <v>-2.277280614158759E-3</v>
      </c>
      <c r="AK858">
        <f ca="1">Table12[[#This Row],[Return]]^2</f>
        <v>5.1860069956232943E-6</v>
      </c>
      <c r="AL858" cm="1">
        <f t="array" aca="1" ref="AL858" ca="1">M.Omega+M.Alpha*OFFSET(Table12[[#This Row],[Return Squared]],-1,0)+M.Beta*OFFSET(Table12[[#This Row],[Variance]],-1,0)</f>
        <v>0.16676534319633499</v>
      </c>
      <c r="AM858">
        <f ca="1">-LN(Table12[[#This Row],[Variance]])-(Table12[[#This Row],[Return Squared]]^2/Table12[[#This Row],[Variance]])</f>
        <v>1.7911675850866593</v>
      </c>
      <c r="AO858" s="43">
        <v>30803</v>
      </c>
      <c r="AP858">
        <v>48.130001</v>
      </c>
      <c r="AQ858">
        <v>48.130001</v>
      </c>
      <c r="AR858">
        <v>48.130001</v>
      </c>
      <c r="AS858">
        <v>48.130001</v>
      </c>
      <c r="AT858">
        <v>48.130001</v>
      </c>
      <c r="AU858">
        <v>0</v>
      </c>
      <c r="AV858">
        <f ca="1">(Table6[[#This Row],[Close]]-OFFSET(Table6[[#This Row],[Close]],-1,0))/(OFFSET(Table6[[#This Row],[Close]],-1,0))</f>
        <v>5.2213866912826506E-3</v>
      </c>
      <c r="AX858" s="43">
        <v>43594</v>
      </c>
      <c r="AY858">
        <v>1570.0600589999999</v>
      </c>
      <c r="AZ858">
        <f ca="1">OFFSET(Table13[[#This Row],[Close]],-1,0)</f>
        <v>1574.969971</v>
      </c>
      <c r="BA858">
        <f ca="1">(Table13[[#This Row],[Close]]-Table13[[#This Row],[Offset Close]])/Table13[[#This Row],[Offset Close]]</f>
        <v>-3.1174638821098366E-3</v>
      </c>
      <c r="BB858">
        <f ca="1">Table13[[#This Row],[Return]]^2</f>
        <v>9.7185810562593322E-6</v>
      </c>
      <c r="BC858">
        <f ca="1">R.Omega+R.Alpha*OFFSET(Table13[[#This Row],[Return Squared]],-1,0)+R.Beta*OFFSET(Table13[[#This Row],[Variance]],-1,0)</f>
        <v>0.16678978122428378</v>
      </c>
      <c r="BD858">
        <f ca="1">-LN(Table13[[#This Row],[Variance]])-(Table13[[#This Row],[Return Squared]]^2/Table13[[#This Row],[Variance]])</f>
        <v>1.7910210540112803</v>
      </c>
      <c r="BF858" s="43">
        <v>33247</v>
      </c>
      <c r="BG858">
        <v>127.57</v>
      </c>
      <c r="BH858">
        <v>128.720001</v>
      </c>
      <c r="BI858">
        <v>126.660004</v>
      </c>
      <c r="BJ858">
        <v>126.709999</v>
      </c>
      <c r="BK858">
        <v>126.709999</v>
      </c>
      <c r="BL858">
        <v>1911000</v>
      </c>
      <c r="BM858">
        <f ca="1">(Table510[[#This Row],[Close]]-OFFSET(Table510[[#This Row],[Close]],-1,0))/(OFFSET(Table510[[#This Row],[Close]],-1,0))</f>
        <v>-6.7414047189777926E-3</v>
      </c>
      <c r="BO858" s="43">
        <v>43594</v>
      </c>
      <c r="BP858">
        <v>108.650002</v>
      </c>
      <c r="BQ858">
        <f ca="1">OFFSET(Table14[[#This Row],[Close]],-1,0)</f>
        <v>108.589996</v>
      </c>
      <c r="BR858">
        <f ca="1">(Table14[[#This Row],[Close]]-Table14[[#This Row],[Offset Close]])/Table14[[#This Row],[Offset Close]]</f>
        <v>5.5259234008997785E-4</v>
      </c>
      <c r="BS858">
        <f ca="1">Table14[[#This Row],[Return]]^2</f>
        <v>3.0535829432611772E-7</v>
      </c>
      <c r="BT858">
        <f ca="1">Table14[[#This Row],[Return Squared]]</f>
        <v>3.0535829432611772E-7</v>
      </c>
      <c r="BU858">
        <f ca="1">-LN(Table14[[#This Row],[Variance]])-(Table14[[#This Row],[Return Squared]]^2/Table14[[#This Row],[Variance]])</f>
        <v>15.001779708947074</v>
      </c>
      <c r="BW858" s="43">
        <v>39115</v>
      </c>
      <c r="BX858">
        <v>99.389999000000003</v>
      </c>
      <c r="BY858">
        <v>99.489998</v>
      </c>
      <c r="BZ858">
        <v>99.279999000000004</v>
      </c>
      <c r="CA858">
        <v>99.43</v>
      </c>
      <c r="CB858">
        <v>64.921218999999994</v>
      </c>
      <c r="CC858">
        <v>445100</v>
      </c>
      <c r="CD858">
        <f ca="1">(AGG[[#This Row],[Close]]-OFFSET(AGG[[#This Row],[Close]],-1,0))/(OFFSET(AGG[[#This Row],[Close]],-1,0))</f>
        <v>1.4100009929499658E-3</v>
      </c>
      <c r="CF858" s="43">
        <v>43594</v>
      </c>
      <c r="CG858">
        <v>64.849997999999999</v>
      </c>
      <c r="CH858">
        <f ca="1">OFFSET(Table15[[#This Row],[Close]],-1,0)</f>
        <v>65.150002000000001</v>
      </c>
      <c r="CI858">
        <f ca="1">(Table15[[#This Row],[Close]]-Table15[[#This Row],[Offset Close]])/Table15[[#This Row],[Offset Close]]</f>
        <v>-4.604819505608016E-3</v>
      </c>
      <c r="CJ858">
        <f ca="1">Table15[[#This Row],[Return]]^2</f>
        <v>2.1204362679228052E-5</v>
      </c>
      <c r="CK858">
        <f ca="1">R.Omega+R.Alpha*OFFSET(Table15[[#This Row],[Return Squared]],-1,0)+R.Beta*OFFSET(Table15[[#This Row],[Variance]],-1,0)</f>
        <v>0.16675202689414811</v>
      </c>
      <c r="CL858">
        <f ca="1">-LN(Table15[[#This Row],[Variance]])-(Table15[[#This Row],[Return Squared]]^2/Table15[[#This Row],[Variance]])</f>
        <v>1.7912474362766648</v>
      </c>
      <c r="CN858" s="43">
        <v>38357</v>
      </c>
      <c r="CO858">
        <v>52.066665999999998</v>
      </c>
      <c r="CP858">
        <v>52.650002000000001</v>
      </c>
      <c r="CQ858">
        <v>51.689999</v>
      </c>
      <c r="CR858">
        <v>51.983333999999999</v>
      </c>
      <c r="CS858">
        <v>33.148788000000003</v>
      </c>
      <c r="CT858">
        <v>3143700</v>
      </c>
      <c r="CU858">
        <f ca="1">(EFA[[#This Row],[Close]]-OFFSET(EFA[[#This Row],[Close]],-1,0))/(OFFSET(EFA[[#This Row],[Close]],-1,0))</f>
        <v>-6.4079462532261235E-4</v>
      </c>
      <c r="CW858" s="43">
        <v>43594</v>
      </c>
      <c r="CX858">
        <v>19.100000000000001</v>
      </c>
      <c r="CY858">
        <f ca="1">OFFSET(Table16[[#This Row],[Close]],-1,0)</f>
        <v>19.399999999999999</v>
      </c>
      <c r="CZ858">
        <f ca="1">(Table16[[#This Row],[Close]]-Table16[[#This Row],[Offset Close]])/Table16[[#This Row],[Offset Close]]</f>
        <v>-1.5463917525773051E-2</v>
      </c>
      <c r="DA858">
        <f ca="1">Table16[[#This Row],[Return]]^2</f>
        <v>2.3913274524391091E-4</v>
      </c>
      <c r="DB858">
        <f ca="1">R.Omega+R.Alpha*OFFSET(Table15[[#This Row],[Return Squared]],-1,0)+R.Beta*OFFSET(Table15[[#This Row],[Variance]],-1,0)</f>
        <v>0.16675202689414811</v>
      </c>
      <c r="DC858">
        <f ca="1">-LN(Table16[[#This Row],[Variance]])-(Table16[[#This Row],[Return Squared]]^2/Table16[[#This Row],[Variance]])</f>
        <v>1.7912470960418507</v>
      </c>
      <c r="DE858" s="43">
        <v>34089</v>
      </c>
      <c r="DF858">
        <v>11.26</v>
      </c>
      <c r="DG858">
        <v>12.67</v>
      </c>
      <c r="DH858">
        <v>11.25</v>
      </c>
      <c r="DI858">
        <v>12.42</v>
      </c>
      <c r="DJ858">
        <v>12.42</v>
      </c>
      <c r="DK858">
        <v>0</v>
      </c>
      <c r="DL858">
        <f ca="1">(VIX_7[[#This Row],[Close]]-OFFSET(VIX_7[[#This Row],[Close]],-1,0))/(OFFSET(VIX_7[[#This Row],[Close]],-1,0))</f>
        <v>-2.9687500000000061E-2</v>
      </c>
      <c r="DN858">
        <v>-3.0214248826747041E-3</v>
      </c>
      <c r="DO858">
        <v>-2.277280614158759E-3</v>
      </c>
      <c r="DP858">
        <v>-3.1174638821098366E-3</v>
      </c>
      <c r="DQ858">
        <v>-4.604819505608016E-3</v>
      </c>
      <c r="DR858">
        <v>5.5259234008997785E-4</v>
      </c>
    </row>
    <row r="859" spans="6:122" x14ac:dyDescent="0.3">
      <c r="F859" s="43">
        <v>43595</v>
      </c>
      <c r="G859">
        <v>2881.3999020000001</v>
      </c>
      <c r="H859">
        <f ca="1">OFFSET(Table11[[#This Row],[Close]],-1,0)</f>
        <v>2870.719971</v>
      </c>
      <c r="I859" s="159">
        <f ca="1">(Table11[[#This Row],[Close]]-Table11[[#This Row],[Offset Close]])/Table11[[#This Row],[Offset Close]]</f>
        <v>3.7202970362448231E-3</v>
      </c>
      <c r="J859">
        <f ca="1">Table11[[#This Row],[SPX Return]]^2</f>
        <v>1.3840610037892015E-5</v>
      </c>
      <c r="K859" s="158">
        <f ca="1">Table11[[#This Row],[SPX Return]]-AVERAGE(Table11[SPX Return])</f>
        <v>3.1676977954123381E-3</v>
      </c>
      <c r="L859">
        <f ca="1">Table11[[#This Row],[SPX Return]]/SQRT(Table11[[#This Row],[Variance]])</f>
        <v>9.1114893378943657E-3</v>
      </c>
      <c r="M859">
        <f ca="1">_xlfn.RANK.EQ(Table11[[#This Row],[Residuals]],Table11[Residuals],1)</f>
        <v>864</v>
      </c>
      <c r="N859">
        <f ca="1">(Table11[[#This Row],[Rank]]-0.5)/COUNT(Table11[Rank])</f>
        <v>0.68695306284805091</v>
      </c>
      <c r="O859">
        <f ca="1">_xlfn.NORM.S.INV(Table11[[#This Row],[Percentile]])</f>
        <v>0.48723207935071933</v>
      </c>
      <c r="P859">
        <f ca="1">((Table11[[#This Row],[Residuals]]-AVERAGE(L860:L2116))^2)</f>
        <v>5.17648447332427E-5</v>
      </c>
      <c r="Q859">
        <f ca="1">COUNT(Table11[SPX Return])-Table11[[#This Row],[Lag]]</f>
        <v>415</v>
      </c>
      <c r="R859">
        <f t="shared" si="41"/>
        <v>843</v>
      </c>
      <c r="S859">
        <f t="shared" ca="1" si="39"/>
        <v>5.559347488384165E-2</v>
      </c>
      <c r="T859">
        <f t="shared" ca="1" si="40"/>
        <v>-5.7183300003078537E-2</v>
      </c>
      <c r="U859">
        <f ca="1">R.Omega+R.Alpha*OFFSET(Table11[[#This Row],[Return Squared]],-1,0)+R.Beta*OFFSET(Table11[[#This Row],[Variance]],-1,0)</f>
        <v>0.16671569601093089</v>
      </c>
      <c r="V859">
        <f ca="1">-LN(Table11[[#This Row],[Variance]])-(Table11[[#This Row],[Return Squared]]^2/Table11[[#This Row],[Variance]])</f>
        <v>1.7914653352747274</v>
      </c>
      <c r="X859" s="43">
        <v>11458</v>
      </c>
      <c r="Y859">
        <v>14.44</v>
      </c>
      <c r="Z859">
        <v>14.44</v>
      </c>
      <c r="AA859">
        <v>14.44</v>
      </c>
      <c r="AB859">
        <v>14.44</v>
      </c>
      <c r="AC859">
        <v>14.44</v>
      </c>
      <c r="AD859">
        <v>0</v>
      </c>
      <c r="AE859">
        <f ca="1">(SPX[[#This Row],[Close]]-OFFSET(SPX[[#This Row],[Close]],-1,0))/(OFFSET(SPX[[#This Row],[Close]],-1,0))</f>
        <v>-1.5006821282401136E-2</v>
      </c>
      <c r="AG859" s="43">
        <v>43595</v>
      </c>
      <c r="AH859">
        <v>1933.4300539999999</v>
      </c>
      <c r="AI859">
        <f ca="1">OFFSET(Table12[[#This Row],[Close]],-1,0)</f>
        <v>1927.73999</v>
      </c>
      <c r="AJ859">
        <f ca="1">(Table12[[#This Row],[Close]]-Table12[[#This Row],[Offset Close]])/Table12[[#This Row],[Offset Close]]</f>
        <v>2.951676071211187E-3</v>
      </c>
      <c r="AK859">
        <f ca="1">Table12[[#This Row],[Return]]^2</f>
        <v>8.712391629360708E-6</v>
      </c>
      <c r="AL859" cm="1">
        <f t="array" aca="1" ref="AL859" ca="1">M.Omega+M.Alpha*OFFSET(Table12[[#This Row],[Return Squared]],-1,0)+M.Beta*OFFSET(Table12[[#This Row],[Variance]],-1,0)</f>
        <v>0.16673798673918319</v>
      </c>
      <c r="AM859">
        <f ca="1">-LN(Table12[[#This Row],[Variance]])-(Table12[[#This Row],[Return Squared]]^2/Table12[[#This Row],[Variance]])</f>
        <v>1.791331639869554</v>
      </c>
      <c r="AO859" s="43">
        <v>30804</v>
      </c>
      <c r="AP859">
        <v>48.509998000000003</v>
      </c>
      <c r="AQ859">
        <v>48.509998000000003</v>
      </c>
      <c r="AR859">
        <v>48.509998000000003</v>
      </c>
      <c r="AS859">
        <v>48.509998000000003</v>
      </c>
      <c r="AT859">
        <v>48.509998000000003</v>
      </c>
      <c r="AU859">
        <v>0</v>
      </c>
      <c r="AV859">
        <f ca="1">(Table6[[#This Row],[Close]]-OFFSET(Table6[[#This Row],[Close]],-1,0))/(OFFSET(Table6[[#This Row],[Close]],-1,0))</f>
        <v>7.8952211116721776E-3</v>
      </c>
      <c r="AX859" s="43">
        <v>43595</v>
      </c>
      <c r="AY859">
        <v>1572.98999</v>
      </c>
      <c r="AZ859">
        <f ca="1">OFFSET(Table13[[#This Row],[Close]],-1,0)</f>
        <v>1570.0600589999999</v>
      </c>
      <c r="BA859">
        <f ca="1">(Table13[[#This Row],[Close]]-Table13[[#This Row],[Offset Close]])/Table13[[#This Row],[Offset Close]]</f>
        <v>1.8661267020996962E-3</v>
      </c>
      <c r="BB859">
        <f ca="1">Table13[[#This Row],[Return]]^2</f>
        <v>3.4824288682894883E-6</v>
      </c>
      <c r="BC859">
        <f ca="1">R.Omega+R.Alpha*OFFSET(Table13[[#This Row],[Return Squared]],-1,0)+R.Beta*OFFSET(Table13[[#This Row],[Variance]],-1,0)</f>
        <v>0.16675622650226252</v>
      </c>
      <c r="BD859">
        <f ca="1">-LN(Table13[[#This Row],[Variance]])-(Table13[[#This Row],[Return Squared]]^2/Table13[[#This Row],[Variance]])</f>
        <v>1.791222254467409</v>
      </c>
      <c r="BF859" s="43">
        <v>33248</v>
      </c>
      <c r="BG859">
        <v>126.720001</v>
      </c>
      <c r="BH859">
        <v>127.55999799999999</v>
      </c>
      <c r="BI859">
        <v>126.57</v>
      </c>
      <c r="BJ859">
        <v>127.55999799999999</v>
      </c>
      <c r="BK859">
        <v>127.55999799999999</v>
      </c>
      <c r="BL859">
        <v>1245100</v>
      </c>
      <c r="BM859">
        <f ca="1">(Table510[[#This Row],[Close]]-OFFSET(Table510[[#This Row],[Close]],-1,0))/(OFFSET(Table510[[#This Row],[Close]],-1,0))</f>
        <v>6.7082235554275149E-3</v>
      </c>
      <c r="BO859" s="43">
        <v>43595</v>
      </c>
      <c r="BP859">
        <v>108.66999800000001</v>
      </c>
      <c r="BQ859">
        <f ca="1">OFFSET(Table14[[#This Row],[Close]],-1,0)</f>
        <v>108.650002</v>
      </c>
      <c r="BR859">
        <f ca="1">(Table14[[#This Row],[Close]]-Table14[[#This Row],[Offset Close]])/Table14[[#This Row],[Offset Close]]</f>
        <v>1.8404049362103205E-4</v>
      </c>
      <c r="BS859">
        <f ca="1">Table14[[#This Row],[Return]]^2</f>
        <v>3.3870903292273137E-8</v>
      </c>
      <c r="BT859">
        <f ca="1">Table14[[#This Row],[Return Squared]]</f>
        <v>3.3870903292273137E-8</v>
      </c>
      <c r="BU859">
        <f ca="1">-LN(Table14[[#This Row],[Variance]])-(Table14[[#This Row],[Return Squared]]^2/Table14[[#This Row],[Variance]])</f>
        <v>17.200709467210448</v>
      </c>
      <c r="BW859" s="43">
        <v>39118</v>
      </c>
      <c r="BX859">
        <v>99.57</v>
      </c>
      <c r="BY859">
        <v>99.610000999999997</v>
      </c>
      <c r="BZ859">
        <v>99.470000999999996</v>
      </c>
      <c r="CA859">
        <v>99.589995999999999</v>
      </c>
      <c r="CB859">
        <v>65.025688000000002</v>
      </c>
      <c r="CC859">
        <v>248000</v>
      </c>
      <c r="CD859">
        <f ca="1">(AGG[[#This Row],[Close]]-OFFSET(AGG[[#This Row],[Close]],-1,0))/(OFFSET(AGG[[#This Row],[Close]],-1,0))</f>
        <v>1.6091320527003164E-3</v>
      </c>
      <c r="CF859" s="43">
        <v>43595</v>
      </c>
      <c r="CG859">
        <v>65.330001999999993</v>
      </c>
      <c r="CH859">
        <f ca="1">OFFSET(Table15[[#This Row],[Close]],-1,0)</f>
        <v>64.849997999999999</v>
      </c>
      <c r="CI859">
        <f ca="1">(Table15[[#This Row],[Close]]-Table15[[#This Row],[Offset Close]])/Table15[[#This Row],[Offset Close]]</f>
        <v>7.4017581311258311E-3</v>
      </c>
      <c r="CJ859">
        <f ca="1">Table15[[#This Row],[Return]]^2</f>
        <v>5.4786023431687356E-5</v>
      </c>
      <c r="CK859">
        <f ca="1">R.Omega+R.Alpha*OFFSET(Table15[[#This Row],[Return Squared]],-1,0)+R.Beta*OFFSET(Table15[[#This Row],[Variance]],-1,0)</f>
        <v>0.16673266991657329</v>
      </c>
      <c r="CL859">
        <f ca="1">-LN(Table15[[#This Row],[Variance]])-(Table15[[#This Row],[Return Squared]]^2/Table15[[#This Row],[Variance]])</f>
        <v>1.7913635101217196</v>
      </c>
      <c r="CN859" s="43">
        <v>38358</v>
      </c>
      <c r="CO859">
        <v>52.099997999999999</v>
      </c>
      <c r="CP859">
        <v>52.183334000000002</v>
      </c>
      <c r="CQ859">
        <v>51.863334999999999</v>
      </c>
      <c r="CR859">
        <v>51.983333999999999</v>
      </c>
      <c r="CS859">
        <v>33.148788000000003</v>
      </c>
      <c r="CT859">
        <v>2673300</v>
      </c>
      <c r="CU859">
        <f ca="1">(EFA[[#This Row],[Close]]-OFFSET(EFA[[#This Row],[Close]],-1,0))/(OFFSET(EFA[[#This Row],[Close]],-1,0))</f>
        <v>0</v>
      </c>
      <c r="CW859" s="43">
        <v>43595</v>
      </c>
      <c r="CX859">
        <v>16.040001</v>
      </c>
      <c r="CY859">
        <f ca="1">OFFSET(Table16[[#This Row],[Close]],-1,0)</f>
        <v>19.100000000000001</v>
      </c>
      <c r="CZ859">
        <f ca="1">(Table16[[#This Row],[Close]]-Table16[[#This Row],[Offset Close]])/Table16[[#This Row],[Offset Close]]</f>
        <v>-0.16020937172774874</v>
      </c>
      <c r="DA859">
        <f ca="1">Table16[[#This Row],[Return]]^2</f>
        <v>2.5667042789399977E-2</v>
      </c>
      <c r="DB859">
        <f ca="1">R.Omega+R.Alpha*OFFSET(Table15[[#This Row],[Return Squared]],-1,0)+R.Beta*OFFSET(Table15[[#This Row],[Variance]],-1,0)</f>
        <v>0.16673266991657329</v>
      </c>
      <c r="DC859">
        <f ca="1">-LN(Table16[[#This Row],[Variance]])-(Table16[[#This Row],[Return Squared]]^2/Table16[[#This Row],[Variance]])</f>
        <v>1.7874123103696005</v>
      </c>
      <c r="DE859" s="43">
        <v>34092</v>
      </c>
      <c r="DF859">
        <v>13.25</v>
      </c>
      <c r="DG859">
        <v>13.52</v>
      </c>
      <c r="DH859">
        <v>12.79</v>
      </c>
      <c r="DI859">
        <v>12.9</v>
      </c>
      <c r="DJ859">
        <v>12.9</v>
      </c>
      <c r="DK859">
        <v>0</v>
      </c>
      <c r="DL859">
        <f ca="1">(VIX_7[[#This Row],[Close]]-OFFSET(VIX_7[[#This Row],[Close]],-1,0))/(OFFSET(VIX_7[[#This Row],[Close]],-1,0))</f>
        <v>3.8647342995169115E-2</v>
      </c>
      <c r="DN859">
        <v>3.7202970362448231E-3</v>
      </c>
      <c r="DO859">
        <v>2.951676071211187E-3</v>
      </c>
      <c r="DP859">
        <v>1.8661267020996962E-3</v>
      </c>
      <c r="DQ859">
        <v>7.4017581311258311E-3</v>
      </c>
      <c r="DR859">
        <v>1.8404049362103205E-4</v>
      </c>
    </row>
    <row r="860" spans="6:122" x14ac:dyDescent="0.3">
      <c r="F860" s="43">
        <v>43598</v>
      </c>
      <c r="G860">
        <v>2811.8701169999999</v>
      </c>
      <c r="H860">
        <f ca="1">OFFSET(Table11[[#This Row],[Close]],-1,0)</f>
        <v>2881.3999020000001</v>
      </c>
      <c r="I860" s="159">
        <f ca="1">(Table11[[#This Row],[Close]]-Table11[[#This Row],[Offset Close]])/Table11[[#This Row],[Offset Close]]</f>
        <v>-2.4130557147495929E-2</v>
      </c>
      <c r="J860">
        <f ca="1">Table11[[#This Row],[SPX Return]]^2</f>
        <v>5.8228378824856685E-4</v>
      </c>
      <c r="K860" s="158">
        <f ca="1">Table11[[#This Row],[SPX Return]]-AVERAGE(Table11[SPX Return])</f>
        <v>-2.4683156388328412E-2</v>
      </c>
      <c r="L860">
        <f ca="1">Table11[[#This Row],[SPX Return]]/SQRT(Table11[[#This Row],[Variance]])</f>
        <v>-5.9100685587719193E-2</v>
      </c>
      <c r="M860">
        <f ca="1">_xlfn.RANK.EQ(Table11[[#This Row],[Residuals]],Table11[Residuals],1)</f>
        <v>38</v>
      </c>
      <c r="N860">
        <f ca="1">(Table11[[#This Row],[Rank]]-0.5)/COUNT(Table11[Rank])</f>
        <v>2.9832935560859187E-2</v>
      </c>
      <c r="O860">
        <f ca="1">_xlfn.NORM.S.INV(Table11[[#This Row],[Percentile]])</f>
        <v>-1.8832546126265175</v>
      </c>
      <c r="P860">
        <f ca="1">((Table11[[#This Row],[Residuals]]-AVERAGE(L861:L2117))^2)</f>
        <v>3.7411740836976728E-3</v>
      </c>
      <c r="Q860">
        <f ca="1">COUNT(Table11[SPX Return])-Table11[[#This Row],[Lag]]</f>
        <v>414</v>
      </c>
      <c r="R860">
        <f t="shared" si="41"/>
        <v>844</v>
      </c>
      <c r="S860">
        <f t="shared" ca="1" si="39"/>
        <v>5.559347488384165E-2</v>
      </c>
      <c r="T860">
        <f t="shared" ca="1" si="40"/>
        <v>-5.7183300003078537E-2</v>
      </c>
      <c r="U860">
        <f ca="1">R.Omega+R.Alpha*OFFSET(Table11[[#This Row],[Return Squared]],-1,0)+R.Beta*OFFSET(Table11[[#This Row],[Variance]],-1,0)</f>
        <v>0.16670539736016088</v>
      </c>
      <c r="V860">
        <f ca="1">-LN(Table11[[#This Row],[Variance]])-(Table11[[#This Row],[Return Squared]]^2/Table11[[#This Row],[Variance]])</f>
        <v>1.7915250782102816</v>
      </c>
      <c r="X860" s="43">
        <v>11461</v>
      </c>
      <c r="Y860">
        <v>13.84</v>
      </c>
      <c r="Z860">
        <v>13.84</v>
      </c>
      <c r="AA860">
        <v>13.84</v>
      </c>
      <c r="AB860">
        <v>13.84</v>
      </c>
      <c r="AC860">
        <v>13.84</v>
      </c>
      <c r="AD860">
        <v>0</v>
      </c>
      <c r="AE860">
        <f ca="1">(SPX[[#This Row],[Close]]-OFFSET(SPX[[#This Row],[Close]],-1,0))/(OFFSET(SPX[[#This Row],[Close]],-1,0))</f>
        <v>-4.15512465373961E-2</v>
      </c>
      <c r="AG860" s="43">
        <v>43598</v>
      </c>
      <c r="AH860">
        <v>1876.5699460000001</v>
      </c>
      <c r="AI860">
        <f ca="1">OFFSET(Table12[[#This Row],[Close]],-1,0)</f>
        <v>1933.4300539999999</v>
      </c>
      <c r="AJ860">
        <f ca="1">(Table12[[#This Row],[Close]]-Table12[[#This Row],[Offset Close]])/Table12[[#This Row],[Offset Close]]</f>
        <v>-2.9408929421762188E-2</v>
      </c>
      <c r="AK860">
        <f ca="1">Table12[[#This Row],[Return]]^2</f>
        <v>8.6488512973418967E-4</v>
      </c>
      <c r="AL860" cm="1">
        <f t="array" aca="1" ref="AL860" ca="1">M.Omega+M.Alpha*OFFSET(Table12[[#This Row],[Return Squared]],-1,0)+M.Beta*OFFSET(Table12[[#This Row],[Variance]],-1,0)</f>
        <v>0.16671971881533537</v>
      </c>
      <c r="AM860">
        <f ca="1">-LN(Table12[[#This Row],[Variance]])-(Table12[[#This Row],[Return Squared]]^2/Table12[[#This Row],[Variance]])</f>
        <v>1.7914367202573012</v>
      </c>
      <c r="AO860" s="43">
        <v>30805</v>
      </c>
      <c r="AP860">
        <v>48.599997999999999</v>
      </c>
      <c r="AQ860">
        <v>48.599997999999999</v>
      </c>
      <c r="AR860">
        <v>48.599997999999999</v>
      </c>
      <c r="AS860">
        <v>48.599997999999999</v>
      </c>
      <c r="AT860">
        <v>48.599997999999999</v>
      </c>
      <c r="AU860">
        <v>0</v>
      </c>
      <c r="AV860">
        <f ca="1">(Table6[[#This Row],[Close]]-OFFSET(Table6[[#This Row],[Close]],-1,0))/(OFFSET(Table6[[#This Row],[Close]],-1,0))</f>
        <v>1.8552876460641433E-3</v>
      </c>
      <c r="AX860" s="43">
        <v>43598</v>
      </c>
      <c r="AY860">
        <v>1523</v>
      </c>
      <c r="AZ860">
        <f ca="1">OFFSET(Table13[[#This Row],[Close]],-1,0)</f>
        <v>1572.98999</v>
      </c>
      <c r="BA860">
        <f ca="1">(Table13[[#This Row],[Close]]-Table13[[#This Row],[Offset Close]])/Table13[[#This Row],[Offset Close]]</f>
        <v>-3.1780234024248323E-2</v>
      </c>
      <c r="BB860">
        <f ca="1">Table13[[#This Row],[Return]]^2</f>
        <v>1.0099832746359907E-3</v>
      </c>
      <c r="BC860">
        <f ca="1">R.Omega+R.Alpha*OFFSET(Table13[[#This Row],[Return Squared]],-1,0)+R.Beta*OFFSET(Table13[[#This Row],[Variance]],-1,0)</f>
        <v>0.16673117915880065</v>
      </c>
      <c r="BD860">
        <f ca="1">-LN(Table13[[#This Row],[Variance]])-(Table13[[#This Row],[Return Squared]]^2/Table13[[#This Row],[Variance]])</f>
        <v>1.7913663511402804</v>
      </c>
      <c r="BF860" s="43">
        <v>33249</v>
      </c>
      <c r="BG860">
        <v>127.55999799999999</v>
      </c>
      <c r="BH860">
        <v>127.650002</v>
      </c>
      <c r="BI860">
        <v>127.30999799999999</v>
      </c>
      <c r="BJ860">
        <v>127.620003</v>
      </c>
      <c r="BK860">
        <v>127.620003</v>
      </c>
      <c r="BL860">
        <v>1230500</v>
      </c>
      <c r="BM860">
        <f ca="1">(Table510[[#This Row],[Close]]-OFFSET(Table510[[#This Row],[Close]],-1,0))/(OFFSET(Table510[[#This Row],[Close]],-1,0))</f>
        <v>4.704060907872064E-4</v>
      </c>
      <c r="BO860" s="43">
        <v>43598</v>
      </c>
      <c r="BP860">
        <v>108.849998</v>
      </c>
      <c r="BQ860">
        <f ca="1">OFFSET(Table14[[#This Row],[Close]],-1,0)</f>
        <v>108.66999800000001</v>
      </c>
      <c r="BR860">
        <f ca="1">(Table14[[#This Row],[Close]]-Table14[[#This Row],[Offset Close]])/Table14[[#This Row],[Offset Close]]</f>
        <v>1.6563909387390676E-3</v>
      </c>
      <c r="BS860">
        <f ca="1">Table14[[#This Row],[Return]]^2</f>
        <v>2.7436309419368894E-6</v>
      </c>
      <c r="BT860">
        <f ca="1">Table14[[#This Row],[Return Squared]]</f>
        <v>2.7436309419368894E-6</v>
      </c>
      <c r="BU860">
        <f ca="1">-LN(Table14[[#This Row],[Variance]])-(Table14[[#This Row],[Return Squared]]^2/Table14[[#This Row],[Variance]])</f>
        <v>12.806225609893827</v>
      </c>
      <c r="BW860" s="43">
        <v>39119</v>
      </c>
      <c r="BX860">
        <v>99.699996999999996</v>
      </c>
      <c r="BY860">
        <v>99.800003000000004</v>
      </c>
      <c r="BZ860">
        <v>99.370002999999997</v>
      </c>
      <c r="CA860">
        <v>99.779999000000004</v>
      </c>
      <c r="CB860">
        <v>65.149833999999998</v>
      </c>
      <c r="CC860">
        <v>236400</v>
      </c>
      <c r="CD860">
        <f ca="1">(AGG[[#This Row],[Close]]-OFFSET(AGG[[#This Row],[Close]],-1,0))/(OFFSET(AGG[[#This Row],[Close]],-1,0))</f>
        <v>1.9078522706236917E-3</v>
      </c>
      <c r="CF860" s="43">
        <v>43598</v>
      </c>
      <c r="CG860">
        <v>63.810001</v>
      </c>
      <c r="CH860">
        <f ca="1">OFFSET(Table15[[#This Row],[Close]],-1,0)</f>
        <v>65.330001999999993</v>
      </c>
      <c r="CI860">
        <f ca="1">(Table15[[#This Row],[Close]]-Table15[[#This Row],[Offset Close]])/Table15[[#This Row],[Offset Close]]</f>
        <v>-2.3266507783054922E-2</v>
      </c>
      <c r="CJ860">
        <f ca="1">Table15[[#This Row],[Return]]^2</f>
        <v>5.4133038441895524E-4</v>
      </c>
      <c r="CK860">
        <f ca="1">R.Omega+R.Alpha*OFFSET(Table15[[#This Row],[Return Squared]],-1,0)+R.Beta*OFFSET(Table15[[#This Row],[Variance]],-1,0)</f>
        <v>0.16672751544745901</v>
      </c>
      <c r="CL860">
        <f ca="1">-LN(Table15[[#This Row],[Variance]])-(Table15[[#This Row],[Return Squared]]^2/Table15[[#This Row],[Variance]])</f>
        <v>1.7913926855835909</v>
      </c>
      <c r="CN860" s="43">
        <v>38359</v>
      </c>
      <c r="CO860">
        <v>52.513331999999998</v>
      </c>
      <c r="CP860">
        <v>52.513331999999998</v>
      </c>
      <c r="CQ860">
        <v>51.736668000000002</v>
      </c>
      <c r="CR860">
        <v>51.75</v>
      </c>
      <c r="CS860">
        <v>32.999996000000003</v>
      </c>
      <c r="CT860">
        <v>2475300</v>
      </c>
      <c r="CU860">
        <f ca="1">(EFA[[#This Row],[Close]]-OFFSET(EFA[[#This Row],[Close]],-1,0))/(OFFSET(EFA[[#This Row],[Close]],-1,0))</f>
        <v>-4.488630913900199E-3</v>
      </c>
      <c r="CW860" s="43">
        <v>43598</v>
      </c>
      <c r="CX860">
        <v>20.549999</v>
      </c>
      <c r="CY860">
        <f ca="1">OFFSET(Table16[[#This Row],[Close]],-1,0)</f>
        <v>16.040001</v>
      </c>
      <c r="CZ860">
        <f ca="1">(Table16[[#This Row],[Close]]-Table16[[#This Row],[Offset Close]])/Table16[[#This Row],[Offset Close]]</f>
        <v>0.28117192760773513</v>
      </c>
      <c r="DA860">
        <f ca="1">Table16[[#This Row],[Return]]^2</f>
        <v>7.9057652874649442E-2</v>
      </c>
      <c r="DB860">
        <f ca="1">R.Omega+R.Alpha*OFFSET(Table15[[#This Row],[Return Squared]],-1,0)+R.Beta*OFFSET(Table15[[#This Row],[Variance]],-1,0)</f>
        <v>0.16672751544745901</v>
      </c>
      <c r="DC860">
        <f ca="1">-LN(Table16[[#This Row],[Variance]])-(Table16[[#This Row],[Return Squared]]^2/Table16[[#This Row],[Variance]])</f>
        <v>1.753907454530454</v>
      </c>
      <c r="DE860" s="43">
        <v>34093</v>
      </c>
      <c r="DF860">
        <v>13.05</v>
      </c>
      <c r="DG860">
        <v>13.07</v>
      </c>
      <c r="DH860">
        <v>12.1</v>
      </c>
      <c r="DI860">
        <v>12.14</v>
      </c>
      <c r="DJ860">
        <v>12.14</v>
      </c>
      <c r="DK860">
        <v>0</v>
      </c>
      <c r="DL860">
        <f ca="1">(VIX_7[[#This Row],[Close]]-OFFSET(VIX_7[[#This Row],[Close]],-1,0))/(OFFSET(VIX_7[[#This Row],[Close]],-1,0))</f>
        <v>-5.8914728682170528E-2</v>
      </c>
      <c r="DN860">
        <v>-2.4130557147495929E-2</v>
      </c>
      <c r="DO860">
        <v>-2.9408929421762188E-2</v>
      </c>
      <c r="DP860">
        <v>-3.1780234024248323E-2</v>
      </c>
      <c r="DQ860">
        <v>-2.3266507783054922E-2</v>
      </c>
      <c r="DR860">
        <v>1.6563909387390676E-3</v>
      </c>
    </row>
    <row r="861" spans="6:122" x14ac:dyDescent="0.3">
      <c r="F861" s="43">
        <v>43599</v>
      </c>
      <c r="G861">
        <v>2834.4099120000001</v>
      </c>
      <c r="H861">
        <f ca="1">OFFSET(Table11[[#This Row],[Close]],-1,0)</f>
        <v>2811.8701169999999</v>
      </c>
      <c r="I861" s="159">
        <f ca="1">(Table11[[#This Row],[Close]]-Table11[[#This Row],[Offset Close]])/Table11[[#This Row],[Offset Close]]</f>
        <v>8.0159445714540947E-3</v>
      </c>
      <c r="J861">
        <f ca="1">Table11[[#This Row],[SPX Return]]^2</f>
        <v>6.4255367372624374E-5</v>
      </c>
      <c r="K861" s="158">
        <f ca="1">Table11[[#This Row],[SPX Return]]-AVERAGE(Table11[SPX Return])</f>
        <v>7.4633453306216097E-3</v>
      </c>
      <c r="L861">
        <f ca="1">Table11[[#This Row],[SPX Return]]/SQRT(Table11[[#This Row],[Variance]])</f>
        <v>1.9624754186120707E-2</v>
      </c>
      <c r="M861">
        <f ca="1">_xlfn.RANK.EQ(Table11[[#This Row],[Residuals]],Table11[Residuals],1)</f>
        <v>1050</v>
      </c>
      <c r="N861">
        <f ca="1">(Table11[[#This Row],[Rank]]-0.5)/COUNT(Table11[Rank])</f>
        <v>0.83492442322991245</v>
      </c>
      <c r="O861">
        <f ca="1">_xlfn.NORM.S.INV(Table11[[#This Row],[Percentile]])</f>
        <v>0.97380946319757777</v>
      </c>
      <c r="P861">
        <f ca="1">((Table11[[#This Row],[Residuals]]-AVERAGE(L862:L2118))^2)</f>
        <v>3.0986293521075492E-4</v>
      </c>
      <c r="Q861">
        <f ca="1">COUNT(Table11[SPX Return])-Table11[[#This Row],[Lag]]</f>
        <v>413</v>
      </c>
      <c r="R861">
        <f t="shared" si="41"/>
        <v>845</v>
      </c>
      <c r="S861">
        <f t="shared" ca="1" si="39"/>
        <v>5.559347488384165E-2</v>
      </c>
      <c r="T861">
        <f t="shared" ca="1" si="40"/>
        <v>-5.7183300003078537E-2</v>
      </c>
      <c r="U861">
        <f ca="1">R.Omega+R.Alpha*OFFSET(Table11[[#This Row],[Return Squared]],-1,0)+R.Beta*OFFSET(Table11[[#This Row],[Variance]],-1,0)</f>
        <v>0.16684029909917455</v>
      </c>
      <c r="V861">
        <f ca="1">-LN(Table11[[#This Row],[Variance]])-(Table11[[#This Row],[Return Squared]]^2/Table11[[#This Row],[Variance]])</f>
        <v>1.7907181921776596</v>
      </c>
      <c r="X861" s="43">
        <v>11462</v>
      </c>
      <c r="Y861">
        <v>13.83</v>
      </c>
      <c r="Z861">
        <v>13.83</v>
      </c>
      <c r="AA861">
        <v>13.83</v>
      </c>
      <c r="AB861">
        <v>13.83</v>
      </c>
      <c r="AC861">
        <v>13.83</v>
      </c>
      <c r="AD861">
        <v>0</v>
      </c>
      <c r="AE861">
        <f ca="1">(SPX[[#This Row],[Close]]-OFFSET(SPX[[#This Row],[Close]],-1,0))/(OFFSET(SPX[[#This Row],[Close]],-1,0))</f>
        <v>-7.2254335260114064E-4</v>
      </c>
      <c r="AG861" s="43">
        <v>43599</v>
      </c>
      <c r="AH861">
        <v>1894.920044</v>
      </c>
      <c r="AI861">
        <f ca="1">OFFSET(Table12[[#This Row],[Close]],-1,0)</f>
        <v>1876.5699460000001</v>
      </c>
      <c r="AJ861">
        <f ca="1">(Table12[[#This Row],[Close]]-Table12[[#This Row],[Offset Close]])/Table12[[#This Row],[Offset Close]]</f>
        <v>9.7785313247257394E-3</v>
      </c>
      <c r="AK861">
        <f ca="1">Table12[[#This Row],[Return]]^2</f>
        <v>9.5619674868642517E-5</v>
      </c>
      <c r="AL861" cm="1">
        <f t="array" aca="1" ref="AL861" ca="1">M.Omega+M.Alpha*OFFSET(Table12[[#This Row],[Return Squared]],-1,0)+M.Beta*OFFSET(Table12[[#This Row],[Variance]],-1,0)</f>
        <v>0.16692097445316811</v>
      </c>
      <c r="AM861">
        <f ca="1">-LN(Table12[[#This Row],[Variance]])-(Table12[[#This Row],[Return Squared]]^2/Table12[[#This Row],[Variance]])</f>
        <v>1.7902347306551869</v>
      </c>
      <c r="AO861" s="43">
        <v>30806</v>
      </c>
      <c r="AP861">
        <v>48.32</v>
      </c>
      <c r="AQ861">
        <v>48.32</v>
      </c>
      <c r="AR861">
        <v>48.32</v>
      </c>
      <c r="AS861">
        <v>48.32</v>
      </c>
      <c r="AT861">
        <v>48.32</v>
      </c>
      <c r="AU861">
        <v>0</v>
      </c>
      <c r="AV861">
        <f ca="1">(Table6[[#This Row],[Close]]-OFFSET(Table6[[#This Row],[Close]],-1,0))/(OFFSET(Table6[[#This Row],[Close]],-1,0))</f>
        <v>-5.7612759572541359E-3</v>
      </c>
      <c r="AX861" s="43">
        <v>43599</v>
      </c>
      <c r="AY861">
        <v>1543.0600589999999</v>
      </c>
      <c r="AZ861">
        <f ca="1">OFFSET(Table13[[#This Row],[Close]],-1,0)</f>
        <v>1523</v>
      </c>
      <c r="BA861">
        <f ca="1">(Table13[[#This Row],[Close]]-Table13[[#This Row],[Offset Close]])/Table13[[#This Row],[Offset Close]]</f>
        <v>1.3171411030860086E-2</v>
      </c>
      <c r="BB861">
        <f ca="1">Table13[[#This Row],[Return]]^2</f>
        <v>1.7348606854386276E-4</v>
      </c>
      <c r="BC861">
        <f ca="1">R.Omega+R.Alpha*OFFSET(Table13[[#This Row],[Return Squared]],-1,0)+R.Beta*OFFSET(Table13[[#This Row],[Variance]],-1,0)</f>
        <v>0.16696527122981925</v>
      </c>
      <c r="BD861">
        <f ca="1">-LN(Table13[[#This Row],[Variance]])-(Table13[[#This Row],[Return Squared]]^2/Table13[[#This Row],[Variance]])</f>
        <v>1.7899692646375112</v>
      </c>
      <c r="BF861" s="43">
        <v>33252</v>
      </c>
      <c r="BG861">
        <v>127.599998</v>
      </c>
      <c r="BH861">
        <v>127.599998</v>
      </c>
      <c r="BI861">
        <v>124.519997</v>
      </c>
      <c r="BJ861">
        <v>125.389999</v>
      </c>
      <c r="BK861">
        <v>125.389999</v>
      </c>
      <c r="BL861">
        <v>1208300</v>
      </c>
      <c r="BM861">
        <f ca="1">(Table510[[#This Row],[Close]]-OFFSET(Table510[[#This Row],[Close]],-1,0))/(OFFSET(Table510[[#This Row],[Close]],-1,0))</f>
        <v>-1.74737811281825E-2</v>
      </c>
      <c r="BO861" s="43">
        <v>43599</v>
      </c>
      <c r="BP861">
        <v>108.94000200000001</v>
      </c>
      <c r="BQ861">
        <f ca="1">OFFSET(Table14[[#This Row],[Close]],-1,0)</f>
        <v>108.849998</v>
      </c>
      <c r="BR861">
        <f ca="1">(Table14[[#This Row],[Close]]-Table14[[#This Row],[Offset Close]])/Table14[[#This Row],[Offset Close]]</f>
        <v>8.2686267022262624E-4</v>
      </c>
      <c r="BS861">
        <f ca="1">Table14[[#This Row],[Return]]^2</f>
        <v>6.8370187540769161E-7</v>
      </c>
      <c r="BT861">
        <f ca="1">Table14[[#This Row],[Return Squared]]</f>
        <v>6.8370187540769161E-7</v>
      </c>
      <c r="BU861">
        <f ca="1">-LN(Table14[[#This Row],[Variance]])-(Table14[[#This Row],[Return Squared]]^2/Table14[[#This Row],[Variance]])</f>
        <v>14.195743185301357</v>
      </c>
      <c r="BW861" s="43">
        <v>39120</v>
      </c>
      <c r="BX861">
        <v>99.860000999999997</v>
      </c>
      <c r="BY861">
        <v>99.940002000000007</v>
      </c>
      <c r="BZ861">
        <v>99.720000999999996</v>
      </c>
      <c r="CA861">
        <v>99.900002000000001</v>
      </c>
      <c r="CB861">
        <v>65.228142000000005</v>
      </c>
      <c r="CC861">
        <v>289800</v>
      </c>
      <c r="CD861">
        <f ca="1">(AGG[[#This Row],[Close]]-OFFSET(AGG[[#This Row],[Close]],-1,0))/(OFFSET(AGG[[#This Row],[Close]],-1,0))</f>
        <v>1.2026758990045386E-3</v>
      </c>
      <c r="CF861" s="43">
        <v>43599</v>
      </c>
      <c r="CG861">
        <v>64.449996999999996</v>
      </c>
      <c r="CH861">
        <f ca="1">OFFSET(Table15[[#This Row],[Close]],-1,0)</f>
        <v>63.810001</v>
      </c>
      <c r="CI861">
        <f ca="1">(Table15[[#This Row],[Close]]-Table15[[#This Row],[Offset Close]])/Table15[[#This Row],[Offset Close]]</f>
        <v>1.0029713053914487E-2</v>
      </c>
      <c r="CJ861">
        <f ca="1">Table15[[#This Row],[Return]]^2</f>
        <v>1.0059514394386266E-4</v>
      </c>
      <c r="CK861">
        <f ca="1">R.Omega+R.Alpha*OFFSET(Table15[[#This Row],[Return Squared]],-1,0)+R.Beta*OFFSET(Table15[[#This Row],[Variance]],-1,0)</f>
        <v>0.16684554340932584</v>
      </c>
      <c r="CL861">
        <f ca="1">-LN(Table15[[#This Row],[Variance]])-(Table15[[#This Row],[Return Squared]]^2/Table15[[#This Row],[Variance]])</f>
        <v>1.7906867236531392</v>
      </c>
      <c r="CN861" s="43">
        <v>38362</v>
      </c>
      <c r="CO861">
        <v>52.150002000000001</v>
      </c>
      <c r="CP861">
        <v>52.216667000000001</v>
      </c>
      <c r="CQ861">
        <v>51.916668000000001</v>
      </c>
      <c r="CR861">
        <v>51.983333999999999</v>
      </c>
      <c r="CS861">
        <v>33.148788000000003</v>
      </c>
      <c r="CT861">
        <v>1698600</v>
      </c>
      <c r="CU861">
        <f ca="1">(EFA[[#This Row],[Close]]-OFFSET(EFA[[#This Row],[Close]],-1,0))/(OFFSET(EFA[[#This Row],[Close]],-1,0))</f>
        <v>4.5088695652173768E-3</v>
      </c>
      <c r="CW861" s="43">
        <v>43599</v>
      </c>
      <c r="CX861">
        <v>18.059999000000001</v>
      </c>
      <c r="CY861">
        <f ca="1">OFFSET(Table16[[#This Row],[Close]],-1,0)</f>
        <v>20.549999</v>
      </c>
      <c r="CZ861">
        <f ca="1">(Table16[[#This Row],[Close]]-Table16[[#This Row],[Offset Close]])/Table16[[#This Row],[Offset Close]]</f>
        <v>-0.1211678891079264</v>
      </c>
      <c r="DA861">
        <f ca="1">Table16[[#This Row],[Return]]^2</f>
        <v>1.468165735087075E-2</v>
      </c>
      <c r="DB861">
        <f ca="1">R.Omega+R.Alpha*OFFSET(Table15[[#This Row],[Return Squared]],-1,0)+R.Beta*OFFSET(Table15[[#This Row],[Variance]],-1,0)</f>
        <v>0.16684554340932584</v>
      </c>
      <c r="DC861">
        <f ca="1">-LN(Table16[[#This Row],[Variance]])-(Table16[[#This Row],[Return Squared]]^2/Table16[[#This Row],[Variance]])</f>
        <v>1.7893948644953757</v>
      </c>
      <c r="DE861" s="43">
        <v>34094</v>
      </c>
      <c r="DF861">
        <v>12.12</v>
      </c>
      <c r="DG861">
        <v>12.75</v>
      </c>
      <c r="DH861">
        <v>11.96</v>
      </c>
      <c r="DI861">
        <v>12.38</v>
      </c>
      <c r="DJ861">
        <v>12.38</v>
      </c>
      <c r="DK861">
        <v>0</v>
      </c>
      <c r="DL861">
        <f ca="1">(VIX_7[[#This Row],[Close]]-OFFSET(VIX_7[[#This Row],[Close]],-1,0))/(OFFSET(VIX_7[[#This Row],[Close]],-1,0))</f>
        <v>1.97693574958814E-2</v>
      </c>
      <c r="DN861">
        <v>8.0159445714540947E-3</v>
      </c>
      <c r="DO861">
        <v>9.7785313247257394E-3</v>
      </c>
      <c r="DP861">
        <v>1.3171411030860086E-2</v>
      </c>
      <c r="DQ861">
        <v>1.0029713053914487E-2</v>
      </c>
      <c r="DR861">
        <v>8.2686267022262624E-4</v>
      </c>
    </row>
    <row r="862" spans="6:122" x14ac:dyDescent="0.3">
      <c r="F862" s="43">
        <v>43600</v>
      </c>
      <c r="G862">
        <v>2850.959961</v>
      </c>
      <c r="H862">
        <f ca="1">OFFSET(Table11[[#This Row],[Close]],-1,0)</f>
        <v>2834.4099120000001</v>
      </c>
      <c r="I862" s="159">
        <f ca="1">(Table11[[#This Row],[Close]]-Table11[[#This Row],[Offset Close]])/Table11[[#This Row],[Offset Close]]</f>
        <v>5.8389751355060688E-3</v>
      </c>
      <c r="J862">
        <f ca="1">Table11[[#This Row],[SPX Return]]^2</f>
        <v>3.4093630633058117E-5</v>
      </c>
      <c r="K862" s="158">
        <f ca="1">Table11[[#This Row],[SPX Return]]-AVERAGE(Table11[SPX Return])</f>
        <v>5.2863758946735838E-3</v>
      </c>
      <c r="L862">
        <f ca="1">Table11[[#This Row],[SPX Return]]/SQRT(Table11[[#This Row],[Variance]])</f>
        <v>1.4296568288059612E-2</v>
      </c>
      <c r="M862">
        <f ca="1">_xlfn.RANK.EQ(Table11[[#This Row],[Residuals]],Table11[Residuals],1)</f>
        <v>970</v>
      </c>
      <c r="N862">
        <f ca="1">(Table11[[#This Row],[Rank]]-0.5)/COUNT(Table11[Rank])</f>
        <v>0.77128082736674619</v>
      </c>
      <c r="O862">
        <f ca="1">_xlfn.NORM.S.INV(Table11[[#This Row],[Percentile]])</f>
        <v>0.74307157936749701</v>
      </c>
      <c r="P862">
        <f ca="1">((Table11[[#This Row],[Residuals]]-AVERAGE(L863:L2119))^2)</f>
        <v>1.5140327215879511E-4</v>
      </c>
      <c r="Q862">
        <f ca="1">COUNT(Table11[SPX Return])-Table11[[#This Row],[Lag]]</f>
        <v>412</v>
      </c>
      <c r="R862">
        <f t="shared" si="41"/>
        <v>846</v>
      </c>
      <c r="S862">
        <f t="shared" ca="1" si="39"/>
        <v>5.559347488384165E-2</v>
      </c>
      <c r="T862">
        <f t="shared" ca="1" si="40"/>
        <v>-5.7183300003078537E-2</v>
      </c>
      <c r="U862">
        <f ca="1">R.Omega+R.Alpha*OFFSET(Table11[[#This Row],[Return Squared]],-1,0)+R.Beta*OFFSET(Table11[[#This Row],[Variance]],-1,0)</f>
        <v>0.16680522321126512</v>
      </c>
      <c r="V862">
        <f ca="1">-LN(Table11[[#This Row],[Variance]])-(Table11[[#This Row],[Return Squared]]^2/Table11[[#This Row],[Variance]])</f>
        <v>1.7909284683630922</v>
      </c>
      <c r="X862" s="43">
        <v>11463</v>
      </c>
      <c r="Y862">
        <v>13.75</v>
      </c>
      <c r="Z862">
        <v>13.75</v>
      </c>
      <c r="AA862">
        <v>13.75</v>
      </c>
      <c r="AB862">
        <v>13.75</v>
      </c>
      <c r="AC862">
        <v>13.75</v>
      </c>
      <c r="AD862">
        <v>0</v>
      </c>
      <c r="AE862">
        <f ca="1">(SPX[[#This Row],[Close]]-OFFSET(SPX[[#This Row],[Close]],-1,0))/(OFFSET(SPX[[#This Row],[Close]],-1,0))</f>
        <v>-5.7845263919016681E-3</v>
      </c>
      <c r="AG862" s="43">
        <v>43600</v>
      </c>
      <c r="AH862">
        <v>1899.9799800000001</v>
      </c>
      <c r="AI862">
        <f ca="1">OFFSET(Table12[[#This Row],[Close]],-1,0)</f>
        <v>1894.920044</v>
      </c>
      <c r="AJ862">
        <f ca="1">(Table12[[#This Row],[Close]]-Table12[[#This Row],[Offset Close]])/Table12[[#This Row],[Offset Close]]</f>
        <v>2.6702635902879851E-3</v>
      </c>
      <c r="AK862">
        <f ca="1">Table12[[#This Row],[Return]]^2</f>
        <v>7.1303076416176804E-6</v>
      </c>
      <c r="AL862" cm="1">
        <f t="array" aca="1" ref="AL862" ca="1">M.Omega+M.Alpha*OFFSET(Table12[[#This Row],[Return Squared]],-1,0)+M.Beta*OFFSET(Table12[[#This Row],[Variance]],-1,0)</f>
        <v>0.16686953703593463</v>
      </c>
      <c r="AM862">
        <f ca="1">-LN(Table12[[#This Row],[Variance]])-(Table12[[#This Row],[Return Squared]]^2/Table12[[#This Row],[Variance]])</f>
        <v>1.7905429869221221</v>
      </c>
      <c r="AO862" s="43">
        <v>30809</v>
      </c>
      <c r="AP862">
        <v>48.279998999999997</v>
      </c>
      <c r="AQ862">
        <v>48.279998999999997</v>
      </c>
      <c r="AR862">
        <v>48.279998999999997</v>
      </c>
      <c r="AS862">
        <v>48.279998999999997</v>
      </c>
      <c r="AT862">
        <v>48.279998999999997</v>
      </c>
      <c r="AU862">
        <v>0</v>
      </c>
      <c r="AV862">
        <f ca="1">(Table6[[#This Row],[Close]]-OFFSET(Table6[[#This Row],[Close]],-1,0))/(OFFSET(Table6[[#This Row],[Close]],-1,0))</f>
        <v>-8.2783526490073944E-4</v>
      </c>
      <c r="AX862" s="43">
        <v>43600</v>
      </c>
      <c r="AY862">
        <v>1548.2700199999999</v>
      </c>
      <c r="AZ862">
        <f ca="1">OFFSET(Table13[[#This Row],[Close]],-1,0)</f>
        <v>1543.0600589999999</v>
      </c>
      <c r="BA862">
        <f ca="1">(Table13[[#This Row],[Close]]-Table13[[#This Row],[Offset Close]])/Table13[[#This Row],[Offset Close]]</f>
        <v>3.3763825131838381E-3</v>
      </c>
      <c r="BB862">
        <f ca="1">Table13[[#This Row],[Return]]^2</f>
        <v>1.1399958875333612E-5</v>
      </c>
      <c r="BC862">
        <f ca="1">R.Omega+R.Alpha*OFFSET(Table13[[#This Row],[Return Squared]],-1,0)+R.Beta*OFFSET(Table13[[#This Row],[Variance]],-1,0)</f>
        <v>0.16692001137800921</v>
      </c>
      <c r="BD862">
        <f ca="1">-LN(Table13[[#This Row],[Variance]])-(Table13[[#This Row],[Return Squared]]^2/Table13[[#This Row],[Variance]])</f>
        <v>1.7902405543157711</v>
      </c>
      <c r="BF862" s="43">
        <v>33253</v>
      </c>
      <c r="BG862">
        <v>125.379997</v>
      </c>
      <c r="BH862">
        <v>125.389999</v>
      </c>
      <c r="BI862">
        <v>124.91999800000001</v>
      </c>
      <c r="BJ862">
        <v>125.25</v>
      </c>
      <c r="BK862">
        <v>125.25</v>
      </c>
      <c r="BL862">
        <v>1099800</v>
      </c>
      <c r="BM862">
        <f ca="1">(Table510[[#This Row],[Close]]-OFFSET(Table510[[#This Row],[Close]],-1,0))/(OFFSET(Table510[[#This Row],[Close]],-1,0))</f>
        <v>-1.1165085024045904E-3</v>
      </c>
      <c r="BO862" s="43">
        <v>43600</v>
      </c>
      <c r="BP862">
        <v>109.129997</v>
      </c>
      <c r="BQ862">
        <f ca="1">OFFSET(Table14[[#This Row],[Close]],-1,0)</f>
        <v>108.94000200000001</v>
      </c>
      <c r="BR862">
        <f ca="1">(Table14[[#This Row],[Close]]-Table14[[#This Row],[Offset Close]])/Table14[[#This Row],[Offset Close]]</f>
        <v>1.7440333808695554E-3</v>
      </c>
      <c r="BS862">
        <f ca="1">Table14[[#This Row],[Return]]^2</f>
        <v>3.0416524335872917E-6</v>
      </c>
      <c r="BT862">
        <f ca="1">Table14[[#This Row],[Return Squared]]</f>
        <v>3.0416524335872917E-6</v>
      </c>
      <c r="BU862">
        <f ca="1">-LN(Table14[[#This Row],[Variance]])-(Table14[[#This Row],[Return Squared]]^2/Table14[[#This Row],[Variance]])</f>
        <v>12.703106584890904</v>
      </c>
      <c r="BW862" s="43">
        <v>39121</v>
      </c>
      <c r="BX862">
        <v>99.870002999999997</v>
      </c>
      <c r="BY862">
        <v>100</v>
      </c>
      <c r="BZ862">
        <v>99.809997999999993</v>
      </c>
      <c r="CA862">
        <v>99.959998999999996</v>
      </c>
      <c r="CB862">
        <v>65.267273000000003</v>
      </c>
      <c r="CC862">
        <v>353800</v>
      </c>
      <c r="CD862">
        <f ca="1">(AGG[[#This Row],[Close]]-OFFSET(AGG[[#This Row],[Close]],-1,0))/(OFFSET(AGG[[#This Row],[Close]],-1,0))</f>
        <v>6.0057055854709229E-4</v>
      </c>
      <c r="CF862" s="43">
        <v>43600</v>
      </c>
      <c r="CG862">
        <v>64.680000000000007</v>
      </c>
      <c r="CH862">
        <f ca="1">OFFSET(Table15[[#This Row],[Close]],-1,0)</f>
        <v>64.449996999999996</v>
      </c>
      <c r="CI862">
        <f ca="1">(Table15[[#This Row],[Close]]-Table15[[#This Row],[Offset Close]])/Table15[[#This Row],[Offset Close]]</f>
        <v>3.5687045881477794E-3</v>
      </c>
      <c r="CJ862">
        <f ca="1">Table15[[#This Row],[Return]]^2</f>
        <v>1.2735652437467013E-5</v>
      </c>
      <c r="CK862">
        <f ca="1">R.Omega+R.Alpha*OFFSET(Table15[[#This Row],[Return Squared]],-1,0)+R.Beta*OFFSET(Table15[[#This Row],[Variance]],-1,0)</f>
        <v>0.16681797917251384</v>
      </c>
      <c r="CL862">
        <f ca="1">-LN(Table15[[#This Row],[Variance]])-(Table15[[#This Row],[Return Squared]]^2/Table15[[#This Row],[Variance]])</f>
        <v>1.7908520050899484</v>
      </c>
      <c r="CN862" s="43">
        <v>38363</v>
      </c>
      <c r="CO862">
        <v>52.130001</v>
      </c>
      <c r="CP862">
        <v>52.130001</v>
      </c>
      <c r="CQ862">
        <v>51.806666999999997</v>
      </c>
      <c r="CR862">
        <v>51.883335000000002</v>
      </c>
      <c r="CS862">
        <v>33.085030000000003</v>
      </c>
      <c r="CT862">
        <v>2209800</v>
      </c>
      <c r="CU862">
        <f ca="1">(EFA[[#This Row],[Close]]-OFFSET(EFA[[#This Row],[Close]],-1,0))/(OFFSET(EFA[[#This Row],[Close]],-1,0))</f>
        <v>-1.9236742298983139E-3</v>
      </c>
      <c r="CW862" s="43">
        <v>43600</v>
      </c>
      <c r="CX862">
        <v>16.440000999999999</v>
      </c>
      <c r="CY862">
        <f ca="1">OFFSET(Table16[[#This Row],[Close]],-1,0)</f>
        <v>18.059999000000001</v>
      </c>
      <c r="CZ862">
        <f ca="1">(Table16[[#This Row],[Close]]-Table16[[#This Row],[Offset Close]])/Table16[[#This Row],[Offset Close]]</f>
        <v>-8.9700890902596531E-2</v>
      </c>
      <c r="DA862">
        <f ca="1">Table16[[#This Row],[Return]]^2</f>
        <v>8.0462498287195254E-3</v>
      </c>
      <c r="DB862">
        <f ca="1">R.Omega+R.Alpha*OFFSET(Table15[[#This Row],[Return Squared]],-1,0)+R.Beta*OFFSET(Table15[[#This Row],[Variance]],-1,0)</f>
        <v>0.16681797917251384</v>
      </c>
      <c r="DC862">
        <f ca="1">-LN(Table16[[#This Row],[Variance]])-(Table16[[#This Row],[Return Squared]]^2/Table16[[#This Row],[Variance]])</f>
        <v>1.7904639055911384</v>
      </c>
      <c r="DE862" s="43">
        <v>34095</v>
      </c>
      <c r="DF862">
        <v>12.83</v>
      </c>
      <c r="DG862">
        <v>13.72</v>
      </c>
      <c r="DH862">
        <v>12.58</v>
      </c>
      <c r="DI862">
        <v>13.22</v>
      </c>
      <c r="DJ862">
        <v>13.22</v>
      </c>
      <c r="DK862">
        <v>0</v>
      </c>
      <c r="DL862">
        <f ca="1">(VIX_7[[#This Row],[Close]]-OFFSET(VIX_7[[#This Row],[Close]],-1,0))/(OFFSET(VIX_7[[#This Row],[Close]],-1,0))</f>
        <v>6.7851373182552494E-2</v>
      </c>
      <c r="DN862">
        <v>5.8389751355060688E-3</v>
      </c>
      <c r="DO862">
        <v>2.6702635902879851E-3</v>
      </c>
      <c r="DP862">
        <v>3.3763825131838381E-3</v>
      </c>
      <c r="DQ862">
        <v>3.5687045881477794E-3</v>
      </c>
      <c r="DR862">
        <v>1.7440333808695554E-3</v>
      </c>
    </row>
    <row r="863" spans="6:122" x14ac:dyDescent="0.3">
      <c r="F863" s="43">
        <v>43601</v>
      </c>
      <c r="G863">
        <v>2876.320068</v>
      </c>
      <c r="H863">
        <f ca="1">OFFSET(Table11[[#This Row],[Close]],-1,0)</f>
        <v>2850.959961</v>
      </c>
      <c r="I863" s="159">
        <f ca="1">(Table11[[#This Row],[Close]]-Table11[[#This Row],[Offset Close]])/Table11[[#This Row],[Offset Close]]</f>
        <v>8.8952869724289937E-3</v>
      </c>
      <c r="J863">
        <f ca="1">Table11[[#This Row],[SPX Return]]^2</f>
        <v>7.9126130321864968E-5</v>
      </c>
      <c r="K863" s="158">
        <f ca="1">Table11[[#This Row],[SPX Return]]-AVERAGE(Table11[SPX Return])</f>
        <v>8.3426877315965087E-3</v>
      </c>
      <c r="L863">
        <f ca="1">Table11[[#This Row],[SPX Return]]/SQRT(Table11[[#This Row],[Variance]])</f>
        <v>2.1781958391522388E-2</v>
      </c>
      <c r="M863">
        <f ca="1">_xlfn.RANK.EQ(Table11[[#This Row],[Residuals]],Table11[Residuals],1)</f>
        <v>1091</v>
      </c>
      <c r="N863">
        <f ca="1">(Table11[[#This Row],[Rank]]-0.5)/COUNT(Table11[Rank])</f>
        <v>0.86754176610978517</v>
      </c>
      <c r="O863">
        <f ca="1">_xlfn.NORM.S.INV(Table11[[#This Row],[Percentile]])</f>
        <v>1.1148458894457185</v>
      </c>
      <c r="P863">
        <f ca="1">((Table11[[#This Row],[Residuals]]-AVERAGE(L864:L2120))^2)</f>
        <v>3.9355664230641117E-4</v>
      </c>
      <c r="Q863">
        <f ca="1">COUNT(Table11[SPX Return])-Table11[[#This Row],[Lag]]</f>
        <v>411</v>
      </c>
      <c r="R863">
        <f t="shared" si="41"/>
        <v>847</v>
      </c>
      <c r="S863">
        <f t="shared" ca="1" si="39"/>
        <v>5.559347488384165E-2</v>
      </c>
      <c r="T863">
        <f t="shared" ca="1" si="40"/>
        <v>-5.7183300003078537E-2</v>
      </c>
      <c r="U863">
        <f ca="1">R.Omega+R.Alpha*OFFSET(Table11[[#This Row],[Return Squared]],-1,0)+R.Beta*OFFSET(Table11[[#This Row],[Variance]],-1,0)</f>
        <v>0.16677312965554364</v>
      </c>
      <c r="V863">
        <f ca="1">-LN(Table11[[#This Row],[Variance]])-(Table11[[#This Row],[Return Squared]]^2/Table11[[#This Row],[Variance]])</f>
        <v>1.7911208576848909</v>
      </c>
      <c r="X863" s="43">
        <v>11464</v>
      </c>
      <c r="Y863">
        <v>13.89</v>
      </c>
      <c r="Z863">
        <v>13.89</v>
      </c>
      <c r="AA863">
        <v>13.89</v>
      </c>
      <c r="AB863">
        <v>13.89</v>
      </c>
      <c r="AC863">
        <v>13.89</v>
      </c>
      <c r="AD863">
        <v>0</v>
      </c>
      <c r="AE863">
        <f ca="1">(SPX[[#This Row],[Close]]-OFFSET(SPX[[#This Row],[Close]],-1,0))/(OFFSET(SPX[[#This Row],[Close]],-1,0))</f>
        <v>1.0181818181818222E-2</v>
      </c>
      <c r="AG863" s="43">
        <v>43601</v>
      </c>
      <c r="AH863">
        <v>1911.410034</v>
      </c>
      <c r="AI863">
        <f ca="1">OFFSET(Table12[[#This Row],[Close]],-1,0)</f>
        <v>1899.9799800000001</v>
      </c>
      <c r="AJ863">
        <f ca="1">(Table12[[#This Row],[Close]]-Table12[[#This Row],[Offset Close]])/Table12[[#This Row],[Offset Close]]</f>
        <v>6.0158812831280079E-3</v>
      </c>
      <c r="AK863">
        <f ca="1">Table12[[#This Row],[Return]]^2</f>
        <v>3.6190827612689884E-5</v>
      </c>
      <c r="AL863" cm="1">
        <f t="array" aca="1" ref="AL863" ca="1">M.Omega+M.Alpha*OFFSET(Table12[[#This Row],[Return Squared]],-1,0)+M.Beta*OFFSET(Table12[[#This Row],[Variance]],-1,0)</f>
        <v>0.16681140850206444</v>
      </c>
      <c r="AM863">
        <f ca="1">-LN(Table12[[#This Row],[Variance]])-(Table12[[#This Row],[Return Squared]]^2/Table12[[#This Row],[Variance]])</f>
        <v>1.7908913872492231</v>
      </c>
      <c r="AO863" s="43">
        <v>30810</v>
      </c>
      <c r="AP863">
        <v>48.459999000000003</v>
      </c>
      <c r="AQ863">
        <v>48.459999000000003</v>
      </c>
      <c r="AR863">
        <v>48.459999000000003</v>
      </c>
      <c r="AS863">
        <v>48.459999000000003</v>
      </c>
      <c r="AT863">
        <v>48.459999000000003</v>
      </c>
      <c r="AU863">
        <v>0</v>
      </c>
      <c r="AV863">
        <f ca="1">(Table6[[#This Row],[Close]]-OFFSET(Table6[[#This Row],[Close]],-1,0))/(OFFSET(Table6[[#This Row],[Close]],-1,0))</f>
        <v>3.7282519413475304E-3</v>
      </c>
      <c r="AX863" s="43">
        <v>43601</v>
      </c>
      <c r="AY863">
        <v>1557.23999</v>
      </c>
      <c r="AZ863">
        <f ca="1">OFFSET(Table13[[#This Row],[Close]],-1,0)</f>
        <v>1548.2700199999999</v>
      </c>
      <c r="BA863">
        <f ca="1">(Table13[[#This Row],[Close]]-Table13[[#This Row],[Offset Close]])/Table13[[#This Row],[Offset Close]]</f>
        <v>5.7935436869081163E-3</v>
      </c>
      <c r="BB863">
        <f ca="1">Table13[[#This Row],[Return]]^2</f>
        <v>3.3565148452112888E-5</v>
      </c>
      <c r="BC863">
        <f ca="1">R.Omega+R.Alpha*OFFSET(Table13[[#This Row],[Return Squared]],-1,0)+R.Beta*OFFSET(Table13[[#This Row],[Variance]],-1,0)</f>
        <v>0.16684780795432508</v>
      </c>
      <c r="BD863">
        <f ca="1">-LN(Table13[[#This Row],[Variance]])-(Table13[[#This Row],[Return Squared]]^2/Table13[[#This Row],[Variance]])</f>
        <v>1.7906732049411245</v>
      </c>
      <c r="BF863" s="43">
        <v>33254</v>
      </c>
      <c r="BG863">
        <v>125.260002</v>
      </c>
      <c r="BH863">
        <v>126.800003</v>
      </c>
      <c r="BI863">
        <v>125.089996</v>
      </c>
      <c r="BJ863">
        <v>126.800003</v>
      </c>
      <c r="BK863">
        <v>126.800003</v>
      </c>
      <c r="BL863">
        <v>1345600</v>
      </c>
      <c r="BM863">
        <f ca="1">(Table510[[#This Row],[Close]]-OFFSET(Table510[[#This Row],[Close]],-1,0))/(OFFSET(Table510[[#This Row],[Close]],-1,0))</f>
        <v>1.2375273453093843E-2</v>
      </c>
      <c r="BO863" s="43">
        <v>43601</v>
      </c>
      <c r="BP863">
        <v>109</v>
      </c>
      <c r="BQ863">
        <f ca="1">OFFSET(Table14[[#This Row],[Close]],-1,0)</f>
        <v>109.129997</v>
      </c>
      <c r="BR863">
        <f ca="1">(Table14[[#This Row],[Close]]-Table14[[#This Row],[Offset Close]])/Table14[[#This Row],[Offset Close]]</f>
        <v>-1.1912123483335479E-3</v>
      </c>
      <c r="BS863">
        <f ca="1">Table14[[#This Row],[Return]]^2</f>
        <v>1.4189868588223257E-6</v>
      </c>
      <c r="BT863">
        <f ca="1">Table14[[#This Row],[Return Squared]]</f>
        <v>1.4189868588223257E-6</v>
      </c>
      <c r="BU863">
        <f ca="1">-LN(Table14[[#This Row],[Variance]])-(Table14[[#This Row],[Return Squared]]^2/Table14[[#This Row],[Variance]])</f>
        <v>13.465566001714608</v>
      </c>
      <c r="BW863" s="43">
        <v>39122</v>
      </c>
      <c r="BX863">
        <v>99.800003000000004</v>
      </c>
      <c r="BY863">
        <v>99.830001999999993</v>
      </c>
      <c r="BZ863">
        <v>99.519997000000004</v>
      </c>
      <c r="CA863">
        <v>99.730002999999996</v>
      </c>
      <c r="CB863">
        <v>65.117080999999999</v>
      </c>
      <c r="CC863">
        <v>419600</v>
      </c>
      <c r="CD863">
        <f ca="1">(AGG[[#This Row],[Close]]-OFFSET(AGG[[#This Row],[Close]],-1,0))/(OFFSET(AGG[[#This Row],[Close]],-1,0))</f>
        <v>-2.3008803751588662E-3</v>
      </c>
      <c r="CF863" s="43">
        <v>43601</v>
      </c>
      <c r="CG863">
        <v>65.199996999999996</v>
      </c>
      <c r="CH863">
        <f ca="1">OFFSET(Table15[[#This Row],[Close]],-1,0)</f>
        <v>64.680000000000007</v>
      </c>
      <c r="CI863">
        <f ca="1">(Table15[[#This Row],[Close]]-Table15[[#This Row],[Offset Close]])/Table15[[#This Row],[Offset Close]]</f>
        <v>8.0395330859614929E-3</v>
      </c>
      <c r="CJ863">
        <f ca="1">Table15[[#This Row],[Return]]^2</f>
        <v>6.4634092240269518E-5</v>
      </c>
      <c r="CK863">
        <f ca="1">R.Omega+R.Alpha*OFFSET(Table15[[#This Row],[Return Squared]],-1,0)+R.Beta*OFFSET(Table15[[#This Row],[Variance]],-1,0)</f>
        <v>0.16677671933386884</v>
      </c>
      <c r="CL863">
        <f ca="1">-LN(Table15[[#This Row],[Variance]])-(Table15[[#This Row],[Return Squared]]^2/Table15[[#This Row],[Variance]])</f>
        <v>1.7910993460886766</v>
      </c>
      <c r="CN863" s="43">
        <v>38364</v>
      </c>
      <c r="CO863">
        <v>52.196666999999998</v>
      </c>
      <c r="CP863">
        <v>52.360000999999997</v>
      </c>
      <c r="CQ863">
        <v>51.996665999999998</v>
      </c>
      <c r="CR863">
        <v>52.299999</v>
      </c>
      <c r="CS863">
        <v>33.350726999999999</v>
      </c>
      <c r="CT863">
        <v>2629200</v>
      </c>
      <c r="CU863">
        <f ca="1">(EFA[[#This Row],[Close]]-OFFSET(EFA[[#This Row],[Close]],-1,0))/(OFFSET(EFA[[#This Row],[Close]],-1,0))</f>
        <v>8.0307867641892568E-3</v>
      </c>
      <c r="CW863" s="43">
        <v>43601</v>
      </c>
      <c r="CX863">
        <v>15.29</v>
      </c>
      <c r="CY863">
        <f ca="1">OFFSET(Table16[[#This Row],[Close]],-1,0)</f>
        <v>16.440000999999999</v>
      </c>
      <c r="CZ863">
        <f ca="1">(Table16[[#This Row],[Close]]-Table16[[#This Row],[Offset Close]])/Table16[[#This Row],[Offset Close]]</f>
        <v>-6.9951394771812947E-2</v>
      </c>
      <c r="DA863">
        <f ca="1">Table16[[#This Row],[Return]]^2</f>
        <v>4.8931976305220193E-3</v>
      </c>
      <c r="DB863">
        <f ca="1">R.Omega+R.Alpha*OFFSET(Table15[[#This Row],[Return Squared]],-1,0)+R.Beta*OFFSET(Table15[[#This Row],[Variance]],-1,0)</f>
        <v>0.16677671933386884</v>
      </c>
      <c r="DC863">
        <f ca="1">-LN(Table16[[#This Row],[Variance]])-(Table16[[#This Row],[Return Squared]]^2/Table16[[#This Row],[Variance]])</f>
        <v>1.7909558056378208</v>
      </c>
      <c r="DE863" s="43">
        <v>34096</v>
      </c>
      <c r="DF863">
        <v>12.93</v>
      </c>
      <c r="DG863">
        <v>13.48</v>
      </c>
      <c r="DH863">
        <v>12.87</v>
      </c>
      <c r="DI863">
        <v>13.01</v>
      </c>
      <c r="DJ863">
        <v>13.01</v>
      </c>
      <c r="DK863">
        <v>0</v>
      </c>
      <c r="DL863">
        <f ca="1">(VIX_7[[#This Row],[Close]]-OFFSET(VIX_7[[#This Row],[Close]],-1,0))/(OFFSET(VIX_7[[#This Row],[Close]],-1,0))</f>
        <v>-1.5885022692889626E-2</v>
      </c>
      <c r="DN863">
        <v>8.8952869724289937E-3</v>
      </c>
      <c r="DO863">
        <v>6.0158812831280079E-3</v>
      </c>
      <c r="DP863">
        <v>5.7935436869081163E-3</v>
      </c>
      <c r="DQ863">
        <v>8.0395330859614929E-3</v>
      </c>
      <c r="DR863">
        <v>-1.1912123483335479E-3</v>
      </c>
    </row>
    <row r="864" spans="6:122" x14ac:dyDescent="0.3">
      <c r="F864" s="43">
        <v>43602</v>
      </c>
      <c r="G864">
        <v>2859.530029</v>
      </c>
      <c r="H864">
        <f ca="1">OFFSET(Table11[[#This Row],[Close]],-1,0)</f>
        <v>2876.320068</v>
      </c>
      <c r="I864" s="159">
        <f ca="1">(Table11[[#This Row],[Close]]-Table11[[#This Row],[Offset Close]])/Table11[[#This Row],[Offset Close]]</f>
        <v>-5.8373333297620962E-3</v>
      </c>
      <c r="J864">
        <f ca="1">Table11[[#This Row],[SPX Return]]^2</f>
        <v>3.4074460402751438E-5</v>
      </c>
      <c r="K864" s="158">
        <f ca="1">Table11[[#This Row],[SPX Return]]-AVERAGE(Table11[SPX Return])</f>
        <v>-6.3899325705945812E-3</v>
      </c>
      <c r="L864">
        <f ca="1">Table11[[#This Row],[SPX Return]]/SQRT(Table11[[#This Row],[Variance]])</f>
        <v>-1.4294403832847278E-2</v>
      </c>
      <c r="M864">
        <f ca="1">_xlfn.RANK.EQ(Table11[[#This Row],[Residuals]],Table11[Residuals],1)</f>
        <v>204</v>
      </c>
      <c r="N864">
        <f ca="1">(Table11[[#This Row],[Rank]]-0.5)/COUNT(Table11[Rank])</f>
        <v>0.1618933969769292</v>
      </c>
      <c r="O864">
        <f ca="1">_xlfn.NORM.S.INV(Table11[[#This Row],[Percentile]])</f>
        <v>-0.98670598748157523</v>
      </c>
      <c r="P864">
        <f ca="1">((Table11[[#This Row],[Residuals]]-AVERAGE(L865:L2121))^2)</f>
        <v>2.6496684126974549E-4</v>
      </c>
      <c r="Q864">
        <f ca="1">COUNT(Table11[SPX Return])-Table11[[#This Row],[Lag]]</f>
        <v>410</v>
      </c>
      <c r="R864">
        <f t="shared" si="41"/>
        <v>848</v>
      </c>
      <c r="S864">
        <f t="shared" ca="1" si="39"/>
        <v>5.559347488384165E-2</v>
      </c>
      <c r="T864">
        <f t="shared" ca="1" si="40"/>
        <v>-5.7183300003078537E-2</v>
      </c>
      <c r="U864">
        <f ca="1">R.Omega+R.Alpha*OFFSET(Table11[[#This Row],[Return Squared]],-1,0)+R.Beta*OFFSET(Table11[[#This Row],[Variance]],-1,0)</f>
        <v>0.16676192229146081</v>
      </c>
      <c r="V864">
        <f ca="1">-LN(Table11[[#This Row],[Variance]])-(Table11[[#This Row],[Return Squared]]^2/Table11[[#This Row],[Variance]])</f>
        <v>1.7911880917800653</v>
      </c>
      <c r="X864" s="43">
        <v>11465</v>
      </c>
      <c r="Y864">
        <v>13.94</v>
      </c>
      <c r="Z864">
        <v>13.94</v>
      </c>
      <c r="AA864">
        <v>13.94</v>
      </c>
      <c r="AB864">
        <v>13.94</v>
      </c>
      <c r="AC864">
        <v>13.94</v>
      </c>
      <c r="AD864">
        <v>0</v>
      </c>
      <c r="AE864">
        <f ca="1">(SPX[[#This Row],[Close]]-OFFSET(SPX[[#This Row],[Close]],-1,0))/(OFFSET(SPX[[#This Row],[Close]],-1,0))</f>
        <v>3.5997120230380803E-3</v>
      </c>
      <c r="AG864" s="43">
        <v>43602</v>
      </c>
      <c r="AH864">
        <v>1889.400024</v>
      </c>
      <c r="AI864">
        <f ca="1">OFFSET(Table12[[#This Row],[Close]],-1,0)</f>
        <v>1911.410034</v>
      </c>
      <c r="AJ864">
        <f ca="1">(Table12[[#This Row],[Close]]-Table12[[#This Row],[Offset Close]])/Table12[[#This Row],[Offset Close]]</f>
        <v>-1.1515064590269889E-2</v>
      </c>
      <c r="AK864">
        <f ca="1">Table12[[#This Row],[Return]]^2</f>
        <v>1.3259671251808743E-4</v>
      </c>
      <c r="AL864" cm="1">
        <f t="array" aca="1" ref="AL864" ca="1">M.Omega+M.Alpha*OFFSET(Table12[[#This Row],[Return Squared]],-1,0)+M.Beta*OFFSET(Table12[[#This Row],[Variance]],-1,0)</f>
        <v>0.16677798365834806</v>
      </c>
      <c r="AM864">
        <f ca="1">-LN(Table12[[#This Row],[Variance]])-(Table12[[#This Row],[Return Squared]]^2/Table12[[#This Row],[Variance]])</f>
        <v>1.7910916848042902</v>
      </c>
      <c r="AO864" s="43">
        <v>30811</v>
      </c>
      <c r="AP864">
        <v>48.450001</v>
      </c>
      <c r="AQ864">
        <v>48.450001</v>
      </c>
      <c r="AR864">
        <v>48.450001</v>
      </c>
      <c r="AS864">
        <v>48.450001</v>
      </c>
      <c r="AT864">
        <v>48.450001</v>
      </c>
      <c r="AU864">
        <v>0</v>
      </c>
      <c r="AV864">
        <f ca="1">(Table6[[#This Row],[Close]]-OFFSET(Table6[[#This Row],[Close]],-1,0))/(OFFSET(Table6[[#This Row],[Close]],-1,0))</f>
        <v>-2.0631449043164568E-4</v>
      </c>
      <c r="AX864" s="43">
        <v>43602</v>
      </c>
      <c r="AY864">
        <v>1535.76001</v>
      </c>
      <c r="AZ864">
        <f ca="1">OFFSET(Table13[[#This Row],[Close]],-1,0)</f>
        <v>1557.23999</v>
      </c>
      <c r="BA864">
        <f ca="1">(Table13[[#This Row],[Close]]-Table13[[#This Row],[Offset Close]])/Table13[[#This Row],[Offset Close]]</f>
        <v>-1.3793622137844063E-2</v>
      </c>
      <c r="BB864">
        <f ca="1">Table13[[#This Row],[Return]]^2</f>
        <v>1.9026401168162181E-4</v>
      </c>
      <c r="BC864">
        <f ca="1">R.Omega+R.Alpha*OFFSET(Table13[[#This Row],[Return Squared]],-1,0)+R.Beta*OFFSET(Table13[[#This Row],[Variance]],-1,0)</f>
        <v>0.16680280685514037</v>
      </c>
      <c r="BD864">
        <f ca="1">-LN(Table13[[#This Row],[Variance]])-(Table13[[#This Row],[Return Squared]]^2/Table13[[#This Row],[Variance]])</f>
        <v>1.790942744505277</v>
      </c>
      <c r="BF864" s="43">
        <v>33255</v>
      </c>
      <c r="BG864">
        <v>126.80999799999999</v>
      </c>
      <c r="BH864">
        <v>131.11000100000001</v>
      </c>
      <c r="BI864">
        <v>126.80999799999999</v>
      </c>
      <c r="BJ864">
        <v>130.25</v>
      </c>
      <c r="BK864">
        <v>130.25</v>
      </c>
      <c r="BL864">
        <v>3188900</v>
      </c>
      <c r="BM864">
        <f ca="1">(Table510[[#This Row],[Close]]-OFFSET(Table510[[#This Row],[Close]],-1,0))/(OFFSET(Table510[[#This Row],[Close]],-1,0))</f>
        <v>2.7208177589711856E-2</v>
      </c>
      <c r="BO864" s="43">
        <v>43602</v>
      </c>
      <c r="BP864">
        <v>109.029999</v>
      </c>
      <c r="BQ864">
        <f ca="1">OFFSET(Table14[[#This Row],[Close]],-1,0)</f>
        <v>109</v>
      </c>
      <c r="BR864">
        <f ca="1">(Table14[[#This Row],[Close]]-Table14[[#This Row],[Offset Close]])/Table14[[#This Row],[Offset Close]]</f>
        <v>2.7522018348627214E-4</v>
      </c>
      <c r="BS864">
        <f ca="1">Table14[[#This Row],[Return]]^2</f>
        <v>7.57461493982173E-8</v>
      </c>
      <c r="BT864">
        <f ca="1">Table14[[#This Row],[Return Squared]]</f>
        <v>7.57461493982173E-8</v>
      </c>
      <c r="BU864">
        <f ca="1">-LN(Table14[[#This Row],[Variance]])-(Table14[[#This Row],[Return Squared]]^2/Table14[[#This Row],[Variance]])</f>
        <v>16.395878151129658</v>
      </c>
      <c r="BW864" s="43">
        <v>39125</v>
      </c>
      <c r="BX864">
        <v>99.68</v>
      </c>
      <c r="BY864">
        <v>99.730002999999996</v>
      </c>
      <c r="BZ864">
        <v>99.459998999999996</v>
      </c>
      <c r="CA864">
        <v>99.629997000000003</v>
      </c>
      <c r="CB864">
        <v>65.051833999999999</v>
      </c>
      <c r="CC864">
        <v>304700</v>
      </c>
      <c r="CD864">
        <f ca="1">(AGG[[#This Row],[Close]]-OFFSET(AGG[[#This Row],[Close]],-1,0))/(OFFSET(AGG[[#This Row],[Close]],-1,0))</f>
        <v>-1.0027674420103384E-3</v>
      </c>
      <c r="CF864" s="43">
        <v>43602</v>
      </c>
      <c r="CG864">
        <v>64.769997000000004</v>
      </c>
      <c r="CH864">
        <f ca="1">OFFSET(Table15[[#This Row],[Close]],-1,0)</f>
        <v>65.199996999999996</v>
      </c>
      <c r="CI864">
        <f ca="1">(Table15[[#This Row],[Close]]-Table15[[#This Row],[Offset Close]])/Table15[[#This Row],[Offset Close]]</f>
        <v>-6.5950923279949327E-3</v>
      </c>
      <c r="CJ864">
        <f ca="1">Table15[[#This Row],[Return]]^2</f>
        <v>4.3495242814777619E-5</v>
      </c>
      <c r="CK864">
        <f ca="1">R.Omega+R.Alpha*OFFSET(Table15[[#This Row],[Return Squared]],-1,0)+R.Beta*OFFSET(Table15[[#This Row],[Variance]],-1,0)</f>
        <v>0.16676081205676804</v>
      </c>
      <c r="CL864">
        <f ca="1">-LN(Table15[[#This Row],[Variance]])-(Table15[[#This Row],[Return Squared]]^2/Table15[[#This Row],[Variance]])</f>
        <v>1.7911947450231642</v>
      </c>
      <c r="CN864" s="43">
        <v>38365</v>
      </c>
      <c r="CO864">
        <v>52.146667000000001</v>
      </c>
      <c r="CP864">
        <v>52.166668000000001</v>
      </c>
      <c r="CQ864">
        <v>51.766666000000001</v>
      </c>
      <c r="CR864">
        <v>51.849997999999999</v>
      </c>
      <c r="CS864">
        <v>33.063769999999998</v>
      </c>
      <c r="CT864">
        <v>1655100</v>
      </c>
      <c r="CU864">
        <f ca="1">(EFA[[#This Row],[Close]]-OFFSET(EFA[[#This Row],[Close]],-1,0))/(OFFSET(EFA[[#This Row],[Close]],-1,0))</f>
        <v>-8.6042257859316653E-3</v>
      </c>
      <c r="CW864" s="43">
        <v>43602</v>
      </c>
      <c r="CX864">
        <v>15.96</v>
      </c>
      <c r="CY864">
        <f ca="1">OFFSET(Table16[[#This Row],[Close]],-1,0)</f>
        <v>15.29</v>
      </c>
      <c r="CZ864">
        <f ca="1">(Table16[[#This Row],[Close]]-Table16[[#This Row],[Offset Close]])/Table16[[#This Row],[Offset Close]]</f>
        <v>4.3819489862655443E-2</v>
      </c>
      <c r="DA864">
        <f ca="1">Table16[[#This Row],[Return]]^2</f>
        <v>1.9201476918233632E-3</v>
      </c>
      <c r="DB864">
        <f ca="1">R.Omega+R.Alpha*OFFSET(Table15[[#This Row],[Return Squared]],-1,0)+R.Beta*OFFSET(Table15[[#This Row],[Variance]],-1,0)</f>
        <v>0.16676081205676804</v>
      </c>
      <c r="DC864">
        <f ca="1">-LN(Table16[[#This Row],[Variance]])-(Table16[[#This Row],[Return Squared]]^2/Table16[[#This Row],[Variance]])</f>
        <v>1.7911726470537623</v>
      </c>
      <c r="DE864" s="43">
        <v>34099</v>
      </c>
      <c r="DF864">
        <v>13.42</v>
      </c>
      <c r="DG864">
        <v>14.71</v>
      </c>
      <c r="DH864">
        <v>13.25</v>
      </c>
      <c r="DI864">
        <v>13.72</v>
      </c>
      <c r="DJ864">
        <v>13.72</v>
      </c>
      <c r="DK864">
        <v>0</v>
      </c>
      <c r="DL864">
        <f ca="1">(VIX_7[[#This Row],[Close]]-OFFSET(VIX_7[[#This Row],[Close]],-1,0))/(OFFSET(VIX_7[[#This Row],[Close]],-1,0))</f>
        <v>5.4573405073020817E-2</v>
      </c>
      <c r="DN864">
        <v>-5.8373333297620962E-3</v>
      </c>
      <c r="DO864">
        <v>-1.1515064590269889E-2</v>
      </c>
      <c r="DP864">
        <v>-1.3793622137844063E-2</v>
      </c>
      <c r="DQ864">
        <v>-6.5950923279949327E-3</v>
      </c>
      <c r="DR864">
        <v>2.7522018348627214E-4</v>
      </c>
    </row>
    <row r="865" spans="6:122" x14ac:dyDescent="0.3">
      <c r="F865" s="43">
        <v>43605</v>
      </c>
      <c r="G865">
        <v>2840.2299800000001</v>
      </c>
      <c r="H865">
        <f ca="1">OFFSET(Table11[[#This Row],[Close]],-1,0)</f>
        <v>2859.530029</v>
      </c>
      <c r="I865" s="159">
        <f ca="1">(Table11[[#This Row],[Close]]-Table11[[#This Row],[Offset Close]])/Table11[[#This Row],[Offset Close]]</f>
        <v>-6.7493779761946832E-3</v>
      </c>
      <c r="J865">
        <f ca="1">Table11[[#This Row],[SPX Return]]^2</f>
        <v>4.5554103065541837E-5</v>
      </c>
      <c r="K865" s="158">
        <f ca="1">Table11[[#This Row],[SPX Return]]-AVERAGE(Table11[SPX Return])</f>
        <v>-7.3019772170271682E-3</v>
      </c>
      <c r="L865">
        <f ca="1">Table11[[#This Row],[SPX Return]]/SQRT(Table11[[#This Row],[Variance]])</f>
        <v>-1.6528756680943106E-2</v>
      </c>
      <c r="M865">
        <f ca="1">_xlfn.RANK.EQ(Table11[[#This Row],[Residuals]],Table11[Residuals],1)</f>
        <v>177</v>
      </c>
      <c r="N865">
        <f ca="1">(Table11[[#This Row],[Rank]]-0.5)/COUNT(Table11[Rank])</f>
        <v>0.14041368337311058</v>
      </c>
      <c r="O865">
        <f ca="1">_xlfn.NORM.S.INV(Table11[[#This Row],[Percentile]])</f>
        <v>-1.0784625928674849</v>
      </c>
      <c r="P865">
        <f ca="1">((Table11[[#This Row],[Residuals]]-AVERAGE(L866:L2122))^2)</f>
        <v>3.4438184097353386E-4</v>
      </c>
      <c r="Q865">
        <f ca="1">COUNT(Table11[SPX Return])-Table11[[#This Row],[Lag]]</f>
        <v>409</v>
      </c>
      <c r="R865">
        <f t="shared" si="41"/>
        <v>849</v>
      </c>
      <c r="S865">
        <f t="shared" ca="1" si="39"/>
        <v>5.559347488384165E-2</v>
      </c>
      <c r="T865">
        <f t="shared" ca="1" si="40"/>
        <v>-5.7183300003078537E-2</v>
      </c>
      <c r="U865">
        <f ca="1">R.Omega+R.Alpha*OFFSET(Table11[[#This Row],[Return Squared]],-1,0)+R.Beta*OFFSET(Table11[[#This Row],[Variance]],-1,0)</f>
        <v>0.16674281421912304</v>
      </c>
      <c r="V865">
        <f ca="1">-LN(Table11[[#This Row],[Variance]])-(Table11[[#This Row],[Return Squared]]^2/Table11[[#This Row],[Variance]])</f>
        <v>1.7913026758082606</v>
      </c>
      <c r="X865" s="43">
        <v>11468</v>
      </c>
      <c r="Y865">
        <v>13.4</v>
      </c>
      <c r="Z865">
        <v>13.4</v>
      </c>
      <c r="AA865">
        <v>13.4</v>
      </c>
      <c r="AB865">
        <v>13.4</v>
      </c>
      <c r="AC865">
        <v>13.4</v>
      </c>
      <c r="AD865">
        <v>0</v>
      </c>
      <c r="AE865">
        <f ca="1">(SPX[[#This Row],[Close]]-OFFSET(SPX[[#This Row],[Close]],-1,0))/(OFFSET(SPX[[#This Row],[Close]],-1,0))</f>
        <v>-3.8737446197991333E-2</v>
      </c>
      <c r="AG865" s="43">
        <v>43605</v>
      </c>
      <c r="AH865">
        <v>1875.6899410000001</v>
      </c>
      <c r="AI865">
        <f ca="1">OFFSET(Table12[[#This Row],[Close]],-1,0)</f>
        <v>1889.400024</v>
      </c>
      <c r="AJ865">
        <f ca="1">(Table12[[#This Row],[Close]]-Table12[[#This Row],[Offset Close]])/Table12[[#This Row],[Offset Close]]</f>
        <v>-7.256315669444461E-3</v>
      </c>
      <c r="AK865">
        <f ca="1">Table12[[#This Row],[Return]]^2</f>
        <v>5.2654117094625216E-5</v>
      </c>
      <c r="AL865" cm="1">
        <f t="array" aca="1" ref="AL865" ca="1">M.Omega+M.Alpha*OFFSET(Table12[[#This Row],[Return Squared]],-1,0)+M.Beta*OFFSET(Table12[[#This Row],[Variance]],-1,0)</f>
        <v>0.16677868773897295</v>
      </c>
      <c r="AM865">
        <f ca="1">-LN(Table12[[#This Row],[Variance]])-(Table12[[#This Row],[Return Squared]]^2/Table12[[#This Row],[Variance]])</f>
        <v>1.7910875519464646</v>
      </c>
      <c r="AO865" s="43">
        <v>30812</v>
      </c>
      <c r="AP865">
        <v>48.389999000000003</v>
      </c>
      <c r="AQ865">
        <v>48.389999000000003</v>
      </c>
      <c r="AR865">
        <v>48.389999000000003</v>
      </c>
      <c r="AS865">
        <v>48.389999000000003</v>
      </c>
      <c r="AT865">
        <v>48.389999000000003</v>
      </c>
      <c r="AU865">
        <v>0</v>
      </c>
      <c r="AV865">
        <f ca="1">(Table6[[#This Row],[Close]]-OFFSET(Table6[[#This Row],[Close]],-1,0))/(OFFSET(Table6[[#This Row],[Close]],-1,0))</f>
        <v>-1.2384313469879437E-3</v>
      </c>
      <c r="AX865" s="43">
        <v>43605</v>
      </c>
      <c r="AY865">
        <v>1524.959961</v>
      </c>
      <c r="AZ865">
        <f ca="1">OFFSET(Table13[[#This Row],[Close]],-1,0)</f>
        <v>1535.76001</v>
      </c>
      <c r="BA865">
        <f ca="1">(Table13[[#This Row],[Close]]-Table13[[#This Row],[Offset Close]])/Table13[[#This Row],[Offset Close]]</f>
        <v>-7.0323806647367678E-3</v>
      </c>
      <c r="BB865">
        <f ca="1">Table13[[#This Row],[Return]]^2</f>
        <v>4.9454377813763542E-5</v>
      </c>
      <c r="BC865">
        <f ca="1">R.Omega+R.Alpha*OFFSET(Table13[[#This Row],[Return Squared]],-1,0)+R.Beta*OFFSET(Table13[[#This Row],[Variance]],-1,0)</f>
        <v>0.16681048080151845</v>
      </c>
      <c r="BD865">
        <f ca="1">-LN(Table13[[#This Row],[Variance]])-(Table13[[#This Row],[Return Squared]]^2/Table13[[#This Row],[Variance]])</f>
        <v>1.7908969418282588</v>
      </c>
      <c r="BF865" s="43">
        <v>33256</v>
      </c>
      <c r="BG865">
        <v>130.240005</v>
      </c>
      <c r="BH865">
        <v>130.240005</v>
      </c>
      <c r="BI865">
        <v>129.21000699999999</v>
      </c>
      <c r="BJ865">
        <v>129.83999600000001</v>
      </c>
      <c r="BK865">
        <v>129.83999600000001</v>
      </c>
      <c r="BL865">
        <v>2267700</v>
      </c>
      <c r="BM865">
        <f ca="1">(Table510[[#This Row],[Close]]-OFFSET(Table510[[#This Row],[Close]],-1,0))/(OFFSET(Table510[[#This Row],[Close]],-1,0))</f>
        <v>-3.147823416506614E-3</v>
      </c>
      <c r="BO865" s="43">
        <v>43605</v>
      </c>
      <c r="BP865">
        <v>108.879997</v>
      </c>
      <c r="BQ865">
        <f ca="1">OFFSET(Table14[[#This Row],[Close]],-1,0)</f>
        <v>109.029999</v>
      </c>
      <c r="BR865">
        <f ca="1">(Table14[[#This Row],[Close]]-Table14[[#This Row],[Offset Close]])/Table14[[#This Row],[Offset Close]]</f>
        <v>-1.3757864934035322E-3</v>
      </c>
      <c r="BS865">
        <f ca="1">Table14[[#This Row],[Return]]^2</f>
        <v>1.8927884754315873E-6</v>
      </c>
      <c r="BT865">
        <f ca="1">Table14[[#This Row],[Return Squared]]</f>
        <v>1.8927884754315873E-6</v>
      </c>
      <c r="BU865">
        <f ca="1">-LN(Table14[[#This Row],[Variance]])-(Table14[[#This Row],[Return Squared]]^2/Table14[[#This Row],[Variance]])</f>
        <v>13.177457539587394</v>
      </c>
      <c r="BW865" s="43">
        <v>39126</v>
      </c>
      <c r="BX865">
        <v>99.529999000000004</v>
      </c>
      <c r="BY865">
        <v>99.709998999999996</v>
      </c>
      <c r="BZ865">
        <v>99.379997000000003</v>
      </c>
      <c r="CA865">
        <v>99.620002999999997</v>
      </c>
      <c r="CB865">
        <v>65.045326000000003</v>
      </c>
      <c r="CC865">
        <v>227400</v>
      </c>
      <c r="CD865">
        <f ca="1">(AGG[[#This Row],[Close]]-OFFSET(AGG[[#This Row],[Close]],-1,0))/(OFFSET(AGG[[#This Row],[Close]],-1,0))</f>
        <v>-1.0031115428023202E-4</v>
      </c>
      <c r="CF865" s="43">
        <v>43605</v>
      </c>
      <c r="CG865">
        <v>64.510002</v>
      </c>
      <c r="CH865">
        <f ca="1">OFFSET(Table15[[#This Row],[Close]],-1,0)</f>
        <v>64.769997000000004</v>
      </c>
      <c r="CI865">
        <f ca="1">(Table15[[#This Row],[Close]]-Table15[[#This Row],[Offset Close]])/Table15[[#This Row],[Offset Close]]</f>
        <v>-4.0141270965321106E-3</v>
      </c>
      <c r="CJ865">
        <f ca="1">Table15[[#This Row],[Return]]^2</f>
        <v>1.6113216347113313E-5</v>
      </c>
      <c r="CK865">
        <f ca="1">R.Omega+R.Alpha*OFFSET(Table15[[#This Row],[Return Squared]],-1,0)+R.Beta*OFFSET(Table15[[#This Row],[Variance]],-1,0)</f>
        <v>0.1667443922504411</v>
      </c>
      <c r="CL865">
        <f ca="1">-LN(Table15[[#This Row],[Variance]])-(Table15[[#This Row],[Return Squared]]^2/Table15[[#This Row],[Variance]])</f>
        <v>1.7912932228773182</v>
      </c>
      <c r="CN865" s="43">
        <v>38366</v>
      </c>
      <c r="CO865">
        <v>51.98</v>
      </c>
      <c r="CP865">
        <v>52.183334000000002</v>
      </c>
      <c r="CQ865">
        <v>51.466667000000001</v>
      </c>
      <c r="CR865">
        <v>52.099997999999999</v>
      </c>
      <c r="CS865">
        <v>33.223185999999998</v>
      </c>
      <c r="CT865">
        <v>2011200</v>
      </c>
      <c r="CU865">
        <f ca="1">(EFA[[#This Row],[Close]]-OFFSET(EFA[[#This Row],[Close]],-1,0))/(OFFSET(EFA[[#This Row],[Close]],-1,0))</f>
        <v>4.8216009574388024E-3</v>
      </c>
      <c r="CW865" s="43">
        <v>43605</v>
      </c>
      <c r="CX865">
        <v>16.309999000000001</v>
      </c>
      <c r="CY865">
        <f ca="1">OFFSET(Table16[[#This Row],[Close]],-1,0)</f>
        <v>15.96</v>
      </c>
      <c r="CZ865">
        <f ca="1">(Table16[[#This Row],[Close]]-Table16[[#This Row],[Offset Close]])/Table16[[#This Row],[Offset Close]]</f>
        <v>2.1929761904761928E-2</v>
      </c>
      <c r="DA865">
        <f ca="1">Table16[[#This Row],[Return]]^2</f>
        <v>4.8091445719954746E-4</v>
      </c>
      <c r="DB865">
        <f ca="1">R.Omega+R.Alpha*OFFSET(Table15[[#This Row],[Return Squared]],-1,0)+R.Beta*OFFSET(Table15[[#This Row],[Variance]],-1,0)</f>
        <v>0.1667443922504411</v>
      </c>
      <c r="DC865">
        <f ca="1">-LN(Table16[[#This Row],[Variance]])-(Table16[[#This Row],[Return Squared]]^2/Table16[[#This Row],[Variance]])</f>
        <v>1.7912918374089597</v>
      </c>
      <c r="DE865" s="43">
        <v>34100</v>
      </c>
      <c r="DF865">
        <v>13.62</v>
      </c>
      <c r="DG865">
        <v>14.19</v>
      </c>
      <c r="DH865">
        <v>13.35</v>
      </c>
      <c r="DI865">
        <v>13.35</v>
      </c>
      <c r="DJ865">
        <v>13.35</v>
      </c>
      <c r="DK865">
        <v>0</v>
      </c>
      <c r="DL865">
        <f ca="1">(VIX_7[[#This Row],[Close]]-OFFSET(VIX_7[[#This Row],[Close]],-1,0))/(OFFSET(VIX_7[[#This Row],[Close]],-1,0))</f>
        <v>-2.696793002915459E-2</v>
      </c>
      <c r="DN865">
        <v>-6.7493779761946832E-3</v>
      </c>
      <c r="DO865">
        <v>-7.256315669444461E-3</v>
      </c>
      <c r="DP865">
        <v>-7.0323806647367678E-3</v>
      </c>
      <c r="DQ865">
        <v>-4.0141270965321106E-3</v>
      </c>
      <c r="DR865">
        <v>-1.3757864934035322E-3</v>
      </c>
    </row>
    <row r="866" spans="6:122" x14ac:dyDescent="0.3">
      <c r="F866" s="43">
        <v>43606</v>
      </c>
      <c r="G866">
        <v>2864.360107</v>
      </c>
      <c r="H866">
        <f ca="1">OFFSET(Table11[[#This Row],[Close]],-1,0)</f>
        <v>2840.2299800000001</v>
      </c>
      <c r="I866" s="159">
        <f ca="1">(Table11[[#This Row],[Close]]-Table11[[#This Row],[Offset Close]])/Table11[[#This Row],[Offset Close]]</f>
        <v>8.4958356083544694E-3</v>
      </c>
      <c r="J866">
        <f ca="1">Table11[[#This Row],[SPX Return]]^2</f>
        <v>7.2179222684183757E-5</v>
      </c>
      <c r="K866" s="158">
        <f ca="1">Table11[[#This Row],[SPX Return]]-AVERAGE(Table11[SPX Return])</f>
        <v>7.9432363675219844E-3</v>
      </c>
      <c r="L866">
        <f ca="1">Table11[[#This Row],[SPX Return]]/SQRT(Table11[[#This Row],[Variance]])</f>
        <v>2.0806365279803864E-2</v>
      </c>
      <c r="M866">
        <f ca="1">_xlfn.RANK.EQ(Table11[[#This Row],[Residuals]],Table11[Residuals],1)</f>
        <v>1075</v>
      </c>
      <c r="N866">
        <f ca="1">(Table11[[#This Row],[Rank]]-0.5)/COUNT(Table11[Rank])</f>
        <v>0.85481304693715199</v>
      </c>
      <c r="O866">
        <f ca="1">_xlfn.NORM.S.INV(Table11[[#This Row],[Percentile]])</f>
        <v>1.0573017252911072</v>
      </c>
      <c r="P866">
        <f ca="1">((Table11[[#This Row],[Residuals]]-AVERAGE(L867:L2123))^2)</f>
        <v>3.5433283658943895E-4</v>
      </c>
      <c r="Q866">
        <f ca="1">COUNT(Table11[SPX Return])-Table11[[#This Row],[Lag]]</f>
        <v>408</v>
      </c>
      <c r="R866">
        <f t="shared" si="41"/>
        <v>850</v>
      </c>
      <c r="S866">
        <f t="shared" ca="1" si="39"/>
        <v>5.559347488384165E-2</v>
      </c>
      <c r="T866">
        <f t="shared" ca="1" si="40"/>
        <v>-5.7183300003078537E-2</v>
      </c>
      <c r="U866">
        <f ca="1">R.Omega+R.Alpha*OFFSET(Table11[[#This Row],[Return Squared]],-1,0)+R.Beta*OFFSET(Table11[[#This Row],[Variance]],-1,0)</f>
        <v>0.16673230847915232</v>
      </c>
      <c r="V866">
        <f ca="1">-LN(Table11[[#This Row],[Variance]])-(Table11[[#This Row],[Return Squared]]^2/Table11[[#This Row],[Variance]])</f>
        <v>1.7913656646453038</v>
      </c>
      <c r="X866" s="43">
        <v>11469</v>
      </c>
      <c r="Y866">
        <v>13.41</v>
      </c>
      <c r="Z866">
        <v>13.41</v>
      </c>
      <c r="AA866">
        <v>13.41</v>
      </c>
      <c r="AB866">
        <v>13.41</v>
      </c>
      <c r="AC866">
        <v>13.41</v>
      </c>
      <c r="AD866">
        <v>0</v>
      </c>
      <c r="AE866">
        <f ca="1">(SPX[[#This Row],[Close]]-OFFSET(SPX[[#This Row],[Close]],-1,0))/(OFFSET(SPX[[#This Row],[Close]],-1,0))</f>
        <v>7.4626865671640198E-4</v>
      </c>
      <c r="AG866" s="43">
        <v>43606</v>
      </c>
      <c r="AH866">
        <v>1899.73999</v>
      </c>
      <c r="AI866">
        <f ca="1">OFFSET(Table12[[#This Row],[Close]],-1,0)</f>
        <v>1875.6899410000001</v>
      </c>
      <c r="AJ866">
        <f ca="1">(Table12[[#This Row],[Close]]-Table12[[#This Row],[Offset Close]])/Table12[[#This Row],[Offset Close]]</f>
        <v>1.2821974716769003E-2</v>
      </c>
      <c r="AK866">
        <f ca="1">Table12[[#This Row],[Return]]^2</f>
        <v>1.6440303563746355E-4</v>
      </c>
      <c r="AL866" cm="1">
        <f t="array" aca="1" ref="AL866" ca="1">M.Omega+M.Alpha*OFFSET(Table12[[#This Row],[Return Squared]],-1,0)+M.Beta*OFFSET(Table12[[#This Row],[Variance]],-1,0)</f>
        <v>0.1667591949465545</v>
      </c>
      <c r="AM866">
        <f ca="1">-LN(Table12[[#This Row],[Variance]])-(Table12[[#This Row],[Return Squared]]^2/Table12[[#This Row],[Variance]])</f>
        <v>1.7912042915182345</v>
      </c>
      <c r="AO866" s="43">
        <v>30813</v>
      </c>
      <c r="AP866">
        <v>48.040000999999997</v>
      </c>
      <c r="AQ866">
        <v>48.040000999999997</v>
      </c>
      <c r="AR866">
        <v>48.040000999999997</v>
      </c>
      <c r="AS866">
        <v>48.040000999999997</v>
      </c>
      <c r="AT866">
        <v>48.040000999999997</v>
      </c>
      <c r="AU866">
        <v>0</v>
      </c>
      <c r="AV866">
        <f ca="1">(Table6[[#This Row],[Close]]-OFFSET(Table6[[#This Row],[Close]],-1,0))/(OFFSET(Table6[[#This Row],[Close]],-1,0))</f>
        <v>-7.2328581779885232E-3</v>
      </c>
      <c r="AX866" s="43">
        <v>43606</v>
      </c>
      <c r="AY866">
        <v>1545.25</v>
      </c>
      <c r="AZ866">
        <f ca="1">OFFSET(Table13[[#This Row],[Close]],-1,0)</f>
        <v>1524.959961</v>
      </c>
      <c r="BA866">
        <f ca="1">(Table13[[#This Row],[Close]]-Table13[[#This Row],[Offset Close]])/Table13[[#This Row],[Offset Close]]</f>
        <v>1.3305292938114052E-2</v>
      </c>
      <c r="BB866">
        <f ca="1">Table13[[#This Row],[Return]]^2</f>
        <v>1.7703082016902764E-4</v>
      </c>
      <c r="BC866">
        <f ca="1">R.Omega+R.Alpha*OFFSET(Table13[[#This Row],[Return Squared]],-1,0)+R.Beta*OFFSET(Table13[[#This Row],[Variance]],-1,0)</f>
        <v>0.16678065015551613</v>
      </c>
      <c r="BD866">
        <f ca="1">-LN(Table13[[#This Row],[Variance]])-(Table13[[#This Row],[Return Squared]]^2/Table13[[#This Row],[Variance]])</f>
        <v>1.791075614137676</v>
      </c>
      <c r="BF866" s="43">
        <v>33259</v>
      </c>
      <c r="BG866">
        <v>129.83000200000001</v>
      </c>
      <c r="BH866">
        <v>130.33999600000001</v>
      </c>
      <c r="BI866">
        <v>129.020004</v>
      </c>
      <c r="BJ866">
        <v>130.33999600000001</v>
      </c>
      <c r="BK866">
        <v>130.33999600000001</v>
      </c>
      <c r="BL866">
        <v>1362900</v>
      </c>
      <c r="BM866">
        <f ca="1">(Table510[[#This Row],[Close]]-OFFSET(Table510[[#This Row],[Close]],-1,0))/(OFFSET(Table510[[#This Row],[Close]],-1,0))</f>
        <v>3.8508935259055303E-3</v>
      </c>
      <c r="BO866" s="43">
        <v>43606</v>
      </c>
      <c r="BP866">
        <v>108.870003</v>
      </c>
      <c r="BQ866">
        <f ca="1">OFFSET(Table14[[#This Row],[Close]],-1,0)</f>
        <v>108.879997</v>
      </c>
      <c r="BR866">
        <f ca="1">(Table14[[#This Row],[Close]]-Table14[[#This Row],[Offset Close]])/Table14[[#This Row],[Offset Close]]</f>
        <v>-9.1789128172055826E-5</v>
      </c>
      <c r="BS866">
        <f ca="1">Table14[[#This Row],[Return]]^2</f>
        <v>8.4252440505860924E-9</v>
      </c>
      <c r="BT866">
        <f ca="1">Table14[[#This Row],[Return Squared]]</f>
        <v>8.4252440505860924E-9</v>
      </c>
      <c r="BU866">
        <f ca="1">-LN(Table14[[#This Row],[Variance]])-(Table14[[#This Row],[Return Squared]]^2/Table14[[#This Row],[Variance]])</f>
        <v>18.592033385273673</v>
      </c>
      <c r="BW866" s="43">
        <v>39127</v>
      </c>
      <c r="BX866">
        <v>99.790001000000004</v>
      </c>
      <c r="BY866">
        <v>100.019997</v>
      </c>
      <c r="BZ866">
        <v>99.68</v>
      </c>
      <c r="CA866">
        <v>100</v>
      </c>
      <c r="CB866">
        <v>65.293419</v>
      </c>
      <c r="CC866">
        <v>269400</v>
      </c>
      <c r="CD866">
        <f ca="1">(AGG[[#This Row],[Close]]-OFFSET(AGG[[#This Row],[Close]],-1,0))/(OFFSET(AGG[[#This Row],[Close]],-1,0))</f>
        <v>3.814464852003699E-3</v>
      </c>
      <c r="CF866" s="43">
        <v>43606</v>
      </c>
      <c r="CG866">
        <v>64.940002000000007</v>
      </c>
      <c r="CH866">
        <f ca="1">OFFSET(Table15[[#This Row],[Close]],-1,0)</f>
        <v>64.510002</v>
      </c>
      <c r="CI866">
        <f ca="1">(Table15[[#This Row],[Close]]-Table15[[#This Row],[Offset Close]])/Table15[[#This Row],[Offset Close]]</f>
        <v>6.6656330285031901E-3</v>
      </c>
      <c r="CJ866">
        <f ca="1">Table15[[#This Row],[Return]]^2</f>
        <v>4.443066367067261E-5</v>
      </c>
      <c r="CK866">
        <f ca="1">R.Omega+R.Alpha*OFFSET(Table15[[#This Row],[Return Squared]],-1,0)+R.Beta*OFFSET(Table15[[#This Row],[Variance]],-1,0)</f>
        <v>0.16672605287939535</v>
      </c>
      <c r="CL866">
        <f ca="1">-LN(Table15[[#This Row],[Variance]])-(Table15[[#This Row],[Return Squared]]^2/Table15[[#This Row],[Variance]])</f>
        <v>1.7914032035773237</v>
      </c>
      <c r="CN866" s="43">
        <v>38370</v>
      </c>
      <c r="CO866">
        <v>51.849997999999999</v>
      </c>
      <c r="CP866">
        <v>52.216667000000001</v>
      </c>
      <c r="CQ866">
        <v>51.666668000000001</v>
      </c>
      <c r="CR866">
        <v>52.139999000000003</v>
      </c>
      <c r="CS866">
        <v>33.248694999999998</v>
      </c>
      <c r="CT866">
        <v>3630000</v>
      </c>
      <c r="CU866">
        <f ca="1">(EFA[[#This Row],[Close]]-OFFSET(EFA[[#This Row],[Close]],-1,0))/(OFFSET(EFA[[#This Row],[Close]],-1,0))</f>
        <v>7.6777354194915192E-4</v>
      </c>
      <c r="CW866" s="43">
        <v>43606</v>
      </c>
      <c r="CX866">
        <v>14.95</v>
      </c>
      <c r="CY866">
        <f ca="1">OFFSET(Table16[[#This Row],[Close]],-1,0)</f>
        <v>16.309999000000001</v>
      </c>
      <c r="CZ866">
        <f ca="1">(Table16[[#This Row],[Close]]-Table16[[#This Row],[Offset Close]])/Table16[[#This Row],[Offset Close]]</f>
        <v>-8.3384370532456925E-2</v>
      </c>
      <c r="DA866">
        <f ca="1">Table16[[#This Row],[Return]]^2</f>
        <v>6.9529532490940705E-3</v>
      </c>
      <c r="DB866">
        <f ca="1">R.Omega+R.Alpha*OFFSET(Table15[[#This Row],[Return Squared]],-1,0)+R.Beta*OFFSET(Table15[[#This Row],[Variance]],-1,0)</f>
        <v>0.16672605287939535</v>
      </c>
      <c r="DC866">
        <f ca="1">-LN(Table16[[#This Row],[Variance]])-(Table16[[#This Row],[Return Squared]]^2/Table16[[#This Row],[Variance]])</f>
        <v>1.7911132573813613</v>
      </c>
      <c r="DE866" s="43">
        <v>34101</v>
      </c>
      <c r="DF866">
        <v>12.98</v>
      </c>
      <c r="DG866">
        <v>14.11</v>
      </c>
      <c r="DH866">
        <v>12.87</v>
      </c>
      <c r="DI866">
        <v>13.56</v>
      </c>
      <c r="DJ866">
        <v>13.56</v>
      </c>
      <c r="DK866">
        <v>0</v>
      </c>
      <c r="DL866">
        <f ca="1">(VIX_7[[#This Row],[Close]]-OFFSET(VIX_7[[#This Row],[Close]],-1,0))/(OFFSET(VIX_7[[#This Row],[Close]],-1,0))</f>
        <v>1.5730337078651749E-2</v>
      </c>
      <c r="DN866">
        <v>8.4958356083544694E-3</v>
      </c>
      <c r="DO866">
        <v>1.2821974716769003E-2</v>
      </c>
      <c r="DP866">
        <v>1.3305292938114052E-2</v>
      </c>
      <c r="DQ866">
        <v>6.6656330285031901E-3</v>
      </c>
      <c r="DR866">
        <v>-9.1789128172055826E-5</v>
      </c>
    </row>
    <row r="867" spans="6:122" x14ac:dyDescent="0.3">
      <c r="F867" s="43">
        <v>43607</v>
      </c>
      <c r="G867">
        <v>2856.2700199999999</v>
      </c>
      <c r="H867">
        <f ca="1">OFFSET(Table11[[#This Row],[Close]],-1,0)</f>
        <v>2864.360107</v>
      </c>
      <c r="I867" s="159">
        <f ca="1">(Table11[[#This Row],[Close]]-Table11[[#This Row],[Offset Close]])/Table11[[#This Row],[Offset Close]]</f>
        <v>-2.8243959201321328E-3</v>
      </c>
      <c r="J867">
        <f ca="1">Table11[[#This Row],[SPX Return]]^2</f>
        <v>7.9772123136590362E-6</v>
      </c>
      <c r="K867" s="158">
        <f ca="1">Table11[[#This Row],[SPX Return]]-AVERAGE(Table11[SPX Return])</f>
        <v>-3.3769951609646173E-3</v>
      </c>
      <c r="L867">
        <f ca="1">Table11[[#This Row],[SPX Return]]/SQRT(Table11[[#This Row],[Variance]])</f>
        <v>-6.9169813163317308E-3</v>
      </c>
      <c r="M867">
        <f ca="1">_xlfn.RANK.EQ(Table11[[#This Row],[Residuals]],Table11[Residuals],1)</f>
        <v>321</v>
      </c>
      <c r="N867">
        <f ca="1">(Table11[[#This Row],[Rank]]-0.5)/COUNT(Table11[Rank])</f>
        <v>0.25497215592680988</v>
      </c>
      <c r="O867">
        <f ca="1">_xlfn.NORM.S.INV(Table11[[#This Row],[Percentile]])</f>
        <v>-0.65892440720766732</v>
      </c>
      <c r="P867">
        <f ca="1">((Table11[[#This Row],[Residuals]]-AVERAGE(L868:L2124))^2)</f>
        <v>7.9593807377051698E-5</v>
      </c>
      <c r="Q867">
        <f ca="1">COUNT(Table11[SPX Return])-Table11[[#This Row],[Lag]]</f>
        <v>407</v>
      </c>
      <c r="R867">
        <f t="shared" si="41"/>
        <v>851</v>
      </c>
      <c r="S867">
        <f t="shared" ca="1" si="39"/>
        <v>5.559347488384165E-2</v>
      </c>
      <c r="T867">
        <f t="shared" ca="1" si="40"/>
        <v>-5.7183300003078537E-2</v>
      </c>
      <c r="U867">
        <f ca="1">R.Omega+R.Alpha*OFFSET(Table11[[#This Row],[Return Squared]],-1,0)+R.Beta*OFFSET(Table11[[#This Row],[Variance]],-1,0)</f>
        <v>0.16673161074107745</v>
      </c>
      <c r="V867">
        <f ca="1">-LN(Table11[[#This Row],[Variance]])-(Table11[[#This Row],[Return Squared]]^2/Table11[[#This Row],[Variance]])</f>
        <v>1.7913698802993978</v>
      </c>
      <c r="X867" s="43">
        <v>11470</v>
      </c>
      <c r="Y867">
        <v>13.26</v>
      </c>
      <c r="Z867">
        <v>13.26</v>
      </c>
      <c r="AA867">
        <v>13.26</v>
      </c>
      <c r="AB867">
        <v>13.26</v>
      </c>
      <c r="AC867">
        <v>13.26</v>
      </c>
      <c r="AD867">
        <v>0</v>
      </c>
      <c r="AE867">
        <f ca="1">(SPX[[#This Row],[Close]]-OFFSET(SPX[[#This Row],[Close]],-1,0))/(OFFSET(SPX[[#This Row],[Close]],-1,0))</f>
        <v>-1.1185682326621951E-2</v>
      </c>
      <c r="AG867" s="43">
        <v>43607</v>
      </c>
      <c r="AH867">
        <v>1885.160034</v>
      </c>
      <c r="AI867">
        <f ca="1">OFFSET(Table12[[#This Row],[Close]],-1,0)</f>
        <v>1899.73999</v>
      </c>
      <c r="AJ867">
        <f ca="1">(Table12[[#This Row],[Close]]-Table12[[#This Row],[Offset Close]])/Table12[[#This Row],[Offset Close]]</f>
        <v>-7.6747113166786779E-3</v>
      </c>
      <c r="AK867">
        <f ca="1">Table12[[#This Row],[Return]]^2</f>
        <v>5.8901193794355764E-5</v>
      </c>
      <c r="AL867" cm="1">
        <f t="array" aca="1" ref="AL867" ca="1">M.Omega+M.Alpha*OFFSET(Table12[[#This Row],[Return Squared]],-1,0)+M.Beta*OFFSET(Table12[[#This Row],[Variance]],-1,0)</f>
        <v>0.16677348722149732</v>
      </c>
      <c r="AM867">
        <f ca="1">-LN(Table12[[#This Row],[Variance]])-(Table12[[#This Row],[Return Squared]]^2/Table12[[#This Row],[Variance]])</f>
        <v>1.7911187303999392</v>
      </c>
      <c r="AO867" s="43">
        <v>30816</v>
      </c>
      <c r="AP867">
        <v>47.689999</v>
      </c>
      <c r="AQ867">
        <v>47.689999</v>
      </c>
      <c r="AR867">
        <v>47.689999</v>
      </c>
      <c r="AS867">
        <v>47.689999</v>
      </c>
      <c r="AT867">
        <v>47.689999</v>
      </c>
      <c r="AU867">
        <v>0</v>
      </c>
      <c r="AV867">
        <f ca="1">(Table6[[#This Row],[Close]]-OFFSET(Table6[[#This Row],[Close]],-1,0))/(OFFSET(Table6[[#This Row],[Close]],-1,0))</f>
        <v>-7.285636817534546E-3</v>
      </c>
      <c r="AX867" s="43">
        <v>43607</v>
      </c>
      <c r="AY867">
        <v>1531.630005</v>
      </c>
      <c r="AZ867">
        <f ca="1">OFFSET(Table13[[#This Row],[Close]],-1,0)</f>
        <v>1545.25</v>
      </c>
      <c r="BA867">
        <f ca="1">(Table13[[#This Row],[Close]]-Table13[[#This Row],[Offset Close]])/Table13[[#This Row],[Offset Close]]</f>
        <v>-8.8141045138327243E-3</v>
      </c>
      <c r="BB867">
        <f ca="1">Table13[[#This Row],[Return]]^2</f>
        <v>7.7688438380766399E-5</v>
      </c>
      <c r="BC867">
        <f ca="1">R.Omega+R.Alpha*OFFSET(Table13[[#This Row],[Return Squared]],-1,0)+R.Beta*OFFSET(Table13[[#This Row],[Variance]],-1,0)</f>
        <v>0.16679166281390334</v>
      </c>
      <c r="BD867">
        <f ca="1">-LN(Table13[[#This Row],[Variance]])-(Table13[[#This Row],[Return Squared]]^2/Table13[[#This Row],[Variance]])</f>
        <v>1.7910097372509428</v>
      </c>
      <c r="BF867" s="43">
        <v>33260</v>
      </c>
      <c r="BG867">
        <v>130.35000600000001</v>
      </c>
      <c r="BH867">
        <v>131.36000100000001</v>
      </c>
      <c r="BI867">
        <v>130.320007</v>
      </c>
      <c r="BJ867">
        <v>131.08000200000001</v>
      </c>
      <c r="BK867">
        <v>131.08000200000001</v>
      </c>
      <c r="BL867">
        <v>1755900</v>
      </c>
      <c r="BM867">
        <f ca="1">(Table510[[#This Row],[Close]]-OFFSET(Table510[[#This Row],[Close]],-1,0))/(OFFSET(Table510[[#This Row],[Close]],-1,0))</f>
        <v>5.6775051611939126E-3</v>
      </c>
      <c r="BO867" s="43">
        <v>43607</v>
      </c>
      <c r="BP867">
        <v>109.050003</v>
      </c>
      <c r="BQ867">
        <f ca="1">OFFSET(Table14[[#This Row],[Close]],-1,0)</f>
        <v>108.870003</v>
      </c>
      <c r="BR867">
        <f ca="1">(Table14[[#This Row],[Close]]-Table14[[#This Row],[Offset Close]])/Table14[[#This Row],[Offset Close]]</f>
        <v>1.6533479842010001E-3</v>
      </c>
      <c r="BS867">
        <f ca="1">Table14[[#This Row],[Return]]^2</f>
        <v>2.7335595568615107E-6</v>
      </c>
      <c r="BT867">
        <f ca="1">Table14[[#This Row],[Return Squared]]</f>
        <v>2.7335595568615107E-6</v>
      </c>
      <c r="BU867">
        <f ca="1">-LN(Table14[[#This Row],[Variance]])-(Table14[[#This Row],[Return Squared]]^2/Table14[[#This Row],[Variance]])</f>
        <v>12.809903197521999</v>
      </c>
      <c r="BW867" s="43">
        <v>39128</v>
      </c>
      <c r="BX867">
        <v>100.160004</v>
      </c>
      <c r="BY867">
        <v>100.220001</v>
      </c>
      <c r="BZ867">
        <v>100.05999799999999</v>
      </c>
      <c r="CA867">
        <v>100.139999</v>
      </c>
      <c r="CB867">
        <v>65.384804000000003</v>
      </c>
      <c r="CC867">
        <v>438500</v>
      </c>
      <c r="CD867">
        <f ca="1">(AGG[[#This Row],[Close]]-OFFSET(AGG[[#This Row],[Close]],-1,0))/(OFFSET(AGG[[#This Row],[Close]],-1,0))</f>
        <v>1.3999900000000308E-3</v>
      </c>
      <c r="CF867" s="43">
        <v>43607</v>
      </c>
      <c r="CG867">
        <v>64.680000000000007</v>
      </c>
      <c r="CH867">
        <f ca="1">OFFSET(Table15[[#This Row],[Close]],-1,0)</f>
        <v>64.940002000000007</v>
      </c>
      <c r="CI867">
        <f ca="1">(Table15[[#This Row],[Close]]-Table15[[#This Row],[Offset Close]])/Table15[[#This Row],[Offset Close]]</f>
        <v>-4.0037263934793229E-3</v>
      </c>
      <c r="CJ867">
        <f ca="1">Table15[[#This Row],[Return]]^2</f>
        <v>1.6029825033842946E-5</v>
      </c>
      <c r="CK867">
        <f ca="1">R.Omega+R.Alpha*OFFSET(Table15[[#This Row],[Return Squared]],-1,0)+R.Beta*OFFSET(Table15[[#This Row],[Variance]],-1,0)</f>
        <v>0.16672029468149421</v>
      </c>
      <c r="CL867">
        <f ca="1">-LN(Table15[[#This Row],[Variance]])-(Table15[[#This Row],[Return Squared]]^2/Table15[[#This Row],[Variance]])</f>
        <v>1.7914377513541033</v>
      </c>
      <c r="CN867" s="43">
        <v>38371</v>
      </c>
      <c r="CO867">
        <v>52.233333999999999</v>
      </c>
      <c r="CP867">
        <v>52.346668000000001</v>
      </c>
      <c r="CQ867">
        <v>51.599997999999999</v>
      </c>
      <c r="CR867">
        <v>51.599997999999999</v>
      </c>
      <c r="CS867">
        <v>32.904335000000003</v>
      </c>
      <c r="CT867">
        <v>2236500</v>
      </c>
      <c r="CU867">
        <f ca="1">(EFA[[#This Row],[Close]]-OFFSET(EFA[[#This Row],[Close]],-1,0))/(OFFSET(EFA[[#This Row],[Close]],-1,0))</f>
        <v>-1.0356751253485902E-2</v>
      </c>
      <c r="CW867" s="43">
        <v>43607</v>
      </c>
      <c r="CX867">
        <v>14.75</v>
      </c>
      <c r="CY867">
        <f ca="1">OFFSET(Table16[[#This Row],[Close]],-1,0)</f>
        <v>14.95</v>
      </c>
      <c r="CZ867">
        <f ca="1">(Table16[[#This Row],[Close]]-Table16[[#This Row],[Offset Close]])/Table16[[#This Row],[Offset Close]]</f>
        <v>-1.3377926421404635E-2</v>
      </c>
      <c r="DA867">
        <f ca="1">Table16[[#This Row],[Return]]^2</f>
        <v>1.7896891533651622E-4</v>
      </c>
      <c r="DB867">
        <f ca="1">R.Omega+R.Alpha*OFFSET(Table15[[#This Row],[Return Squared]],-1,0)+R.Beta*OFFSET(Table15[[#This Row],[Variance]],-1,0)</f>
        <v>0.16672029468149421</v>
      </c>
      <c r="DC867">
        <f ca="1">-LN(Table16[[#This Row],[Variance]])-(Table16[[#This Row],[Return Squared]]^2/Table16[[#This Row],[Variance]])</f>
        <v>1.7914375607779205</v>
      </c>
      <c r="DE867" s="43">
        <v>34102</v>
      </c>
      <c r="DF867">
        <v>14.63</v>
      </c>
      <c r="DG867">
        <v>14.79</v>
      </c>
      <c r="DH867">
        <v>14.18</v>
      </c>
      <c r="DI867">
        <v>14.76</v>
      </c>
      <c r="DJ867">
        <v>14.76</v>
      </c>
      <c r="DK867">
        <v>0</v>
      </c>
      <c r="DL867">
        <f ca="1">(VIX_7[[#This Row],[Close]]-OFFSET(VIX_7[[#This Row],[Close]],-1,0))/(OFFSET(VIX_7[[#This Row],[Close]],-1,0))</f>
        <v>8.8495575221238881E-2</v>
      </c>
      <c r="DN867">
        <v>-2.8243959201321328E-3</v>
      </c>
      <c r="DO867">
        <v>-7.6747113166786779E-3</v>
      </c>
      <c r="DP867">
        <v>-8.8141045138327243E-3</v>
      </c>
      <c r="DQ867">
        <v>-4.0037263934793229E-3</v>
      </c>
      <c r="DR867">
        <v>1.6533479842010001E-3</v>
      </c>
    </row>
    <row r="868" spans="6:122" x14ac:dyDescent="0.3">
      <c r="F868" s="43">
        <v>43608</v>
      </c>
      <c r="G868">
        <v>2822.23999</v>
      </c>
      <c r="H868">
        <f ca="1">OFFSET(Table11[[#This Row],[Close]],-1,0)</f>
        <v>2856.2700199999999</v>
      </c>
      <c r="I868" s="159">
        <f ca="1">(Table11[[#This Row],[Close]]-Table11[[#This Row],[Offset Close]])/Table11[[#This Row],[Offset Close]]</f>
        <v>-1.19141501894838E-2</v>
      </c>
      <c r="J868">
        <f ca="1">Table11[[#This Row],[SPX Return]]^2</f>
        <v>1.4194697473757687E-4</v>
      </c>
      <c r="K868" s="158">
        <f ca="1">Table11[[#This Row],[SPX Return]]-AVERAGE(Table11[SPX Return])</f>
        <v>-1.2466749430316285E-2</v>
      </c>
      <c r="L868">
        <f ca="1">Table11[[#This Row],[SPX Return]]/SQRT(Table11[[#This Row],[Variance]])</f>
        <v>-2.9179351697594728E-2</v>
      </c>
      <c r="M868">
        <f ca="1">_xlfn.RANK.EQ(Table11[[#This Row],[Residuals]],Table11[Residuals],1)</f>
        <v>102</v>
      </c>
      <c r="N868">
        <f ca="1">(Table11[[#This Row],[Rank]]-0.5)/COUNT(Table11[Rank])</f>
        <v>8.0747812251392201E-2</v>
      </c>
      <c r="O868">
        <f ca="1">_xlfn.NORM.S.INV(Table11[[#This Row],[Percentile]])</f>
        <v>-1.4000590896819596</v>
      </c>
      <c r="P868">
        <f ca="1">((Table11[[#This Row],[Residuals]]-AVERAGE(L869:L2125))^2)</f>
        <v>9.7724410870811168E-4</v>
      </c>
      <c r="Q868">
        <f ca="1">COUNT(Table11[SPX Return])-Table11[[#This Row],[Lag]]</f>
        <v>406</v>
      </c>
      <c r="R868">
        <f t="shared" si="41"/>
        <v>852</v>
      </c>
      <c r="S868">
        <f t="shared" ca="1" si="39"/>
        <v>5.559347488384165E-2</v>
      </c>
      <c r="T868">
        <f t="shared" ca="1" si="40"/>
        <v>-5.7183300003078537E-2</v>
      </c>
      <c r="U868">
        <f ca="1">R.Omega+R.Alpha*OFFSET(Table11[[#This Row],[Return Squared]],-1,0)+R.Beta*OFFSET(Table11[[#This Row],[Variance]],-1,0)</f>
        <v>0.16671507182183243</v>
      </c>
      <c r="V868">
        <f ca="1">-LN(Table11[[#This Row],[Variance]])-(Table11[[#This Row],[Return Squared]]^2/Table11[[#This Row],[Variance]])</f>
        <v>1.7914689596053983</v>
      </c>
      <c r="X868" s="43">
        <v>11471</v>
      </c>
      <c r="Y868">
        <v>13.31</v>
      </c>
      <c r="Z868">
        <v>13.31</v>
      </c>
      <c r="AA868">
        <v>13.31</v>
      </c>
      <c r="AB868">
        <v>13.31</v>
      </c>
      <c r="AC868">
        <v>13.31</v>
      </c>
      <c r="AD868">
        <v>0</v>
      </c>
      <c r="AE868">
        <f ca="1">(SPX[[#This Row],[Close]]-OFFSET(SPX[[#This Row],[Close]],-1,0))/(OFFSET(SPX[[#This Row],[Close]],-1,0))</f>
        <v>3.7707390648567657E-3</v>
      </c>
      <c r="AG868" s="43">
        <v>43608</v>
      </c>
      <c r="AH868">
        <v>1853.5699460000001</v>
      </c>
      <c r="AI868">
        <f ca="1">OFFSET(Table12[[#This Row],[Close]],-1,0)</f>
        <v>1885.160034</v>
      </c>
      <c r="AJ868">
        <f ca="1">(Table12[[#This Row],[Close]]-Table12[[#This Row],[Offset Close]])/Table12[[#This Row],[Offset Close]]</f>
        <v>-1.6757244706154174E-2</v>
      </c>
      <c r="AK868">
        <f ca="1">Table12[[#This Row],[Return]]^2</f>
        <v>2.8080525014193209E-4</v>
      </c>
      <c r="AL868" cm="1">
        <f t="array" aca="1" ref="AL868" ca="1">M.Omega+M.Alpha*OFFSET(Table12[[#This Row],[Return Squared]],-1,0)+M.Beta*OFFSET(Table12[[#This Row],[Variance]],-1,0)</f>
        <v>0.16675711635349652</v>
      </c>
      <c r="AM868">
        <f ca="1">-LN(Table12[[#This Row],[Variance]])-(Table12[[#This Row],[Return Squared]]^2/Table12[[#This Row],[Variance]])</f>
        <v>1.7912164454615296</v>
      </c>
      <c r="AO868" s="43">
        <v>30817</v>
      </c>
      <c r="AP868">
        <v>47.700001</v>
      </c>
      <c r="AQ868">
        <v>47.700001</v>
      </c>
      <c r="AR868">
        <v>47.700001</v>
      </c>
      <c r="AS868">
        <v>47.700001</v>
      </c>
      <c r="AT868">
        <v>47.700001</v>
      </c>
      <c r="AU868">
        <v>0</v>
      </c>
      <c r="AV868">
        <f ca="1">(Table6[[#This Row],[Close]]-OFFSET(Table6[[#This Row],[Close]],-1,0))/(OFFSET(Table6[[#This Row],[Close]],-1,0))</f>
        <v>2.0972950743823807E-4</v>
      </c>
      <c r="AX868" s="43">
        <v>43608</v>
      </c>
      <c r="AY868">
        <v>1501.380005</v>
      </c>
      <c r="AZ868">
        <f ca="1">OFFSET(Table13[[#This Row],[Close]],-1,0)</f>
        <v>1531.630005</v>
      </c>
      <c r="BA868">
        <f ca="1">(Table13[[#This Row],[Close]]-Table13[[#This Row],[Offset Close]])/Table13[[#This Row],[Offset Close]]</f>
        <v>-1.9750200702029208E-2</v>
      </c>
      <c r="BB868">
        <f ca="1">Table13[[#This Row],[Return]]^2</f>
        <v>3.9007042777043502E-4</v>
      </c>
      <c r="BC868">
        <f ca="1">R.Omega+R.Alpha*OFFSET(Table13[[#This Row],[Return Squared]],-1,0)+R.Beta*OFFSET(Table13[[#This Row],[Variance]],-1,0)</f>
        <v>0.16677453607932732</v>
      </c>
      <c r="BD868">
        <f ca="1">-LN(Table13[[#This Row],[Variance]])-(Table13[[#This Row],[Return Squared]]^2/Table13[[#This Row],[Variance]])</f>
        <v>1.7911115497671968</v>
      </c>
      <c r="BF868" s="43">
        <v>33261</v>
      </c>
      <c r="BG868">
        <v>131.08000200000001</v>
      </c>
      <c r="BH868">
        <v>132.63999899999999</v>
      </c>
      <c r="BI868">
        <v>131.03999300000001</v>
      </c>
      <c r="BJ868">
        <v>132.63000500000001</v>
      </c>
      <c r="BK868">
        <v>132.63000500000001</v>
      </c>
      <c r="BL868">
        <v>1694400</v>
      </c>
      <c r="BM868">
        <f ca="1">(Table510[[#This Row],[Close]]-OFFSET(Table510[[#This Row],[Close]],-1,0))/(OFFSET(Table510[[#This Row],[Close]],-1,0))</f>
        <v>1.1824862498857787E-2</v>
      </c>
      <c r="BO868" s="43">
        <v>43608</v>
      </c>
      <c r="BP868">
        <v>109.370003</v>
      </c>
      <c r="BQ868">
        <f ca="1">OFFSET(Table14[[#This Row],[Close]],-1,0)</f>
        <v>109.050003</v>
      </c>
      <c r="BR868">
        <f ca="1">(Table14[[#This Row],[Close]]-Table14[[#This Row],[Offset Close]])/Table14[[#This Row],[Offset Close]]</f>
        <v>2.9344336652608175E-3</v>
      </c>
      <c r="BS868">
        <f ca="1">Table14[[#This Row],[Return]]^2</f>
        <v>8.6109009358160363E-6</v>
      </c>
      <c r="BT868">
        <f ca="1">Table14[[#This Row],[Return Squared]]</f>
        <v>8.6109009358160363E-6</v>
      </c>
      <c r="BU868">
        <f ca="1">-LN(Table14[[#This Row],[Variance]])-(Table14[[#This Row],[Return Squared]]^2/Table14[[#This Row],[Variance]])</f>
        <v>11.662472995791743</v>
      </c>
      <c r="BW868" s="43">
        <v>39129</v>
      </c>
      <c r="BX868">
        <v>100.139999</v>
      </c>
      <c r="BY868">
        <v>100.239998</v>
      </c>
      <c r="BZ868">
        <v>100.089996</v>
      </c>
      <c r="CA868">
        <v>100.209999</v>
      </c>
      <c r="CB868">
        <v>65.430496000000005</v>
      </c>
      <c r="CC868">
        <v>309400</v>
      </c>
      <c r="CD868">
        <f ca="1">(AGG[[#This Row],[Close]]-OFFSET(AGG[[#This Row],[Close]],-1,0))/(OFFSET(AGG[[#This Row],[Close]],-1,0))</f>
        <v>6.9902137706225834E-4</v>
      </c>
      <c r="CF868" s="43">
        <v>43608</v>
      </c>
      <c r="CG868">
        <v>64.089995999999999</v>
      </c>
      <c r="CH868">
        <f ca="1">OFFSET(Table15[[#This Row],[Close]],-1,0)</f>
        <v>64.680000000000007</v>
      </c>
      <c r="CI868">
        <f ca="1">(Table15[[#This Row],[Close]]-Table15[[#This Row],[Offset Close]])/Table15[[#This Row],[Offset Close]]</f>
        <v>-9.1218923933210801E-3</v>
      </c>
      <c r="CJ868">
        <f ca="1">Table15[[#This Row],[Return]]^2</f>
        <v>8.3208920835328988E-5</v>
      </c>
      <c r="CK868">
        <f ca="1">R.Omega+R.Alpha*OFFSET(Table15[[#This Row],[Return Squared]],-1,0)+R.Beta*OFFSET(Table15[[#This Row],[Variance]],-1,0)</f>
        <v>0.16670916373330422</v>
      </c>
      <c r="CL868">
        <f ca="1">-LN(Table15[[#This Row],[Variance]])-(Table15[[#This Row],[Return Squared]]^2/Table15[[#This Row],[Variance]])</f>
        <v>1.7915044777989597</v>
      </c>
      <c r="CN868" s="43">
        <v>38372</v>
      </c>
      <c r="CO868">
        <v>51.463332999999999</v>
      </c>
      <c r="CP868">
        <v>51.5</v>
      </c>
      <c r="CQ868">
        <v>51.133335000000002</v>
      </c>
      <c r="CR868">
        <v>51.256667999999998</v>
      </c>
      <c r="CS868">
        <v>32.685406</v>
      </c>
      <c r="CT868">
        <v>2893500</v>
      </c>
      <c r="CU868">
        <f ca="1">(EFA[[#This Row],[Close]]-OFFSET(EFA[[#This Row],[Close]],-1,0))/(OFFSET(EFA[[#This Row],[Close]],-1,0))</f>
        <v>-6.6536824284373361E-3</v>
      </c>
      <c r="CW868" s="43">
        <v>43608</v>
      </c>
      <c r="CX868">
        <v>16.920000000000002</v>
      </c>
      <c r="CY868">
        <f ca="1">OFFSET(Table16[[#This Row],[Close]],-1,0)</f>
        <v>14.75</v>
      </c>
      <c r="CZ868">
        <f ca="1">(Table16[[#This Row],[Close]]-Table16[[#This Row],[Offset Close]])/Table16[[#This Row],[Offset Close]]</f>
        <v>0.14711864406779673</v>
      </c>
      <c r="DA868">
        <f ca="1">Table16[[#This Row],[Return]]^2</f>
        <v>2.1643895432347064E-2</v>
      </c>
      <c r="DB868">
        <f ca="1">R.Omega+R.Alpha*OFFSET(Table15[[#This Row],[Return Squared]],-1,0)+R.Beta*OFFSET(Table15[[#This Row],[Variance]],-1,0)</f>
        <v>0.16670916373330422</v>
      </c>
      <c r="DC868">
        <f ca="1">-LN(Table16[[#This Row],[Variance]])-(Table16[[#This Row],[Return Squared]]^2/Table16[[#This Row],[Variance]])</f>
        <v>1.7886944865826924</v>
      </c>
      <c r="DE868" s="43">
        <v>34103</v>
      </c>
      <c r="DF868">
        <v>14.63</v>
      </c>
      <c r="DG868">
        <v>14.97</v>
      </c>
      <c r="DH868">
        <v>14.02</v>
      </c>
      <c r="DI868">
        <v>14.39</v>
      </c>
      <c r="DJ868">
        <v>14.39</v>
      </c>
      <c r="DK868">
        <v>0</v>
      </c>
      <c r="DL868">
        <f ca="1">(VIX_7[[#This Row],[Close]]-OFFSET(VIX_7[[#This Row],[Close]],-1,0))/(OFFSET(VIX_7[[#This Row],[Close]],-1,0))</f>
        <v>-2.5067750677506724E-2</v>
      </c>
      <c r="DN868">
        <v>-1.19141501894838E-2</v>
      </c>
      <c r="DO868">
        <v>-1.6757244706154174E-2</v>
      </c>
      <c r="DP868">
        <v>-1.9750200702029208E-2</v>
      </c>
      <c r="DQ868">
        <v>-9.1218923933210801E-3</v>
      </c>
      <c r="DR868">
        <v>2.9344336652608175E-3</v>
      </c>
    </row>
    <row r="869" spans="6:122" x14ac:dyDescent="0.3">
      <c r="F869" s="43">
        <v>43609</v>
      </c>
      <c r="G869">
        <v>2826.0600589999999</v>
      </c>
      <c r="H869">
        <f ca="1">OFFSET(Table11[[#This Row],[Close]],-1,0)</f>
        <v>2822.23999</v>
      </c>
      <c r="I869" s="159">
        <f ca="1">(Table11[[#This Row],[Close]]-Table11[[#This Row],[Offset Close]])/Table11[[#This Row],[Offset Close]]</f>
        <v>1.3535592343441622E-3</v>
      </c>
      <c r="J869">
        <f ca="1">Table11[[#This Row],[SPX Return]]^2</f>
        <v>1.8321226008783546E-6</v>
      </c>
      <c r="K869" s="158">
        <f ca="1">Table11[[#This Row],[SPX Return]]-AVERAGE(Table11[SPX Return])</f>
        <v>8.009599935116774E-4</v>
      </c>
      <c r="L869">
        <f ca="1">Table11[[#This Row],[SPX Return]]/SQRT(Table11[[#This Row],[Variance]])</f>
        <v>3.3148302344327613E-3</v>
      </c>
      <c r="M869">
        <f ca="1">_xlfn.RANK.EQ(Table11[[#This Row],[Residuals]],Table11[Residuals],1)</f>
        <v>689</v>
      </c>
      <c r="N869">
        <f ca="1">(Table11[[#This Row],[Rank]]-0.5)/COUNT(Table11[Rank])</f>
        <v>0.54773269689737469</v>
      </c>
      <c r="O869">
        <f ca="1">_xlfn.NORM.S.INV(Table11[[#This Row],[Percentile]])</f>
        <v>0.11993504087762834</v>
      </c>
      <c r="P869">
        <f ca="1">((Table11[[#This Row],[Residuals]]-AVERAGE(L870:L2126))^2)</f>
        <v>1.5285137568958398E-6</v>
      </c>
      <c r="Q869">
        <f ca="1">COUNT(Table11[SPX Return])-Table11[[#This Row],[Lag]]</f>
        <v>405</v>
      </c>
      <c r="R869">
        <f t="shared" si="41"/>
        <v>853</v>
      </c>
      <c r="S869">
        <f t="shared" ca="1" si="39"/>
        <v>5.559347488384165E-2</v>
      </c>
      <c r="T869">
        <f t="shared" ca="1" si="40"/>
        <v>-5.7183300003078537E-2</v>
      </c>
      <c r="U869">
        <f ca="1">R.Omega+R.Alpha*OFFSET(Table11[[#This Row],[Return Squared]],-1,0)+R.Beta*OFFSET(Table11[[#This Row],[Variance]],-1,0)</f>
        <v>0.16673698701896689</v>
      </c>
      <c r="V869">
        <f ca="1">-LN(Table11[[#This Row],[Variance]])-(Table11[[#This Row],[Return Squared]]^2/Table11[[#This Row],[Variance]])</f>
        <v>1.7913376360782285</v>
      </c>
      <c r="X869" s="43">
        <v>11472</v>
      </c>
      <c r="Y869">
        <v>13.02</v>
      </c>
      <c r="Z869">
        <v>13.02</v>
      </c>
      <c r="AA869">
        <v>13.02</v>
      </c>
      <c r="AB869">
        <v>13.02</v>
      </c>
      <c r="AC869">
        <v>13.02</v>
      </c>
      <c r="AD869">
        <v>0</v>
      </c>
      <c r="AE869">
        <f ca="1">(SPX[[#This Row],[Close]]-OFFSET(SPX[[#This Row],[Close]],-1,0))/(OFFSET(SPX[[#This Row],[Close]],-1,0))</f>
        <v>-2.1788129226145824E-2</v>
      </c>
      <c r="AG869" s="43">
        <v>43609</v>
      </c>
      <c r="AH869">
        <v>1862.829956</v>
      </c>
      <c r="AI869">
        <f ca="1">OFFSET(Table12[[#This Row],[Close]],-1,0)</f>
        <v>1853.5699460000001</v>
      </c>
      <c r="AJ869">
        <f ca="1">(Table12[[#This Row],[Close]]-Table12[[#This Row],[Offset Close]])/Table12[[#This Row],[Offset Close]]</f>
        <v>4.9957704698347354E-3</v>
      </c>
      <c r="AK869">
        <f ca="1">Table12[[#This Row],[Return]]^2</f>
        <v>2.4957722587272774E-5</v>
      </c>
      <c r="AL869" cm="1">
        <f t="array" aca="1" ref="AL869" ca="1">M.Omega+M.Alpha*OFFSET(Table12[[#This Row],[Return Squared]],-1,0)+M.Beta*OFFSET(Table12[[#This Row],[Variance]],-1,0)</f>
        <v>0.16680113275998285</v>
      </c>
      <c r="AM869">
        <f ca="1">-LN(Table12[[#This Row],[Variance]])-(Table12[[#This Row],[Return Squared]]^2/Table12[[#This Row],[Variance]])</f>
        <v>1.7909529942192401</v>
      </c>
      <c r="AO869" s="43">
        <v>30818</v>
      </c>
      <c r="AP869">
        <v>47.73</v>
      </c>
      <c r="AQ869">
        <v>47.73</v>
      </c>
      <c r="AR869">
        <v>47.73</v>
      </c>
      <c r="AS869">
        <v>47.73</v>
      </c>
      <c r="AT869">
        <v>47.73</v>
      </c>
      <c r="AU869">
        <v>0</v>
      </c>
      <c r="AV869">
        <f ca="1">(Table6[[#This Row],[Close]]-OFFSET(Table6[[#This Row],[Close]],-1,0))/(OFFSET(Table6[[#This Row],[Close]],-1,0))</f>
        <v>6.2890984006471102E-4</v>
      </c>
      <c r="AX869" s="43">
        <v>43609</v>
      </c>
      <c r="AY869">
        <v>1514.1099850000001</v>
      </c>
      <c r="AZ869">
        <f ca="1">OFFSET(Table13[[#This Row],[Close]],-1,0)</f>
        <v>1501.380005</v>
      </c>
      <c r="BA869">
        <f ca="1">(Table13[[#This Row],[Close]]-Table13[[#This Row],[Offset Close]])/Table13[[#This Row],[Offset Close]]</f>
        <v>8.4788527605308486E-3</v>
      </c>
      <c r="BB869">
        <f ca="1">Table13[[#This Row],[Return]]^2</f>
        <v>7.1890944134761587E-5</v>
      </c>
      <c r="BC869">
        <f ca="1">R.Omega+R.Alpha*OFFSET(Table13[[#This Row],[Return Squared]],-1,0)+R.Beta*OFFSET(Table13[[#This Row],[Variance]],-1,0)</f>
        <v>0.16684064286247152</v>
      </c>
      <c r="BD869">
        <f ca="1">-LN(Table13[[#This Row],[Variance]])-(Table13[[#This Row],[Return Squared]]^2/Table13[[#This Row],[Variance]])</f>
        <v>1.7907161255157702</v>
      </c>
      <c r="BF869" s="43">
        <v>33262</v>
      </c>
      <c r="BG869">
        <v>132.63000500000001</v>
      </c>
      <c r="BH869">
        <v>135.070007</v>
      </c>
      <c r="BI869">
        <v>132.63000500000001</v>
      </c>
      <c r="BJ869">
        <v>135.03999300000001</v>
      </c>
      <c r="BK869">
        <v>135.03999300000001</v>
      </c>
      <c r="BL869">
        <v>2231500</v>
      </c>
      <c r="BM869">
        <f ca="1">(Table510[[#This Row],[Close]]-OFFSET(Table510[[#This Row],[Close]],-1,0))/(OFFSET(Table510[[#This Row],[Close]],-1,0))</f>
        <v>1.8170760078007976E-2</v>
      </c>
      <c r="BO869" s="43">
        <v>43609</v>
      </c>
      <c r="BP869">
        <v>109.410004</v>
      </c>
      <c r="BQ869">
        <f ca="1">OFFSET(Table14[[#This Row],[Close]],-1,0)</f>
        <v>109.370003</v>
      </c>
      <c r="BR869">
        <f ca="1">(Table14[[#This Row],[Close]]-Table14[[#This Row],[Offset Close]])/Table14[[#This Row],[Offset Close]]</f>
        <v>3.6574013808890292E-4</v>
      </c>
      <c r="BS869">
        <f ca="1">Table14[[#This Row],[Return]]^2</f>
        <v>1.3376584860928976E-7</v>
      </c>
      <c r="BT869">
        <f ca="1">Table14[[#This Row],[Return Squared]]</f>
        <v>1.3376584860928976E-7</v>
      </c>
      <c r="BU869">
        <f ca="1">-LN(Table14[[#This Row],[Variance]])-(Table14[[#This Row],[Return Squared]]^2/Table14[[#This Row],[Variance]])</f>
        <v>15.827174830149275</v>
      </c>
      <c r="BW869" s="43">
        <v>39133</v>
      </c>
      <c r="BX869">
        <v>100.160004</v>
      </c>
      <c r="BY869">
        <v>100.290001</v>
      </c>
      <c r="BZ869">
        <v>100.050003</v>
      </c>
      <c r="CA869">
        <v>100.260002</v>
      </c>
      <c r="CB869">
        <v>65.463165000000004</v>
      </c>
      <c r="CC869">
        <v>252400</v>
      </c>
      <c r="CD869">
        <f ca="1">(AGG[[#This Row],[Close]]-OFFSET(AGG[[#This Row],[Close]],-1,0))/(OFFSET(AGG[[#This Row],[Close]],-1,0))</f>
        <v>4.9898214249062902E-4</v>
      </c>
      <c r="CF869" s="43">
        <v>43609</v>
      </c>
      <c r="CG869">
        <v>64.779999000000004</v>
      </c>
      <c r="CH869">
        <f ca="1">OFFSET(Table15[[#This Row],[Close]],-1,0)</f>
        <v>64.089995999999999</v>
      </c>
      <c r="CI869">
        <f ca="1">(Table15[[#This Row],[Close]]-Table15[[#This Row],[Offset Close]])/Table15[[#This Row],[Offset Close]]</f>
        <v>1.0766157638705491E-2</v>
      </c>
      <c r="CJ869">
        <f ca="1">Table15[[#This Row],[Return]]^2</f>
        <v>1.159101503014566E-4</v>
      </c>
      <c r="CK869">
        <f ca="1">R.Omega+R.Alpha*OFFSET(Table15[[#This Row],[Return Squared]],-1,0)+R.Beta*OFFSET(Table15[[#This Row],[Variance]],-1,0)</f>
        <v>0.16671816684352159</v>
      </c>
      <c r="CL869">
        <f ca="1">-LN(Table15[[#This Row],[Variance]])-(Table15[[#This Row],[Return Squared]]^2/Table15[[#This Row],[Variance]])</f>
        <v>1.7914504353118446</v>
      </c>
      <c r="CN869" s="43">
        <v>38373</v>
      </c>
      <c r="CO869">
        <v>51.533332999999999</v>
      </c>
      <c r="CP869">
        <v>51.799999</v>
      </c>
      <c r="CQ869">
        <v>51.403331999999999</v>
      </c>
      <c r="CR869">
        <v>51.459999000000003</v>
      </c>
      <c r="CS869">
        <v>32.815075</v>
      </c>
      <c r="CT869">
        <v>1255800</v>
      </c>
      <c r="CU869">
        <f ca="1">(EFA[[#This Row],[Close]]-OFFSET(EFA[[#This Row],[Close]],-1,0))/(OFFSET(EFA[[#This Row],[Close]],-1,0))</f>
        <v>3.9669180212807765E-3</v>
      </c>
      <c r="CW869" s="43">
        <v>43609</v>
      </c>
      <c r="CX869">
        <v>15.85</v>
      </c>
      <c r="CY869">
        <f ca="1">OFFSET(Table16[[#This Row],[Close]],-1,0)</f>
        <v>16.920000000000002</v>
      </c>
      <c r="CZ869">
        <f ca="1">(Table16[[#This Row],[Close]]-Table16[[#This Row],[Offset Close]])/Table16[[#This Row],[Offset Close]]</f>
        <v>-6.3238770685579315E-2</v>
      </c>
      <c r="DA869">
        <f ca="1">Table16[[#This Row],[Return]]^2</f>
        <v>3.9991421178232857E-3</v>
      </c>
      <c r="DB869">
        <f ca="1">R.Omega+R.Alpha*OFFSET(Table15[[#This Row],[Return Squared]],-1,0)+R.Beta*OFFSET(Table15[[#This Row],[Variance]],-1,0)</f>
        <v>0.16671816684352159</v>
      </c>
      <c r="DC869">
        <f ca="1">-LN(Table16[[#This Row],[Variance]])-(Table16[[#This Row],[Return Squared]]^2/Table16[[#This Row],[Variance]])</f>
        <v>1.7913545867140694</v>
      </c>
      <c r="DE869" s="43">
        <v>34106</v>
      </c>
      <c r="DF869">
        <v>14.85</v>
      </c>
      <c r="DG869">
        <v>14.85</v>
      </c>
      <c r="DH869">
        <v>14.1</v>
      </c>
      <c r="DI869">
        <v>14.13</v>
      </c>
      <c r="DJ869">
        <v>14.13</v>
      </c>
      <c r="DK869">
        <v>0</v>
      </c>
      <c r="DL869">
        <f ca="1">(VIX_7[[#This Row],[Close]]-OFFSET(VIX_7[[#This Row],[Close]],-1,0))/(OFFSET(VIX_7[[#This Row],[Close]],-1,0))</f>
        <v>-1.806810284920082E-2</v>
      </c>
      <c r="DN869">
        <v>1.3535592343441622E-3</v>
      </c>
      <c r="DO869">
        <v>4.9957704698347354E-3</v>
      </c>
      <c r="DP869">
        <v>8.4788527605308486E-3</v>
      </c>
      <c r="DQ869">
        <v>1.0766157638705491E-2</v>
      </c>
      <c r="DR869">
        <v>3.6574013808890292E-4</v>
      </c>
    </row>
    <row r="870" spans="6:122" x14ac:dyDescent="0.3">
      <c r="F870" s="43">
        <v>43613</v>
      </c>
      <c r="G870">
        <v>2802.389893</v>
      </c>
      <c r="H870">
        <f ca="1">OFFSET(Table11[[#This Row],[Close]],-1,0)</f>
        <v>2826.0600589999999</v>
      </c>
      <c r="I870" s="159">
        <f ca="1">(Table11[[#This Row],[Close]]-Table11[[#This Row],[Offset Close]])/Table11[[#This Row],[Offset Close]]</f>
        <v>-8.3756769162137198E-3</v>
      </c>
      <c r="J870">
        <f ca="1">Table11[[#This Row],[SPX Return]]^2</f>
        <v>7.0151963804795372E-5</v>
      </c>
      <c r="K870" s="158">
        <f ca="1">Table11[[#This Row],[SPX Return]]-AVERAGE(Table11[SPX Return])</f>
        <v>-8.9282761570462048E-3</v>
      </c>
      <c r="L870">
        <f ca="1">Table11[[#This Row],[SPX Return]]/SQRT(Table11[[#This Row],[Variance]])</f>
        <v>-2.0513019069133383E-2</v>
      </c>
      <c r="M870">
        <f ca="1">_xlfn.RANK.EQ(Table11[[#This Row],[Residuals]],Table11[Residuals],1)</f>
        <v>142</v>
      </c>
      <c r="N870">
        <f ca="1">(Table11[[#This Row],[Rank]]-0.5)/COUNT(Table11[Rank])</f>
        <v>0.11256961018297534</v>
      </c>
      <c r="O870">
        <f ca="1">_xlfn.NORM.S.INV(Table11[[#This Row],[Percentile]])</f>
        <v>-1.2129754145454394</v>
      </c>
      <c r="P870">
        <f ca="1">((Table11[[#This Row],[Residuals]]-AVERAGE(L871:L2127))^2)</f>
        <v>5.1291273938153215E-4</v>
      </c>
      <c r="Q870">
        <f ca="1">COUNT(Table11[SPX Return])-Table11[[#This Row],[Lag]]</f>
        <v>404</v>
      </c>
      <c r="R870">
        <f t="shared" si="41"/>
        <v>854</v>
      </c>
      <c r="S870">
        <f t="shared" ca="1" si="39"/>
        <v>5.559347488384165E-2</v>
      </c>
      <c r="T870">
        <f t="shared" ca="1" si="40"/>
        <v>-5.7183300003078537E-2</v>
      </c>
      <c r="U870">
        <f ca="1">R.Omega+R.Alpha*OFFSET(Table11[[#This Row],[Return Squared]],-1,0)+R.Beta*OFFSET(Table11[[#This Row],[Variance]],-1,0)</f>
        <v>0.16671729894392684</v>
      </c>
      <c r="V870">
        <f ca="1">-LN(Table11[[#This Row],[Variance]])-(Table11[[#This Row],[Return Squared]]^2/Table11[[#This Row],[Variance]])</f>
        <v>1.7914556921816249</v>
      </c>
      <c r="X870" s="43">
        <v>11475</v>
      </c>
      <c r="Y870">
        <v>12.4</v>
      </c>
      <c r="Z870">
        <v>12.4</v>
      </c>
      <c r="AA870">
        <v>12.4</v>
      </c>
      <c r="AB870">
        <v>12.4</v>
      </c>
      <c r="AC870">
        <v>12.4</v>
      </c>
      <c r="AD870">
        <v>0</v>
      </c>
      <c r="AE870">
        <f ca="1">(SPX[[#This Row],[Close]]-OFFSET(SPX[[#This Row],[Close]],-1,0))/(OFFSET(SPX[[#This Row],[Close]],-1,0))</f>
        <v>-4.7619047619047561E-2</v>
      </c>
      <c r="AG870" s="43">
        <v>43613</v>
      </c>
      <c r="AH870">
        <v>1844.170044</v>
      </c>
      <c r="AI870">
        <f ca="1">OFFSET(Table12[[#This Row],[Close]],-1,0)</f>
        <v>1862.829956</v>
      </c>
      <c r="AJ870">
        <f ca="1">(Table12[[#This Row],[Close]]-Table12[[#This Row],[Offset Close]])/Table12[[#This Row],[Offset Close]]</f>
        <v>-1.0016970115762984E-2</v>
      </c>
      <c r="AK870">
        <f ca="1">Table12[[#This Row],[Return]]^2</f>
        <v>1.003396903000887E-4</v>
      </c>
      <c r="AL870" cm="1">
        <f t="array" aca="1" ref="AL870" ca="1">M.Omega+M.Alpha*OFFSET(Table12[[#This Row],[Return Squared]],-1,0)+M.Beta*OFFSET(Table12[[#This Row],[Variance]],-1,0)</f>
        <v>0.1667679823626346</v>
      </c>
      <c r="AM870">
        <f ca="1">-LN(Table12[[#This Row],[Variance]])-(Table12[[#This Row],[Return Squared]]^2/Table12[[#This Row],[Variance]])</f>
        <v>1.7911516993734455</v>
      </c>
      <c r="AO870" s="43">
        <v>30819</v>
      </c>
      <c r="AP870">
        <v>47.290000999999997</v>
      </c>
      <c r="AQ870">
        <v>47.290000999999997</v>
      </c>
      <c r="AR870">
        <v>47.290000999999997</v>
      </c>
      <c r="AS870">
        <v>47.290000999999997</v>
      </c>
      <c r="AT870">
        <v>47.290000999999997</v>
      </c>
      <c r="AU870">
        <v>0</v>
      </c>
      <c r="AV870">
        <f ca="1">(Table6[[#This Row],[Close]]-OFFSET(Table6[[#This Row],[Close]],-1,0))/(OFFSET(Table6[[#This Row],[Close]],-1,0))</f>
        <v>-9.218499895244087E-3</v>
      </c>
      <c r="AX870" s="43">
        <v>43613</v>
      </c>
      <c r="AY870">
        <v>1504.0200199999999</v>
      </c>
      <c r="AZ870">
        <f ca="1">OFFSET(Table13[[#This Row],[Close]],-1,0)</f>
        <v>1514.1099850000001</v>
      </c>
      <c r="BA870">
        <f ca="1">(Table13[[#This Row],[Close]]-Table13[[#This Row],[Offset Close]])/Table13[[#This Row],[Offset Close]]</f>
        <v>-6.6639577705447338E-3</v>
      </c>
      <c r="BB870">
        <f ca="1">Table13[[#This Row],[Return]]^2</f>
        <v>4.4408333167603537E-5</v>
      </c>
      <c r="BC870">
        <f ca="1">R.Omega+R.Alpha*OFFSET(Table13[[#This Row],[Return Squared]],-1,0)+R.Beta*OFFSET(Table13[[#This Row],[Variance]],-1,0)</f>
        <v>0.16680737273976354</v>
      </c>
      <c r="BD870">
        <f ca="1">-LN(Table13[[#This Row],[Variance]])-(Table13[[#This Row],[Return Squared]]^2/Table13[[#This Row],[Variance]])</f>
        <v>1.7909155771339911</v>
      </c>
      <c r="BF870" s="43">
        <v>33263</v>
      </c>
      <c r="BG870">
        <v>135.050003</v>
      </c>
      <c r="BH870">
        <v>136.520004</v>
      </c>
      <c r="BI870">
        <v>135.050003</v>
      </c>
      <c r="BJ870">
        <v>136.490005</v>
      </c>
      <c r="BK870">
        <v>136.490005</v>
      </c>
      <c r="BL870">
        <v>1943500</v>
      </c>
      <c r="BM870">
        <f ca="1">(Table510[[#This Row],[Close]]-OFFSET(Table510[[#This Row],[Close]],-1,0))/(OFFSET(Table510[[#This Row],[Close]],-1,0))</f>
        <v>1.0737648660867353E-2</v>
      </c>
      <c r="BO870" s="43">
        <v>43613</v>
      </c>
      <c r="BP870">
        <v>109.57</v>
      </c>
      <c r="BQ870">
        <f ca="1">OFFSET(Table14[[#This Row],[Close]],-1,0)</f>
        <v>109.410004</v>
      </c>
      <c r="BR870">
        <f ca="1">(Table14[[#This Row],[Close]]-Table14[[#This Row],[Offset Close]])/Table14[[#This Row],[Offset Close]]</f>
        <v>1.4623525651273396E-3</v>
      </c>
      <c r="BS870">
        <f ca="1">Table14[[#This Row],[Return]]^2</f>
        <v>2.1384750247345097E-6</v>
      </c>
      <c r="BT870">
        <f ca="1">Table14[[#This Row],[Return Squared]]</f>
        <v>2.1384750247345097E-6</v>
      </c>
      <c r="BU870">
        <f ca="1">-LN(Table14[[#This Row],[Variance]])-(Table14[[#This Row],[Return Squared]]^2/Table14[[#This Row],[Variance]])</f>
        <v>13.055415449743554</v>
      </c>
      <c r="BW870" s="43">
        <v>39134</v>
      </c>
      <c r="BX870">
        <v>100.160004</v>
      </c>
      <c r="BY870">
        <v>100.269997</v>
      </c>
      <c r="BZ870">
        <v>100.019997</v>
      </c>
      <c r="CA870">
        <v>100.25</v>
      </c>
      <c r="CB870">
        <v>65.456619000000003</v>
      </c>
      <c r="CC870">
        <v>223600</v>
      </c>
      <c r="CD870">
        <f ca="1">(AGG[[#This Row],[Close]]-OFFSET(AGG[[#This Row],[Close]],-1,0))/(OFFSET(AGG[[#This Row],[Close]],-1,0))</f>
        <v>-9.9760620391769661E-5</v>
      </c>
      <c r="CF870" s="43">
        <v>43613</v>
      </c>
      <c r="CG870">
        <v>64.150002000000001</v>
      </c>
      <c r="CH870">
        <f ca="1">OFFSET(Table15[[#This Row],[Close]],-1,0)</f>
        <v>64.779999000000004</v>
      </c>
      <c r="CI870">
        <f ca="1">(Table15[[#This Row],[Close]]-Table15[[#This Row],[Offset Close]])/Table15[[#This Row],[Offset Close]]</f>
        <v>-9.7251776740534222E-3</v>
      </c>
      <c r="CJ870">
        <f ca="1">Table15[[#This Row],[Return]]^2</f>
        <v>9.4579080791907131E-5</v>
      </c>
      <c r="CK870">
        <f ca="1">R.Omega+R.Alpha*OFFSET(Table15[[#This Row],[Return Squared]],-1,0)+R.Beta*OFFSET(Table15[[#This Row],[Variance]],-1,0)</f>
        <v>0.16673264432804027</v>
      </c>
      <c r="CL870">
        <f ca="1">-LN(Table15[[#This Row],[Variance]])-(Table15[[#This Row],[Return Squared]]^2/Table15[[#This Row],[Variance]])</f>
        <v>1.7913636279440963</v>
      </c>
      <c r="CN870" s="43">
        <v>38376</v>
      </c>
      <c r="CO870">
        <v>51.613334999999999</v>
      </c>
      <c r="CP870">
        <v>51.830002</v>
      </c>
      <c r="CQ870">
        <v>51.549999</v>
      </c>
      <c r="CR870">
        <v>51.549999</v>
      </c>
      <c r="CS870">
        <v>32.872458999999999</v>
      </c>
      <c r="CT870">
        <v>1333500</v>
      </c>
      <c r="CU870">
        <f ca="1">(EFA[[#This Row],[Close]]-OFFSET(EFA[[#This Row],[Close]],-1,0))/(OFFSET(EFA[[#This Row],[Close]],-1,0))</f>
        <v>1.748931242691946E-3</v>
      </c>
      <c r="CW870" s="43">
        <v>43613</v>
      </c>
      <c r="CX870">
        <v>17.5</v>
      </c>
      <c r="CY870">
        <f ca="1">OFFSET(Table16[[#This Row],[Close]],-1,0)</f>
        <v>15.85</v>
      </c>
      <c r="CZ870">
        <f ca="1">(Table16[[#This Row],[Close]]-Table16[[#This Row],[Offset Close]])/Table16[[#This Row],[Offset Close]]</f>
        <v>0.10410094637223977</v>
      </c>
      <c r="DA870">
        <f ca="1">Table16[[#This Row],[Return]]^2</f>
        <v>1.083700703559594E-2</v>
      </c>
      <c r="DB870">
        <f ca="1">R.Omega+R.Alpha*OFFSET(Table15[[#This Row],[Return Squared]],-1,0)+R.Beta*OFFSET(Table15[[#This Row],[Variance]],-1,0)</f>
        <v>0.16673264432804027</v>
      </c>
      <c r="DC870">
        <f ca="1">-LN(Table16[[#This Row],[Variance]])-(Table16[[#This Row],[Return Squared]]^2/Table16[[#This Row],[Variance]])</f>
        <v>1.7906593160994644</v>
      </c>
      <c r="DE870" s="43">
        <v>34107</v>
      </c>
      <c r="DF870">
        <v>14.52</v>
      </c>
      <c r="DG870">
        <v>14.62</v>
      </c>
      <c r="DH870">
        <v>14.08</v>
      </c>
      <c r="DI870">
        <v>14.19</v>
      </c>
      <c r="DJ870">
        <v>14.19</v>
      </c>
      <c r="DK870">
        <v>0</v>
      </c>
      <c r="DL870">
        <f ca="1">(VIX_7[[#This Row],[Close]]-OFFSET(VIX_7[[#This Row],[Close]],-1,0))/(OFFSET(VIX_7[[#This Row],[Close]],-1,0))</f>
        <v>4.24628450106148E-3</v>
      </c>
      <c r="DN870">
        <v>-8.3756769162137198E-3</v>
      </c>
      <c r="DO870">
        <v>-1.0016970115762984E-2</v>
      </c>
      <c r="DP870">
        <v>-6.6639577705447338E-3</v>
      </c>
      <c r="DQ870">
        <v>-9.7251776740534222E-3</v>
      </c>
      <c r="DR870">
        <v>1.4623525651273396E-3</v>
      </c>
    </row>
    <row r="871" spans="6:122" x14ac:dyDescent="0.3">
      <c r="F871" s="43">
        <v>43614</v>
      </c>
      <c r="G871">
        <v>2783.0200199999999</v>
      </c>
      <c r="H871">
        <f ca="1">OFFSET(Table11[[#This Row],[Close]],-1,0)</f>
        <v>2802.389893</v>
      </c>
      <c r="I871" s="159">
        <f ca="1">(Table11[[#This Row],[Close]]-Table11[[#This Row],[Offset Close]])/Table11[[#This Row],[Offset Close]]</f>
        <v>-6.9119122390440685E-3</v>
      </c>
      <c r="J871">
        <f ca="1">Table11[[#This Row],[SPX Return]]^2</f>
        <v>4.7774530800247188E-5</v>
      </c>
      <c r="K871" s="158">
        <f ca="1">Table11[[#This Row],[SPX Return]]-AVERAGE(Table11[SPX Return])</f>
        <v>-7.4645114798765535E-3</v>
      </c>
      <c r="L871">
        <f ca="1">Table11[[#This Row],[SPX Return]]/SQRT(Table11[[#This Row],[Variance]])</f>
        <v>-1.692791955626238E-2</v>
      </c>
      <c r="M871">
        <f ca="1">_xlfn.RANK.EQ(Table11[[#This Row],[Residuals]],Table11[Residuals],1)</f>
        <v>169</v>
      </c>
      <c r="N871">
        <f ca="1">(Table11[[#This Row],[Rank]]-0.5)/COUNT(Table11[Rank])</f>
        <v>0.13404932378679396</v>
      </c>
      <c r="O871">
        <f ca="1">_xlfn.NORM.S.INV(Table11[[#This Row],[Percentile]])</f>
        <v>-1.1074517840228655</v>
      </c>
      <c r="P871">
        <f ca="1">((Table11[[#This Row],[Residuals]]-AVERAGE(L872:L2128))^2)</f>
        <v>3.6518814362084884E-4</v>
      </c>
      <c r="Q871">
        <f ca="1">COUNT(Table11[SPX Return])-Table11[[#This Row],[Lag]]</f>
        <v>403</v>
      </c>
      <c r="R871">
        <f t="shared" si="41"/>
        <v>855</v>
      </c>
      <c r="S871">
        <f t="shared" ca="1" si="39"/>
        <v>5.559347488384165E-2</v>
      </c>
      <c r="T871">
        <f t="shared" ca="1" si="40"/>
        <v>-5.7183300003078537E-2</v>
      </c>
      <c r="U871">
        <f ca="1">R.Omega+R.Alpha*OFFSET(Table11[[#This Row],[Return Squared]],-1,0)+R.Beta*OFFSET(Table11[[#This Row],[Variance]],-1,0)</f>
        <v>0.1667205972516998</v>
      </c>
      <c r="V871">
        <f ca="1">-LN(Table11[[#This Row],[Variance]])-(Table11[[#This Row],[Return Squared]]^2/Table11[[#This Row],[Variance]])</f>
        <v>1.7914359243697044</v>
      </c>
      <c r="X871" s="43">
        <v>11476</v>
      </c>
      <c r="Y871">
        <v>12.2</v>
      </c>
      <c r="Z871">
        <v>12.2</v>
      </c>
      <c r="AA871">
        <v>12.2</v>
      </c>
      <c r="AB871">
        <v>12.2</v>
      </c>
      <c r="AC871">
        <v>12.2</v>
      </c>
      <c r="AD871">
        <v>0</v>
      </c>
      <c r="AE871">
        <f ca="1">(SPX[[#This Row],[Close]]-OFFSET(SPX[[#This Row],[Close]],-1,0))/(OFFSET(SPX[[#This Row],[Close]],-1,0))</f>
        <v>-1.6129032258064602E-2</v>
      </c>
      <c r="AG871" s="43">
        <v>43614</v>
      </c>
      <c r="AH871">
        <v>1832.7700199999999</v>
      </c>
      <c r="AI871">
        <f ca="1">OFFSET(Table12[[#This Row],[Close]],-1,0)</f>
        <v>1844.170044</v>
      </c>
      <c r="AJ871">
        <f ca="1">(Table12[[#This Row],[Close]]-Table12[[#This Row],[Offset Close]])/Table12[[#This Row],[Offset Close]]</f>
        <v>-6.1816555567042013E-3</v>
      </c>
      <c r="AK871">
        <f ca="1">Table12[[#This Row],[Return]]^2</f>
        <v>3.821286542173193E-5</v>
      </c>
      <c r="AL871" cm="1">
        <f t="array" aca="1" ref="AL871" ca="1">M.Omega+M.Alpha*OFFSET(Table12[[#This Row],[Return Squared]],-1,0)+M.Beta*OFFSET(Table12[[#This Row],[Variance]],-1,0)</f>
        <v>0.16676362257641902</v>
      </c>
      <c r="AM871">
        <f ca="1">-LN(Table12[[#This Row],[Variance]])-(Table12[[#This Row],[Return Squared]]^2/Table12[[#This Row],[Variance]])</f>
        <v>1.7911778941557739</v>
      </c>
      <c r="AO871" s="43">
        <v>30820</v>
      </c>
      <c r="AP871">
        <v>46.93</v>
      </c>
      <c r="AQ871">
        <v>46.93</v>
      </c>
      <c r="AR871">
        <v>46.93</v>
      </c>
      <c r="AS871">
        <v>46.93</v>
      </c>
      <c r="AT871">
        <v>46.93</v>
      </c>
      <c r="AU871">
        <v>0</v>
      </c>
      <c r="AV871">
        <f ca="1">(Table6[[#This Row],[Close]]-OFFSET(Table6[[#This Row],[Close]],-1,0))/(OFFSET(Table6[[#This Row],[Close]],-1,0))</f>
        <v>-7.6126240724756367E-3</v>
      </c>
      <c r="AX871" s="43">
        <v>43614</v>
      </c>
      <c r="AY871">
        <v>1489.9499510000001</v>
      </c>
      <c r="AZ871">
        <f ca="1">OFFSET(Table13[[#This Row],[Close]],-1,0)</f>
        <v>1504.0200199999999</v>
      </c>
      <c r="BA871">
        <f ca="1">(Table13[[#This Row],[Close]]-Table13[[#This Row],[Offset Close]])/Table13[[#This Row],[Offset Close]]</f>
        <v>-9.3549745434903693E-3</v>
      </c>
      <c r="BB871">
        <f ca="1">Table13[[#This Row],[Return]]^2</f>
        <v>8.7515548709352848E-5</v>
      </c>
      <c r="BC871">
        <f ca="1">R.Omega+R.Alpha*OFFSET(Table13[[#This Row],[Return Squared]],-1,0)+R.Beta*OFFSET(Table13[[#This Row],[Variance]],-1,0)</f>
        <v>0.16677721300112616</v>
      </c>
      <c r="BD871">
        <f ca="1">-LN(Table13[[#This Row],[Variance]])-(Table13[[#This Row],[Return Squared]]^2/Table13[[#This Row],[Variance]])</f>
        <v>1.791096365169569</v>
      </c>
      <c r="BF871" s="43">
        <v>33266</v>
      </c>
      <c r="BG871">
        <v>136.470001</v>
      </c>
      <c r="BH871">
        <v>137.800003</v>
      </c>
      <c r="BI871">
        <v>136.470001</v>
      </c>
      <c r="BJ871">
        <v>137.800003</v>
      </c>
      <c r="BK871">
        <v>137.800003</v>
      </c>
      <c r="BL871">
        <v>1412700</v>
      </c>
      <c r="BM871">
        <f ca="1">(Table510[[#This Row],[Close]]-OFFSET(Table510[[#This Row],[Close]],-1,0))/(OFFSET(Table510[[#This Row],[Close]],-1,0))</f>
        <v>9.5977577259229157E-3</v>
      </c>
      <c r="BO871" s="43">
        <v>43614</v>
      </c>
      <c r="BP871">
        <v>109.599998</v>
      </c>
      <c r="BQ871">
        <f ca="1">OFFSET(Table14[[#This Row],[Close]],-1,0)</f>
        <v>109.57</v>
      </c>
      <c r="BR871">
        <f ca="1">(Table14[[#This Row],[Close]]-Table14[[#This Row],[Offset Close]])/Table14[[#This Row],[Offset Close]]</f>
        <v>2.7377931915675998E-4</v>
      </c>
      <c r="BS871">
        <f ca="1">Table14[[#This Row],[Return]]^2</f>
        <v>7.4955115597939039E-8</v>
      </c>
      <c r="BT871">
        <f ca="1">Table14[[#This Row],[Return Squared]]</f>
        <v>7.4955115597939039E-8</v>
      </c>
      <c r="BU871">
        <f ca="1">-LN(Table14[[#This Row],[Variance]])-(Table14[[#This Row],[Return Squared]]^2/Table14[[#This Row],[Variance]])</f>
        <v>16.406376286297014</v>
      </c>
      <c r="BW871" s="43">
        <v>39135</v>
      </c>
      <c r="BX871">
        <v>100.18</v>
      </c>
      <c r="BY871">
        <v>100.18</v>
      </c>
      <c r="BZ871">
        <v>100.010002</v>
      </c>
      <c r="CA871">
        <v>100.050003</v>
      </c>
      <c r="CB871">
        <v>65.326103000000003</v>
      </c>
      <c r="CC871">
        <v>188000</v>
      </c>
      <c r="CD871">
        <f ca="1">(AGG[[#This Row],[Close]]-OFFSET(AGG[[#This Row],[Close]],-1,0))/(OFFSET(AGG[[#This Row],[Close]],-1,0))</f>
        <v>-1.9949825436408599E-3</v>
      </c>
      <c r="CF871" s="43">
        <v>43614</v>
      </c>
      <c r="CG871">
        <v>63.740001999999997</v>
      </c>
      <c r="CH871">
        <f ca="1">OFFSET(Table15[[#This Row],[Close]],-1,0)</f>
        <v>64.150002000000001</v>
      </c>
      <c r="CI871">
        <f ca="1">(Table15[[#This Row],[Close]]-Table15[[#This Row],[Offset Close]])/Table15[[#This Row],[Offset Close]]</f>
        <v>-6.391270260599582E-3</v>
      </c>
      <c r="CJ871">
        <f ca="1">Table15[[#This Row],[Return]]^2</f>
        <v>4.0848335544024646E-5</v>
      </c>
      <c r="CK871">
        <f ca="1">R.Omega+R.Alpha*OFFSET(Table15[[#This Row],[Return Squared]],-1,0)+R.Beta*OFFSET(Table15[[#This Row],[Variance]],-1,0)</f>
        <v>0.16673744579982597</v>
      </c>
      <c r="CL871">
        <f ca="1">-LN(Table15[[#This Row],[Variance]])-(Table15[[#This Row],[Return Squared]]^2/Table15[[#This Row],[Variance]])</f>
        <v>1.7913348745706508</v>
      </c>
      <c r="CN871" s="43">
        <v>38377</v>
      </c>
      <c r="CO871">
        <v>51.603332999999999</v>
      </c>
      <c r="CP871">
        <v>51.886665000000001</v>
      </c>
      <c r="CQ871">
        <v>51.540000999999997</v>
      </c>
      <c r="CR871">
        <v>51.566665999999998</v>
      </c>
      <c r="CS871">
        <v>32.883091</v>
      </c>
      <c r="CT871">
        <v>1710300</v>
      </c>
      <c r="CU871">
        <f ca="1">(EFA[[#This Row],[Close]]-OFFSET(EFA[[#This Row],[Close]],-1,0))/(OFFSET(EFA[[#This Row],[Close]],-1,0))</f>
        <v>3.2331717407013357E-4</v>
      </c>
      <c r="CW871" s="43">
        <v>43614</v>
      </c>
      <c r="CX871">
        <v>17.899999999999999</v>
      </c>
      <c r="CY871">
        <f ca="1">OFFSET(Table16[[#This Row],[Close]],-1,0)</f>
        <v>17.5</v>
      </c>
      <c r="CZ871">
        <f ca="1">(Table16[[#This Row],[Close]]-Table16[[#This Row],[Offset Close]])/Table16[[#This Row],[Offset Close]]</f>
        <v>2.2857142857142777E-2</v>
      </c>
      <c r="DA871">
        <f ca="1">Table16[[#This Row],[Return]]^2</f>
        <v>5.2244897959183312E-4</v>
      </c>
      <c r="DB871">
        <f ca="1">R.Omega+R.Alpha*OFFSET(Table15[[#This Row],[Return Squared]],-1,0)+R.Beta*OFFSET(Table15[[#This Row],[Variance]],-1,0)</f>
        <v>0.16673744579982597</v>
      </c>
      <c r="DC871">
        <f ca="1">-LN(Table16[[#This Row],[Variance]])-(Table16[[#This Row],[Return Squared]]^2/Table16[[#This Row],[Variance]])</f>
        <v>1.7913332475555046</v>
      </c>
      <c r="DE871" s="43">
        <v>34108</v>
      </c>
      <c r="DF871">
        <v>14.46</v>
      </c>
      <c r="DG871">
        <v>15.02</v>
      </c>
      <c r="DH871">
        <v>13.76</v>
      </c>
      <c r="DI871">
        <v>14.29</v>
      </c>
      <c r="DJ871">
        <v>14.29</v>
      </c>
      <c r="DK871">
        <v>0</v>
      </c>
      <c r="DL871">
        <f ca="1">(VIX_7[[#This Row],[Close]]-OFFSET(VIX_7[[#This Row],[Close]],-1,0))/(OFFSET(VIX_7[[#This Row],[Close]],-1,0))</f>
        <v>7.0472163495419061E-3</v>
      </c>
      <c r="DN871">
        <v>-6.9119122390440685E-3</v>
      </c>
      <c r="DO871">
        <v>-6.1816555567042013E-3</v>
      </c>
      <c r="DP871">
        <v>-9.3549745434903693E-3</v>
      </c>
      <c r="DQ871">
        <v>-6.391270260599582E-3</v>
      </c>
      <c r="DR871">
        <v>2.7377931915675998E-4</v>
      </c>
    </row>
    <row r="872" spans="6:122" x14ac:dyDescent="0.3">
      <c r="F872" s="43">
        <v>43615</v>
      </c>
      <c r="G872">
        <v>2788.860107</v>
      </c>
      <c r="H872">
        <f ca="1">OFFSET(Table11[[#This Row],[Close]],-1,0)</f>
        <v>2783.0200199999999</v>
      </c>
      <c r="I872" s="159">
        <f ca="1">(Table11[[#This Row],[Close]]-Table11[[#This Row],[Offset Close]])/Table11[[#This Row],[Offset Close]]</f>
        <v>2.0984710702871764E-3</v>
      </c>
      <c r="J872">
        <f ca="1">Table11[[#This Row],[SPX Return]]^2</f>
        <v>4.4035808328322077E-6</v>
      </c>
      <c r="K872" s="158">
        <f ca="1">Table11[[#This Row],[SPX Return]]-AVERAGE(Table11[SPX Return])</f>
        <v>1.5458718294546917E-3</v>
      </c>
      <c r="L872">
        <f ca="1">Table11[[#This Row],[SPX Return]]/SQRT(Table11[[#This Row],[Variance]])</f>
        <v>5.1394025657265493E-3</v>
      </c>
      <c r="M872">
        <f ca="1">_xlfn.RANK.EQ(Table11[[#This Row],[Residuals]],Table11[Residuals],1)</f>
        <v>756</v>
      </c>
      <c r="N872">
        <f ca="1">(Table11[[#This Row],[Rank]]-0.5)/COUNT(Table11[Rank])</f>
        <v>0.60103420843277644</v>
      </c>
      <c r="O872">
        <f ca="1">_xlfn.NORM.S.INV(Table11[[#This Row],[Percentile]])</f>
        <v>0.25602493545649874</v>
      </c>
      <c r="P872">
        <f ca="1">((Table11[[#This Row],[Residuals]]-AVERAGE(L873:L2129))^2)</f>
        <v>8.7900435731034982E-6</v>
      </c>
      <c r="Q872">
        <f ca="1">COUNT(Table11[SPX Return])-Table11[[#This Row],[Lag]]</f>
        <v>402</v>
      </c>
      <c r="R872">
        <f t="shared" si="41"/>
        <v>856</v>
      </c>
      <c r="S872">
        <f t="shared" ca="1" si="39"/>
        <v>5.559347488384165E-2</v>
      </c>
      <c r="T872">
        <f t="shared" ca="1" si="40"/>
        <v>-5.7183300003078537E-2</v>
      </c>
      <c r="U872">
        <f ca="1">R.Omega+R.Alpha*OFFSET(Table11[[#This Row],[Return Squared]],-1,0)+R.Beta*OFFSET(Table11[[#This Row],[Variance]],-1,0)</f>
        <v>0.1667173117088897</v>
      </c>
      <c r="V872">
        <f ca="1">-LN(Table11[[#This Row],[Variance]])-(Table11[[#This Row],[Return Squared]]^2/Table11[[#This Row],[Variance]])</f>
        <v>1.7914556450176176</v>
      </c>
      <c r="X872" s="43">
        <v>11477</v>
      </c>
      <c r="Y872">
        <v>13.12</v>
      </c>
      <c r="Z872">
        <v>13.12</v>
      </c>
      <c r="AA872">
        <v>13.12</v>
      </c>
      <c r="AB872">
        <v>13.12</v>
      </c>
      <c r="AC872">
        <v>13.12</v>
      </c>
      <c r="AD872">
        <v>0</v>
      </c>
      <c r="AE872">
        <f ca="1">(SPX[[#This Row],[Close]]-OFFSET(SPX[[#This Row],[Close]],-1,0))/(OFFSET(SPX[[#This Row],[Close]],-1,0))</f>
        <v>7.5409836065573763E-2</v>
      </c>
      <c r="AG872" s="43">
        <v>43615</v>
      </c>
      <c r="AH872">
        <v>1828.670044</v>
      </c>
      <c r="AI872">
        <f ca="1">OFFSET(Table12[[#This Row],[Close]],-1,0)</f>
        <v>1832.7700199999999</v>
      </c>
      <c r="AJ872">
        <f ca="1">(Table12[[#This Row],[Close]]-Table12[[#This Row],[Offset Close]])/Table12[[#This Row],[Offset Close]]</f>
        <v>-2.2370379017875737E-3</v>
      </c>
      <c r="AK872">
        <f ca="1">Table12[[#This Row],[Return]]^2</f>
        <v>5.0043385740341507E-6</v>
      </c>
      <c r="AL872" cm="1">
        <f t="array" aca="1" ref="AL872" ca="1">M.Omega+M.Alpha*OFFSET(Table12[[#This Row],[Return Squared]],-1,0)+M.Beta*OFFSET(Table12[[#This Row],[Variance]],-1,0)</f>
        <v>0.16674503901984855</v>
      </c>
      <c r="AM872">
        <f ca="1">-LN(Table12[[#This Row],[Variance]])-(Table12[[#This Row],[Return Squared]]^2/Table12[[#This Row],[Variance]])</f>
        <v>1.7912893454841901</v>
      </c>
      <c r="AO872" s="43">
        <v>30823</v>
      </c>
      <c r="AP872">
        <v>46.619999</v>
      </c>
      <c r="AQ872">
        <v>46.619999</v>
      </c>
      <c r="AR872">
        <v>46.619999</v>
      </c>
      <c r="AS872">
        <v>46.619999</v>
      </c>
      <c r="AT872">
        <v>46.619999</v>
      </c>
      <c r="AU872">
        <v>0</v>
      </c>
      <c r="AV872">
        <f ca="1">(Table6[[#This Row],[Close]]-OFFSET(Table6[[#This Row],[Close]],-1,0))/(OFFSET(Table6[[#This Row],[Close]],-1,0))</f>
        <v>-6.6056040911996539E-3</v>
      </c>
      <c r="AX872" s="43">
        <v>43615</v>
      </c>
      <c r="AY872">
        <v>1485.530029</v>
      </c>
      <c r="AZ872">
        <f ca="1">OFFSET(Table13[[#This Row],[Close]],-1,0)</f>
        <v>1489.9499510000001</v>
      </c>
      <c r="BA872">
        <f ca="1">(Table13[[#This Row],[Close]]-Table13[[#This Row],[Offset Close]])/Table13[[#This Row],[Offset Close]]</f>
        <v>-2.9664902482352189E-3</v>
      </c>
      <c r="BB872">
        <f ca="1">Table13[[#This Row],[Return]]^2</f>
        <v>8.8000643928746507E-6</v>
      </c>
      <c r="BC872">
        <f ca="1">R.Omega+R.Alpha*OFFSET(Table13[[#This Row],[Return Squared]],-1,0)+R.Beta*OFFSET(Table13[[#This Row],[Variance]],-1,0)</f>
        <v>0.16676687798796547</v>
      </c>
      <c r="BD872">
        <f ca="1">-LN(Table13[[#This Row],[Variance]])-(Table13[[#This Row],[Return Squared]]^2/Table13[[#This Row],[Variance]])</f>
        <v>1.7911583815250303</v>
      </c>
      <c r="BF872" s="43">
        <v>33267</v>
      </c>
      <c r="BG872">
        <v>137.80999800000001</v>
      </c>
      <c r="BH872">
        <v>139.229996</v>
      </c>
      <c r="BI872">
        <v>137.779999</v>
      </c>
      <c r="BJ872">
        <v>139.220001</v>
      </c>
      <c r="BK872">
        <v>139.220001</v>
      </c>
      <c r="BL872">
        <v>1557400</v>
      </c>
      <c r="BM872">
        <f ca="1">(Table510[[#This Row],[Close]]-OFFSET(Table510[[#This Row],[Close]],-1,0))/(OFFSET(Table510[[#This Row],[Close]],-1,0))</f>
        <v>1.030477481194244E-2</v>
      </c>
      <c r="BO872" s="43">
        <v>43615</v>
      </c>
      <c r="BP872">
        <v>109.889999</v>
      </c>
      <c r="BQ872">
        <f ca="1">OFFSET(Table14[[#This Row],[Close]],-1,0)</f>
        <v>109.599998</v>
      </c>
      <c r="BR872">
        <f ca="1">(Table14[[#This Row],[Close]]-Table14[[#This Row],[Offset Close]])/Table14[[#This Row],[Offset Close]]</f>
        <v>2.6459945738320518E-3</v>
      </c>
      <c r="BS872">
        <f ca="1">Table14[[#This Row],[Return]]^2</f>
        <v>7.0012872847486613E-6</v>
      </c>
      <c r="BT872">
        <f ca="1">Table14[[#This Row],[Return Squared]]</f>
        <v>7.0012872847486613E-6</v>
      </c>
      <c r="BU872">
        <f ca="1">-LN(Table14[[#This Row],[Variance]])-(Table14[[#This Row],[Return Squared]]^2/Table14[[#This Row],[Variance]])</f>
        <v>11.869409526707569</v>
      </c>
      <c r="BW872" s="43">
        <v>39136</v>
      </c>
      <c r="BX872">
        <v>100.110001</v>
      </c>
      <c r="BY872">
        <v>100.370003</v>
      </c>
      <c r="BZ872">
        <v>100.110001</v>
      </c>
      <c r="CA872">
        <v>100.290001</v>
      </c>
      <c r="CB872">
        <v>65.482765000000001</v>
      </c>
      <c r="CC872">
        <v>360200</v>
      </c>
      <c r="CD872">
        <f ca="1">(AGG[[#This Row],[Close]]-OFFSET(AGG[[#This Row],[Close]],-1,0))/(OFFSET(AGG[[#This Row],[Close]],-1,0))</f>
        <v>2.3987805377676994E-3</v>
      </c>
      <c r="CF872" s="43">
        <v>43615</v>
      </c>
      <c r="CG872">
        <v>63.98</v>
      </c>
      <c r="CH872">
        <f ca="1">OFFSET(Table15[[#This Row],[Close]],-1,0)</f>
        <v>63.740001999999997</v>
      </c>
      <c r="CI872">
        <f ca="1">(Table15[[#This Row],[Close]]-Table15[[#This Row],[Offset Close]])/Table15[[#This Row],[Offset Close]]</f>
        <v>3.7652650214852509E-3</v>
      </c>
      <c r="CJ872">
        <f ca="1">Table15[[#This Row],[Return]]^2</f>
        <v>1.4177220682020328E-5</v>
      </c>
      <c r="CK872">
        <f ca="1">R.Omega+R.Alpha*OFFSET(Table15[[#This Row],[Return Squared]],-1,0)+R.Beta*OFFSET(Table15[[#This Row],[Variance]],-1,0)</f>
        <v>0.16672737414376398</v>
      </c>
      <c r="CL872">
        <f ca="1">-LN(Table15[[#This Row],[Variance]])-(Table15[[#This Row],[Return Squared]]^2/Table15[[#This Row],[Variance]])</f>
        <v>1.7913952894810043</v>
      </c>
      <c r="CN872" s="43">
        <v>38378</v>
      </c>
      <c r="CO872">
        <v>52.163333999999999</v>
      </c>
      <c r="CP872">
        <v>52.316665999999998</v>
      </c>
      <c r="CQ872">
        <v>52.07</v>
      </c>
      <c r="CR872">
        <v>52.189999</v>
      </c>
      <c r="CS872">
        <v>33.280582000000003</v>
      </c>
      <c r="CT872">
        <v>2575800</v>
      </c>
      <c r="CU872">
        <f ca="1">(EFA[[#This Row],[Close]]-OFFSET(EFA[[#This Row],[Close]],-1,0))/(OFFSET(EFA[[#This Row],[Close]],-1,0))</f>
        <v>1.208790578006347E-2</v>
      </c>
      <c r="CW872" s="43">
        <v>43615</v>
      </c>
      <c r="CX872">
        <v>17.299999</v>
      </c>
      <c r="CY872">
        <f ca="1">OFFSET(Table16[[#This Row],[Close]],-1,0)</f>
        <v>17.899999999999999</v>
      </c>
      <c r="CZ872">
        <f ca="1">(Table16[[#This Row],[Close]]-Table16[[#This Row],[Offset Close]])/Table16[[#This Row],[Offset Close]]</f>
        <v>-3.3519608938547427E-2</v>
      </c>
      <c r="DA872">
        <f ca="1">Table16[[#This Row],[Return]]^2</f>
        <v>1.1235641833931486E-3</v>
      </c>
      <c r="DB872">
        <f ca="1">R.Omega+R.Alpha*OFFSET(Table15[[#This Row],[Return Squared]],-1,0)+R.Beta*OFFSET(Table15[[#This Row],[Variance]],-1,0)</f>
        <v>0.16672737414376398</v>
      </c>
      <c r="DC872">
        <f ca="1">-LN(Table16[[#This Row],[Variance]])-(Table16[[#This Row],[Return Squared]]^2/Table16[[#This Row],[Variance]])</f>
        <v>1.7913877190656056</v>
      </c>
      <c r="DE872" s="43">
        <v>34109</v>
      </c>
      <c r="DF872">
        <v>14.46</v>
      </c>
      <c r="DG872">
        <v>15.11</v>
      </c>
      <c r="DH872">
        <v>13.31</v>
      </c>
      <c r="DI872">
        <v>13.98</v>
      </c>
      <c r="DJ872">
        <v>13.98</v>
      </c>
      <c r="DK872">
        <v>0</v>
      </c>
      <c r="DL872">
        <f ca="1">(VIX_7[[#This Row],[Close]]-OFFSET(VIX_7[[#This Row],[Close]],-1,0))/(OFFSET(VIX_7[[#This Row],[Close]],-1,0))</f>
        <v>-2.1693491952414188E-2</v>
      </c>
      <c r="DN872">
        <v>2.0984710702871764E-3</v>
      </c>
      <c r="DO872">
        <v>-2.2370379017875737E-3</v>
      </c>
      <c r="DP872">
        <v>-2.9664902482352189E-3</v>
      </c>
      <c r="DQ872">
        <v>3.7652650214852509E-3</v>
      </c>
      <c r="DR872">
        <v>2.6459945738320518E-3</v>
      </c>
    </row>
    <row r="873" spans="6:122" x14ac:dyDescent="0.3">
      <c r="F873" s="43">
        <v>43616</v>
      </c>
      <c r="G873">
        <v>2752.0600589999999</v>
      </c>
      <c r="H873">
        <f ca="1">OFFSET(Table11[[#This Row],[Close]],-1,0)</f>
        <v>2788.860107</v>
      </c>
      <c r="I873" s="159">
        <f ca="1">(Table11[[#This Row],[Close]]-Table11[[#This Row],[Offset Close]])/Table11[[#This Row],[Offset Close]]</f>
        <v>-1.3195372513534276E-2</v>
      </c>
      <c r="J873">
        <f ca="1">Table11[[#This Row],[SPX Return]]^2</f>
        <v>1.7411785577093589E-4</v>
      </c>
      <c r="K873" s="158">
        <f ca="1">Table11[[#This Row],[SPX Return]]-AVERAGE(Table11[SPX Return])</f>
        <v>-1.3747971754366761E-2</v>
      </c>
      <c r="L873">
        <f ca="1">Table11[[#This Row],[SPX Return]]/SQRT(Table11[[#This Row],[Variance]])</f>
        <v>-3.2318293785479353E-2</v>
      </c>
      <c r="M873">
        <f ca="1">_xlfn.RANK.EQ(Table11[[#This Row],[Residuals]],Table11[Residuals],1)</f>
        <v>90</v>
      </c>
      <c r="N873">
        <f ca="1">(Table11[[#This Row],[Rank]]-0.5)/COUNT(Table11[Rank])</f>
        <v>7.1201272871917257E-2</v>
      </c>
      <c r="O873">
        <f ca="1">_xlfn.NORM.S.INV(Table11[[#This Row],[Percentile]])</f>
        <v>-1.4669026272209966</v>
      </c>
      <c r="P873">
        <f ca="1">((Table11[[#This Row],[Residuals]]-AVERAGE(L874:L2130))^2)</f>
        <v>1.1957160811851015E-3</v>
      </c>
      <c r="Q873">
        <f ca="1">COUNT(Table11[SPX Return])-Table11[[#This Row],[Lag]]</f>
        <v>401</v>
      </c>
      <c r="R873">
        <f t="shared" si="41"/>
        <v>857</v>
      </c>
      <c r="S873">
        <f t="shared" ca="1" si="39"/>
        <v>5.559347488384165E-2</v>
      </c>
      <c r="T873">
        <f t="shared" ca="1" si="40"/>
        <v>-5.7183300003078537E-2</v>
      </c>
      <c r="U873">
        <f ca="1">R.Omega+R.Alpha*OFFSET(Table11[[#This Row],[Return Squared]],-1,0)+R.Beta*OFFSET(Table11[[#This Row],[Variance]],-1,0)</f>
        <v>0.16670416909143079</v>
      </c>
      <c r="V873">
        <f ca="1">-LN(Table11[[#This Row],[Variance]])-(Table11[[#This Row],[Return Squared]]^2/Table11[[#This Row],[Variance]])</f>
        <v>1.791534298130202</v>
      </c>
      <c r="X873" s="43">
        <v>11478</v>
      </c>
      <c r="Y873">
        <v>13.55</v>
      </c>
      <c r="Z873">
        <v>13.55</v>
      </c>
      <c r="AA873">
        <v>13.55</v>
      </c>
      <c r="AB873">
        <v>13.55</v>
      </c>
      <c r="AC873">
        <v>13.55</v>
      </c>
      <c r="AD873">
        <v>0</v>
      </c>
      <c r="AE873">
        <f ca="1">(SPX[[#This Row],[Close]]-OFFSET(SPX[[#This Row],[Close]],-1,0))/(OFFSET(SPX[[#This Row],[Close]],-1,0))</f>
        <v>3.2774390243902551E-2</v>
      </c>
      <c r="AG873" s="43">
        <v>43616</v>
      </c>
      <c r="AH873">
        <v>1810.5</v>
      </c>
      <c r="AI873">
        <f ca="1">OFFSET(Table12[[#This Row],[Close]],-1,0)</f>
        <v>1828.670044</v>
      </c>
      <c r="AJ873">
        <f ca="1">(Table12[[#This Row],[Close]]-Table12[[#This Row],[Offset Close]])/Table12[[#This Row],[Offset Close]]</f>
        <v>-9.9362069497541151E-3</v>
      </c>
      <c r="AK873">
        <f ca="1">Table12[[#This Row],[Return]]^2</f>
        <v>9.8728208548341974E-5</v>
      </c>
      <c r="AL873" cm="1">
        <f t="array" aca="1" ref="AL873" ca="1">M.Omega+M.Alpha*OFFSET(Table12[[#This Row],[Return Squared]],-1,0)+M.Beta*OFFSET(Table12[[#This Row],[Variance]],-1,0)</f>
        <v>0.16672372839853727</v>
      </c>
      <c r="AM873">
        <f ca="1">-LN(Table12[[#This Row],[Variance]])-(Table12[[#This Row],[Return Squared]]^2/Table12[[#This Row],[Variance]])</f>
        <v>1.7914170989686611</v>
      </c>
      <c r="AO873" s="43">
        <v>30824</v>
      </c>
      <c r="AP873">
        <v>46.48</v>
      </c>
      <c r="AQ873">
        <v>46.48</v>
      </c>
      <c r="AR873">
        <v>46.48</v>
      </c>
      <c r="AS873">
        <v>46.48</v>
      </c>
      <c r="AT873">
        <v>46.48</v>
      </c>
      <c r="AU873">
        <v>0</v>
      </c>
      <c r="AV873">
        <f ca="1">(Table6[[#This Row],[Close]]-OFFSET(Table6[[#This Row],[Close]],-1,0))/(OFFSET(Table6[[#This Row],[Close]],-1,0))</f>
        <v>-3.0029816173956394E-3</v>
      </c>
      <c r="AX873" s="43">
        <v>43616</v>
      </c>
      <c r="AY873">
        <v>1465.48999</v>
      </c>
      <c r="AZ873">
        <f ca="1">OFFSET(Table13[[#This Row],[Close]],-1,0)</f>
        <v>1485.530029</v>
      </c>
      <c r="BA873">
        <f ca="1">(Table13[[#This Row],[Close]]-Table13[[#This Row],[Offset Close]])/Table13[[#This Row],[Offset Close]]</f>
        <v>-1.3490160823938469E-2</v>
      </c>
      <c r="BB873">
        <f ca="1">Table13[[#This Row],[Return]]^2</f>
        <v>1.8198443905572423E-4</v>
      </c>
      <c r="BC873">
        <f ca="1">R.Omega+R.Alpha*OFFSET(Table13[[#This Row],[Return Squared]],-1,0)+R.Beta*OFFSET(Table13[[#This Row],[Variance]],-1,0)</f>
        <v>0.16673996460767385</v>
      </c>
      <c r="BD873">
        <f ca="1">-LN(Table13[[#This Row],[Variance]])-(Table13[[#This Row],[Return Squared]]^2/Table13[[#This Row],[Variance]])</f>
        <v>1.79131957963759</v>
      </c>
      <c r="BF873" s="43">
        <v>33268</v>
      </c>
      <c r="BG873">
        <v>139.229996</v>
      </c>
      <c r="BH873">
        <v>142.029999</v>
      </c>
      <c r="BI873">
        <v>139.229996</v>
      </c>
      <c r="BJ873">
        <v>142.029999</v>
      </c>
      <c r="BK873">
        <v>142.029999</v>
      </c>
      <c r="BL873">
        <v>2267900</v>
      </c>
      <c r="BM873">
        <f ca="1">(Table510[[#This Row],[Close]]-OFFSET(Table510[[#This Row],[Close]],-1,0))/(OFFSET(Table510[[#This Row],[Close]],-1,0))</f>
        <v>2.0183867115472924E-2</v>
      </c>
      <c r="BO873" s="43">
        <v>43616</v>
      </c>
      <c r="BP873">
        <v>110.400002</v>
      </c>
      <c r="BQ873">
        <f ca="1">OFFSET(Table14[[#This Row],[Close]],-1,0)</f>
        <v>109.889999</v>
      </c>
      <c r="BR873">
        <f ca="1">(Table14[[#This Row],[Close]]-Table14[[#This Row],[Offset Close]])/Table14[[#This Row],[Offset Close]]</f>
        <v>4.6410319832653514E-3</v>
      </c>
      <c r="BS873">
        <f ca="1">Table14[[#This Row],[Return]]^2</f>
        <v>2.1539177869691921E-5</v>
      </c>
      <c r="BT873">
        <f ca="1">Table14[[#This Row],[Return Squared]]</f>
        <v>2.1539177869691921E-5</v>
      </c>
      <c r="BU873">
        <f ca="1">-LN(Table14[[#This Row],[Variance]])-(Table14[[#This Row],[Return Squared]]^2/Table14[[#This Row],[Variance]])</f>
        <v>10.74561551539604</v>
      </c>
      <c r="BW873" s="43">
        <v>39139</v>
      </c>
      <c r="BX873">
        <v>100.410004</v>
      </c>
      <c r="BY873">
        <v>100.540001</v>
      </c>
      <c r="BZ873">
        <v>100.349998</v>
      </c>
      <c r="CA873">
        <v>100.510002</v>
      </c>
      <c r="CB873">
        <v>65.626418999999999</v>
      </c>
      <c r="CC873">
        <v>222700</v>
      </c>
      <c r="CD873">
        <f ca="1">(AGG[[#This Row],[Close]]-OFFSET(AGG[[#This Row],[Close]],-1,0))/(OFFSET(AGG[[#This Row],[Close]],-1,0))</f>
        <v>2.1936483977101199E-3</v>
      </c>
      <c r="CF873" s="43">
        <v>43616</v>
      </c>
      <c r="CG873">
        <v>63.400002000000001</v>
      </c>
      <c r="CH873">
        <f ca="1">OFFSET(Table15[[#This Row],[Close]],-1,0)</f>
        <v>63.98</v>
      </c>
      <c r="CI873">
        <f ca="1">(Table15[[#This Row],[Close]]-Table15[[#This Row],[Offset Close]])/Table15[[#This Row],[Offset Close]]</f>
        <v>-9.0653016567676815E-3</v>
      </c>
      <c r="CJ873">
        <f ca="1">Table15[[#This Row],[Return]]^2</f>
        <v>8.2179694128194864E-5</v>
      </c>
      <c r="CK873">
        <f ca="1">R.Omega+R.Alpha*OFFSET(Table15[[#This Row],[Return Squared]],-1,0)+R.Beta*OFFSET(Table15[[#This Row],[Variance]],-1,0)</f>
        <v>0.16671365620580508</v>
      </c>
      <c r="CL873">
        <f ca="1">-LN(Table15[[#This Row],[Variance]])-(Table15[[#This Row],[Return Squared]]^2/Table15[[#This Row],[Variance]])</f>
        <v>1.7914775312204663</v>
      </c>
      <c r="CN873" s="43">
        <v>38379</v>
      </c>
      <c r="CO873">
        <v>52.080002</v>
      </c>
      <c r="CP873">
        <v>52.343333999999999</v>
      </c>
      <c r="CQ873">
        <v>51.946666999999998</v>
      </c>
      <c r="CR873">
        <v>52.266666000000001</v>
      </c>
      <c r="CS873">
        <v>33.329456</v>
      </c>
      <c r="CT873">
        <v>1803600</v>
      </c>
      <c r="CU873">
        <f ca="1">(EFA[[#This Row],[Close]]-OFFSET(EFA[[#This Row],[Close]],-1,0))/(OFFSET(EFA[[#This Row],[Close]],-1,0))</f>
        <v>1.4689979204636598E-3</v>
      </c>
      <c r="CW873" s="43">
        <v>43616</v>
      </c>
      <c r="CX873">
        <v>18.709999</v>
      </c>
      <c r="CY873">
        <f ca="1">OFFSET(Table16[[#This Row],[Close]],-1,0)</f>
        <v>17.299999</v>
      </c>
      <c r="CZ873">
        <f ca="1">(Table16[[#This Row],[Close]]-Table16[[#This Row],[Offset Close]])/Table16[[#This Row],[Offset Close]]</f>
        <v>8.1502894884560403E-2</v>
      </c>
      <c r="DA873">
        <f ca="1">Table16[[#This Row],[Return]]^2</f>
        <v>6.6427218745637026E-3</v>
      </c>
      <c r="DB873">
        <f ca="1">R.Omega+R.Alpha*OFFSET(Table15[[#This Row],[Return Squared]],-1,0)+R.Beta*OFFSET(Table15[[#This Row],[Variance]],-1,0)</f>
        <v>0.16671365620580508</v>
      </c>
      <c r="DC873">
        <f ca="1">-LN(Table16[[#This Row],[Variance]])-(Table16[[#This Row],[Return Squared]]^2/Table16[[#This Row],[Variance]])</f>
        <v>1.7912128918297603</v>
      </c>
      <c r="DE873" s="43">
        <v>34110</v>
      </c>
      <c r="DF873">
        <v>14.16</v>
      </c>
      <c r="DG873">
        <v>14.96</v>
      </c>
      <c r="DH873">
        <v>13.67</v>
      </c>
      <c r="DI873">
        <v>14.51</v>
      </c>
      <c r="DJ873">
        <v>14.51</v>
      </c>
      <c r="DK873">
        <v>0</v>
      </c>
      <c r="DL873">
        <f ca="1">(VIX_7[[#This Row],[Close]]-OFFSET(VIX_7[[#This Row],[Close]],-1,0))/(OFFSET(VIX_7[[#This Row],[Close]],-1,0))</f>
        <v>3.791130185979967E-2</v>
      </c>
      <c r="DN873">
        <v>-1.3195372513534276E-2</v>
      </c>
      <c r="DO873">
        <v>-9.9362069497541151E-3</v>
      </c>
      <c r="DP873">
        <v>-1.3490160823938469E-2</v>
      </c>
      <c r="DQ873">
        <v>-9.0653016567676815E-3</v>
      </c>
      <c r="DR873">
        <v>4.6410319832653514E-3</v>
      </c>
    </row>
    <row r="874" spans="6:122" x14ac:dyDescent="0.3">
      <c r="F874" s="43">
        <v>43619</v>
      </c>
      <c r="G874">
        <v>2744.4499510000001</v>
      </c>
      <c r="H874">
        <f ca="1">OFFSET(Table11[[#This Row],[Close]],-1,0)</f>
        <v>2752.0600589999999</v>
      </c>
      <c r="I874" s="159">
        <f ca="1">(Table11[[#This Row],[Close]]-Table11[[#This Row],[Offset Close]])/Table11[[#This Row],[Offset Close]]</f>
        <v>-2.7652405241348895E-3</v>
      </c>
      <c r="J874">
        <f ca="1">Table11[[#This Row],[SPX Return]]^2</f>
        <v>7.6465551563177984E-6</v>
      </c>
      <c r="K874" s="158">
        <f ca="1">Table11[[#This Row],[SPX Return]]-AVERAGE(Table11[SPX Return])</f>
        <v>-3.3178397649673745E-3</v>
      </c>
      <c r="L874">
        <f ca="1">Table11[[#This Row],[SPX Return]]/SQRT(Table11[[#This Row],[Variance]])</f>
        <v>-6.7719914801578889E-3</v>
      </c>
      <c r="M874">
        <f ca="1">_xlfn.RANK.EQ(Table11[[#This Row],[Residuals]],Table11[Residuals],1)</f>
        <v>325</v>
      </c>
      <c r="N874">
        <f ca="1">(Table11[[#This Row],[Rank]]-0.5)/COUNT(Table11[Rank])</f>
        <v>0.25815433571996815</v>
      </c>
      <c r="O874">
        <f ca="1">_xlfn.NORM.S.INV(Table11[[#This Row],[Percentile]])</f>
        <v>-0.64904595736414572</v>
      </c>
      <c r="P874">
        <f ca="1">((Table11[[#This Row],[Residuals]]-AVERAGE(L875:L2131))^2)</f>
        <v>8.200143153004411E-5</v>
      </c>
      <c r="Q874">
        <f ca="1">COUNT(Table11[SPX Return])-Table11[[#This Row],[Lag]]</f>
        <v>400</v>
      </c>
      <c r="R874">
        <f t="shared" si="41"/>
        <v>858</v>
      </c>
      <c r="S874">
        <f t="shared" ca="1" si="39"/>
        <v>5.559347488384165E-2</v>
      </c>
      <c r="T874">
        <f t="shared" ca="1" si="40"/>
        <v>-5.7183300003078537E-2</v>
      </c>
      <c r="U874">
        <f ca="1">R.Omega+R.Alpha*OFFSET(Table11[[#This Row],[Return Squared]],-1,0)+R.Beta*OFFSET(Table11[[#This Row],[Variance]],-1,0)</f>
        <v>0.16673739782794408</v>
      </c>
      <c r="V874">
        <f ca="1">-LN(Table11[[#This Row],[Variance]])-(Table11[[#This Row],[Return Squared]]^2/Table11[[#This Row],[Variance]])</f>
        <v>1.7913351719363999</v>
      </c>
      <c r="X874" s="43">
        <v>11479</v>
      </c>
      <c r="Y874">
        <v>13.4</v>
      </c>
      <c r="Z874">
        <v>13.4</v>
      </c>
      <c r="AA874">
        <v>13.4</v>
      </c>
      <c r="AB874">
        <v>13.4</v>
      </c>
      <c r="AC874">
        <v>13.4</v>
      </c>
      <c r="AD874">
        <v>0</v>
      </c>
      <c r="AE874">
        <f ca="1">(SPX[[#This Row],[Close]]-OFFSET(SPX[[#This Row],[Close]],-1,0))/(OFFSET(SPX[[#This Row],[Close]],-1,0))</f>
        <v>-1.1070110701107036E-2</v>
      </c>
      <c r="AG874" s="43">
        <v>43619</v>
      </c>
      <c r="AH874">
        <v>1822.9399410000001</v>
      </c>
      <c r="AI874">
        <f ca="1">OFFSET(Table12[[#This Row],[Close]],-1,0)</f>
        <v>1810.5</v>
      </c>
      <c r="AJ874">
        <f ca="1">(Table12[[#This Row],[Close]]-Table12[[#This Row],[Offset Close]])/Table12[[#This Row],[Offset Close]]</f>
        <v>6.8709975144988066E-3</v>
      </c>
      <c r="AK874">
        <f ca="1">Table12[[#This Row],[Return]]^2</f>
        <v>4.7210606844248778E-5</v>
      </c>
      <c r="AL874" cm="1">
        <f t="array" aca="1" ref="AL874" ca="1">M.Omega+M.Alpha*OFFSET(Table12[[#This Row],[Return Squared]],-1,0)+M.Beta*OFFSET(Table12[[#This Row],[Variance]],-1,0)</f>
        <v>0.16673224193111297</v>
      </c>
      <c r="AM874">
        <f ca="1">-LN(Table12[[#This Row],[Variance]])-(Table12[[#This Row],[Return Squared]]^2/Table12[[#This Row],[Variance]])</f>
        <v>1.7913660816553671</v>
      </c>
      <c r="AO874" s="43">
        <v>30825</v>
      </c>
      <c r="AP874">
        <v>46.27</v>
      </c>
      <c r="AQ874">
        <v>46.27</v>
      </c>
      <c r="AR874">
        <v>46.27</v>
      </c>
      <c r="AS874">
        <v>46.27</v>
      </c>
      <c r="AT874">
        <v>46.27</v>
      </c>
      <c r="AU874">
        <v>0</v>
      </c>
      <c r="AV874">
        <f ca="1">(Table6[[#This Row],[Close]]-OFFSET(Table6[[#This Row],[Close]],-1,0))/(OFFSET(Table6[[#This Row],[Close]],-1,0))</f>
        <v>-4.5180722891564919E-3</v>
      </c>
      <c r="AX874" s="43">
        <v>43619</v>
      </c>
      <c r="AY874">
        <v>1469.9799800000001</v>
      </c>
      <c r="AZ874">
        <f ca="1">OFFSET(Table13[[#This Row],[Close]],-1,0)</f>
        <v>1465.48999</v>
      </c>
      <c r="BA874">
        <f ca="1">(Table13[[#This Row],[Close]]-Table13[[#This Row],[Offset Close]])/Table13[[#This Row],[Offset Close]]</f>
        <v>3.0638148541704022E-3</v>
      </c>
      <c r="BB874">
        <f ca="1">Table13[[#This Row],[Return]]^2</f>
        <v>9.3869614606352023E-6</v>
      </c>
      <c r="BC874">
        <f ca="1">R.Omega+R.Alpha*OFFSET(Table13[[#This Row],[Return Squared]],-1,0)+R.Beta*OFFSET(Table13[[#This Row],[Variance]],-1,0)</f>
        <v>0.16676442133513542</v>
      </c>
      <c r="BD874">
        <f ca="1">-LN(Table13[[#This Row],[Variance]])-(Table13[[#This Row],[Return Squared]]^2/Table13[[#This Row],[Variance]])</f>
        <v>1.7911731126291872</v>
      </c>
      <c r="BF874" s="43">
        <v>33269</v>
      </c>
      <c r="BG874">
        <v>142.03999300000001</v>
      </c>
      <c r="BH874">
        <v>144.16999799999999</v>
      </c>
      <c r="BI874">
        <v>142.03999300000001</v>
      </c>
      <c r="BJ874">
        <v>144.16999799999999</v>
      </c>
      <c r="BK874">
        <v>144.16999799999999</v>
      </c>
      <c r="BL874">
        <v>2042400</v>
      </c>
      <c r="BM874">
        <f ca="1">(Table510[[#This Row],[Close]]-OFFSET(Table510[[#This Row],[Close]],-1,0))/(OFFSET(Table510[[#This Row],[Close]],-1,0))</f>
        <v>1.5067232380956285E-2</v>
      </c>
      <c r="BO874" s="43">
        <v>43619</v>
      </c>
      <c r="BP874">
        <v>110.400002</v>
      </c>
      <c r="BQ874">
        <f ca="1">OFFSET(Table14[[#This Row],[Close]],-1,0)</f>
        <v>110.400002</v>
      </c>
      <c r="BR874">
        <f>0.000000000067</f>
        <v>6.7000000000000001E-11</v>
      </c>
      <c r="BS874">
        <f>Table14[[#This Row],[Return]]^2</f>
        <v>4.4890000000000005E-21</v>
      </c>
      <c r="BT874">
        <f>Table14[[#This Row],[Return Squared]]</f>
        <v>4.4890000000000005E-21</v>
      </c>
      <c r="BU874">
        <f>-LN(Table14[[#This Row],[Variance]])-(Table14[[#This Row],[Return Squared]]^2/Table14[[#This Row],[Variance]])</f>
        <v>46.852656993075165</v>
      </c>
      <c r="BW874" s="43">
        <v>39140</v>
      </c>
      <c r="BX874">
        <v>100.91999800000001</v>
      </c>
      <c r="BY874">
        <v>101.66999800000001</v>
      </c>
      <c r="BZ874">
        <v>100.55999799999999</v>
      </c>
      <c r="CA874">
        <v>100.91999800000001</v>
      </c>
      <c r="CB874">
        <v>65.894135000000006</v>
      </c>
      <c r="CC874">
        <v>379300</v>
      </c>
      <c r="CD874">
        <f ca="1">(AGG[[#This Row],[Close]]-OFFSET(AGG[[#This Row],[Close]],-1,0))/(OFFSET(AGG[[#This Row],[Close]],-1,0))</f>
        <v>4.0791562216863425E-3</v>
      </c>
      <c r="CF874" s="43">
        <v>43619</v>
      </c>
      <c r="CG874">
        <v>63.77</v>
      </c>
      <c r="CH874">
        <f ca="1">OFFSET(Table15[[#This Row],[Close]],-1,0)</f>
        <v>63.400002000000001</v>
      </c>
      <c r="CI874">
        <f ca="1">(Table15[[#This Row],[Close]]-Table15[[#This Row],[Offset Close]])/Table15[[#This Row],[Offset Close]]</f>
        <v>5.8359304152703732E-3</v>
      </c>
      <c r="CJ874">
        <f ca="1">Table15[[#This Row],[Return]]^2</f>
        <v>3.4058083811877833E-5</v>
      </c>
      <c r="CK874">
        <f ca="1">R.Omega+R.Alpha*OFFSET(Table15[[#This Row],[Return Squared]],-1,0)+R.Beta*OFFSET(Table15[[#This Row],[Variance]],-1,0)</f>
        <v>0.1667210542675954</v>
      </c>
      <c r="CL874">
        <f ca="1">-LN(Table15[[#This Row],[Variance]])-(Table15[[#This Row],[Return Squared]]^2/Table15[[#This Row],[Variance]])</f>
        <v>1.7914331898976545</v>
      </c>
      <c r="CN874" s="43">
        <v>38380</v>
      </c>
      <c r="CO874">
        <v>52.196666999999998</v>
      </c>
      <c r="CP874">
        <v>52.209999000000003</v>
      </c>
      <c r="CQ874">
        <v>51.849997999999999</v>
      </c>
      <c r="CR874">
        <v>52.150002000000001</v>
      </c>
      <c r="CS874">
        <v>33.255074</v>
      </c>
      <c r="CT874">
        <v>1708500</v>
      </c>
      <c r="CU874">
        <f ca="1">(EFA[[#This Row],[Close]]-OFFSET(EFA[[#This Row],[Close]],-1,0))/(OFFSET(EFA[[#This Row],[Close]],-1,0))</f>
        <v>-2.2320918652052554E-3</v>
      </c>
      <c r="CW874" s="43">
        <v>43619</v>
      </c>
      <c r="CX874">
        <v>18.860001</v>
      </c>
      <c r="CY874">
        <f ca="1">OFFSET(Table16[[#This Row],[Close]],-1,0)</f>
        <v>18.709999</v>
      </c>
      <c r="CZ874">
        <f ca="1">(Table16[[#This Row],[Close]]-Table16[[#This Row],[Offset Close]])/Table16[[#This Row],[Offset Close]]</f>
        <v>8.017210476601342E-3</v>
      </c>
      <c r="DA874">
        <f ca="1">Table16[[#This Row],[Return]]^2</f>
        <v>6.4275663826126315E-5</v>
      </c>
      <c r="DB874">
        <f ca="1">R.Omega+R.Alpha*OFFSET(Table15[[#This Row],[Return Squared]],-1,0)+R.Beta*OFFSET(Table15[[#This Row],[Variance]],-1,0)</f>
        <v>0.1667210542675954</v>
      </c>
      <c r="DC874">
        <f ca="1">-LN(Table16[[#This Row],[Variance]])-(Table16[[#This Row],[Return Squared]]^2/Table16[[#This Row],[Variance]])</f>
        <v>1.7914331720750232</v>
      </c>
      <c r="DE874" s="43">
        <v>34113</v>
      </c>
      <c r="DF874">
        <v>14.16</v>
      </c>
      <c r="DG874">
        <v>14.8</v>
      </c>
      <c r="DH874">
        <v>14.09</v>
      </c>
      <c r="DI874">
        <v>14.1</v>
      </c>
      <c r="DJ874">
        <v>14.1</v>
      </c>
      <c r="DK874">
        <v>0</v>
      </c>
      <c r="DL874">
        <f ca="1">(VIX_7[[#This Row],[Close]]-OFFSET(VIX_7[[#This Row],[Close]],-1,0))/(OFFSET(VIX_7[[#This Row],[Close]],-1,0))</f>
        <v>-2.8256374913852526E-2</v>
      </c>
      <c r="DN874">
        <v>-2.7652405241348895E-3</v>
      </c>
      <c r="DO874">
        <v>6.8709975144988066E-3</v>
      </c>
      <c r="DP874">
        <v>3.0638148541704022E-3</v>
      </c>
      <c r="DQ874">
        <v>5.8359304152703732E-3</v>
      </c>
      <c r="DR874">
        <v>6.7000000000000001E-11</v>
      </c>
    </row>
    <row r="875" spans="6:122" x14ac:dyDescent="0.3">
      <c r="F875" s="43">
        <v>43620</v>
      </c>
      <c r="G875">
        <v>2803.2700199999999</v>
      </c>
      <c r="H875">
        <f ca="1">OFFSET(Table11[[#This Row],[Close]],-1,0)</f>
        <v>2744.4499510000001</v>
      </c>
      <c r="I875" s="159">
        <f ca="1">(Table11[[#This Row],[Close]]-Table11[[#This Row],[Offset Close]])/Table11[[#This Row],[Offset Close]]</f>
        <v>2.1432370802960902E-2</v>
      </c>
      <c r="J875">
        <f ca="1">Table11[[#This Row],[SPX Return]]^2</f>
        <v>4.5934651823561091E-4</v>
      </c>
      <c r="K875" s="158">
        <f ca="1">Table11[[#This Row],[SPX Return]]-AVERAGE(Table11[SPX Return])</f>
        <v>2.0879771562128419E-2</v>
      </c>
      <c r="L875">
        <f ca="1">Table11[[#This Row],[SPX Return]]/SQRT(Table11[[#This Row],[Variance]])</f>
        <v>5.2490125825977042E-2</v>
      </c>
      <c r="M875">
        <f ca="1">_xlfn.RANK.EQ(Table11[[#This Row],[Residuals]],Table11[Residuals],1)</f>
        <v>1232</v>
      </c>
      <c r="N875">
        <f ca="1">(Table11[[#This Row],[Rank]]-0.5)/COUNT(Table11[Rank])</f>
        <v>0.97971360381861572</v>
      </c>
      <c r="O875">
        <f ca="1">_xlfn.NORM.S.INV(Table11[[#This Row],[Percentile]])</f>
        <v>2.0478694566785056</v>
      </c>
      <c r="P875">
        <f ca="1">((Table11[[#This Row],[Residuals]]-AVERAGE(L876:L2132))^2)</f>
        <v>2.5333908056674984E-3</v>
      </c>
      <c r="Q875">
        <f ca="1">COUNT(Table11[SPX Return])-Table11[[#This Row],[Lag]]</f>
        <v>399</v>
      </c>
      <c r="R875">
        <f t="shared" si="41"/>
        <v>859</v>
      </c>
      <c r="S875">
        <f t="shared" ca="1" si="39"/>
        <v>5.559347488384165E-2</v>
      </c>
      <c r="T875">
        <f t="shared" ca="1" si="40"/>
        <v>-5.7183300003078537E-2</v>
      </c>
      <c r="U875">
        <f ca="1">R.Omega+R.Alpha*OFFSET(Table11[[#This Row],[Return Squared]],-1,0)+R.Beta*OFFSET(Table11[[#This Row],[Variance]],-1,0)</f>
        <v>0.16671904011834973</v>
      </c>
      <c r="V875">
        <f ca="1">-LN(Table11[[#This Row],[Variance]])-(Table11[[#This Row],[Return Squared]]^2/Table11[[#This Row],[Variance]])</f>
        <v>1.7914440122835869</v>
      </c>
      <c r="X875" s="43">
        <v>11482</v>
      </c>
      <c r="Y875">
        <v>13.56</v>
      </c>
      <c r="Z875">
        <v>13.56</v>
      </c>
      <c r="AA875">
        <v>13.56</v>
      </c>
      <c r="AB875">
        <v>13.56</v>
      </c>
      <c r="AC875">
        <v>13.56</v>
      </c>
      <c r="AD875">
        <v>0</v>
      </c>
      <c r="AE875">
        <f ca="1">(SPX[[#This Row],[Close]]-OFFSET(SPX[[#This Row],[Close]],-1,0))/(OFFSET(SPX[[#This Row],[Close]],-1,0))</f>
        <v>1.1940298507462697E-2</v>
      </c>
      <c r="AG875" s="43">
        <v>43620</v>
      </c>
      <c r="AH875">
        <v>1868.8199460000001</v>
      </c>
      <c r="AI875">
        <f ca="1">OFFSET(Table12[[#This Row],[Close]],-1,0)</f>
        <v>1822.9399410000001</v>
      </c>
      <c r="AJ875">
        <f ca="1">(Table12[[#This Row],[Close]]-Table12[[#This Row],[Offset Close]])/Table12[[#This Row],[Offset Close]]</f>
        <v>2.5168138548125642E-2</v>
      </c>
      <c r="AK875">
        <f ca="1">Table12[[#This Row],[Return]]^2</f>
        <v>6.3343519797764785E-4</v>
      </c>
      <c r="AL875" cm="1">
        <f t="array" aca="1" ref="AL875" ca="1">M.Omega+M.Alpha*OFFSET(Table12[[#This Row],[Return Squared]],-1,0)+M.Beta*OFFSET(Table12[[#This Row],[Variance]],-1,0)</f>
        <v>0.16672532200348994</v>
      </c>
      <c r="AM875">
        <f ca="1">-LN(Table12[[#This Row],[Variance]])-(Table12[[#This Row],[Return Squared]]^2/Table12[[#This Row],[Variance]])</f>
        <v>1.7914051925267205</v>
      </c>
      <c r="AO875" s="43">
        <v>30826</v>
      </c>
      <c r="AP875">
        <v>45.639999000000003</v>
      </c>
      <c r="AQ875">
        <v>45.639999000000003</v>
      </c>
      <c r="AR875">
        <v>45.639999000000003</v>
      </c>
      <c r="AS875">
        <v>45.639999000000003</v>
      </c>
      <c r="AT875">
        <v>45.639999000000003</v>
      </c>
      <c r="AU875">
        <v>0</v>
      </c>
      <c r="AV875">
        <f ca="1">(Table6[[#This Row],[Close]]-OFFSET(Table6[[#This Row],[Close]],-1,0))/(OFFSET(Table6[[#This Row],[Close]],-1,0))</f>
        <v>-1.3615755349038253E-2</v>
      </c>
      <c r="AX875" s="43">
        <v>43620</v>
      </c>
      <c r="AY875">
        <v>1508.5600589999999</v>
      </c>
      <c r="AZ875">
        <f ca="1">OFFSET(Table13[[#This Row],[Close]],-1,0)</f>
        <v>1469.9799800000001</v>
      </c>
      <c r="BA875">
        <f ca="1">(Table13[[#This Row],[Close]]-Table13[[#This Row],[Offset Close]])/Table13[[#This Row],[Offset Close]]</f>
        <v>2.6245309136795073E-2</v>
      </c>
      <c r="BB875">
        <f ca="1">Table13[[#This Row],[Return]]^2</f>
        <v>6.8881625168593899E-4</v>
      </c>
      <c r="BC875">
        <f ca="1">R.Omega+R.Alpha*OFFSET(Table13[[#This Row],[Return Squared]],-1,0)+R.Beta*OFFSET(Table13[[#This Row],[Variance]],-1,0)</f>
        <v>0.16673839167495974</v>
      </c>
      <c r="BD875">
        <f ca="1">-LN(Table13[[#This Row],[Variance]])-(Table13[[#This Row],[Return Squared]]^2/Table13[[#This Row],[Variance]])</f>
        <v>1.7913263661699457</v>
      </c>
      <c r="BF875" s="43">
        <v>33270</v>
      </c>
      <c r="BG875">
        <v>144.14999399999999</v>
      </c>
      <c r="BH875">
        <v>145.63999899999999</v>
      </c>
      <c r="BI875">
        <v>144.08999600000001</v>
      </c>
      <c r="BJ875">
        <v>145.5</v>
      </c>
      <c r="BK875">
        <v>145.5</v>
      </c>
      <c r="BL875">
        <v>2466700</v>
      </c>
      <c r="BM875">
        <f ca="1">(Table510[[#This Row],[Close]]-OFFSET(Table510[[#This Row],[Close]],-1,0))/(OFFSET(Table510[[#This Row],[Close]],-1,0))</f>
        <v>9.2252342266107793E-3</v>
      </c>
      <c r="BO875" s="43">
        <v>43620</v>
      </c>
      <c r="BP875">
        <v>110.300003</v>
      </c>
      <c r="BQ875">
        <f ca="1">OFFSET(Table14[[#This Row],[Close]],-1,0)</f>
        <v>110.400002</v>
      </c>
      <c r="BR875">
        <f ca="1">(Table14[[#This Row],[Close]]-Table14[[#This Row],[Offset Close]])/Table14[[#This Row],[Offset Close]]</f>
        <v>-9.057880270690288E-4</v>
      </c>
      <c r="BS875">
        <f ca="1">Table14[[#This Row],[Return]]^2</f>
        <v>8.2045194998160361E-7</v>
      </c>
      <c r="BT875">
        <f ca="1">Table14[[#This Row],[Return Squared]]</f>
        <v>8.2045194998160361E-7</v>
      </c>
      <c r="BU875">
        <f ca="1">-LN(Table14[[#This Row],[Variance]])-(Table14[[#This Row],[Return Squared]]^2/Table14[[#This Row],[Variance]])</f>
        <v>14.013409669554079</v>
      </c>
      <c r="BW875" s="43">
        <v>39141</v>
      </c>
      <c r="BX875">
        <v>100.91999800000001</v>
      </c>
      <c r="BY875">
        <v>100.959999</v>
      </c>
      <c r="BZ875">
        <v>100.620003</v>
      </c>
      <c r="CA875">
        <v>100.849998</v>
      </c>
      <c r="CB875">
        <v>65.848404000000002</v>
      </c>
      <c r="CC875">
        <v>533700</v>
      </c>
      <c r="CD875">
        <f ca="1">(AGG[[#This Row],[Close]]-OFFSET(AGG[[#This Row],[Close]],-1,0))/(OFFSET(AGG[[#This Row],[Close]],-1,0))</f>
        <v>-6.9361872163342078E-4</v>
      </c>
      <c r="CF875" s="43">
        <v>43620</v>
      </c>
      <c r="CG875">
        <v>64.5</v>
      </c>
      <c r="CH875">
        <f ca="1">OFFSET(Table15[[#This Row],[Close]],-1,0)</f>
        <v>63.77</v>
      </c>
      <c r="CI875">
        <f ca="1">(Table15[[#This Row],[Close]]-Table15[[#This Row],[Offset Close]])/Table15[[#This Row],[Offset Close]]</f>
        <v>1.1447389054414251E-2</v>
      </c>
      <c r="CJ875">
        <f ca="1">Table15[[#This Row],[Return]]^2</f>
        <v>1.3104271616312321E-4</v>
      </c>
      <c r="CK875">
        <f ca="1">R.Omega+R.Alpha*OFFSET(Table15[[#This Row],[Return Squared]],-1,0)+R.Beta*OFFSET(Table15[[#This Row],[Variance]],-1,0)</f>
        <v>0.16671420250826954</v>
      </c>
      <c r="CL875">
        <f ca="1">-LN(Table15[[#This Row],[Variance]])-(Table15[[#This Row],[Return Squared]]^2/Table15[[#This Row],[Variance]])</f>
        <v>1.7914741918407351</v>
      </c>
      <c r="CN875" s="43">
        <v>38383</v>
      </c>
      <c r="CO875">
        <v>52.166668000000001</v>
      </c>
      <c r="CP875">
        <v>52.433334000000002</v>
      </c>
      <c r="CQ875">
        <v>52.166668000000001</v>
      </c>
      <c r="CR875">
        <v>52.400002000000001</v>
      </c>
      <c r="CS875">
        <v>33.414496999999997</v>
      </c>
      <c r="CT875">
        <v>3236700</v>
      </c>
      <c r="CU875">
        <f ca="1">(EFA[[#This Row],[Close]]-OFFSET(EFA[[#This Row],[Close]],-1,0))/(OFFSET(EFA[[#This Row],[Close]],-1,0))</f>
        <v>4.7938636704175008E-3</v>
      </c>
      <c r="CW875" s="43">
        <v>43620</v>
      </c>
      <c r="CX875">
        <v>16.969999000000001</v>
      </c>
      <c r="CY875">
        <f ca="1">OFFSET(Table16[[#This Row],[Close]],-1,0)</f>
        <v>18.860001</v>
      </c>
      <c r="CZ875">
        <f ca="1">(Table16[[#This Row],[Close]]-Table16[[#This Row],[Offset Close]])/Table16[[#This Row],[Offset Close]]</f>
        <v>-0.10021218980847345</v>
      </c>
      <c r="DA875">
        <f ca="1">Table16[[#This Row],[Return]]^2</f>
        <v>1.004248298620951E-2</v>
      </c>
      <c r="DB875">
        <f ca="1">R.Omega+R.Alpha*OFFSET(Table15[[#This Row],[Return Squared]],-1,0)+R.Beta*OFFSET(Table15[[#This Row],[Variance]],-1,0)</f>
        <v>0.16671420250826954</v>
      </c>
      <c r="DC875">
        <f ca="1">-LN(Table16[[#This Row],[Variance]])-(Table16[[#This Row],[Return Squared]]^2/Table16[[#This Row],[Variance]])</f>
        <v>1.7908693585942705</v>
      </c>
      <c r="DE875" s="43">
        <v>34114</v>
      </c>
      <c r="DF875">
        <v>13.73</v>
      </c>
      <c r="DG875">
        <v>14.34</v>
      </c>
      <c r="DH875">
        <v>13.73</v>
      </c>
      <c r="DI875">
        <v>14.04</v>
      </c>
      <c r="DJ875">
        <v>14.04</v>
      </c>
      <c r="DK875">
        <v>0</v>
      </c>
      <c r="DL875">
        <f ca="1">(VIX_7[[#This Row],[Close]]-OFFSET(VIX_7[[#This Row],[Close]],-1,0))/(OFFSET(VIX_7[[#This Row],[Close]],-1,0))</f>
        <v>-4.2553191489362058E-3</v>
      </c>
      <c r="DN875">
        <v>2.1432370802960902E-2</v>
      </c>
      <c r="DO875">
        <v>2.5168138548125642E-2</v>
      </c>
      <c r="DP875">
        <v>2.6245309136795073E-2</v>
      </c>
      <c r="DQ875">
        <v>1.1447389054414251E-2</v>
      </c>
      <c r="DR875">
        <v>-9.057880270690288E-4</v>
      </c>
    </row>
    <row r="876" spans="6:122" x14ac:dyDescent="0.3">
      <c r="F876" s="43">
        <v>43621</v>
      </c>
      <c r="G876">
        <v>2826.1499020000001</v>
      </c>
      <c r="H876">
        <f ca="1">OFFSET(Table11[[#This Row],[Close]],-1,0)</f>
        <v>2803.2700199999999</v>
      </c>
      <c r="I876" s="159">
        <f ca="1">(Table11[[#This Row],[Close]]-Table11[[#This Row],[Offset Close]])/Table11[[#This Row],[Offset Close]]</f>
        <v>8.1618544902071835E-3</v>
      </c>
      <c r="J876">
        <f ca="1">Table11[[#This Row],[SPX Return]]^2</f>
        <v>6.6615868719315164E-5</v>
      </c>
      <c r="K876" s="158">
        <f ca="1">Table11[[#This Row],[SPX Return]]-AVERAGE(Table11[SPX Return])</f>
        <v>7.6092552493746985E-3</v>
      </c>
      <c r="L876">
        <f ca="1">Table11[[#This Row],[SPX Return]]/SQRT(Table11[[#This Row],[Variance]])</f>
        <v>1.9983241726334058E-2</v>
      </c>
      <c r="M876">
        <f ca="1">_xlfn.RANK.EQ(Table11[[#This Row],[Residuals]],Table11[Residuals],1)</f>
        <v>1055</v>
      </c>
      <c r="N876">
        <f ca="1">(Table11[[#This Row],[Rank]]-0.5)/COUNT(Table11[Rank])</f>
        <v>0.83890214797136042</v>
      </c>
      <c r="O876">
        <f ca="1">_xlfn.NORM.S.INV(Table11[[#This Row],[Percentile]])</f>
        <v>0.98995583998362402</v>
      </c>
      <c r="P876">
        <f ca="1">((Table11[[#This Row],[Residuals]]-AVERAGE(L877:L2133))^2)</f>
        <v>3.1936613412950472E-4</v>
      </c>
      <c r="Q876">
        <f ca="1">COUNT(Table11[SPX Return])-Table11[[#This Row],[Lag]]</f>
        <v>398</v>
      </c>
      <c r="R876">
        <f t="shared" si="41"/>
        <v>860</v>
      </c>
      <c r="S876">
        <f t="shared" ca="1" si="39"/>
        <v>5.559347488384165E-2</v>
      </c>
      <c r="T876">
        <f t="shared" ca="1" si="40"/>
        <v>-5.7183300003078537E-2</v>
      </c>
      <c r="U876">
        <f ca="1">R.Omega+R.Alpha*OFFSET(Table11[[#This Row],[Return Squared]],-1,0)+R.Beta*OFFSET(Table11[[#This Row],[Variance]],-1,0)</f>
        <v>0.16681911471240352</v>
      </c>
      <c r="V876">
        <f ca="1">-LN(Table11[[#This Row],[Variance]])-(Table11[[#This Row],[Return Squared]]^2/Table11[[#This Row],[Variance]])</f>
        <v>1.7908451724243242</v>
      </c>
      <c r="X876" s="43">
        <v>11483</v>
      </c>
      <c r="Y876">
        <v>13.34</v>
      </c>
      <c r="Z876">
        <v>13.34</v>
      </c>
      <c r="AA876">
        <v>13.34</v>
      </c>
      <c r="AB876">
        <v>13.34</v>
      </c>
      <c r="AC876">
        <v>13.34</v>
      </c>
      <c r="AD876">
        <v>0</v>
      </c>
      <c r="AE876">
        <f ca="1">(SPX[[#This Row],[Close]]-OFFSET(SPX[[#This Row],[Close]],-1,0))/(OFFSET(SPX[[#This Row],[Close]],-1,0))</f>
        <v>-1.6224188790560517E-2</v>
      </c>
      <c r="AG876" s="43">
        <v>43621</v>
      </c>
      <c r="AH876">
        <v>1874.709961</v>
      </c>
      <c r="AI876">
        <f ca="1">OFFSET(Table12[[#This Row],[Close]],-1,0)</f>
        <v>1868.8199460000001</v>
      </c>
      <c r="AJ876">
        <f ca="1">(Table12[[#This Row],[Close]]-Table12[[#This Row],[Offset Close]])/Table12[[#This Row],[Offset Close]]</f>
        <v>3.1517295246162513E-3</v>
      </c>
      <c r="AK876">
        <f ca="1">Table12[[#This Row],[Return]]^2</f>
        <v>9.9333989963377813E-6</v>
      </c>
      <c r="AL876" cm="1">
        <f t="array" aca="1" ref="AL876" ca="1">M.Omega+M.Alpha*OFFSET(Table12[[#This Row],[Return Squared]],-1,0)+M.Beta*OFFSET(Table12[[#This Row],[Variance]],-1,0)</f>
        <v>0.16686703420193716</v>
      </c>
      <c r="AM876">
        <f ca="1">-LN(Table12[[#This Row],[Variance]])-(Table12[[#This Row],[Return Squared]]^2/Table12[[#This Row],[Variance]])</f>
        <v>1.7905579854951341</v>
      </c>
      <c r="AO876" s="43">
        <v>30827</v>
      </c>
      <c r="AP876">
        <v>45.639999000000003</v>
      </c>
      <c r="AQ876">
        <v>45.639999000000003</v>
      </c>
      <c r="AR876">
        <v>45.639999000000003</v>
      </c>
      <c r="AS876">
        <v>45.639999000000003</v>
      </c>
      <c r="AT876">
        <v>45.639999000000003</v>
      </c>
      <c r="AU876">
        <v>0</v>
      </c>
      <c r="AV876">
        <f ca="1">(Table6[[#This Row],[Close]]-OFFSET(Table6[[#This Row],[Close]],-1,0))/(OFFSET(Table6[[#This Row],[Close]],-1,0))</f>
        <v>0</v>
      </c>
      <c r="AX876" s="43">
        <v>43621</v>
      </c>
      <c r="AY876">
        <v>1506.790039</v>
      </c>
      <c r="AZ876">
        <f ca="1">OFFSET(Table13[[#This Row],[Close]],-1,0)</f>
        <v>1508.5600589999999</v>
      </c>
      <c r="BA876">
        <f ca="1">(Table13[[#This Row],[Close]]-Table13[[#This Row],[Offset Close]])/Table13[[#This Row],[Offset Close]]</f>
        <v>-1.1733175550022509E-3</v>
      </c>
      <c r="BB876">
        <f ca="1">Table13[[#This Row],[Return]]^2</f>
        <v>1.37667408487646E-6</v>
      </c>
      <c r="BC876">
        <f ca="1">R.Omega+R.Alpha*OFFSET(Table13[[#This Row],[Return Squared]],-1,0)+R.Beta*OFFSET(Table13[[#This Row],[Variance]],-1,0)</f>
        <v>0.16689002823539309</v>
      </c>
      <c r="BD876">
        <f ca="1">-LN(Table13[[#This Row],[Variance]])-(Table13[[#This Row],[Return Squared]]^2/Table13[[#This Row],[Variance]])</f>
        <v>1.7904201970298339</v>
      </c>
      <c r="BF876" s="43">
        <v>33273</v>
      </c>
      <c r="BG876">
        <v>145.490005</v>
      </c>
      <c r="BH876">
        <v>148.199997</v>
      </c>
      <c r="BI876">
        <v>145.490005</v>
      </c>
      <c r="BJ876">
        <v>148.16000399999999</v>
      </c>
      <c r="BK876">
        <v>148.16000399999999</v>
      </c>
      <c r="BL876">
        <v>2507500</v>
      </c>
      <c r="BM876">
        <f ca="1">(Table510[[#This Row],[Close]]-OFFSET(Table510[[#This Row],[Close]],-1,0))/(OFFSET(Table510[[#This Row],[Close]],-1,0))</f>
        <v>1.8281814432989599E-2</v>
      </c>
      <c r="BO876" s="43">
        <v>43621</v>
      </c>
      <c r="BP876">
        <v>110.239998</v>
      </c>
      <c r="BQ876">
        <f ca="1">OFFSET(Table14[[#This Row],[Close]],-1,0)</f>
        <v>110.300003</v>
      </c>
      <c r="BR876">
        <f ca="1">(Table14[[#This Row],[Close]]-Table14[[#This Row],[Offset Close]])/Table14[[#This Row],[Offset Close]]</f>
        <v>-5.4401630433322705E-4</v>
      </c>
      <c r="BS876">
        <f ca="1">Table14[[#This Row],[Return]]^2</f>
        <v>2.9595373938038234E-7</v>
      </c>
      <c r="BT876">
        <f ca="1">Table14[[#This Row],[Return Squared]]</f>
        <v>2.9595373938038234E-7</v>
      </c>
      <c r="BU876">
        <f ca="1">-LN(Table14[[#This Row],[Variance]])-(Table14[[#This Row],[Return Squared]]^2/Table14[[#This Row],[Variance]])</f>
        <v>15.033062384759608</v>
      </c>
      <c r="BW876" s="43">
        <v>39142</v>
      </c>
      <c r="BX876">
        <v>100.699997</v>
      </c>
      <c r="BY876">
        <v>100.720001</v>
      </c>
      <c r="BZ876">
        <v>100.290001</v>
      </c>
      <c r="CA876">
        <v>100.44000200000001</v>
      </c>
      <c r="CB876">
        <v>65.837929000000003</v>
      </c>
      <c r="CC876">
        <v>662900</v>
      </c>
      <c r="CD876">
        <f ca="1">(AGG[[#This Row],[Close]]-OFFSET(AGG[[#This Row],[Close]],-1,0))/(OFFSET(AGG[[#This Row],[Close]],-1,0))</f>
        <v>-4.0654041460664427E-3</v>
      </c>
      <c r="CF876" s="43">
        <v>43621</v>
      </c>
      <c r="CG876">
        <v>64.480002999999996</v>
      </c>
      <c r="CH876">
        <f ca="1">OFFSET(Table15[[#This Row],[Close]],-1,0)</f>
        <v>64.5</v>
      </c>
      <c r="CI876">
        <f ca="1">(Table15[[#This Row],[Close]]-Table15[[#This Row],[Offset Close]])/Table15[[#This Row],[Offset Close]]</f>
        <v>-3.1003100775199371E-4</v>
      </c>
      <c r="CJ876">
        <f ca="1">Table15[[#This Row],[Return]]^2</f>
        <v>9.611922576771678E-8</v>
      </c>
      <c r="CK876">
        <f ca="1">R.Omega+R.Alpha*OFFSET(Table15[[#This Row],[Return Squared]],-1,0)+R.Beta*OFFSET(Table15[[#This Row],[Variance]],-1,0)</f>
        <v>0.16673365243482924</v>
      </c>
      <c r="CL876">
        <f ca="1">-LN(Table15[[#This Row],[Variance]])-(Table15[[#This Row],[Return Squared]]^2/Table15[[#This Row],[Variance]])</f>
        <v>1.791357635365066</v>
      </c>
      <c r="CN876" s="43">
        <v>38384</v>
      </c>
      <c r="CO876">
        <v>52.383335000000002</v>
      </c>
      <c r="CP876">
        <v>52.799999</v>
      </c>
      <c r="CQ876">
        <v>52.316665999999998</v>
      </c>
      <c r="CR876">
        <v>52.726664999999997</v>
      </c>
      <c r="CS876">
        <v>33.622795000000004</v>
      </c>
      <c r="CT876">
        <v>3320100</v>
      </c>
      <c r="CU876">
        <f ca="1">(EFA[[#This Row],[Close]]-OFFSET(EFA[[#This Row],[Close]],-1,0))/(OFFSET(EFA[[#This Row],[Close]],-1,0))</f>
        <v>6.234026479617241E-3</v>
      </c>
      <c r="CW876" s="43">
        <v>43621</v>
      </c>
      <c r="CX876">
        <v>16.09</v>
      </c>
      <c r="CY876">
        <f ca="1">OFFSET(Table16[[#This Row],[Close]],-1,0)</f>
        <v>16.969999000000001</v>
      </c>
      <c r="CZ876">
        <f ca="1">(Table16[[#This Row],[Close]]-Table16[[#This Row],[Offset Close]])/Table16[[#This Row],[Offset Close]]</f>
        <v>-5.1856160981506333E-2</v>
      </c>
      <c r="DA876">
        <f ca="1">Table16[[#This Row],[Return]]^2</f>
        <v>2.6890614317398999E-3</v>
      </c>
      <c r="DB876">
        <f ca="1">R.Omega+R.Alpha*OFFSET(Table15[[#This Row],[Return Squared]],-1,0)+R.Beta*OFFSET(Table15[[#This Row],[Variance]],-1,0)</f>
        <v>0.16673365243482924</v>
      </c>
      <c r="DC876">
        <f ca="1">-LN(Table16[[#This Row],[Variance]])-(Table16[[#This Row],[Return Squared]]^2/Table16[[#This Row],[Variance]])</f>
        <v>1.7913142664874051</v>
      </c>
      <c r="DE876" s="43">
        <v>34115</v>
      </c>
      <c r="DF876">
        <v>13.2</v>
      </c>
      <c r="DG876">
        <v>13.82</v>
      </c>
      <c r="DH876">
        <v>12.88</v>
      </c>
      <c r="DI876">
        <v>12.88</v>
      </c>
      <c r="DJ876">
        <v>12.88</v>
      </c>
      <c r="DK876">
        <v>0</v>
      </c>
      <c r="DL876">
        <f ca="1">(VIX_7[[#This Row],[Close]]-OFFSET(VIX_7[[#This Row],[Close]],-1,0))/(OFFSET(VIX_7[[#This Row],[Close]],-1,0))</f>
        <v>-8.2621082621082503E-2</v>
      </c>
      <c r="DN876">
        <v>8.1618544902071835E-3</v>
      </c>
      <c r="DO876">
        <v>3.1517295246162513E-3</v>
      </c>
      <c r="DP876">
        <v>-1.1733175550022509E-3</v>
      </c>
      <c r="DQ876">
        <v>-3.1003100775199371E-4</v>
      </c>
      <c r="DR876">
        <v>-5.4401630433322705E-4</v>
      </c>
    </row>
    <row r="877" spans="6:122" x14ac:dyDescent="0.3">
      <c r="F877" s="43">
        <v>43622</v>
      </c>
      <c r="G877">
        <v>2843.48999</v>
      </c>
      <c r="H877">
        <f ca="1">OFFSET(Table11[[#This Row],[Close]],-1,0)</f>
        <v>2826.1499020000001</v>
      </c>
      <c r="I877" s="159">
        <f ca="1">(Table11[[#This Row],[Close]]-Table11[[#This Row],[Offset Close]])/Table11[[#This Row],[Offset Close]]</f>
        <v>6.1355867881348926E-3</v>
      </c>
      <c r="J877">
        <f ca="1">Table11[[#This Row],[SPX Return]]^2</f>
        <v>3.7645425234735448E-5</v>
      </c>
      <c r="K877" s="158">
        <f ca="1">Table11[[#This Row],[SPX Return]]-AVERAGE(Table11[SPX Return])</f>
        <v>5.5829875473024076E-3</v>
      </c>
      <c r="L877">
        <f ca="1">Table11[[#This Row],[SPX Return]]/SQRT(Table11[[#This Row],[Variance]])</f>
        <v>1.5023454908400048E-2</v>
      </c>
      <c r="M877">
        <f ca="1">_xlfn.RANK.EQ(Table11[[#This Row],[Residuals]],Table11[Residuals],1)</f>
        <v>975</v>
      </c>
      <c r="N877">
        <f ca="1">(Table11[[#This Row],[Rank]]-0.5)/COUNT(Table11[Rank])</f>
        <v>0.77525855210819417</v>
      </c>
      <c r="O877">
        <f ca="1">_xlfn.NORM.S.INV(Table11[[#This Row],[Percentile]])</f>
        <v>0.75627739906395008</v>
      </c>
      <c r="P877">
        <f ca="1">((Table11[[#This Row],[Residuals]]-AVERAGE(L878:L2134))^2)</f>
        <v>1.6753768038611587E-4</v>
      </c>
      <c r="Q877">
        <f ca="1">COUNT(Table11[SPX Return])-Table11[[#This Row],[Lag]]</f>
        <v>397</v>
      </c>
      <c r="R877">
        <f t="shared" si="41"/>
        <v>861</v>
      </c>
      <c r="S877">
        <f t="shared" ca="1" si="39"/>
        <v>5.559347488384165E-2</v>
      </c>
      <c r="T877">
        <f t="shared" ca="1" si="40"/>
        <v>-5.7183300003078537E-2</v>
      </c>
      <c r="U877">
        <f ca="1">R.Omega+R.Alpha*OFFSET(Table11[[#This Row],[Return Squared]],-1,0)+R.Beta*OFFSET(Table11[[#This Row],[Variance]],-1,0)</f>
        <v>0.16679098426586209</v>
      </c>
      <c r="V877">
        <f ca="1">-LN(Table11[[#This Row],[Variance]])-(Table11[[#This Row],[Return Squared]]^2/Table11[[#This Row],[Variance]])</f>
        <v>1.7910138331854735</v>
      </c>
      <c r="X877" s="43">
        <v>11484</v>
      </c>
      <c r="Y877">
        <v>13.7</v>
      </c>
      <c r="Z877">
        <v>13.7</v>
      </c>
      <c r="AA877">
        <v>13.7</v>
      </c>
      <c r="AB877">
        <v>13.7</v>
      </c>
      <c r="AC877">
        <v>13.7</v>
      </c>
      <c r="AD877">
        <v>0</v>
      </c>
      <c r="AE877">
        <f ca="1">(SPX[[#This Row],[Close]]-OFFSET(SPX[[#This Row],[Close]],-1,0))/(OFFSET(SPX[[#This Row],[Close]],-1,0))</f>
        <v>2.6986506746626643E-2</v>
      </c>
      <c r="AG877" s="43">
        <v>43622</v>
      </c>
      <c r="AH877">
        <v>1881.5200199999999</v>
      </c>
      <c r="AI877">
        <f ca="1">OFFSET(Table12[[#This Row],[Close]],-1,0)</f>
        <v>1874.709961</v>
      </c>
      <c r="AJ877">
        <f ca="1">(Table12[[#This Row],[Close]]-Table12[[#This Row],[Offset Close]])/Table12[[#This Row],[Offset Close]]</f>
        <v>3.6325933833345168E-3</v>
      </c>
      <c r="AK877">
        <f ca="1">Table12[[#This Row],[Return]]^2</f>
        <v>1.3195734688645712E-5</v>
      </c>
      <c r="AL877" cm="1">
        <f t="array" aca="1" ref="AL877" ca="1">M.Omega+M.Alpha*OFFSET(Table12[[#This Row],[Return Squared]],-1,0)+M.Beta*OFFSET(Table12[[#This Row],[Variance]],-1,0)</f>
        <v>0.16681035729110488</v>
      </c>
      <c r="AM877">
        <f ca="1">-LN(Table12[[#This Row],[Variance]])-(Table12[[#This Row],[Return Squared]]^2/Table12[[#This Row],[Variance]])</f>
        <v>1.7908976958700109</v>
      </c>
      <c r="AO877" s="43">
        <v>30831</v>
      </c>
      <c r="AP877">
        <v>45.330002</v>
      </c>
      <c r="AQ877">
        <v>45.330002</v>
      </c>
      <c r="AR877">
        <v>45.330002</v>
      </c>
      <c r="AS877">
        <v>45.330002</v>
      </c>
      <c r="AT877">
        <v>45.330002</v>
      </c>
      <c r="AU877">
        <v>0</v>
      </c>
      <c r="AV877">
        <f ca="1">(Table6[[#This Row],[Close]]-OFFSET(Table6[[#This Row],[Close]],-1,0))/(OFFSET(Table6[[#This Row],[Close]],-1,0))</f>
        <v>-6.7922218841416438E-3</v>
      </c>
      <c r="AX877" s="43">
        <v>43622</v>
      </c>
      <c r="AY877">
        <v>1499.290039</v>
      </c>
      <c r="AZ877">
        <f ca="1">OFFSET(Table13[[#This Row],[Close]],-1,0)</f>
        <v>1506.790039</v>
      </c>
      <c r="BA877">
        <f ca="1">(Table13[[#This Row],[Close]]-Table13[[#This Row],[Offset Close]])/Table13[[#This Row],[Offset Close]]</f>
        <v>-4.9774685297080071E-3</v>
      </c>
      <c r="BB877">
        <f ca="1">Table13[[#This Row],[Return]]^2</f>
        <v>2.477519296423359E-5</v>
      </c>
      <c r="BC877">
        <f ca="1">R.Omega+R.Alpha*OFFSET(Table13[[#This Row],[Return Squared]],-1,0)+R.Beta*OFFSET(Table13[[#This Row],[Variance]],-1,0)</f>
        <v>0.16682431393329616</v>
      </c>
      <c r="BD877">
        <f ca="1">-LN(Table13[[#This Row],[Variance]])-(Table13[[#This Row],[Return Squared]]^2/Table13[[#This Row],[Variance]])</f>
        <v>1.7908140290148966</v>
      </c>
      <c r="BF877" s="43">
        <v>33274</v>
      </c>
      <c r="BG877">
        <v>148.16999799999999</v>
      </c>
      <c r="BH877">
        <v>150.199997</v>
      </c>
      <c r="BI877">
        <v>148.14999399999999</v>
      </c>
      <c r="BJ877">
        <v>150.199997</v>
      </c>
      <c r="BK877">
        <v>150.199997</v>
      </c>
      <c r="BL877">
        <v>2905700</v>
      </c>
      <c r="BM877">
        <f ca="1">(Table510[[#This Row],[Close]]-OFFSET(Table510[[#This Row],[Close]],-1,0))/(OFFSET(Table510[[#This Row],[Close]],-1,0))</f>
        <v>1.3768850870171479E-2</v>
      </c>
      <c r="BO877" s="43">
        <v>43622</v>
      </c>
      <c r="BP877">
        <v>110.220001</v>
      </c>
      <c r="BQ877">
        <f ca="1">OFFSET(Table14[[#This Row],[Close]],-1,0)</f>
        <v>110.239998</v>
      </c>
      <c r="BR877">
        <f ca="1">(Table14[[#This Row],[Close]]-Table14[[#This Row],[Offset Close]])/Table14[[#This Row],[Offset Close]]</f>
        <v>-1.8139514117193286E-4</v>
      </c>
      <c r="BS877">
        <f ca="1">Table14[[#This Row],[Return]]^2</f>
        <v>3.2904197240785455E-8</v>
      </c>
      <c r="BT877">
        <f ca="1">Table14[[#This Row],[Return Squared]]</f>
        <v>3.2904197240785455E-8</v>
      </c>
      <c r="BU877">
        <f ca="1">-LN(Table14[[#This Row],[Variance]])-(Table14[[#This Row],[Return Squared]]^2/Table14[[#This Row],[Variance]])</f>
        <v>17.229665578700214</v>
      </c>
      <c r="BW877" s="43">
        <v>39143</v>
      </c>
      <c r="BX877">
        <v>100.540001</v>
      </c>
      <c r="BY877">
        <v>100.68</v>
      </c>
      <c r="BZ877">
        <v>100.389999</v>
      </c>
      <c r="CA877">
        <v>100.650002</v>
      </c>
      <c r="CB877">
        <v>65.975555</v>
      </c>
      <c r="CC877">
        <v>187600</v>
      </c>
      <c r="CD877">
        <f ca="1">(AGG[[#This Row],[Close]]-OFFSET(AGG[[#This Row],[Close]],-1,0))/(OFFSET(AGG[[#This Row],[Close]],-1,0))</f>
        <v>2.0908004362643652E-3</v>
      </c>
      <c r="CF877" s="43">
        <v>43622</v>
      </c>
      <c r="CG877">
        <v>64.739998</v>
      </c>
      <c r="CH877">
        <f ca="1">OFFSET(Table15[[#This Row],[Close]],-1,0)</f>
        <v>64.480002999999996</v>
      </c>
      <c r="CI877">
        <f ca="1">(Table15[[#This Row],[Close]]-Table15[[#This Row],[Offset Close]])/Table15[[#This Row],[Offset Close]]</f>
        <v>4.0321803334904243E-3</v>
      </c>
      <c r="CJ877">
        <f ca="1">Table15[[#This Row],[Return]]^2</f>
        <v>1.6258478241786951E-5</v>
      </c>
      <c r="CK877">
        <f ca="1">R.Omega+R.Alpha*OFFSET(Table15[[#This Row],[Return Squared]],-1,0)+R.Beta*OFFSET(Table15[[#This Row],[Variance]],-1,0)</f>
        <v>0.16671453073418668</v>
      </c>
      <c r="CL877">
        <f ca="1">-LN(Table15[[#This Row],[Variance]])-(Table15[[#This Row],[Return Squared]]^2/Table15[[#This Row],[Variance]])</f>
        <v>1.7914723244669095</v>
      </c>
      <c r="CN877" s="43">
        <v>38385</v>
      </c>
      <c r="CO877">
        <v>52.866664999999998</v>
      </c>
      <c r="CP877">
        <v>52.869999</v>
      </c>
      <c r="CQ877">
        <v>52.683334000000002</v>
      </c>
      <c r="CR877">
        <v>52.799999</v>
      </c>
      <c r="CS877">
        <v>33.669562999999997</v>
      </c>
      <c r="CT877">
        <v>2643600</v>
      </c>
      <c r="CU877">
        <f ca="1">(EFA[[#This Row],[Close]]-OFFSET(EFA[[#This Row],[Close]],-1,0))/(OFFSET(EFA[[#This Row],[Close]],-1,0))</f>
        <v>1.3908332719318143E-3</v>
      </c>
      <c r="CW877" s="43">
        <v>43622</v>
      </c>
      <c r="CX877">
        <v>15.93</v>
      </c>
      <c r="CY877">
        <f ca="1">OFFSET(Table16[[#This Row],[Close]],-1,0)</f>
        <v>16.09</v>
      </c>
      <c r="CZ877">
        <f ca="1">(Table16[[#This Row],[Close]]-Table16[[#This Row],[Offset Close]])/Table16[[#This Row],[Offset Close]]</f>
        <v>-9.9440646364201465E-3</v>
      </c>
      <c r="DA877">
        <f ca="1">Table16[[#This Row],[Return]]^2</f>
        <v>9.8884421493301738E-5</v>
      </c>
      <c r="DB877">
        <f ca="1">R.Omega+R.Alpha*OFFSET(Table15[[#This Row],[Return Squared]],-1,0)+R.Beta*OFFSET(Table15[[#This Row],[Variance]],-1,0)</f>
        <v>0.16671453073418668</v>
      </c>
      <c r="DC877">
        <f ca="1">-LN(Table16[[#This Row],[Variance]])-(Table16[[#This Row],[Return Squared]]^2/Table16[[#This Row],[Variance]])</f>
        <v>1.7914722674005539</v>
      </c>
      <c r="DE877" s="43">
        <v>34116</v>
      </c>
      <c r="DF877">
        <v>13.58</v>
      </c>
      <c r="DG877">
        <v>13.73</v>
      </c>
      <c r="DH877">
        <v>13.09</v>
      </c>
      <c r="DI877">
        <v>13.1</v>
      </c>
      <c r="DJ877">
        <v>13.1</v>
      </c>
      <c r="DK877">
        <v>0</v>
      </c>
      <c r="DL877">
        <f ca="1">(VIX_7[[#This Row],[Close]]-OFFSET(VIX_7[[#This Row],[Close]],-1,0))/(OFFSET(VIX_7[[#This Row],[Close]],-1,0))</f>
        <v>1.7080745341614818E-2</v>
      </c>
      <c r="DN877">
        <v>6.1355867881348926E-3</v>
      </c>
      <c r="DO877">
        <v>3.6325933833345168E-3</v>
      </c>
      <c r="DP877">
        <v>-4.9774685297080071E-3</v>
      </c>
      <c r="DQ877">
        <v>4.0321803334904243E-3</v>
      </c>
      <c r="DR877">
        <v>-1.8139514117193286E-4</v>
      </c>
    </row>
    <row r="878" spans="6:122" x14ac:dyDescent="0.3">
      <c r="F878" s="43">
        <v>43623</v>
      </c>
      <c r="G878">
        <v>2873.3400879999999</v>
      </c>
      <c r="H878">
        <f ca="1">OFFSET(Table11[[#This Row],[Close]],-1,0)</f>
        <v>2843.48999</v>
      </c>
      <c r="I878" s="159">
        <f ca="1">(Table11[[#This Row],[Close]]-Table11[[#This Row],[Offset Close]])/Table11[[#This Row],[Offset Close]]</f>
        <v>1.0497697584650153E-2</v>
      </c>
      <c r="J878">
        <f ca="1">Table11[[#This Row],[SPX Return]]^2</f>
        <v>1.1020165457876966E-4</v>
      </c>
      <c r="K878" s="158">
        <f ca="1">Table11[[#This Row],[SPX Return]]-AVERAGE(Table11[SPX Return])</f>
        <v>9.9450983438176682E-3</v>
      </c>
      <c r="L878">
        <f ca="1">Table11[[#This Row],[SPX Return]]/SQRT(Table11[[#This Row],[Variance]])</f>
        <v>2.570649347469782E-2</v>
      </c>
      <c r="M878">
        <f ca="1">_xlfn.RANK.EQ(Table11[[#This Row],[Residuals]],Table11[Residuals],1)</f>
        <v>1119</v>
      </c>
      <c r="N878">
        <f ca="1">(Table11[[#This Row],[Rank]]-0.5)/COUNT(Table11[Rank])</f>
        <v>0.88981702466189339</v>
      </c>
      <c r="O878">
        <f ca="1">_xlfn.NORM.S.INV(Table11[[#This Row],[Percentile]])</f>
        <v>1.2255556111427774</v>
      </c>
      <c r="P878">
        <f ca="1">((Table11[[#This Row],[Residuals]]-AVERAGE(L879:L2135))^2)</f>
        <v>5.6104969828838663E-4</v>
      </c>
      <c r="Q878">
        <f ca="1">COUNT(Table11[SPX Return])-Table11[[#This Row],[Lag]]</f>
        <v>396</v>
      </c>
      <c r="R878">
        <f t="shared" si="41"/>
        <v>862</v>
      </c>
      <c r="S878">
        <f t="shared" ca="1" si="39"/>
        <v>5.559347488384165E-2</v>
      </c>
      <c r="T878">
        <f t="shared" ca="1" si="40"/>
        <v>-5.7183300003078537E-2</v>
      </c>
      <c r="U878">
        <f ca="1">R.Omega+R.Alpha*OFFSET(Table11[[#This Row],[Return Squared]],-1,0)+R.Beta*OFFSET(Table11[[#This Row],[Variance]],-1,0)</f>
        <v>0.16676405034241193</v>
      </c>
      <c r="V878">
        <f ca="1">-LN(Table11[[#This Row],[Variance]])-(Table11[[#This Row],[Return Squared]]^2/Table11[[#This Row],[Variance]])</f>
        <v>1.7911752649876858</v>
      </c>
      <c r="X878" s="43">
        <v>11485</v>
      </c>
      <c r="Y878">
        <v>13.73</v>
      </c>
      <c r="Z878">
        <v>13.73</v>
      </c>
      <c r="AA878">
        <v>13.73</v>
      </c>
      <c r="AB878">
        <v>13.73</v>
      </c>
      <c r="AC878">
        <v>13.73</v>
      </c>
      <c r="AD878">
        <v>0</v>
      </c>
      <c r="AE878">
        <f ca="1">(SPX[[#This Row],[Close]]-OFFSET(SPX[[#This Row],[Close]],-1,0))/(OFFSET(SPX[[#This Row],[Close]],-1,0))</f>
        <v>2.1897810218978932E-3</v>
      </c>
      <c r="AG878" s="43">
        <v>43623</v>
      </c>
      <c r="AH878">
        <v>1892</v>
      </c>
      <c r="AI878">
        <f ca="1">OFFSET(Table12[[#This Row],[Close]],-1,0)</f>
        <v>1881.5200199999999</v>
      </c>
      <c r="AJ878">
        <f ca="1">(Table12[[#This Row],[Close]]-Table12[[#This Row],[Offset Close]])/Table12[[#This Row],[Offset Close]]</f>
        <v>5.5699540204733351E-3</v>
      </c>
      <c r="AK878">
        <f ca="1">Table12[[#This Row],[Return]]^2</f>
        <v>3.1024387790187067E-5</v>
      </c>
      <c r="AL878" cm="1">
        <f t="array" aca="1" ref="AL878" ca="1">M.Omega+M.Alpha*OFFSET(Table12[[#This Row],[Return Squared]],-1,0)+M.Beta*OFFSET(Table12[[#This Row],[Variance]],-1,0)</f>
        <v>0.16677149903744537</v>
      </c>
      <c r="AM878">
        <f ca="1">-LN(Table12[[#This Row],[Variance]])-(Table12[[#This Row],[Return Squared]]^2/Table12[[#This Row],[Variance]])</f>
        <v>1.7911306669658933</v>
      </c>
      <c r="AO878" s="43">
        <v>30832</v>
      </c>
      <c r="AP878">
        <v>45.310001</v>
      </c>
      <c r="AQ878">
        <v>45.310001</v>
      </c>
      <c r="AR878">
        <v>45.310001</v>
      </c>
      <c r="AS878">
        <v>45.310001</v>
      </c>
      <c r="AT878">
        <v>45.310001</v>
      </c>
      <c r="AU878">
        <v>0</v>
      </c>
      <c r="AV878">
        <f ca="1">(Table6[[#This Row],[Close]]-OFFSET(Table6[[#This Row],[Close]],-1,0))/(OFFSET(Table6[[#This Row],[Close]],-1,0))</f>
        <v>-4.4123095339816226E-4</v>
      </c>
      <c r="AX878" s="43">
        <v>43623</v>
      </c>
      <c r="AY878">
        <v>1514.3900149999999</v>
      </c>
      <c r="AZ878">
        <f ca="1">OFFSET(Table13[[#This Row],[Close]],-1,0)</f>
        <v>1499.290039</v>
      </c>
      <c r="BA878">
        <f ca="1">(Table13[[#This Row],[Close]]-Table13[[#This Row],[Offset Close]])/Table13[[#This Row],[Offset Close]]</f>
        <v>1.0071417542446549E-2</v>
      </c>
      <c r="BB878">
        <f ca="1">Table13[[#This Row],[Return]]^2</f>
        <v>1.0143345131430008E-4</v>
      </c>
      <c r="BC878">
        <f ca="1">R.Omega+R.Alpha*OFFSET(Table13[[#This Row],[Return Squared]],-1,0)+R.Beta*OFFSET(Table13[[#This Row],[Variance]],-1,0)</f>
        <v>0.16678416355154815</v>
      </c>
      <c r="BD878">
        <f ca="1">-LN(Table13[[#This Row],[Variance]])-(Table13[[#This Row],[Return Squared]]^2/Table13[[#This Row],[Variance]])</f>
        <v>1.7910546746123788</v>
      </c>
      <c r="BF878" s="43">
        <v>33275</v>
      </c>
      <c r="BG878">
        <v>150.19000199999999</v>
      </c>
      <c r="BH878">
        <v>152.300003</v>
      </c>
      <c r="BI878">
        <v>149.820007</v>
      </c>
      <c r="BJ878">
        <v>152.28999300000001</v>
      </c>
      <c r="BK878">
        <v>152.28999300000001</v>
      </c>
      <c r="BL878">
        <v>2769400</v>
      </c>
      <c r="BM878">
        <f ca="1">(Table510[[#This Row],[Close]]-OFFSET(Table510[[#This Row],[Close]],-1,0))/(OFFSET(Table510[[#This Row],[Close]],-1,0))</f>
        <v>1.3914753939708891E-2</v>
      </c>
      <c r="BO878" s="43">
        <v>43623</v>
      </c>
      <c r="BP878">
        <v>110.529999</v>
      </c>
      <c r="BQ878">
        <f ca="1">OFFSET(Table14[[#This Row],[Close]],-1,0)</f>
        <v>110.220001</v>
      </c>
      <c r="BR878">
        <f ca="1">(Table14[[#This Row],[Close]]-Table14[[#This Row],[Offset Close]])/Table14[[#This Row],[Offset Close]]</f>
        <v>2.8125385337277155E-3</v>
      </c>
      <c r="BS878">
        <f ca="1">Table14[[#This Row],[Return]]^2</f>
        <v>7.9103730037032475E-6</v>
      </c>
      <c r="BT878">
        <f ca="1">Table14[[#This Row],[Return Squared]]</f>
        <v>7.9103730037032475E-6</v>
      </c>
      <c r="BU878">
        <f ca="1">-LN(Table14[[#This Row],[Variance]])-(Table14[[#This Row],[Return Squared]]^2/Table14[[#This Row],[Variance]])</f>
        <v>11.747327710955975</v>
      </c>
      <c r="BW878" s="43">
        <v>39146</v>
      </c>
      <c r="BX878">
        <v>100.69000200000001</v>
      </c>
      <c r="BY878">
        <v>100.69000200000001</v>
      </c>
      <c r="BZ878">
        <v>100.43</v>
      </c>
      <c r="CA878">
        <v>100.589996</v>
      </c>
      <c r="CB878">
        <v>65.936211</v>
      </c>
      <c r="CC878">
        <v>264700</v>
      </c>
      <c r="CD878">
        <f ca="1">(AGG[[#This Row],[Close]]-OFFSET(AGG[[#This Row],[Close]],-1,0))/(OFFSET(AGG[[#This Row],[Close]],-1,0))</f>
        <v>-5.9618478696107067E-4</v>
      </c>
      <c r="CF878" s="43">
        <v>43623</v>
      </c>
      <c r="CG878">
        <v>65.559997999999993</v>
      </c>
      <c r="CH878">
        <f ca="1">OFFSET(Table15[[#This Row],[Close]],-1,0)</f>
        <v>64.739998</v>
      </c>
      <c r="CI878">
        <f ca="1">(Table15[[#This Row],[Close]]-Table15[[#This Row],[Offset Close]])/Table15[[#This Row],[Offset Close]]</f>
        <v>1.2666049201916768E-2</v>
      </c>
      <c r="CJ878">
        <f ca="1">Table15[[#This Row],[Return]]^2</f>
        <v>1.6042880238537641E-4</v>
      </c>
      <c r="CK878">
        <f ca="1">R.Omega+R.Alpha*OFFSET(Table15[[#This Row],[Return Squared]],-1,0)+R.Beta*OFFSET(Table15[[#This Row],[Variance]],-1,0)</f>
        <v>0.16670518613349092</v>
      </c>
      <c r="CL878">
        <f ca="1">-LN(Table15[[#This Row],[Variance]])-(Table15[[#This Row],[Return Squared]]^2/Table15[[#This Row],[Variance]])</f>
        <v>1.791528224741761</v>
      </c>
      <c r="CN878" s="43">
        <v>38386</v>
      </c>
      <c r="CO878">
        <v>52.466667000000001</v>
      </c>
      <c r="CP878">
        <v>52.566665999999998</v>
      </c>
      <c r="CQ878">
        <v>52.240001999999997</v>
      </c>
      <c r="CR878">
        <v>52.513331999999998</v>
      </c>
      <c r="CS878">
        <v>33.486758999999999</v>
      </c>
      <c r="CT878">
        <v>1950600</v>
      </c>
      <c r="CU878">
        <f ca="1">(EFA[[#This Row],[Close]]-OFFSET(EFA[[#This Row],[Close]],-1,0))/(OFFSET(EFA[[#This Row],[Close]],-1,0))</f>
        <v>-5.4292993452519072E-3</v>
      </c>
      <c r="CW878" s="43">
        <v>43623</v>
      </c>
      <c r="CX878">
        <v>16.299999</v>
      </c>
      <c r="CY878">
        <f ca="1">OFFSET(Table16[[#This Row],[Close]],-1,0)</f>
        <v>15.93</v>
      </c>
      <c r="CZ878">
        <f ca="1">(Table16[[#This Row],[Close]]-Table16[[#This Row],[Offset Close]])/Table16[[#This Row],[Offset Close]]</f>
        <v>2.3226553672316384E-2</v>
      </c>
      <c r="DA878">
        <f ca="1">Table16[[#This Row],[Return]]^2</f>
        <v>5.3947279549299368E-4</v>
      </c>
      <c r="DB878">
        <f ca="1">R.Omega+R.Alpha*OFFSET(Table15[[#This Row],[Return Squared]],-1,0)+R.Beta*OFFSET(Table15[[#This Row],[Variance]],-1,0)</f>
        <v>0.16670518613349092</v>
      </c>
      <c r="DC878">
        <f ca="1">-LN(Table16[[#This Row],[Variance]])-(Table16[[#This Row],[Return Squared]]^2/Table16[[#This Row],[Variance]])</f>
        <v>1.79152663334858</v>
      </c>
      <c r="DE878" s="43">
        <v>34117</v>
      </c>
      <c r="DF878">
        <v>13.21</v>
      </c>
      <c r="DG878">
        <v>13.86</v>
      </c>
      <c r="DH878">
        <v>13.12</v>
      </c>
      <c r="DI878">
        <v>13.47</v>
      </c>
      <c r="DJ878">
        <v>13.47</v>
      </c>
      <c r="DK878">
        <v>0</v>
      </c>
      <c r="DL878">
        <f ca="1">(VIX_7[[#This Row],[Close]]-OFFSET(VIX_7[[#This Row],[Close]],-1,0))/(OFFSET(VIX_7[[#This Row],[Close]],-1,0))</f>
        <v>2.8244274809160381E-2</v>
      </c>
      <c r="DN878">
        <v>1.0497697584650153E-2</v>
      </c>
      <c r="DO878">
        <v>5.5699540204733351E-3</v>
      </c>
      <c r="DP878">
        <v>1.0071417542446549E-2</v>
      </c>
      <c r="DQ878">
        <v>1.2666049201916768E-2</v>
      </c>
      <c r="DR878">
        <v>2.8125385337277155E-3</v>
      </c>
    </row>
    <row r="879" spans="6:122" x14ac:dyDescent="0.3">
      <c r="F879" s="43">
        <v>43626</v>
      </c>
      <c r="G879">
        <v>2886.7299800000001</v>
      </c>
      <c r="H879">
        <f ca="1">OFFSET(Table11[[#This Row],[Close]],-1,0)</f>
        <v>2873.3400879999999</v>
      </c>
      <c r="I879" s="159">
        <f ca="1">(Table11[[#This Row],[Close]]-Table11[[#This Row],[Offset Close]])/Table11[[#This Row],[Offset Close]]</f>
        <v>4.6600442655294018E-3</v>
      </c>
      <c r="J879">
        <f ca="1">Table11[[#This Row],[SPX Return]]^2</f>
        <v>2.1716012556693461E-5</v>
      </c>
      <c r="K879" s="158">
        <f ca="1">Table11[[#This Row],[SPX Return]]-AVERAGE(Table11[SPX Return])</f>
        <v>4.1074450246969168E-3</v>
      </c>
      <c r="L879">
        <f ca="1">Table11[[#This Row],[SPX Return]]/SQRT(Table11[[#This Row],[Variance]])</f>
        <v>1.1411421717342531E-2</v>
      </c>
      <c r="M879">
        <f ca="1">_xlfn.RANK.EQ(Table11[[#This Row],[Residuals]],Table11[Residuals],1)</f>
        <v>911</v>
      </c>
      <c r="N879">
        <f ca="1">(Table11[[#This Row],[Rank]]-0.5)/COUNT(Table11[Rank])</f>
        <v>0.72434367541766109</v>
      </c>
      <c r="O879">
        <f ca="1">_xlfn.NORM.S.INV(Table11[[#This Row],[Percentile]])</f>
        <v>0.59579430432075631</v>
      </c>
      <c r="P879">
        <f ca="1">((Table11[[#This Row],[Residuals]]-AVERAGE(L880:L2136))^2)</f>
        <v>8.8646970162475303E-5</v>
      </c>
      <c r="Q879">
        <f ca="1">COUNT(Table11[SPX Return])-Table11[[#This Row],[Lag]]</f>
        <v>395</v>
      </c>
      <c r="R879">
        <f t="shared" si="41"/>
        <v>863</v>
      </c>
      <c r="S879">
        <f t="shared" ca="1" si="39"/>
        <v>5.559347488384165E-2</v>
      </c>
      <c r="T879">
        <f t="shared" ca="1" si="40"/>
        <v>-5.7183300003078537E-2</v>
      </c>
      <c r="U879">
        <f ca="1">R.Omega+R.Alpha*OFFSET(Table11[[#This Row],[Return Squared]],-1,0)+R.Beta*OFFSET(Table11[[#This Row],[Variance]],-1,0)</f>
        <v>0.16676333565333284</v>
      </c>
      <c r="V879">
        <f ca="1">-LN(Table11[[#This Row],[Variance]])-(Table11[[#This Row],[Return Squared]]^2/Table11[[#This Row],[Variance]])</f>
        <v>1.7911796206232469</v>
      </c>
      <c r="X879" s="43">
        <v>11486</v>
      </c>
      <c r="Y879">
        <v>13.75</v>
      </c>
      <c r="Z879">
        <v>13.75</v>
      </c>
      <c r="AA879">
        <v>13.75</v>
      </c>
      <c r="AB879">
        <v>13.75</v>
      </c>
      <c r="AC879">
        <v>13.75</v>
      </c>
      <c r="AD879">
        <v>0</v>
      </c>
      <c r="AE879">
        <f ca="1">(SPX[[#This Row],[Close]]-OFFSET(SPX[[#This Row],[Close]],-1,0))/(OFFSET(SPX[[#This Row],[Close]],-1,0))</f>
        <v>1.456664238892904E-3</v>
      </c>
      <c r="AG879" s="43">
        <v>43626</v>
      </c>
      <c r="AH879">
        <v>1902.1899410000001</v>
      </c>
      <c r="AI879">
        <f ca="1">OFFSET(Table12[[#This Row],[Close]],-1,0)</f>
        <v>1892</v>
      </c>
      <c r="AJ879">
        <f ca="1">(Table12[[#This Row],[Close]]-Table12[[#This Row],[Offset Close]])/Table12[[#This Row],[Offset Close]]</f>
        <v>5.3858039112051215E-3</v>
      </c>
      <c r="AK879">
        <f ca="1">Table12[[#This Row],[Return]]^2</f>
        <v>2.9006883769952385E-5</v>
      </c>
      <c r="AL879" cm="1">
        <f t="array" aca="1" ref="AL879" ca="1">M.Omega+M.Alpha*OFFSET(Table12[[#This Row],[Return Squared]],-1,0)+M.Beta*OFFSET(Table12[[#This Row],[Variance]],-1,0)</f>
        <v>0.16674875542315909</v>
      </c>
      <c r="AM879">
        <f ca="1">-LN(Table12[[#This Row],[Variance]])-(Table12[[#This Row],[Return Squared]]^2/Table12[[#This Row],[Variance]])</f>
        <v>1.7912670528975281</v>
      </c>
      <c r="AO879" s="43">
        <v>30833</v>
      </c>
      <c r="AP879">
        <v>45.639999000000003</v>
      </c>
      <c r="AQ879">
        <v>45.639999000000003</v>
      </c>
      <c r="AR879">
        <v>45.639999000000003</v>
      </c>
      <c r="AS879">
        <v>45.639999000000003</v>
      </c>
      <c r="AT879">
        <v>45.639999000000003</v>
      </c>
      <c r="AU879">
        <v>0</v>
      </c>
      <c r="AV879">
        <f ca="1">(Table6[[#This Row],[Close]]-OFFSET(Table6[[#This Row],[Close]],-1,0))/(OFFSET(Table6[[#This Row],[Close]],-1,0))</f>
        <v>7.2831161491257379E-3</v>
      </c>
      <c r="AX879" s="43">
        <v>43626</v>
      </c>
      <c r="AY879">
        <v>1523.5600589999999</v>
      </c>
      <c r="AZ879">
        <f ca="1">OFFSET(Table13[[#This Row],[Close]],-1,0)</f>
        <v>1514.3900149999999</v>
      </c>
      <c r="BA879">
        <f ca="1">(Table13[[#This Row],[Close]]-Table13[[#This Row],[Offset Close]])/Table13[[#This Row],[Offset Close]]</f>
        <v>6.0552723599408848E-3</v>
      </c>
      <c r="BB879">
        <f ca="1">Table13[[#This Row],[Return]]^2</f>
        <v>3.6666323353064055E-5</v>
      </c>
      <c r="BC879">
        <f ca="1">R.Omega+R.Alpha*OFFSET(Table13[[#This Row],[Return Squared]],-1,0)+R.Beta*OFFSET(Table13[[#This Row],[Variance]],-1,0)</f>
        <v>0.16677522284891208</v>
      </c>
      <c r="BD879">
        <f ca="1">-LN(Table13[[#This Row],[Variance]])-(Table13[[#This Row],[Return Squared]]^2/Table13[[#This Row],[Variance]])</f>
        <v>1.7911083361012594</v>
      </c>
      <c r="BF879" s="43">
        <v>33276</v>
      </c>
      <c r="BG879">
        <v>152.28999300000001</v>
      </c>
      <c r="BH879">
        <v>153.220001</v>
      </c>
      <c r="BI879">
        <v>150.88999899999999</v>
      </c>
      <c r="BJ879">
        <v>151.08000200000001</v>
      </c>
      <c r="BK879">
        <v>151.08000200000001</v>
      </c>
      <c r="BL879">
        <v>2921900</v>
      </c>
      <c r="BM879">
        <f ca="1">(Table510[[#This Row],[Close]]-OFFSET(Table510[[#This Row],[Close]],-1,0))/(OFFSET(Table510[[#This Row],[Close]],-1,0))</f>
        <v>-7.9453086585932284E-3</v>
      </c>
      <c r="BO879" s="43">
        <v>43626</v>
      </c>
      <c r="BP879">
        <v>110.239998</v>
      </c>
      <c r="BQ879">
        <f ca="1">OFFSET(Table14[[#This Row],[Close]],-1,0)</f>
        <v>110.529999</v>
      </c>
      <c r="BR879">
        <f ca="1">(Table14[[#This Row],[Close]]-Table14[[#This Row],[Offset Close]])/Table14[[#This Row],[Offset Close]]</f>
        <v>-2.6237311374625429E-3</v>
      </c>
      <c r="BS879">
        <f ca="1">Table14[[#This Row],[Return]]^2</f>
        <v>6.8839650816904889E-6</v>
      </c>
      <c r="BT879">
        <f ca="1">Table14[[#This Row],[Return Squared]]</f>
        <v>6.8839650816904889E-6</v>
      </c>
      <c r="BU879">
        <f ca="1">-LN(Table14[[#This Row],[Variance]])-(Table14[[#This Row],[Return Squared]]^2/Table14[[#This Row],[Variance]])</f>
        <v>11.886308868049387</v>
      </c>
      <c r="BW879" s="43">
        <v>39147</v>
      </c>
      <c r="BX879">
        <v>100.410004</v>
      </c>
      <c r="BY879">
        <v>100.599998</v>
      </c>
      <c r="BZ879">
        <v>100.410004</v>
      </c>
      <c r="CA879">
        <v>100.519997</v>
      </c>
      <c r="CB879">
        <v>65.890349999999998</v>
      </c>
      <c r="CC879">
        <v>221300</v>
      </c>
      <c r="CD879">
        <f ca="1">(AGG[[#This Row],[Close]]-OFFSET(AGG[[#This Row],[Close]],-1,0))/(OFFSET(AGG[[#This Row],[Close]],-1,0))</f>
        <v>-6.9588431040394617E-4</v>
      </c>
      <c r="CF879" s="43">
        <v>43626</v>
      </c>
      <c r="CG879">
        <v>65.739998</v>
      </c>
      <c r="CH879">
        <f ca="1">OFFSET(Table15[[#This Row],[Close]],-1,0)</f>
        <v>65.559997999999993</v>
      </c>
      <c r="CI879">
        <f ca="1">(Table15[[#This Row],[Close]]-Table15[[#This Row],[Offset Close]])/Table15[[#This Row],[Offset Close]]</f>
        <v>2.7455766548377084E-3</v>
      </c>
      <c r="CJ879">
        <f ca="1">Table15[[#This Row],[Return]]^2</f>
        <v>7.5381911675898212E-6</v>
      </c>
      <c r="CK879">
        <f ca="1">R.Omega+R.Alpha*OFFSET(Table15[[#This Row],[Return Squared]],-1,0)+R.Beta*OFFSET(Table15[[#This Row],[Variance]],-1,0)</f>
        <v>0.16673468749403977</v>
      </c>
      <c r="CL879">
        <f ca="1">-LN(Table15[[#This Row],[Variance]])-(Table15[[#This Row],[Return Squared]]^2/Table15[[#This Row],[Variance]])</f>
        <v>1.7913514271833497</v>
      </c>
      <c r="CN879" s="43">
        <v>38387</v>
      </c>
      <c r="CO879">
        <v>52.503334000000002</v>
      </c>
      <c r="CP879">
        <v>52.813332000000003</v>
      </c>
      <c r="CQ879">
        <v>52.490001999999997</v>
      </c>
      <c r="CR879">
        <v>52.783332999999999</v>
      </c>
      <c r="CS879">
        <v>33.658935999999997</v>
      </c>
      <c r="CT879">
        <v>2401500</v>
      </c>
      <c r="CU879">
        <f ca="1">(EFA[[#This Row],[Close]]-OFFSET(EFA[[#This Row],[Close]],-1,0))/(OFFSET(EFA[[#This Row],[Close]],-1,0))</f>
        <v>5.141570525366789E-3</v>
      </c>
      <c r="CW879" s="43">
        <v>43626</v>
      </c>
      <c r="CX879">
        <v>15.94</v>
      </c>
      <c r="CY879">
        <f ca="1">OFFSET(Table16[[#This Row],[Close]],-1,0)</f>
        <v>16.299999</v>
      </c>
      <c r="CZ879">
        <f ca="1">(Table16[[#This Row],[Close]]-Table16[[#This Row],[Offset Close]])/Table16[[#This Row],[Offset Close]]</f>
        <v>-2.2085829575817777E-2</v>
      </c>
      <c r="DA879">
        <f ca="1">Table16[[#This Row],[Return]]^2</f>
        <v>4.8778386805206723E-4</v>
      </c>
      <c r="DB879">
        <f ca="1">R.Omega+R.Alpha*OFFSET(Table15[[#This Row],[Return Squared]],-1,0)+R.Beta*OFFSET(Table15[[#This Row],[Variance]],-1,0)</f>
        <v>0.16673468749403977</v>
      </c>
      <c r="DC879">
        <f ca="1">-LN(Table16[[#This Row],[Variance]])-(Table16[[#This Row],[Return Squared]]^2/Table16[[#This Row],[Variance]])</f>
        <v>1.7913500005079459</v>
      </c>
      <c r="DE879" s="43">
        <v>34121</v>
      </c>
      <c r="DF879">
        <v>13.64</v>
      </c>
      <c r="DG879">
        <v>14.63</v>
      </c>
      <c r="DH879">
        <v>13.64</v>
      </c>
      <c r="DI879">
        <v>13.67</v>
      </c>
      <c r="DJ879">
        <v>13.67</v>
      </c>
      <c r="DK879">
        <v>0</v>
      </c>
      <c r="DL879">
        <f ca="1">(VIX_7[[#This Row],[Close]]-OFFSET(VIX_7[[#This Row],[Close]],-1,0))/(OFFSET(VIX_7[[#This Row],[Close]],-1,0))</f>
        <v>1.4847809948032612E-2</v>
      </c>
      <c r="DN879">
        <v>4.6600442655294018E-3</v>
      </c>
      <c r="DO879">
        <v>5.3858039112051215E-3</v>
      </c>
      <c r="DP879">
        <v>6.0552723599408848E-3</v>
      </c>
      <c r="DQ879">
        <v>2.7455766548377084E-3</v>
      </c>
      <c r="DR879">
        <v>-2.6237311374625429E-3</v>
      </c>
    </row>
    <row r="880" spans="6:122" x14ac:dyDescent="0.3">
      <c r="F880" s="43">
        <v>43627</v>
      </c>
      <c r="G880">
        <v>2885.719971</v>
      </c>
      <c r="H880">
        <f ca="1">OFFSET(Table11[[#This Row],[Close]],-1,0)</f>
        <v>2886.7299800000001</v>
      </c>
      <c r="I880" s="159">
        <f ca="1">(Table11[[#This Row],[Close]]-Table11[[#This Row],[Offset Close]])/Table11[[#This Row],[Offset Close]]</f>
        <v>-3.4987997041555021E-4</v>
      </c>
      <c r="J880">
        <f ca="1">Table11[[#This Row],[SPX Return]]^2</f>
        <v>1.2241599369798628E-7</v>
      </c>
      <c r="K880" s="158">
        <f ca="1">Table11[[#This Row],[SPX Return]]-AVERAGE(Table11[SPX Return])</f>
        <v>-9.0247921124803499E-4</v>
      </c>
      <c r="L880">
        <f ca="1">Table11[[#This Row],[SPX Return]]/SQRT(Table11[[#This Row],[Variance]])</f>
        <v>-8.5683708047353012E-4</v>
      </c>
      <c r="M880">
        <f ca="1">_xlfn.RANK.EQ(Table11[[#This Row],[Residuals]],Table11[Residuals],1)</f>
        <v>527</v>
      </c>
      <c r="N880">
        <f ca="1">(Table11[[#This Row],[Rank]]-0.5)/COUNT(Table11[Rank])</f>
        <v>0.41885441527446299</v>
      </c>
      <c r="O880">
        <f ca="1">_xlfn.NORM.S.INV(Table11[[#This Row],[Percentile]])</f>
        <v>-0.20482502990483875</v>
      </c>
      <c r="P880">
        <f ca="1">((Table11[[#This Row],[Residuals]]-AVERAGE(L881:L2137))^2)</f>
        <v>8.1811236521339931E-6</v>
      </c>
      <c r="Q880">
        <f ca="1">COUNT(Table11[SPX Return])-Table11[[#This Row],[Lag]]</f>
        <v>394</v>
      </c>
      <c r="R880">
        <f t="shared" si="41"/>
        <v>864</v>
      </c>
      <c r="S880">
        <f t="shared" ca="1" si="39"/>
        <v>5.559347488384165E-2</v>
      </c>
      <c r="T880">
        <f t="shared" ca="1" si="40"/>
        <v>-5.7183300003078537E-2</v>
      </c>
      <c r="U880">
        <f ca="1">R.Omega+R.Alpha*OFFSET(Table11[[#This Row],[Return Squared]],-1,0)+R.Beta*OFFSET(Table11[[#This Row],[Variance]],-1,0)</f>
        <v>0.16674071396047196</v>
      </c>
      <c r="V880">
        <f ca="1">-LN(Table11[[#This Row],[Variance]])-(Table11[[#This Row],[Return Squared]]^2/Table11[[#This Row],[Variance]])</f>
        <v>1.7913152841299418</v>
      </c>
      <c r="X880" s="43">
        <v>11489</v>
      </c>
      <c r="Y880">
        <v>13.63</v>
      </c>
      <c r="Z880">
        <v>13.63</v>
      </c>
      <c r="AA880">
        <v>13.63</v>
      </c>
      <c r="AB880">
        <v>13.63</v>
      </c>
      <c r="AC880">
        <v>13.63</v>
      </c>
      <c r="AD880">
        <v>0</v>
      </c>
      <c r="AE880">
        <f ca="1">(SPX[[#This Row],[Close]]-OFFSET(SPX[[#This Row],[Close]],-1,0))/(OFFSET(SPX[[#This Row],[Close]],-1,0))</f>
        <v>-8.7272727272726704E-3</v>
      </c>
      <c r="AG880" s="43">
        <v>43627</v>
      </c>
      <c r="AH880">
        <v>1903.880005</v>
      </c>
      <c r="AI880">
        <f ca="1">OFFSET(Table12[[#This Row],[Close]],-1,0)</f>
        <v>1902.1899410000001</v>
      </c>
      <c r="AJ880">
        <f ca="1">(Table12[[#This Row],[Close]]-Table12[[#This Row],[Offset Close]])/Table12[[#This Row],[Offset Close]]</f>
        <v>8.8848330209937375E-4</v>
      </c>
      <c r="AK880">
        <f ca="1">Table12[[#This Row],[Return]]^2</f>
        <v>7.8940257810940706E-7</v>
      </c>
      <c r="AL880" cm="1">
        <f t="array" aca="1" ref="AL880" ca="1">M.Omega+M.Alpha*OFFSET(Table12[[#This Row],[Return Squared]],-1,0)+M.Beta*OFFSET(Table12[[#This Row],[Variance]],-1,0)</f>
        <v>0.16673233051715364</v>
      </c>
      <c r="AM880">
        <f ca="1">-LN(Table12[[#This Row],[Variance]])-(Table12[[#This Row],[Return Squared]]^2/Table12[[#This Row],[Variance]])</f>
        <v>1.7913655637123593</v>
      </c>
      <c r="AO880" s="43">
        <v>30834</v>
      </c>
      <c r="AP880">
        <v>46.299999</v>
      </c>
      <c r="AQ880">
        <v>46.299999</v>
      </c>
      <c r="AR880">
        <v>46.299999</v>
      </c>
      <c r="AS880">
        <v>46.299999</v>
      </c>
      <c r="AT880">
        <v>46.299999</v>
      </c>
      <c r="AU880">
        <v>0</v>
      </c>
      <c r="AV880">
        <f ca="1">(Table6[[#This Row],[Close]]-OFFSET(Table6[[#This Row],[Close]],-1,0))/(OFFSET(Table6[[#This Row],[Close]],-1,0))</f>
        <v>1.4460999440424978E-2</v>
      </c>
      <c r="AX880" s="43">
        <v>43627</v>
      </c>
      <c r="AY880">
        <v>1519.1099850000001</v>
      </c>
      <c r="AZ880">
        <f ca="1">OFFSET(Table13[[#This Row],[Close]],-1,0)</f>
        <v>1523.5600589999999</v>
      </c>
      <c r="BA880">
        <f ca="1">(Table13[[#This Row],[Close]]-Table13[[#This Row],[Offset Close]])/Table13[[#This Row],[Offset Close]]</f>
        <v>-2.9208392368336947E-3</v>
      </c>
      <c r="BB880">
        <f ca="1">Table13[[#This Row],[Return]]^2</f>
        <v>8.5313018474272396E-6</v>
      </c>
      <c r="BC880">
        <f ca="1">R.Omega+R.Alpha*OFFSET(Table13[[#This Row],[Return Squared]],-1,0)+R.Beta*OFFSET(Table13[[#This Row],[Variance]],-1,0)</f>
        <v>0.16675277257507651</v>
      </c>
      <c r="BD880">
        <f ca="1">-LN(Table13[[#This Row],[Variance]])-(Table13[[#This Row],[Return Squared]]^2/Table13[[#This Row],[Variance]])</f>
        <v>1.7912429667512695</v>
      </c>
      <c r="BF880" s="43">
        <v>33277</v>
      </c>
      <c r="BG880">
        <v>151.08000200000001</v>
      </c>
      <c r="BH880">
        <v>151.740005</v>
      </c>
      <c r="BI880">
        <v>150.71000699999999</v>
      </c>
      <c r="BJ880">
        <v>151.720001</v>
      </c>
      <c r="BK880">
        <v>151.720001</v>
      </c>
      <c r="BL880">
        <v>1878300</v>
      </c>
      <c r="BM880">
        <f ca="1">(Table510[[#This Row],[Close]]-OFFSET(Table510[[#This Row],[Close]],-1,0))/(OFFSET(Table510[[#This Row],[Close]],-1,0))</f>
        <v>4.2361595944378451E-3</v>
      </c>
      <c r="BO880" s="43">
        <v>43627</v>
      </c>
      <c r="BP880">
        <v>110.220001</v>
      </c>
      <c r="BQ880">
        <f ca="1">OFFSET(Table14[[#This Row],[Close]],-1,0)</f>
        <v>110.239998</v>
      </c>
      <c r="BR880">
        <f ca="1">(Table14[[#This Row],[Close]]-Table14[[#This Row],[Offset Close]])/Table14[[#This Row],[Offset Close]]</f>
        <v>-1.8139514117193286E-4</v>
      </c>
      <c r="BS880">
        <f ca="1">Table14[[#This Row],[Return]]^2</f>
        <v>3.2904197240785455E-8</v>
      </c>
      <c r="BT880">
        <f ca="1">Table14[[#This Row],[Return Squared]]</f>
        <v>3.2904197240785455E-8</v>
      </c>
      <c r="BU880">
        <f ca="1">-LN(Table14[[#This Row],[Variance]])-(Table14[[#This Row],[Return Squared]]^2/Table14[[#This Row],[Variance]])</f>
        <v>17.229665578700214</v>
      </c>
      <c r="BW880" s="43">
        <v>39148</v>
      </c>
      <c r="BX880">
        <v>100.57</v>
      </c>
      <c r="BY880">
        <v>100.69000200000001</v>
      </c>
      <c r="BZ880">
        <v>100.459999</v>
      </c>
      <c r="CA880">
        <v>100.599998</v>
      </c>
      <c r="CB880">
        <v>65.942841000000001</v>
      </c>
      <c r="CC880">
        <v>296500</v>
      </c>
      <c r="CD880">
        <f ca="1">(AGG[[#This Row],[Close]]-OFFSET(AGG[[#This Row],[Close]],-1,0))/(OFFSET(AGG[[#This Row],[Close]],-1,0))</f>
        <v>7.9587149211709357E-4</v>
      </c>
      <c r="CF880" s="43">
        <v>43627</v>
      </c>
      <c r="CG880">
        <v>66.069999999999993</v>
      </c>
      <c r="CH880">
        <f ca="1">OFFSET(Table15[[#This Row],[Close]],-1,0)</f>
        <v>65.739998</v>
      </c>
      <c r="CI880">
        <f ca="1">(Table15[[#This Row],[Close]]-Table15[[#This Row],[Offset Close]])/Table15[[#This Row],[Offset Close]]</f>
        <v>5.0198054462975983E-3</v>
      </c>
      <c r="CJ880">
        <f ca="1">Table15[[#This Row],[Return]]^2</f>
        <v>2.5198446718679031E-5</v>
      </c>
      <c r="CK880">
        <f ca="1">R.Omega+R.Alpha*OFFSET(Table15[[#This Row],[Return Squared]],-1,0)+R.Beta*OFFSET(Table15[[#This Row],[Variance]],-1,0)</f>
        <v>0.16671711579361953</v>
      </c>
      <c r="CL880">
        <f ca="1">-LN(Table15[[#This Row],[Variance]])-(Table15[[#This Row],[Return Squared]]^2/Table15[[#This Row],[Variance]])</f>
        <v>1.7914568164605371</v>
      </c>
      <c r="CN880" s="43">
        <v>38390</v>
      </c>
      <c r="CO880">
        <v>52.68</v>
      </c>
      <c r="CP880">
        <v>52.740001999999997</v>
      </c>
      <c r="CQ880">
        <v>52.263331999999998</v>
      </c>
      <c r="CR880">
        <v>52.450001</v>
      </c>
      <c r="CS880">
        <v>33.446368999999997</v>
      </c>
      <c r="CT880">
        <v>1713600</v>
      </c>
      <c r="CU880">
        <f ca="1">(EFA[[#This Row],[Close]]-OFFSET(EFA[[#This Row],[Close]],-1,0))/(OFFSET(EFA[[#This Row],[Close]],-1,0))</f>
        <v>-6.3150995030950138E-3</v>
      </c>
      <c r="CW880" s="43">
        <v>43627</v>
      </c>
      <c r="CX880">
        <v>15.99</v>
      </c>
      <c r="CY880">
        <f ca="1">OFFSET(Table16[[#This Row],[Close]],-1,0)</f>
        <v>15.94</v>
      </c>
      <c r="CZ880">
        <f ca="1">(Table16[[#This Row],[Close]]-Table16[[#This Row],[Offset Close]])/Table16[[#This Row],[Offset Close]]</f>
        <v>3.1367628607277737E-3</v>
      </c>
      <c r="DA880">
        <f ca="1">Table16[[#This Row],[Return]]^2</f>
        <v>9.8392812444410866E-6</v>
      </c>
      <c r="DB880">
        <f ca="1">R.Omega+R.Alpha*OFFSET(Table15[[#This Row],[Return Squared]],-1,0)+R.Beta*OFFSET(Table15[[#This Row],[Variance]],-1,0)</f>
        <v>0.16671711579361953</v>
      </c>
      <c r="DC880">
        <f ca="1">-LN(Table16[[#This Row],[Variance]])-(Table16[[#This Row],[Return Squared]]^2/Table16[[#This Row],[Variance]])</f>
        <v>1.7914568196884615</v>
      </c>
      <c r="DE880" s="43">
        <v>34122</v>
      </c>
      <c r="DF880">
        <v>13.59</v>
      </c>
      <c r="DG880">
        <v>14.21</v>
      </c>
      <c r="DH880">
        <v>13.18</v>
      </c>
      <c r="DI880">
        <v>13.48</v>
      </c>
      <c r="DJ880">
        <v>13.48</v>
      </c>
      <c r="DK880">
        <v>0</v>
      </c>
      <c r="DL880">
        <f ca="1">(VIX_7[[#This Row],[Close]]-OFFSET(VIX_7[[#This Row],[Close]],-1,0))/(OFFSET(VIX_7[[#This Row],[Close]],-1,0))</f>
        <v>-1.3899049012435955E-2</v>
      </c>
      <c r="DN880">
        <v>-3.4987997041555021E-4</v>
      </c>
      <c r="DO880">
        <v>8.8848330209937375E-4</v>
      </c>
      <c r="DP880">
        <v>-2.9208392368336947E-3</v>
      </c>
      <c r="DQ880">
        <v>5.0198054462975983E-3</v>
      </c>
      <c r="DR880">
        <v>-1.8139514117193286E-4</v>
      </c>
    </row>
    <row r="881" spans="6:122" x14ac:dyDescent="0.3">
      <c r="F881" s="43">
        <v>43628</v>
      </c>
      <c r="G881">
        <v>2879.8400879999999</v>
      </c>
      <c r="H881">
        <f ca="1">OFFSET(Table11[[#This Row],[Close]],-1,0)</f>
        <v>2885.719971</v>
      </c>
      <c r="I881" s="159">
        <f ca="1">(Table11[[#This Row],[Close]]-Table11[[#This Row],[Offset Close]])/Table11[[#This Row],[Offset Close]]</f>
        <v>-2.0375792034881624E-3</v>
      </c>
      <c r="J881">
        <f ca="1">Table11[[#This Row],[SPX Return]]^2</f>
        <v>4.1517290104874543E-6</v>
      </c>
      <c r="K881" s="158">
        <f ca="1">Table11[[#This Row],[SPX Return]]-AVERAGE(Table11[SPX Return])</f>
        <v>-2.5901784443206474E-3</v>
      </c>
      <c r="L881">
        <f ca="1">Table11[[#This Row],[SPX Return]]/SQRT(Table11[[#This Row],[Variance]])</f>
        <v>-4.9902387626156496E-3</v>
      </c>
      <c r="M881">
        <f ca="1">_xlfn.RANK.EQ(Table11[[#This Row],[Residuals]],Table11[Residuals],1)</f>
        <v>370</v>
      </c>
      <c r="N881">
        <f ca="1">(Table11[[#This Row],[Rank]]-0.5)/COUNT(Table11[Rank])</f>
        <v>0.2939538583929992</v>
      </c>
      <c r="O881">
        <f ca="1">_xlfn.NORM.S.INV(Table11[[#This Row],[Percentile]])</f>
        <v>-0.54187050509683843</v>
      </c>
      <c r="P881">
        <f ca="1">((Table11[[#This Row],[Residuals]]-AVERAGE(L882:L2138))^2)</f>
        <v>4.9161258911337878E-5</v>
      </c>
      <c r="Q881">
        <f ca="1">COUNT(Table11[SPX Return])-Table11[[#This Row],[Lag]]</f>
        <v>393</v>
      </c>
      <c r="R881">
        <f t="shared" si="41"/>
        <v>865</v>
      </c>
      <c r="S881">
        <f t="shared" ca="1" si="39"/>
        <v>5.559347488384165E-2</v>
      </c>
      <c r="T881">
        <f t="shared" ca="1" si="40"/>
        <v>-5.7183300003078537E-2</v>
      </c>
      <c r="U881">
        <f ca="1">R.Omega+R.Alpha*OFFSET(Table11[[#This Row],[Return Squared]],-1,0)+R.Beta*OFFSET(Table11[[#This Row],[Variance]],-1,0)</f>
        <v>0.16671948037632861</v>
      </c>
      <c r="V881">
        <f ca="1">-LN(Table11[[#This Row],[Variance]])-(Table11[[#This Row],[Return Squared]]^2/Table11[[#This Row],[Variance]])</f>
        <v>1.7914426370632737</v>
      </c>
      <c r="X881" s="43">
        <v>11490</v>
      </c>
      <c r="Y881">
        <v>13.66</v>
      </c>
      <c r="Z881">
        <v>13.66</v>
      </c>
      <c r="AA881">
        <v>13.66</v>
      </c>
      <c r="AB881">
        <v>13.66</v>
      </c>
      <c r="AC881">
        <v>13.66</v>
      </c>
      <c r="AD881">
        <v>0</v>
      </c>
      <c r="AE881">
        <f ca="1">(SPX[[#This Row],[Close]]-OFFSET(SPX[[#This Row],[Close]],-1,0))/(OFFSET(SPX[[#This Row],[Close]],-1,0))</f>
        <v>2.2010271460014205E-3</v>
      </c>
      <c r="AG881" s="43">
        <v>43628</v>
      </c>
      <c r="AH881">
        <v>1901.719971</v>
      </c>
      <c r="AI881">
        <f ca="1">OFFSET(Table12[[#This Row],[Close]],-1,0)</f>
        <v>1903.880005</v>
      </c>
      <c r="AJ881">
        <f ca="1">(Table12[[#This Row],[Close]]-Table12[[#This Row],[Offset Close]])/Table12[[#This Row],[Offset Close]]</f>
        <v>-1.1345431404958717E-3</v>
      </c>
      <c r="AK881">
        <f ca="1">Table12[[#This Row],[Return]]^2</f>
        <v>1.2871881376462353E-6</v>
      </c>
      <c r="AL881" cm="1">
        <f t="array" aca="1" ref="AL881" ca="1">M.Omega+M.Alpha*OFFSET(Table12[[#This Row],[Return Squared]],-1,0)+M.Beta*OFFSET(Table12[[#This Row],[Variance]],-1,0)</f>
        <v>0.16671377871265186</v>
      </c>
      <c r="AM881">
        <f ca="1">-LN(Table12[[#This Row],[Variance]])-(Table12[[#This Row],[Return Squared]]^2/Table12[[#This Row],[Variance]])</f>
        <v>1.7914768368864862</v>
      </c>
      <c r="AO881" s="43">
        <v>30837</v>
      </c>
      <c r="AP881">
        <v>46.810001</v>
      </c>
      <c r="AQ881">
        <v>46.810001</v>
      </c>
      <c r="AR881">
        <v>46.810001</v>
      </c>
      <c r="AS881">
        <v>46.810001</v>
      </c>
      <c r="AT881">
        <v>46.810001</v>
      </c>
      <c r="AU881">
        <v>0</v>
      </c>
      <c r="AV881">
        <f ca="1">(Table6[[#This Row],[Close]]-OFFSET(Table6[[#This Row],[Close]],-1,0))/(OFFSET(Table6[[#This Row],[Close]],-1,0))</f>
        <v>1.1015162224949509E-2</v>
      </c>
      <c r="AX881" s="43">
        <v>43628</v>
      </c>
      <c r="AY881">
        <v>1519.790039</v>
      </c>
      <c r="AZ881">
        <f ca="1">OFFSET(Table13[[#This Row],[Close]],-1,0)</f>
        <v>1519.1099850000001</v>
      </c>
      <c r="BA881">
        <f ca="1">(Table13[[#This Row],[Close]]-Table13[[#This Row],[Offset Close]])/Table13[[#This Row],[Offset Close]]</f>
        <v>4.4766607205200308E-4</v>
      </c>
      <c r="BB881">
        <f ca="1">Table13[[#This Row],[Return]]^2</f>
        <v>2.0040491206646922E-7</v>
      </c>
      <c r="BC881">
        <f ca="1">R.Omega+R.Alpha*OFFSET(Table13[[#This Row],[Return Squared]],-1,0)+R.Beta*OFFSET(Table13[[#This Row],[Variance]],-1,0)</f>
        <v>0.1667300236280152</v>
      </c>
      <c r="BD881">
        <f ca="1">-LN(Table13[[#This Row],[Variance]])-(Table13[[#This Row],[Return Squared]]^2/Table13[[#This Row],[Variance]])</f>
        <v>1.7913793996952989</v>
      </c>
      <c r="BF881" s="43">
        <v>33280</v>
      </c>
      <c r="BG881">
        <v>151.699997</v>
      </c>
      <c r="BH881">
        <v>154.16999799999999</v>
      </c>
      <c r="BI881">
        <v>151.66000399999999</v>
      </c>
      <c r="BJ881">
        <v>154.16999799999999</v>
      </c>
      <c r="BK881">
        <v>154.16999799999999</v>
      </c>
      <c r="BL881">
        <v>2659300</v>
      </c>
      <c r="BM881">
        <f ca="1">(Table510[[#This Row],[Close]]-OFFSET(Table510[[#This Row],[Close]],-1,0))/(OFFSET(Table510[[#This Row],[Close]],-1,0))</f>
        <v>1.6148147797599845E-2</v>
      </c>
      <c r="BO881" s="43">
        <v>43628</v>
      </c>
      <c r="BP881">
        <v>110.360001</v>
      </c>
      <c r="BQ881">
        <f ca="1">OFFSET(Table14[[#This Row],[Close]],-1,0)</f>
        <v>110.220001</v>
      </c>
      <c r="BR881">
        <f ca="1">(Table14[[#This Row],[Close]]-Table14[[#This Row],[Offset Close]])/Table14[[#This Row],[Offset Close]]</f>
        <v>1.2701868874053137E-3</v>
      </c>
      <c r="BS881">
        <f ca="1">Table14[[#This Row],[Return]]^2</f>
        <v>1.6133747289363991E-6</v>
      </c>
      <c r="BT881">
        <f ca="1">Table14[[#This Row],[Return Squared]]</f>
        <v>1.6133747289363991E-6</v>
      </c>
      <c r="BU881">
        <f ca="1">-LN(Table14[[#This Row],[Variance]])-(Table14[[#This Row],[Return Squared]]^2/Table14[[#This Row],[Variance]])</f>
        <v>13.337180854426633</v>
      </c>
      <c r="BW881" s="43">
        <v>39149</v>
      </c>
      <c r="BX881">
        <v>100.599998</v>
      </c>
      <c r="BY881">
        <v>100.660004</v>
      </c>
      <c r="BZ881">
        <v>100.459999</v>
      </c>
      <c r="CA881">
        <v>100.510002</v>
      </c>
      <c r="CB881">
        <v>65.883788999999993</v>
      </c>
      <c r="CC881">
        <v>351700</v>
      </c>
      <c r="CD881">
        <f ca="1">(AGG[[#This Row],[Close]]-OFFSET(AGG[[#This Row],[Close]],-1,0))/(OFFSET(AGG[[#This Row],[Close]],-1,0))</f>
        <v>-8.9459246311316331E-4</v>
      </c>
      <c r="CF881" s="43">
        <v>43628</v>
      </c>
      <c r="CG881">
        <v>65.580001999999993</v>
      </c>
      <c r="CH881">
        <f ca="1">OFFSET(Table15[[#This Row],[Close]],-1,0)</f>
        <v>66.069999999999993</v>
      </c>
      <c r="CI881">
        <f ca="1">(Table15[[#This Row],[Close]]-Table15[[#This Row],[Offset Close]])/Table15[[#This Row],[Offset Close]]</f>
        <v>-7.4163462993794456E-3</v>
      </c>
      <c r="CJ881">
        <f ca="1">Table15[[#This Row],[Return]]^2</f>
        <v>5.5002192432319197E-5</v>
      </c>
      <c r="CK881">
        <f ca="1">R.Omega+R.Alpha*OFFSET(Table15[[#This Row],[Return Squared]],-1,0)+R.Beta*OFFSET(Table15[[#This Row],[Variance]],-1,0)</f>
        <v>0.16670923066721313</v>
      </c>
      <c r="CL881">
        <f ca="1">-LN(Table15[[#This Row],[Variance]])-(Table15[[#This Row],[Return Squared]]^2/Table15[[#This Row],[Variance]])</f>
        <v>1.791504099682907</v>
      </c>
      <c r="CN881" s="43">
        <v>38391</v>
      </c>
      <c r="CO881">
        <v>52.313332000000003</v>
      </c>
      <c r="CP881">
        <v>52.533332999999999</v>
      </c>
      <c r="CQ881">
        <v>52.25</v>
      </c>
      <c r="CR881">
        <v>52.450001</v>
      </c>
      <c r="CS881">
        <v>33.446368999999997</v>
      </c>
      <c r="CT881">
        <v>1944000</v>
      </c>
      <c r="CU881">
        <f ca="1">(EFA[[#This Row],[Close]]-OFFSET(EFA[[#This Row],[Close]],-1,0))/(OFFSET(EFA[[#This Row],[Close]],-1,0))</f>
        <v>0</v>
      </c>
      <c r="CW881" s="43">
        <v>43628</v>
      </c>
      <c r="CX881">
        <v>15.91</v>
      </c>
      <c r="CY881">
        <f ca="1">OFFSET(Table16[[#This Row],[Close]],-1,0)</f>
        <v>15.99</v>
      </c>
      <c r="CZ881">
        <f ca="1">(Table16[[#This Row],[Close]]-Table16[[#This Row],[Offset Close]])/Table16[[#This Row],[Offset Close]]</f>
        <v>-5.0031269543464709E-3</v>
      </c>
      <c r="DA881">
        <f ca="1">Table16[[#This Row],[Return]]^2</f>
        <v>2.5031279321308194E-5</v>
      </c>
      <c r="DB881">
        <f ca="1">R.Omega+R.Alpha*OFFSET(Table15[[#This Row],[Return Squared]],-1,0)+R.Beta*OFFSET(Table15[[#This Row],[Variance]],-1,0)</f>
        <v>0.16670923066721313</v>
      </c>
      <c r="DC881">
        <f ca="1">-LN(Table16[[#This Row],[Variance]])-(Table16[[#This Row],[Return Squared]]^2/Table16[[#This Row],[Variance]])</f>
        <v>1.79150411407129</v>
      </c>
      <c r="DE881" s="43">
        <v>34123</v>
      </c>
      <c r="DF881">
        <v>13.67</v>
      </c>
      <c r="DG881">
        <v>14.12</v>
      </c>
      <c r="DH881">
        <v>13.47</v>
      </c>
      <c r="DI881">
        <v>13.54</v>
      </c>
      <c r="DJ881">
        <v>13.54</v>
      </c>
      <c r="DK881">
        <v>0</v>
      </c>
      <c r="DL881">
        <f ca="1">(VIX_7[[#This Row],[Close]]-OFFSET(VIX_7[[#This Row],[Close]],-1,0))/(OFFSET(VIX_7[[#This Row],[Close]],-1,0))</f>
        <v>4.4510385756675605E-3</v>
      </c>
      <c r="DN881">
        <v>-2.0375792034881624E-3</v>
      </c>
      <c r="DO881">
        <v>-1.1345431404958717E-3</v>
      </c>
      <c r="DP881">
        <v>4.4766607205200308E-4</v>
      </c>
      <c r="DQ881">
        <v>-7.4163462993794456E-3</v>
      </c>
      <c r="DR881">
        <v>1.2701868874053137E-3</v>
      </c>
    </row>
    <row r="882" spans="6:122" x14ac:dyDescent="0.3">
      <c r="F882" s="43">
        <v>43629</v>
      </c>
      <c r="G882">
        <v>2891.639893</v>
      </c>
      <c r="H882">
        <f ca="1">OFFSET(Table11[[#This Row],[Close]],-1,0)</f>
        <v>2879.8400879999999</v>
      </c>
      <c r="I882" s="159">
        <f ca="1">(Table11[[#This Row],[Close]]-Table11[[#This Row],[Offset Close]])/Table11[[#This Row],[Offset Close]]</f>
        <v>4.0973820210256431E-3</v>
      </c>
      <c r="J882">
        <f ca="1">Table11[[#This Row],[SPX Return]]^2</f>
        <v>1.6788539426224184E-5</v>
      </c>
      <c r="K882" s="158">
        <f ca="1">Table11[[#This Row],[SPX Return]]-AVERAGE(Table11[SPX Return])</f>
        <v>3.5447827801931581E-3</v>
      </c>
      <c r="L882">
        <f ca="1">Table11[[#This Row],[SPX Return]]/SQRT(Table11[[#This Row],[Variance]])</f>
        <v>1.0035322447199499E-2</v>
      </c>
      <c r="M882">
        <f ca="1">_xlfn.RANK.EQ(Table11[[#This Row],[Residuals]],Table11[Residuals],1)</f>
        <v>884</v>
      </c>
      <c r="N882">
        <f ca="1">(Table11[[#This Row],[Rank]]-0.5)/COUNT(Table11[Rank])</f>
        <v>0.70286396181384247</v>
      </c>
      <c r="O882">
        <f ca="1">_xlfn.NORM.S.INV(Table11[[#This Row],[Percentile]])</f>
        <v>0.53265549904103116</v>
      </c>
      <c r="P882">
        <f ca="1">((Table11[[#This Row],[Residuals]]-AVERAGE(L883:L2139))^2)</f>
        <v>6.4553969189900851E-5</v>
      </c>
      <c r="Q882">
        <f ca="1">COUNT(Table11[SPX Return])-Table11[[#This Row],[Lag]]</f>
        <v>392</v>
      </c>
      <c r="R882">
        <f t="shared" si="41"/>
        <v>866</v>
      </c>
      <c r="S882">
        <f t="shared" ca="1" si="39"/>
        <v>5.559347488384165E-2</v>
      </c>
      <c r="T882">
        <f t="shared" ca="1" si="40"/>
        <v>-5.7183300003078537E-2</v>
      </c>
      <c r="U882">
        <f ca="1">R.Omega+R.Alpha*OFFSET(Table11[[#This Row],[Return Squared]],-1,0)+R.Beta*OFFSET(Table11[[#This Row],[Variance]],-1,0)</f>
        <v>0.16670562419568244</v>
      </c>
      <c r="V882">
        <f ca="1">-LN(Table11[[#This Row],[Variance]])-(Table11[[#This Row],[Return Squared]]^2/Table11[[#This Row],[Variance]])</f>
        <v>1.7915257496773722</v>
      </c>
      <c r="X882" s="43">
        <v>11491</v>
      </c>
      <c r="Y882">
        <v>13.51</v>
      </c>
      <c r="Z882">
        <v>13.51</v>
      </c>
      <c r="AA882">
        <v>13.51</v>
      </c>
      <c r="AB882">
        <v>13.51</v>
      </c>
      <c r="AC882">
        <v>13.51</v>
      </c>
      <c r="AD882">
        <v>0</v>
      </c>
      <c r="AE882">
        <f ca="1">(SPX[[#This Row],[Close]]-OFFSET(SPX[[#This Row],[Close]],-1,0))/(OFFSET(SPX[[#This Row],[Close]],-1,0))</f>
        <v>-1.098096632503663E-2</v>
      </c>
      <c r="AG882" s="43">
        <v>43629</v>
      </c>
      <c r="AH882">
        <v>1912.4499510000001</v>
      </c>
      <c r="AI882">
        <f ca="1">OFFSET(Table12[[#This Row],[Close]],-1,0)</f>
        <v>1901.719971</v>
      </c>
      <c r="AJ882">
        <f ca="1">(Table12[[#This Row],[Close]]-Table12[[#This Row],[Offset Close]])/Table12[[#This Row],[Offset Close]]</f>
        <v>5.6422502595678261E-3</v>
      </c>
      <c r="AK882">
        <f ca="1">Table12[[#This Row],[Return]]^2</f>
        <v>3.1834987991593201E-5</v>
      </c>
      <c r="AL882" cm="1">
        <f t="array" aca="1" ref="AL882" ca="1">M.Omega+M.Alpha*OFFSET(Table12[[#This Row],[Return Squared]],-1,0)+M.Beta*OFFSET(Table12[[#This Row],[Variance]],-1,0)</f>
        <v>0.16670091689589051</v>
      </c>
      <c r="AM882">
        <f ca="1">-LN(Table12[[#This Row],[Variance]])-(Table12[[#This Row],[Return Squared]]^2/Table12[[#This Row],[Variance]])</f>
        <v>1.7915539828856779</v>
      </c>
      <c r="AO882" s="43">
        <v>30838</v>
      </c>
      <c r="AP882">
        <v>46.68</v>
      </c>
      <c r="AQ882">
        <v>46.68</v>
      </c>
      <c r="AR882">
        <v>46.68</v>
      </c>
      <c r="AS882">
        <v>46.68</v>
      </c>
      <c r="AT882">
        <v>46.68</v>
      </c>
      <c r="AU882">
        <v>0</v>
      </c>
      <c r="AV882">
        <f ca="1">(Table6[[#This Row],[Close]]-OFFSET(Table6[[#This Row],[Close]],-1,0))/(OFFSET(Table6[[#This Row],[Close]],-1,0))</f>
        <v>-2.7772056659430542E-3</v>
      </c>
      <c r="AX882" s="43">
        <v>43629</v>
      </c>
      <c r="AY882">
        <v>1535.8000489999999</v>
      </c>
      <c r="AZ882">
        <f ca="1">OFFSET(Table13[[#This Row],[Close]],-1,0)</f>
        <v>1519.790039</v>
      </c>
      <c r="BA882">
        <f ca="1">(Table13[[#This Row],[Close]]-Table13[[#This Row],[Offset Close]])/Table13[[#This Row],[Offset Close]]</f>
        <v>1.0534356450009583E-2</v>
      </c>
      <c r="BB882">
        <f ca="1">Table13[[#This Row],[Return]]^2</f>
        <v>1.1097266581585851E-4</v>
      </c>
      <c r="BC882">
        <f ca="1">R.Omega+R.Alpha*OFFSET(Table13[[#This Row],[Return Squared]],-1,0)+R.Beta*OFFSET(Table13[[#This Row],[Variance]],-1,0)</f>
        <v>0.16671201664083846</v>
      </c>
      <c r="BD882">
        <f ca="1">-LN(Table13[[#This Row],[Variance]])-(Table13[[#This Row],[Return Squared]]^2/Table13[[#This Row],[Variance]])</f>
        <v>1.7914873325259777</v>
      </c>
      <c r="BF882" s="43">
        <v>33281</v>
      </c>
      <c r="BG882">
        <v>154.16999799999999</v>
      </c>
      <c r="BH882">
        <v>154.61000100000001</v>
      </c>
      <c r="BI882">
        <v>153.80999800000001</v>
      </c>
      <c r="BJ882">
        <v>154.21000699999999</v>
      </c>
      <c r="BK882">
        <v>154.21000699999999</v>
      </c>
      <c r="BL882">
        <v>2561600</v>
      </c>
      <c r="BM882">
        <f ca="1">(Table510[[#This Row],[Close]]-OFFSET(Table510[[#This Row],[Close]],-1,0))/(OFFSET(Table510[[#This Row],[Close]],-1,0))</f>
        <v>2.5951223012922231E-4</v>
      </c>
      <c r="BO882" s="43">
        <v>43629</v>
      </c>
      <c r="BP882">
        <v>110.599998</v>
      </c>
      <c r="BQ882">
        <f ca="1">OFFSET(Table14[[#This Row],[Close]],-1,0)</f>
        <v>110.360001</v>
      </c>
      <c r="BR882">
        <f ca="1">(Table14[[#This Row],[Close]]-Table14[[#This Row],[Offset Close]])/Table14[[#This Row],[Offset Close]]</f>
        <v>2.1746737751479582E-3</v>
      </c>
      <c r="BS882">
        <f ca="1">Table14[[#This Row],[Return]]^2</f>
        <v>4.7292060283162726E-6</v>
      </c>
      <c r="BT882">
        <f ca="1">Table14[[#This Row],[Return Squared]]</f>
        <v>4.7292060283162726E-6</v>
      </c>
      <c r="BU882">
        <f ca="1">-LN(Table14[[#This Row],[Variance]])-(Table14[[#This Row],[Return Squared]]^2/Table14[[#This Row],[Variance]])</f>
        <v>12.261748499051173</v>
      </c>
      <c r="BW882" s="43">
        <v>39150</v>
      </c>
      <c r="BX882">
        <v>100.33000199999999</v>
      </c>
      <c r="BY882">
        <v>100.389999</v>
      </c>
      <c r="BZ882">
        <v>100.209999</v>
      </c>
      <c r="CA882">
        <v>100.230003</v>
      </c>
      <c r="CB882">
        <v>65.700301999999994</v>
      </c>
      <c r="CC882">
        <v>309900</v>
      </c>
      <c r="CD882">
        <f ca="1">(AGG[[#This Row],[Close]]-OFFSET(AGG[[#This Row],[Close]],-1,0))/(OFFSET(AGG[[#This Row],[Close]],-1,0))</f>
        <v>-2.7857824537701596E-3</v>
      </c>
      <c r="CF882" s="43">
        <v>43629</v>
      </c>
      <c r="CG882">
        <v>65.639999000000003</v>
      </c>
      <c r="CH882">
        <f ca="1">OFFSET(Table15[[#This Row],[Close]],-1,0)</f>
        <v>65.580001999999993</v>
      </c>
      <c r="CI882">
        <f ca="1">(Table15[[#This Row],[Close]]-Table15[[#This Row],[Offset Close]])/Table15[[#This Row],[Offset Close]]</f>
        <v>9.1486730970227563E-4</v>
      </c>
      <c r="CJ882">
        <f ca="1">Table15[[#This Row],[Return]]^2</f>
        <v>8.3698219436187957E-7</v>
      </c>
      <c r="CK882">
        <f ca="1">R.Omega+R.Alpha*OFFSET(Table15[[#This Row],[Return Squared]],-1,0)+R.Beta*OFFSET(Table15[[#This Row],[Variance]],-1,0)</f>
        <v>0.16671116201515707</v>
      </c>
      <c r="CL882">
        <f ca="1">-LN(Table15[[#This Row],[Variance]])-(Table15[[#This Row],[Return Squared]]^2/Table15[[#This Row],[Variance]])</f>
        <v>1.7914925327636175</v>
      </c>
      <c r="CN882" s="43">
        <v>38392</v>
      </c>
      <c r="CO882">
        <v>52.450001</v>
      </c>
      <c r="CP882">
        <v>52.543334999999999</v>
      </c>
      <c r="CQ882">
        <v>52.306666999999997</v>
      </c>
      <c r="CR882">
        <v>52.316665999999998</v>
      </c>
      <c r="CS882">
        <v>33.361342999999998</v>
      </c>
      <c r="CT882">
        <v>1885200</v>
      </c>
      <c r="CU882">
        <f ca="1">(EFA[[#This Row],[Close]]-OFFSET(EFA[[#This Row],[Close]],-1,0))/(OFFSET(EFA[[#This Row],[Close]],-1,0))</f>
        <v>-2.5421353185484672E-3</v>
      </c>
      <c r="CW882" s="43">
        <v>43629</v>
      </c>
      <c r="CX882">
        <v>15.82</v>
      </c>
      <c r="CY882">
        <f ca="1">OFFSET(Table16[[#This Row],[Close]],-1,0)</f>
        <v>15.91</v>
      </c>
      <c r="CZ882">
        <f ca="1">(Table16[[#This Row],[Close]]-Table16[[#This Row],[Offset Close]])/Table16[[#This Row],[Offset Close]]</f>
        <v>-5.656819610307973E-3</v>
      </c>
      <c r="DA882">
        <f ca="1">Table16[[#This Row],[Return]]^2</f>
        <v>3.1999608103564848E-5</v>
      </c>
      <c r="DB882">
        <f ca="1">R.Omega+R.Alpha*OFFSET(Table15[[#This Row],[Return Squared]],-1,0)+R.Beta*OFFSET(Table15[[#This Row],[Variance]],-1,0)</f>
        <v>0.16671116201515707</v>
      </c>
      <c r="DC882">
        <f ca="1">-LN(Table16[[#This Row],[Variance]])-(Table16[[#This Row],[Return Squared]]^2/Table16[[#This Row],[Variance]])</f>
        <v>1.7914925266256101</v>
      </c>
      <c r="DE882" s="43">
        <v>34124</v>
      </c>
      <c r="DF882">
        <v>12.96</v>
      </c>
      <c r="DG882">
        <v>13.51</v>
      </c>
      <c r="DH882">
        <v>12.86</v>
      </c>
      <c r="DI882">
        <v>12.86</v>
      </c>
      <c r="DJ882">
        <v>12.86</v>
      </c>
      <c r="DK882">
        <v>0</v>
      </c>
      <c r="DL882">
        <f ca="1">(VIX_7[[#This Row],[Close]]-OFFSET(VIX_7[[#This Row],[Close]],-1,0))/(OFFSET(VIX_7[[#This Row],[Close]],-1,0))</f>
        <v>-5.0221565731166894E-2</v>
      </c>
      <c r="DN882">
        <v>4.0973820210256431E-3</v>
      </c>
      <c r="DO882">
        <v>5.6422502595678261E-3</v>
      </c>
      <c r="DP882">
        <v>1.0534356450009583E-2</v>
      </c>
      <c r="DQ882">
        <v>9.1486730970227563E-4</v>
      </c>
      <c r="DR882">
        <v>2.1746737751479582E-3</v>
      </c>
    </row>
    <row r="883" spans="6:122" x14ac:dyDescent="0.3">
      <c r="F883" s="43">
        <v>43630</v>
      </c>
      <c r="G883">
        <v>2886.9799800000001</v>
      </c>
      <c r="H883">
        <f ca="1">OFFSET(Table11[[#This Row],[Close]],-1,0)</f>
        <v>2891.639893</v>
      </c>
      <c r="I883" s="159">
        <f ca="1">(Table11[[#This Row],[Close]]-Table11[[#This Row],[Offset Close]])/Table11[[#This Row],[Offset Close]]</f>
        <v>-1.6115122119045825E-3</v>
      </c>
      <c r="J883">
        <f ca="1">Table11[[#This Row],[SPX Return]]^2</f>
        <v>2.5969716091176E-6</v>
      </c>
      <c r="K883" s="158">
        <f ca="1">Table11[[#This Row],[SPX Return]]-AVERAGE(Table11[SPX Return])</f>
        <v>-2.1641114527370673E-3</v>
      </c>
      <c r="L883">
        <f ca="1">Table11[[#This Row],[SPX Return]]/SQRT(Table11[[#This Row],[Variance]])</f>
        <v>-3.9469987977159733E-3</v>
      </c>
      <c r="M883">
        <f ca="1">_xlfn.RANK.EQ(Table11[[#This Row],[Residuals]],Table11[Residuals],1)</f>
        <v>404</v>
      </c>
      <c r="N883">
        <f ca="1">(Table11[[#This Row],[Rank]]-0.5)/COUNT(Table11[Rank])</f>
        <v>0.32100238663484487</v>
      </c>
      <c r="O883">
        <f ca="1">_xlfn.NORM.S.INV(Table11[[#This Row],[Percentile]])</f>
        <v>-0.46489762238037502</v>
      </c>
      <c r="P883">
        <f ca="1">((Table11[[#This Row],[Residuals]]-AVERAGE(L884:L2140))^2)</f>
        <v>3.555764890110204E-5</v>
      </c>
      <c r="Q883">
        <f ca="1">COUNT(Table11[SPX Return])-Table11[[#This Row],[Lag]]</f>
        <v>391</v>
      </c>
      <c r="R883">
        <f t="shared" si="41"/>
        <v>867</v>
      </c>
      <c r="S883">
        <f t="shared" ca="1" si="39"/>
        <v>5.559347488384165E-2</v>
      </c>
      <c r="T883">
        <f t="shared" ca="1" si="40"/>
        <v>-5.7183300003078537E-2</v>
      </c>
      <c r="U883">
        <f ca="1">R.Omega+R.Alpha*OFFSET(Table11[[#This Row],[Return Squared]],-1,0)+R.Beta*OFFSET(Table11[[#This Row],[Variance]],-1,0)</f>
        <v>0.16669908407183406</v>
      </c>
      <c r="V883">
        <f ca="1">-LN(Table11[[#This Row],[Variance]])-(Table11[[#This Row],[Return Squared]]^2/Table11[[#This Row],[Variance]])</f>
        <v>1.7915649836701273</v>
      </c>
      <c r="X883" s="43">
        <v>11492</v>
      </c>
      <c r="Y883">
        <v>13.27</v>
      </c>
      <c r="Z883">
        <v>13.27</v>
      </c>
      <c r="AA883">
        <v>13.27</v>
      </c>
      <c r="AB883">
        <v>13.27</v>
      </c>
      <c r="AC883">
        <v>13.27</v>
      </c>
      <c r="AD883">
        <v>0</v>
      </c>
      <c r="AE883">
        <f ca="1">(SPX[[#This Row],[Close]]-OFFSET(SPX[[#This Row],[Close]],-1,0))/(OFFSET(SPX[[#This Row],[Close]],-1,0))</f>
        <v>-1.7764618800888247E-2</v>
      </c>
      <c r="AG883" s="43">
        <v>43630</v>
      </c>
      <c r="AH883">
        <v>1899.920044</v>
      </c>
      <c r="AI883">
        <f ca="1">OFFSET(Table12[[#This Row],[Close]],-1,0)</f>
        <v>1912.4499510000001</v>
      </c>
      <c r="AJ883">
        <f ca="1">(Table12[[#This Row],[Close]]-Table12[[#This Row],[Offset Close]])/Table12[[#This Row],[Offset Close]]</f>
        <v>-6.5517568150990496E-3</v>
      </c>
      <c r="AK883">
        <f ca="1">Table12[[#This Row],[Return]]^2</f>
        <v>4.2925517364196839E-5</v>
      </c>
      <c r="AL883" cm="1">
        <f t="array" aca="1" ref="AL883" ca="1">M.Omega+M.Alpha*OFFSET(Table12[[#This Row],[Return Squared]],-1,0)+M.Beta*OFFSET(Table12[[#This Row],[Variance]],-1,0)</f>
        <v>0.16669955057412103</v>
      </c>
      <c r="AM883">
        <f ca="1">-LN(Table12[[#This Row],[Variance]])-(Table12[[#This Row],[Return Squared]]^2/Table12[[#This Row],[Variance]])</f>
        <v>1.7915621741916743</v>
      </c>
      <c r="AO883" s="43">
        <v>30839</v>
      </c>
      <c r="AP883">
        <v>46.84</v>
      </c>
      <c r="AQ883">
        <v>46.84</v>
      </c>
      <c r="AR883">
        <v>46.84</v>
      </c>
      <c r="AS883">
        <v>46.84</v>
      </c>
      <c r="AT883">
        <v>46.84</v>
      </c>
      <c r="AU883">
        <v>0</v>
      </c>
      <c r="AV883">
        <f ca="1">(Table6[[#This Row],[Close]]-OFFSET(Table6[[#This Row],[Close]],-1,0))/(OFFSET(Table6[[#This Row],[Close]],-1,0))</f>
        <v>3.4275921165382111E-3</v>
      </c>
      <c r="AX883" s="43">
        <v>43630</v>
      </c>
      <c r="AY883">
        <v>1522.5</v>
      </c>
      <c r="AZ883">
        <f ca="1">OFFSET(Table13[[#This Row],[Close]],-1,0)</f>
        <v>1535.8000489999999</v>
      </c>
      <c r="BA883">
        <f ca="1">(Table13[[#This Row],[Close]]-Table13[[#This Row],[Offset Close]])/Table13[[#This Row],[Offset Close]]</f>
        <v>-8.6600133973559635E-3</v>
      </c>
      <c r="BB883">
        <f ca="1">Table13[[#This Row],[Return]]^2</f>
        <v>7.4995832042384775E-5</v>
      </c>
      <c r="BC883">
        <f ca="1">R.Omega+R.Alpha*OFFSET(Table13[[#This Row],[Return Squared]],-1,0)+R.Beta*OFFSET(Table13[[#This Row],[Variance]],-1,0)</f>
        <v>0.16672710481504066</v>
      </c>
      <c r="BD883">
        <f ca="1">-LN(Table13[[#This Row],[Variance]])-(Table13[[#This Row],[Return Squared]]^2/Table13[[#This Row],[Variance]])</f>
        <v>1.7913968723377602</v>
      </c>
      <c r="BF883" s="43">
        <v>33282</v>
      </c>
      <c r="BG883">
        <v>154.220001</v>
      </c>
      <c r="BH883">
        <v>155.89999399999999</v>
      </c>
      <c r="BI883">
        <v>154.13999899999999</v>
      </c>
      <c r="BJ883">
        <v>155.88000500000001</v>
      </c>
      <c r="BK883">
        <v>155.88000500000001</v>
      </c>
      <c r="BL883">
        <v>2099600</v>
      </c>
      <c r="BM883">
        <f ca="1">(Table510[[#This Row],[Close]]-OFFSET(Table510[[#This Row],[Close]],-1,0))/(OFFSET(Table510[[#This Row],[Close]],-1,0))</f>
        <v>1.0829375035305077E-2</v>
      </c>
      <c r="BO883" s="43">
        <v>43630</v>
      </c>
      <c r="BP883">
        <v>110.57</v>
      </c>
      <c r="BQ883">
        <f ca="1">OFFSET(Table14[[#This Row],[Close]],-1,0)</f>
        <v>110.599998</v>
      </c>
      <c r="BR883">
        <f ca="1">(Table14[[#This Row],[Close]]-Table14[[#This Row],[Offset Close]])/Table14[[#This Row],[Offset Close]]</f>
        <v>-2.7122966132428125E-4</v>
      </c>
      <c r="BS883">
        <f ca="1">Table14[[#This Row],[Return]]^2</f>
        <v>7.3565529182084314E-8</v>
      </c>
      <c r="BT883">
        <f ca="1">Table14[[#This Row],[Return Squared]]</f>
        <v>7.3565529182084314E-8</v>
      </c>
      <c r="BU883">
        <f ca="1">-LN(Table14[[#This Row],[Variance]])-(Table14[[#This Row],[Return Squared]]^2/Table14[[#This Row],[Variance]])</f>
        <v>16.4250892008621</v>
      </c>
      <c r="BW883" s="43">
        <v>39153</v>
      </c>
      <c r="BX883">
        <v>100.470001</v>
      </c>
      <c r="BY883">
        <v>100.550003</v>
      </c>
      <c r="BZ883">
        <v>100.32</v>
      </c>
      <c r="CA883">
        <v>100.540001</v>
      </c>
      <c r="CB883">
        <v>65.903458000000001</v>
      </c>
      <c r="CC883">
        <v>224200</v>
      </c>
      <c r="CD883">
        <f ca="1">(AGG[[#This Row],[Close]]-OFFSET(AGG[[#This Row],[Close]],-1,0))/(OFFSET(AGG[[#This Row],[Close]],-1,0))</f>
        <v>3.0928663146902961E-3</v>
      </c>
      <c r="CF883" s="43">
        <v>43630</v>
      </c>
      <c r="CG883">
        <v>65.160004000000001</v>
      </c>
      <c r="CH883">
        <f ca="1">OFFSET(Table15[[#This Row],[Close]],-1,0)</f>
        <v>65.639999000000003</v>
      </c>
      <c r="CI883">
        <f ca="1">(Table15[[#This Row],[Close]]-Table15[[#This Row],[Offset Close]])/Table15[[#This Row],[Offset Close]]</f>
        <v>-7.3125381979363283E-3</v>
      </c>
      <c r="CJ883">
        <f ca="1">Table15[[#This Row],[Return]]^2</f>
        <v>5.3473214896277884E-5</v>
      </c>
      <c r="CK883">
        <f ca="1">R.Omega+R.Alpha*OFFSET(Table15[[#This Row],[Return Squared]],-1,0)+R.Beta*OFFSET(Table15[[#This Row],[Variance]],-1,0)</f>
        <v>0.16669897265615832</v>
      </c>
      <c r="CL883">
        <f ca="1">-LN(Table15[[#This Row],[Variance]])-(Table15[[#This Row],[Return Squared]]^2/Table15[[#This Row],[Variance]])</f>
        <v>1.7915656349218796</v>
      </c>
      <c r="CN883" s="43">
        <v>38393</v>
      </c>
      <c r="CO883">
        <v>52.666668000000001</v>
      </c>
      <c r="CP883">
        <v>52.913333999999999</v>
      </c>
      <c r="CQ883">
        <v>52.639999000000003</v>
      </c>
      <c r="CR883">
        <v>52.860000999999997</v>
      </c>
      <c r="CS883">
        <v>33.707825</v>
      </c>
      <c r="CT883">
        <v>1296000</v>
      </c>
      <c r="CU883">
        <f ca="1">(EFA[[#This Row],[Close]]-OFFSET(EFA[[#This Row],[Close]],-1,0))/(OFFSET(EFA[[#This Row],[Close]],-1,0))</f>
        <v>1.0385505070219861E-2</v>
      </c>
      <c r="CW883" s="43">
        <v>43630</v>
      </c>
      <c r="CX883">
        <v>15.28</v>
      </c>
      <c r="CY883">
        <f ca="1">OFFSET(Table16[[#This Row],[Close]],-1,0)</f>
        <v>15.82</v>
      </c>
      <c r="CZ883">
        <f ca="1">(Table16[[#This Row],[Close]]-Table16[[#This Row],[Offset Close]])/Table16[[#This Row],[Offset Close]]</f>
        <v>-3.413400758533508E-2</v>
      </c>
      <c r="DA883">
        <f ca="1">Table16[[#This Row],[Return]]^2</f>
        <v>1.1651304738357128E-3</v>
      </c>
      <c r="DB883">
        <f ca="1">R.Omega+R.Alpha*OFFSET(Table15[[#This Row],[Return Squared]],-1,0)+R.Beta*OFFSET(Table15[[#This Row],[Variance]],-1,0)</f>
        <v>0.16669897265615832</v>
      </c>
      <c r="DC883">
        <f ca="1">-LN(Table16[[#This Row],[Variance]])-(Table16[[#This Row],[Return Squared]]^2/Table16[[#This Row],[Variance]])</f>
        <v>1.7915575084792581</v>
      </c>
      <c r="DE883" s="43">
        <v>34127</v>
      </c>
      <c r="DF883">
        <v>12.76</v>
      </c>
      <c r="DG883">
        <v>14.78</v>
      </c>
      <c r="DH883">
        <v>12.63</v>
      </c>
      <c r="DI883">
        <v>14.07</v>
      </c>
      <c r="DJ883">
        <v>14.07</v>
      </c>
      <c r="DK883">
        <v>0</v>
      </c>
      <c r="DL883">
        <f ca="1">(VIX_7[[#This Row],[Close]]-OFFSET(VIX_7[[#This Row],[Close]],-1,0))/(OFFSET(VIX_7[[#This Row],[Close]],-1,0))</f>
        <v>9.4090202177294011E-2</v>
      </c>
      <c r="DN883">
        <v>-1.6115122119045825E-3</v>
      </c>
      <c r="DO883">
        <v>-6.5517568150990496E-3</v>
      </c>
      <c r="DP883">
        <v>-8.6600133973559635E-3</v>
      </c>
      <c r="DQ883">
        <v>-7.3125381979363283E-3</v>
      </c>
      <c r="DR883">
        <v>-2.7122966132428125E-4</v>
      </c>
    </row>
    <row r="884" spans="6:122" x14ac:dyDescent="0.3">
      <c r="F884" s="43">
        <v>43633</v>
      </c>
      <c r="G884">
        <v>2889.669922</v>
      </c>
      <c r="H884">
        <f ca="1">OFFSET(Table11[[#This Row],[Close]],-1,0)</f>
        <v>2886.9799800000001</v>
      </c>
      <c r="I884" s="159">
        <f ca="1">(Table11[[#This Row],[Close]]-Table11[[#This Row],[Offset Close]])/Table11[[#This Row],[Offset Close]]</f>
        <v>9.3174944704672792E-4</v>
      </c>
      <c r="J884">
        <f ca="1">Table11[[#This Row],[SPX Return]]^2</f>
        <v>8.6815703207188323E-7</v>
      </c>
      <c r="K884" s="158">
        <f ca="1">Table11[[#This Row],[SPX Return]]-AVERAGE(Table11[SPX Return])</f>
        <v>3.7915020621424314E-4</v>
      </c>
      <c r="L884">
        <f ca="1">Table11[[#This Row],[SPX Return]]/SQRT(Table11[[#This Row],[Variance]])</f>
        <v>2.2821444098145519E-3</v>
      </c>
      <c r="M884">
        <f ca="1">_xlfn.RANK.EQ(Table11[[#This Row],[Residuals]],Table11[Residuals],1)</f>
        <v>652</v>
      </c>
      <c r="N884">
        <f ca="1">(Table11[[#This Row],[Rank]]-0.5)/COUNT(Table11[Rank])</f>
        <v>0.51829753381066035</v>
      </c>
      <c r="O884">
        <f ca="1">_xlfn.NORM.S.INV(Table11[[#This Row],[Percentile]])</f>
        <v>4.5881207833001342E-2</v>
      </c>
      <c r="P884">
        <f ca="1">((Table11[[#This Row],[Residuals]]-AVERAGE(L885:L2141))^2)</f>
        <v>7.1184294476576793E-8</v>
      </c>
      <c r="Q884">
        <f ca="1">COUNT(Table11[SPX Return])-Table11[[#This Row],[Lag]]</f>
        <v>390</v>
      </c>
      <c r="R884">
        <f t="shared" si="41"/>
        <v>868</v>
      </c>
      <c r="S884">
        <f t="shared" ca="1" si="39"/>
        <v>5.559347488384165E-2</v>
      </c>
      <c r="T884">
        <f t="shared" ca="1" si="40"/>
        <v>-5.7183300003078537E-2</v>
      </c>
      <c r="U884">
        <f ca="1">R.Omega+R.Alpha*OFFSET(Table11[[#This Row],[Return Squared]],-1,0)+R.Beta*OFFSET(Table11[[#This Row],[Variance]],-1,0)</f>
        <v>0.1666909580931859</v>
      </c>
      <c r="V884">
        <f ca="1">-LN(Table11[[#This Row],[Variance]])-(Table11[[#This Row],[Return Squared]]^2/Table11[[#This Row],[Variance]])</f>
        <v>1.7916137312847074</v>
      </c>
      <c r="X884" s="43">
        <v>11493</v>
      </c>
      <c r="Y884">
        <v>13.22</v>
      </c>
      <c r="Z884">
        <v>13.22</v>
      </c>
      <c r="AA884">
        <v>13.22</v>
      </c>
      <c r="AB884">
        <v>13.22</v>
      </c>
      <c r="AC884">
        <v>13.22</v>
      </c>
      <c r="AD884">
        <v>0</v>
      </c>
      <c r="AE884">
        <f ca="1">(SPX[[#This Row],[Close]]-OFFSET(SPX[[#This Row],[Close]],-1,0))/(OFFSET(SPX[[#This Row],[Close]],-1,0))</f>
        <v>-3.7678975131875611E-3</v>
      </c>
      <c r="AG884" s="43">
        <v>43633</v>
      </c>
      <c r="AH884">
        <v>1899.5600589999999</v>
      </c>
      <c r="AI884">
        <f ca="1">OFFSET(Table12[[#This Row],[Close]],-1,0)</f>
        <v>1899.920044</v>
      </c>
      <c r="AJ884">
        <f ca="1">(Table12[[#This Row],[Close]]-Table12[[#This Row],[Offset Close]])/Table12[[#This Row],[Offset Close]]</f>
        <v>-1.8947376292854749E-4</v>
      </c>
      <c r="AK884">
        <f ca="1">Table12[[#This Row],[Return]]^2</f>
        <v>3.5900306838303421E-8</v>
      </c>
      <c r="AL884" cm="1">
        <f t="array" aca="1" ref="AL884" ca="1">M.Omega+M.Alpha*OFFSET(Table12[[#This Row],[Return Squared]],-1,0)+M.Beta*OFFSET(Table12[[#This Row],[Variance]],-1,0)</f>
        <v>0.16670136678122555</v>
      </c>
      <c r="AM884">
        <f ca="1">-LN(Table12[[#This Row],[Variance]])-(Table12[[#This Row],[Return Squared]]^2/Table12[[#This Row],[Variance]])</f>
        <v>1.7915512902114492</v>
      </c>
      <c r="AO884" s="43">
        <v>30840</v>
      </c>
      <c r="AP884">
        <v>46.869999</v>
      </c>
      <c r="AQ884">
        <v>46.869999</v>
      </c>
      <c r="AR884">
        <v>46.869999</v>
      </c>
      <c r="AS884">
        <v>46.869999</v>
      </c>
      <c r="AT884">
        <v>46.869999</v>
      </c>
      <c r="AU884">
        <v>0</v>
      </c>
      <c r="AV884">
        <f ca="1">(Table6[[#This Row],[Close]]-OFFSET(Table6[[#This Row],[Close]],-1,0))/(OFFSET(Table6[[#This Row],[Close]],-1,0))</f>
        <v>6.4045687446619463E-4</v>
      </c>
      <c r="AX884" s="43">
        <v>43633</v>
      </c>
      <c r="AY884">
        <v>1532.75</v>
      </c>
      <c r="AZ884">
        <f ca="1">OFFSET(Table13[[#This Row],[Close]],-1,0)</f>
        <v>1522.5</v>
      </c>
      <c r="BA884">
        <f ca="1">(Table13[[#This Row],[Close]]-Table13[[#This Row],[Offset Close]])/Table13[[#This Row],[Offset Close]]</f>
        <v>6.7323481116584568E-3</v>
      </c>
      <c r="BB884">
        <f ca="1">Table13[[#This Row],[Return]]^2</f>
        <v>4.5324511096551191E-5</v>
      </c>
      <c r="BC884">
        <f ca="1">R.Omega+R.Alpha*OFFSET(Table13[[#This Row],[Return Squared]],-1,0)+R.Beta*OFFSET(Table13[[#This Row],[Variance]],-1,0)</f>
        <v>0.16672867232853883</v>
      </c>
      <c r="BD884">
        <f ca="1">-LN(Table13[[#This Row],[Variance]])-(Table13[[#This Row],[Return Squared]]^2/Table13[[#This Row],[Variance]])</f>
        <v>1.7913874921230164</v>
      </c>
      <c r="BF884" s="43">
        <v>33283</v>
      </c>
      <c r="BG884">
        <v>155.89999399999999</v>
      </c>
      <c r="BH884">
        <v>156.88999899999999</v>
      </c>
      <c r="BI884">
        <v>155.020004</v>
      </c>
      <c r="BJ884">
        <v>155.320007</v>
      </c>
      <c r="BK884">
        <v>155.320007</v>
      </c>
      <c r="BL884">
        <v>2307500</v>
      </c>
      <c r="BM884">
        <f ca="1">(Table510[[#This Row],[Close]]-OFFSET(Table510[[#This Row],[Close]],-1,0))/(OFFSET(Table510[[#This Row],[Close]],-1,0))</f>
        <v>-3.5924941110953086E-3</v>
      </c>
      <c r="BO884" s="43">
        <v>43633</v>
      </c>
      <c r="BP884">
        <v>110.540001</v>
      </c>
      <c r="BQ884">
        <f ca="1">OFFSET(Table14[[#This Row],[Close]],-1,0)</f>
        <v>110.57</v>
      </c>
      <c r="BR884">
        <f ca="1">(Table14[[#This Row],[Close]]-Table14[[#This Row],[Offset Close]])/Table14[[#This Row],[Offset Close]]</f>
        <v>-2.7131229085637561E-4</v>
      </c>
      <c r="BS884">
        <f ca="1">Table14[[#This Row],[Return]]^2</f>
        <v>7.3610359169734564E-8</v>
      </c>
      <c r="BT884">
        <f ca="1">Table14[[#This Row],[Return Squared]]</f>
        <v>7.3610359169734564E-8</v>
      </c>
      <c r="BU884">
        <f ca="1">-LN(Table14[[#This Row],[Variance]])-(Table14[[#This Row],[Return Squared]]^2/Table14[[#This Row],[Variance]])</f>
        <v>16.42447999791673</v>
      </c>
      <c r="BW884" s="43">
        <v>39154</v>
      </c>
      <c r="BX884">
        <v>100.66999800000001</v>
      </c>
      <c r="BY884">
        <v>100.800003</v>
      </c>
      <c r="BZ884">
        <v>100.550003</v>
      </c>
      <c r="CA884">
        <v>100.800003</v>
      </c>
      <c r="CB884">
        <v>66.073905999999994</v>
      </c>
      <c r="CC884">
        <v>344300</v>
      </c>
      <c r="CD884">
        <f ca="1">(AGG[[#This Row],[Close]]-OFFSET(AGG[[#This Row],[Close]],-1,0))/(OFFSET(AGG[[#This Row],[Close]],-1,0))</f>
        <v>2.5860552756509329E-3</v>
      </c>
      <c r="CF884" s="43">
        <v>43633</v>
      </c>
      <c r="CG884">
        <v>63.830002</v>
      </c>
      <c r="CH884">
        <f ca="1">OFFSET(Table15[[#This Row],[Close]],-1,0)</f>
        <v>65.160004000000001</v>
      </c>
      <c r="CI884">
        <f ca="1">(Table15[[#This Row],[Close]]-Table15[[#This Row],[Offset Close]])/Table15[[#This Row],[Offset Close]]</f>
        <v>-2.0411324713853613E-2</v>
      </c>
      <c r="CJ884">
        <f ca="1">Table15[[#This Row],[Return]]^2</f>
        <v>4.1662217657437129E-4</v>
      </c>
      <c r="CK884">
        <f ca="1">R.Omega+R.Alpha*OFFSET(Table15[[#This Row],[Return Squared]],-1,0)+R.Beta*OFFSET(Table15[[#This Row],[Variance]],-1,0)</f>
        <v>0.16670359916303468</v>
      </c>
      <c r="CL884">
        <f ca="1">-LN(Table15[[#This Row],[Variance]])-(Table15[[#This Row],[Return Squared]]^2/Table15[[#This Row],[Variance]])</f>
        <v>1.7915368575848873</v>
      </c>
      <c r="CN884" s="43">
        <v>38394</v>
      </c>
      <c r="CO884">
        <v>52.946666999999998</v>
      </c>
      <c r="CP884">
        <v>53.32</v>
      </c>
      <c r="CQ884">
        <v>52.860000999999997</v>
      </c>
      <c r="CR884">
        <v>53.226664999999997</v>
      </c>
      <c r="CS884">
        <v>33.941634999999998</v>
      </c>
      <c r="CT884">
        <v>3481800</v>
      </c>
      <c r="CU884">
        <f ca="1">(EFA[[#This Row],[Close]]-OFFSET(EFA[[#This Row],[Close]],-1,0))/(OFFSET(EFA[[#This Row],[Close]],-1,0))</f>
        <v>6.9365114086925601E-3</v>
      </c>
      <c r="CW884" s="43">
        <v>43633</v>
      </c>
      <c r="CX884">
        <v>15.35</v>
      </c>
      <c r="CY884">
        <f ca="1">OFFSET(Table16[[#This Row],[Close]],-1,0)</f>
        <v>15.28</v>
      </c>
      <c r="CZ884">
        <f ca="1">(Table16[[#This Row],[Close]]-Table16[[#This Row],[Offset Close]])/Table16[[#This Row],[Offset Close]]</f>
        <v>4.5811518324607517E-3</v>
      </c>
      <c r="DA884">
        <f ca="1">Table16[[#This Row],[Return]]^2</f>
        <v>2.0986952112058504E-5</v>
      </c>
      <c r="DB884">
        <f ca="1">R.Omega+R.Alpha*OFFSET(Table15[[#This Row],[Return Squared]],-1,0)+R.Beta*OFFSET(Table15[[#This Row],[Variance]],-1,0)</f>
        <v>0.16670359916303468</v>
      </c>
      <c r="DC884">
        <f ca="1">-LN(Table16[[#This Row],[Variance]])-(Table16[[#This Row],[Return Squared]]^2/Table16[[#This Row],[Variance]])</f>
        <v>1.7915378961562602</v>
      </c>
      <c r="DE884" s="43">
        <v>34128</v>
      </c>
      <c r="DF884">
        <v>15.22</v>
      </c>
      <c r="DG884">
        <v>15.22</v>
      </c>
      <c r="DH884">
        <v>14.27</v>
      </c>
      <c r="DI884">
        <v>14.74</v>
      </c>
      <c r="DJ884">
        <v>14.74</v>
      </c>
      <c r="DK884">
        <v>0</v>
      </c>
      <c r="DL884">
        <f ca="1">(VIX_7[[#This Row],[Close]]-OFFSET(VIX_7[[#This Row],[Close]],-1,0))/(OFFSET(VIX_7[[#This Row],[Close]],-1,0))</f>
        <v>4.7619047619047616E-2</v>
      </c>
      <c r="DN884">
        <v>9.3174944704672792E-4</v>
      </c>
      <c r="DO884">
        <v>-1.8947376292854749E-4</v>
      </c>
      <c r="DP884">
        <v>6.7323481116584568E-3</v>
      </c>
      <c r="DQ884">
        <v>-2.0411324713853613E-2</v>
      </c>
      <c r="DR884">
        <v>-2.7131229085637561E-4</v>
      </c>
    </row>
    <row r="885" spans="6:122" x14ac:dyDescent="0.3">
      <c r="F885" s="43">
        <v>43634</v>
      </c>
      <c r="G885">
        <v>2917.75</v>
      </c>
      <c r="H885">
        <f ca="1">OFFSET(Table11[[#This Row],[Close]],-1,0)</f>
        <v>2889.669922</v>
      </c>
      <c r="I885" s="159">
        <f ca="1">(Table11[[#This Row],[Close]]-Table11[[#This Row],[Offset Close]])/Table11[[#This Row],[Offset Close]]</f>
        <v>9.7173998269550303E-3</v>
      </c>
      <c r="J885">
        <f ca="1">Table11[[#This Row],[SPX Return]]^2</f>
        <v>9.4427859396905658E-5</v>
      </c>
      <c r="K885" s="158">
        <f ca="1">Table11[[#This Row],[SPX Return]]-AVERAGE(Table11[SPX Return])</f>
        <v>9.1648005861225453E-3</v>
      </c>
      <c r="L885">
        <f ca="1">Table11[[#This Row],[SPX Return]]/SQRT(Table11[[#This Row],[Variance]])</f>
        <v>2.3801373751024594E-2</v>
      </c>
      <c r="M885">
        <f ca="1">_xlfn.RANK.EQ(Table11[[#This Row],[Residuals]],Table11[Residuals],1)</f>
        <v>1106</v>
      </c>
      <c r="N885">
        <f ca="1">(Table11[[#This Row],[Rank]]-0.5)/COUNT(Table11[Rank])</f>
        <v>0.87947494033412887</v>
      </c>
      <c r="O885">
        <f ca="1">_xlfn.NORM.S.INV(Table11[[#This Row],[Percentile]])</f>
        <v>1.1723660612172153</v>
      </c>
      <c r="P885">
        <f ca="1">((Table11[[#This Row],[Residuals]]-AVERAGE(L886:L2142))^2)</f>
        <v>4.7708094778596679E-4</v>
      </c>
      <c r="Q885">
        <f ca="1">COUNT(Table11[SPX Return])-Table11[[#This Row],[Lag]]</f>
        <v>389</v>
      </c>
      <c r="R885">
        <f t="shared" si="41"/>
        <v>869</v>
      </c>
      <c r="S885">
        <f t="shared" ca="1" si="39"/>
        <v>5.559347488384165E-2</v>
      </c>
      <c r="T885">
        <f t="shared" ca="1" si="40"/>
        <v>-5.7183300003078537E-2</v>
      </c>
      <c r="U885">
        <f ca="1">R.Omega+R.Alpha*OFFSET(Table11[[#This Row],[Return Squared]],-1,0)+R.Beta*OFFSET(Table11[[#This Row],[Variance]],-1,0)</f>
        <v>0.16668483770448794</v>
      </c>
      <c r="V885">
        <f ca="1">-LN(Table11[[#This Row],[Variance]])-(Table11[[#This Row],[Return Squared]]^2/Table11[[#This Row],[Variance]])</f>
        <v>1.791650395450163</v>
      </c>
      <c r="X885" s="43">
        <v>11496</v>
      </c>
      <c r="Y885">
        <v>14.61</v>
      </c>
      <c r="Z885">
        <v>14.61</v>
      </c>
      <c r="AA885">
        <v>14.61</v>
      </c>
      <c r="AB885">
        <v>14.61</v>
      </c>
      <c r="AC885">
        <v>14.61</v>
      </c>
      <c r="AD885">
        <v>0</v>
      </c>
      <c r="AE885">
        <f ca="1">(SPX[[#This Row],[Close]]-OFFSET(SPX[[#This Row],[Close]],-1,0))/(OFFSET(SPX[[#This Row],[Close]],-1,0))</f>
        <v>0.10514372163388795</v>
      </c>
      <c r="AG885" s="43">
        <v>43634</v>
      </c>
      <c r="AH885">
        <v>1921.349976</v>
      </c>
      <c r="AI885">
        <f ca="1">OFFSET(Table12[[#This Row],[Close]],-1,0)</f>
        <v>1899.5600589999999</v>
      </c>
      <c r="AJ885">
        <f ca="1">(Table12[[#This Row],[Close]]-Table12[[#This Row],[Offset Close]])/Table12[[#This Row],[Offset Close]]</f>
        <v>1.1471033462069683E-2</v>
      </c>
      <c r="AK885">
        <f ca="1">Table12[[#This Row],[Return]]^2</f>
        <v>1.3158460868792238E-4</v>
      </c>
      <c r="AL885" cm="1">
        <f t="array" aca="1" ref="AL885" ca="1">M.Omega+M.Alpha*OFFSET(Table12[[#This Row],[Return Squared]],-1,0)+M.Beta*OFFSET(Table12[[#This Row],[Variance]],-1,0)</f>
        <v>0.1666919157219344</v>
      </c>
      <c r="AM885">
        <f ca="1">-LN(Table12[[#This Row],[Variance]])-(Table12[[#This Row],[Return Squared]]^2/Table12[[#This Row],[Variance]])</f>
        <v>1.7916078824992365</v>
      </c>
      <c r="AO885" s="43">
        <v>30841</v>
      </c>
      <c r="AP885">
        <v>46.900002000000001</v>
      </c>
      <c r="AQ885">
        <v>46.900002000000001</v>
      </c>
      <c r="AR885">
        <v>46.900002000000001</v>
      </c>
      <c r="AS885">
        <v>46.900002000000001</v>
      </c>
      <c r="AT885">
        <v>46.900002000000001</v>
      </c>
      <c r="AU885">
        <v>0</v>
      </c>
      <c r="AV885">
        <f ca="1">(Table6[[#This Row],[Close]]-OFFSET(Table6[[#This Row],[Close]],-1,0))/(OFFSET(Table6[[#This Row],[Close]],-1,0))</f>
        <v>6.401322944342429E-4</v>
      </c>
      <c r="AX885" s="43">
        <v>43634</v>
      </c>
      <c r="AY885">
        <v>1550.2299800000001</v>
      </c>
      <c r="AZ885">
        <f ca="1">OFFSET(Table13[[#This Row],[Close]],-1,0)</f>
        <v>1532.75</v>
      </c>
      <c r="BA885">
        <f ca="1">(Table13[[#This Row],[Close]]-Table13[[#This Row],[Offset Close]])/Table13[[#This Row],[Offset Close]]</f>
        <v>1.1404325558636482E-2</v>
      </c>
      <c r="BB885">
        <f ca="1">Table13[[#This Row],[Return]]^2</f>
        <v>1.3005864144736932E-4</v>
      </c>
      <c r="BC885">
        <f ca="1">R.Omega+R.Alpha*OFFSET(Table13[[#This Row],[Return Squared]],-1,0)+R.Beta*OFFSET(Table13[[#This Row],[Variance]],-1,0)</f>
        <v>0.1667223517577511</v>
      </c>
      <c r="BD885">
        <f ca="1">-LN(Table13[[#This Row],[Variance]])-(Table13[[#This Row],[Return Squared]]^2/Table13[[#This Row],[Variance]])</f>
        <v>1.7914253130264446</v>
      </c>
      <c r="BF885" s="43">
        <v>33284</v>
      </c>
      <c r="BG885">
        <v>155.320007</v>
      </c>
      <c r="BH885">
        <v>156.970001</v>
      </c>
      <c r="BI885">
        <v>155.320007</v>
      </c>
      <c r="BJ885">
        <v>156.83000200000001</v>
      </c>
      <c r="BK885">
        <v>156.83000200000001</v>
      </c>
      <c r="BL885">
        <v>2223700</v>
      </c>
      <c r="BM885">
        <f ca="1">(Table510[[#This Row],[Close]]-OFFSET(Table510[[#This Row],[Close]],-1,0))/(OFFSET(Table510[[#This Row],[Close]],-1,0))</f>
        <v>9.7218319079782397E-3</v>
      </c>
      <c r="BO885" s="43">
        <v>43634</v>
      </c>
      <c r="BP885">
        <v>110.839996</v>
      </c>
      <c r="BQ885">
        <f ca="1">OFFSET(Table14[[#This Row],[Close]],-1,0)</f>
        <v>110.540001</v>
      </c>
      <c r="BR885">
        <f ca="1">(Table14[[#This Row],[Close]]-Table14[[#This Row],[Offset Close]])/Table14[[#This Row],[Offset Close]]</f>
        <v>2.7139044444191344E-3</v>
      </c>
      <c r="BS885">
        <f ca="1">Table14[[#This Row],[Return]]^2</f>
        <v>7.3652773334379307E-6</v>
      </c>
      <c r="BT885">
        <f ca="1">Table14[[#This Row],[Return Squared]]</f>
        <v>7.3652773334379307E-6</v>
      </c>
      <c r="BU885">
        <f ca="1">-LN(Table14[[#This Row],[Variance]])-(Table14[[#This Row],[Return Squared]]^2/Table14[[#This Row],[Variance]])</f>
        <v>11.818726487888913</v>
      </c>
      <c r="BW885" s="43">
        <v>39155</v>
      </c>
      <c r="BX885">
        <v>100.720001</v>
      </c>
      <c r="BY885">
        <v>100.870003</v>
      </c>
      <c r="BZ885">
        <v>100.610001</v>
      </c>
      <c r="CA885">
        <v>100.68</v>
      </c>
      <c r="CB885">
        <v>65.995223999999993</v>
      </c>
      <c r="CC885">
        <v>468700</v>
      </c>
      <c r="CD885">
        <f ca="1">(AGG[[#This Row],[Close]]-OFFSET(AGG[[#This Row],[Close]],-1,0))/(OFFSET(AGG[[#This Row],[Close]],-1,0))</f>
        <v>-1.1905059169491986E-3</v>
      </c>
      <c r="CF885" s="43">
        <v>43634</v>
      </c>
      <c r="CG885">
        <v>64.680000000000007</v>
      </c>
      <c r="CH885">
        <f ca="1">OFFSET(Table15[[#This Row],[Close]],-1,0)</f>
        <v>63.830002</v>
      </c>
      <c r="CI885">
        <f ca="1">(Table15[[#This Row],[Close]]-Table15[[#This Row],[Offset Close]])/Table15[[#This Row],[Offset Close]]</f>
        <v>1.3316590527445174E-2</v>
      </c>
      <c r="CJ885">
        <f ca="1">Table15[[#This Row],[Return]]^2</f>
        <v>1.7733158327564255E-4</v>
      </c>
      <c r="CK885">
        <f ca="1">R.Omega+R.Alpha*OFFSET(Table15[[#This Row],[Return Squared]],-1,0)+R.Beta*OFFSET(Table15[[#This Row],[Variance]],-1,0)</f>
        <v>0.16679762495826767</v>
      </c>
      <c r="CL885">
        <f ca="1">-LN(Table15[[#This Row],[Variance]])-(Table15[[#This Row],[Return Squared]]^2/Table15[[#This Row],[Variance]])</f>
        <v>1.7909738394873662</v>
      </c>
      <c r="CN885" s="43">
        <v>38397</v>
      </c>
      <c r="CO885">
        <v>53.616664999999998</v>
      </c>
      <c r="CP885">
        <v>53.75</v>
      </c>
      <c r="CQ885">
        <v>53.333331999999999</v>
      </c>
      <c r="CR885">
        <v>53.639999000000003</v>
      </c>
      <c r="CS885">
        <v>34.205215000000003</v>
      </c>
      <c r="CT885">
        <v>2572800</v>
      </c>
      <c r="CU885">
        <f ca="1">(EFA[[#This Row],[Close]]-OFFSET(EFA[[#This Row],[Close]],-1,0))/(OFFSET(EFA[[#This Row],[Close]],-1,0))</f>
        <v>7.765543830334027E-3</v>
      </c>
      <c r="CW885" s="43">
        <v>43634</v>
      </c>
      <c r="CX885">
        <v>15.15</v>
      </c>
      <c r="CY885">
        <f ca="1">OFFSET(Table16[[#This Row],[Close]],-1,0)</f>
        <v>15.35</v>
      </c>
      <c r="CZ885">
        <f ca="1">(Table16[[#This Row],[Close]]-Table16[[#This Row],[Offset Close]])/Table16[[#This Row],[Offset Close]]</f>
        <v>-1.3029315960912006E-2</v>
      </c>
      <c r="DA885">
        <f ca="1">Table16[[#This Row],[Return]]^2</f>
        <v>1.6976307440927634E-4</v>
      </c>
      <c r="DB885">
        <f ca="1">R.Omega+R.Alpha*OFFSET(Table15[[#This Row],[Return Squared]],-1,0)+R.Beta*OFFSET(Table15[[#This Row],[Variance]],-1,0)</f>
        <v>0.16679762495826767</v>
      </c>
      <c r="DC885">
        <f ca="1">-LN(Table16[[#This Row],[Variance]])-(Table16[[#This Row],[Return Squared]]^2/Table16[[#This Row],[Variance]])</f>
        <v>1.790973855236925</v>
      </c>
      <c r="DE885" s="43">
        <v>34129</v>
      </c>
      <c r="DF885">
        <v>15.74</v>
      </c>
      <c r="DG885">
        <v>15.88</v>
      </c>
      <c r="DH885">
        <v>13.75</v>
      </c>
      <c r="DI885">
        <v>13.96</v>
      </c>
      <c r="DJ885">
        <v>13.96</v>
      </c>
      <c r="DK885">
        <v>0</v>
      </c>
      <c r="DL885">
        <f ca="1">(VIX_7[[#This Row],[Close]]-OFFSET(VIX_7[[#This Row],[Close]],-1,0))/(OFFSET(VIX_7[[#This Row],[Close]],-1,0))</f>
        <v>-5.2917232021709587E-2</v>
      </c>
      <c r="DN885">
        <v>9.7173998269550303E-3</v>
      </c>
      <c r="DO885">
        <v>1.1471033462069683E-2</v>
      </c>
      <c r="DP885">
        <v>1.1404325558636482E-2</v>
      </c>
      <c r="DQ885">
        <v>1.3316590527445174E-2</v>
      </c>
      <c r="DR885">
        <v>2.7139044444191344E-3</v>
      </c>
    </row>
    <row r="886" spans="6:122" x14ac:dyDescent="0.3">
      <c r="F886" s="43">
        <v>43635</v>
      </c>
      <c r="G886">
        <v>2926.459961</v>
      </c>
      <c r="H886">
        <f ca="1">OFFSET(Table11[[#This Row],[Close]],-1,0)</f>
        <v>2917.75</v>
      </c>
      <c r="I886" s="159">
        <f ca="1">(Table11[[#This Row],[Close]]-Table11[[#This Row],[Offset Close]])/Table11[[#This Row],[Offset Close]]</f>
        <v>2.9851635678176751E-3</v>
      </c>
      <c r="J886">
        <f ca="1">Table11[[#This Row],[SPX Return]]^2</f>
        <v>8.9112015266259516E-6</v>
      </c>
      <c r="K886" s="158">
        <f ca="1">Table11[[#This Row],[SPX Return]]-AVERAGE(Table11[SPX Return])</f>
        <v>2.4325643269851906E-3</v>
      </c>
      <c r="L886">
        <f ca="1">Table11[[#This Row],[SPX Return]]/SQRT(Table11[[#This Row],[Variance]])</f>
        <v>7.3113099612780149E-3</v>
      </c>
      <c r="M886">
        <f ca="1">_xlfn.RANK.EQ(Table11[[#This Row],[Residuals]],Table11[Residuals],1)</f>
        <v>813</v>
      </c>
      <c r="N886">
        <f ca="1">(Table11[[#This Row],[Rank]]-0.5)/COUNT(Table11[Rank])</f>
        <v>0.64638027048528246</v>
      </c>
      <c r="O886">
        <f ca="1">_xlfn.NORM.S.INV(Table11[[#This Row],[Percentile]])</f>
        <v>0.3755661510995732</v>
      </c>
      <c r="P886">
        <f ca="1">((Table11[[#This Row],[Residuals]]-AVERAGE(L887:L2143))^2)</f>
        <v>2.8793405842959811E-5</v>
      </c>
      <c r="Q886">
        <f ca="1">COUNT(Table11[SPX Return])-Table11[[#This Row],[Lag]]</f>
        <v>388</v>
      </c>
      <c r="R886">
        <f t="shared" si="41"/>
        <v>870</v>
      </c>
      <c r="S886">
        <f t="shared" ca="1" si="39"/>
        <v>5.559347488384165E-2</v>
      </c>
      <c r="T886">
        <f t="shared" ca="1" si="40"/>
        <v>-5.7183300003078537E-2</v>
      </c>
      <c r="U886">
        <f ca="1">R.Omega+R.Alpha*OFFSET(Table11[[#This Row],[Return Squared]],-1,0)+R.Beta*OFFSET(Table11[[#This Row],[Variance]],-1,0)</f>
        <v>0.16670394335799057</v>
      </c>
      <c r="V886">
        <f ca="1">-LN(Table11[[#This Row],[Variance]])-(Table11[[#This Row],[Return Squared]]^2/Table11[[#This Row],[Variance]])</f>
        <v>1.7915358336119631</v>
      </c>
      <c r="X886" s="43">
        <v>11497</v>
      </c>
      <c r="Y886">
        <v>14.41</v>
      </c>
      <c r="Z886">
        <v>14.41</v>
      </c>
      <c r="AA886">
        <v>14.41</v>
      </c>
      <c r="AB886">
        <v>14.41</v>
      </c>
      <c r="AC886">
        <v>14.41</v>
      </c>
      <c r="AD886">
        <v>0</v>
      </c>
      <c r="AE886">
        <f ca="1">(SPX[[#This Row],[Close]]-OFFSET(SPX[[#This Row],[Close]],-1,0))/(OFFSET(SPX[[#This Row],[Close]],-1,0))</f>
        <v>-1.3689253935660459E-2</v>
      </c>
      <c r="AG886" s="43">
        <v>43635</v>
      </c>
      <c r="AH886">
        <v>1926.9499510000001</v>
      </c>
      <c r="AI886">
        <f ca="1">OFFSET(Table12[[#This Row],[Close]],-1,0)</f>
        <v>1921.349976</v>
      </c>
      <c r="AJ886">
        <f ca="1">(Table12[[#This Row],[Close]]-Table12[[#This Row],[Offset Close]])/Table12[[#This Row],[Offset Close]]</f>
        <v>2.9146043510815782E-3</v>
      </c>
      <c r="AK886">
        <f ca="1">Table12[[#This Row],[Return]]^2</f>
        <v>8.4949185233436668E-6</v>
      </c>
      <c r="AL886" cm="1">
        <f t="array" aca="1" ref="AL886" ca="1">M.Omega+M.Alpha*OFFSET(Table12[[#This Row],[Return Squared]],-1,0)+M.Beta*OFFSET(Table12[[#This Row],[Variance]],-1,0)</f>
        <v>0.16671818715752584</v>
      </c>
      <c r="AM886">
        <f ca="1">-LN(Table12[[#This Row],[Variance]])-(Table12[[#This Row],[Return Squared]]^2/Table12[[#This Row],[Variance]])</f>
        <v>1.7914503936187056</v>
      </c>
      <c r="AO886" s="43">
        <v>30844</v>
      </c>
      <c r="AP886">
        <v>46.650002000000001</v>
      </c>
      <c r="AQ886">
        <v>46.650002000000001</v>
      </c>
      <c r="AR886">
        <v>46.650002000000001</v>
      </c>
      <c r="AS886">
        <v>46.650002000000001</v>
      </c>
      <c r="AT886">
        <v>46.650002000000001</v>
      </c>
      <c r="AU886">
        <v>0</v>
      </c>
      <c r="AV886">
        <f ca="1">(Table6[[#This Row],[Close]]-OFFSET(Table6[[#This Row],[Close]],-1,0))/(OFFSET(Table6[[#This Row],[Close]],-1,0))</f>
        <v>-5.3304901778042568E-3</v>
      </c>
      <c r="AX886" s="43">
        <v>43635</v>
      </c>
      <c r="AY886">
        <v>1555.579956</v>
      </c>
      <c r="AZ886">
        <f ca="1">OFFSET(Table13[[#This Row],[Close]],-1,0)</f>
        <v>1550.2299800000001</v>
      </c>
      <c r="BA886">
        <f ca="1">(Table13[[#This Row],[Close]]-Table13[[#This Row],[Offset Close]])/Table13[[#This Row],[Offset Close]]</f>
        <v>3.4510853673465724E-3</v>
      </c>
      <c r="BB886">
        <f ca="1">Table13[[#This Row],[Return]]^2</f>
        <v>1.1909990212713626E-5</v>
      </c>
      <c r="BC886">
        <f ca="1">R.Omega+R.Alpha*OFFSET(Table13[[#This Row],[Return Squared]],-1,0)+R.Beta*OFFSET(Table13[[#This Row],[Variance]],-1,0)</f>
        <v>0.16673911089078741</v>
      </c>
      <c r="BD886">
        <f ca="1">-LN(Table13[[#This Row],[Variance]])-(Table13[[#This Row],[Return Squared]]^2/Table13[[#This Row],[Variance]])</f>
        <v>1.7913248974722285</v>
      </c>
      <c r="BF886" s="43">
        <v>33288</v>
      </c>
      <c r="BG886">
        <v>156.83000200000001</v>
      </c>
      <c r="BH886">
        <v>157.020004</v>
      </c>
      <c r="BI886">
        <v>156.19000199999999</v>
      </c>
      <c r="BJ886">
        <v>156.759995</v>
      </c>
      <c r="BK886">
        <v>156.759995</v>
      </c>
      <c r="BL886">
        <v>1899000</v>
      </c>
      <c r="BM886">
        <f ca="1">(Table510[[#This Row],[Close]]-OFFSET(Table510[[#This Row],[Close]],-1,0))/(OFFSET(Table510[[#This Row],[Close]],-1,0))</f>
        <v>-4.4638780276240719E-4</v>
      </c>
      <c r="BO886" s="43">
        <v>43635</v>
      </c>
      <c r="BP886">
        <v>111.220001</v>
      </c>
      <c r="BQ886">
        <f ca="1">OFFSET(Table14[[#This Row],[Close]],-1,0)</f>
        <v>110.839996</v>
      </c>
      <c r="BR886">
        <f ca="1">(Table14[[#This Row],[Close]]-Table14[[#This Row],[Offset Close]])/Table14[[#This Row],[Offset Close]]</f>
        <v>3.4284104449083257E-3</v>
      </c>
      <c r="BS886">
        <f ca="1">Table14[[#This Row],[Return]]^2</f>
        <v>1.1753998178756504E-5</v>
      </c>
      <c r="BT886">
        <f ca="1">Table14[[#This Row],[Return Squared]]</f>
        <v>1.1753998178756504E-5</v>
      </c>
      <c r="BU886">
        <f ca="1">-LN(Table14[[#This Row],[Variance]])-(Table14[[#This Row],[Return Squared]]^2/Table14[[#This Row],[Variance]])</f>
        <v>11.351305350722347</v>
      </c>
      <c r="BW886" s="43">
        <v>39156</v>
      </c>
      <c r="BX886">
        <v>100.80999799999999</v>
      </c>
      <c r="BY886">
        <v>100.80999799999999</v>
      </c>
      <c r="BZ886">
        <v>100.519997</v>
      </c>
      <c r="CA886">
        <v>100.57</v>
      </c>
      <c r="CB886">
        <v>65.923125999999996</v>
      </c>
      <c r="CC886">
        <v>201400</v>
      </c>
      <c r="CD886">
        <f ca="1">(AGG[[#This Row],[Close]]-OFFSET(AGG[[#This Row],[Close]],-1,0))/(OFFSET(AGG[[#This Row],[Close]],-1,0))</f>
        <v>-1.0925705204610015E-3</v>
      </c>
      <c r="CF886" s="43">
        <v>43635</v>
      </c>
      <c r="CG886">
        <v>65.080001999999993</v>
      </c>
      <c r="CH886">
        <f ca="1">OFFSET(Table15[[#This Row],[Close]],-1,0)</f>
        <v>64.680000000000007</v>
      </c>
      <c r="CI886">
        <f ca="1">(Table15[[#This Row],[Close]]-Table15[[#This Row],[Offset Close]])/Table15[[#This Row],[Offset Close]]</f>
        <v>6.1843228200368951E-3</v>
      </c>
      <c r="CJ886">
        <f ca="1">Table15[[#This Row],[Return]]^2</f>
        <v>3.8245848742429091E-5</v>
      </c>
      <c r="CK886">
        <f ca="1">R.Omega+R.Alpha*OFFSET(Table15[[#This Row],[Return Squared]],-1,0)+R.Beta*OFFSET(Table15[[#This Row],[Variance]],-1,0)</f>
        <v>0.16680362036660606</v>
      </c>
      <c r="CL886">
        <f ca="1">-LN(Table15[[#This Row],[Variance]])-(Table15[[#This Row],[Return Squared]]^2/Table15[[#This Row],[Variance]])</f>
        <v>1.7909380756880058</v>
      </c>
      <c r="CN886" s="43">
        <v>38398</v>
      </c>
      <c r="CO886">
        <v>53.68</v>
      </c>
      <c r="CP886">
        <v>54.013331999999998</v>
      </c>
      <c r="CQ886">
        <v>53.673332000000002</v>
      </c>
      <c r="CR886">
        <v>54</v>
      </c>
      <c r="CS886">
        <v>34.434784000000001</v>
      </c>
      <c r="CT886">
        <v>2157000</v>
      </c>
      <c r="CU886">
        <f ca="1">(EFA[[#This Row],[Close]]-OFFSET(EFA[[#This Row],[Close]],-1,0))/(OFFSET(EFA[[#This Row],[Close]],-1,0))</f>
        <v>6.711428163896813E-3</v>
      </c>
      <c r="CW886" s="43">
        <v>43635</v>
      </c>
      <c r="CX886">
        <v>14.33</v>
      </c>
      <c r="CY886">
        <f ca="1">OFFSET(Table16[[#This Row],[Close]],-1,0)</f>
        <v>15.15</v>
      </c>
      <c r="CZ886">
        <f ca="1">(Table16[[#This Row],[Close]]-Table16[[#This Row],[Offset Close]])/Table16[[#This Row],[Offset Close]]</f>
        <v>-5.4125412541254143E-2</v>
      </c>
      <c r="DA886">
        <f ca="1">Table16[[#This Row],[Return]]^2</f>
        <v>2.9295602827609513E-3</v>
      </c>
      <c r="DB886">
        <f ca="1">R.Omega+R.Alpha*OFFSET(Table15[[#This Row],[Return Squared]],-1,0)+R.Beta*OFFSET(Table15[[#This Row],[Variance]],-1,0)</f>
        <v>0.16680362036660606</v>
      </c>
      <c r="DC886">
        <f ca="1">-LN(Table16[[#This Row],[Variance]])-(Table16[[#This Row],[Return Squared]]^2/Table16[[#This Row],[Variance]])</f>
        <v>1.7908866327955402</v>
      </c>
      <c r="DE886" s="43">
        <v>34130</v>
      </c>
      <c r="DF886">
        <v>13.59</v>
      </c>
      <c r="DG886">
        <v>14.24</v>
      </c>
      <c r="DH886">
        <v>13.29</v>
      </c>
      <c r="DI886">
        <v>13.31</v>
      </c>
      <c r="DJ886">
        <v>13.31</v>
      </c>
      <c r="DK886">
        <v>0</v>
      </c>
      <c r="DL886">
        <f ca="1">(VIX_7[[#This Row],[Close]]-OFFSET(VIX_7[[#This Row],[Close]],-1,0))/(OFFSET(VIX_7[[#This Row],[Close]],-1,0))</f>
        <v>-4.6561604584527246E-2</v>
      </c>
      <c r="DN886">
        <v>2.9851635678176751E-3</v>
      </c>
      <c r="DO886">
        <v>2.9146043510815782E-3</v>
      </c>
      <c r="DP886">
        <v>3.4510853673465724E-3</v>
      </c>
      <c r="DQ886">
        <v>6.1843228200368951E-3</v>
      </c>
      <c r="DR886">
        <v>3.4284104449083257E-3</v>
      </c>
    </row>
    <row r="887" spans="6:122" x14ac:dyDescent="0.3">
      <c r="F887" s="43">
        <v>43636</v>
      </c>
      <c r="G887">
        <v>2954.179932</v>
      </c>
      <c r="H887">
        <f ca="1">OFFSET(Table11[[#This Row],[Close]],-1,0)</f>
        <v>2926.459961</v>
      </c>
      <c r="I887" s="159">
        <f ca="1">(Table11[[#This Row],[Close]]-Table11[[#This Row],[Offset Close]])/Table11[[#This Row],[Offset Close]]</f>
        <v>9.4721852919278631E-3</v>
      </c>
      <c r="J887">
        <f ca="1">Table11[[#This Row],[SPX Return]]^2</f>
        <v>8.9722294204614534E-5</v>
      </c>
      <c r="K887" s="158">
        <f ca="1">Table11[[#This Row],[SPX Return]]-AVERAGE(Table11[SPX Return])</f>
        <v>8.9195860510953781E-3</v>
      </c>
      <c r="L887">
        <f ca="1">Table11[[#This Row],[SPX Return]]/SQRT(Table11[[#This Row],[Variance]])</f>
        <v>2.3199983509903273E-2</v>
      </c>
      <c r="M887">
        <f ca="1">_xlfn.RANK.EQ(Table11[[#This Row],[Residuals]],Table11[Residuals],1)</f>
        <v>1100</v>
      </c>
      <c r="N887">
        <f ca="1">(Table11[[#This Row],[Rank]]-0.5)/COUNT(Table11[Rank])</f>
        <v>0.87470167064439142</v>
      </c>
      <c r="O887">
        <f ca="1">_xlfn.NORM.S.INV(Table11[[#This Row],[Percentile]])</f>
        <v>1.1489013553663012</v>
      </c>
      <c r="P887">
        <f ca="1">((Table11[[#This Row],[Residuals]]-AVERAGE(L888:L2144))^2)</f>
        <v>4.5410272054893227E-4</v>
      </c>
      <c r="Q887">
        <f ca="1">COUNT(Table11[SPX Return])-Table11[[#This Row],[Lag]]</f>
        <v>387</v>
      </c>
      <c r="R887">
        <f t="shared" si="41"/>
        <v>871</v>
      </c>
      <c r="S887">
        <f t="shared" ca="1" si="39"/>
        <v>5.559347488384165E-2</v>
      </c>
      <c r="T887">
        <f t="shared" ca="1" si="40"/>
        <v>-5.7183300003078537E-2</v>
      </c>
      <c r="U887">
        <f ca="1">R.Omega+R.Alpha*OFFSET(Table11[[#This Row],[Return Squared]],-1,0)+R.Beta*OFFSET(Table11[[#This Row],[Variance]],-1,0)</f>
        <v>0.16669593815097486</v>
      </c>
      <c r="V887">
        <f ca="1">-LN(Table11[[#This Row],[Variance]])-(Table11[[#This Row],[Return Squared]]^2/Table11[[#This Row],[Variance]])</f>
        <v>1.7915838074510975</v>
      </c>
      <c r="X887" s="43">
        <v>11498</v>
      </c>
      <c r="Y887">
        <v>15.09</v>
      </c>
      <c r="Z887">
        <v>15.09</v>
      </c>
      <c r="AA887">
        <v>15.09</v>
      </c>
      <c r="AB887">
        <v>15.09</v>
      </c>
      <c r="AC887">
        <v>15.09</v>
      </c>
      <c r="AD887">
        <v>0</v>
      </c>
      <c r="AE887">
        <f ca="1">(SPX[[#This Row],[Close]]-OFFSET(SPX[[#This Row],[Close]],-1,0))/(OFFSET(SPX[[#This Row],[Close]],-1,0))</f>
        <v>4.7189451769604422E-2</v>
      </c>
      <c r="AG887" s="43">
        <v>43636</v>
      </c>
      <c r="AH887">
        <v>1939.9399410000001</v>
      </c>
      <c r="AI887">
        <f ca="1">OFFSET(Table12[[#This Row],[Close]],-1,0)</f>
        <v>1926.9499510000001</v>
      </c>
      <c r="AJ887">
        <f ca="1">(Table12[[#This Row],[Close]]-Table12[[#This Row],[Offset Close]])/Table12[[#This Row],[Offset Close]]</f>
        <v>6.7412181583952485E-3</v>
      </c>
      <c r="AK887">
        <f ca="1">Table12[[#This Row],[Return]]^2</f>
        <v>4.5444022259077828E-5</v>
      </c>
      <c r="AL887" cm="1">
        <f t="array" aca="1" ref="AL887" ca="1">M.Omega+M.Alpha*OFFSET(Table12[[#This Row],[Return Squared]],-1,0)+M.Beta*OFFSET(Table12[[#This Row],[Variance]],-1,0)</f>
        <v>0.16670580473989871</v>
      </c>
      <c r="AM887">
        <f ca="1">-LN(Table12[[#This Row],[Variance]])-(Table12[[#This Row],[Return Squared]]^2/Table12[[#This Row],[Variance]])</f>
        <v>1.791524655968499</v>
      </c>
      <c r="AO887" s="43">
        <v>30845</v>
      </c>
      <c r="AP887">
        <v>46.5</v>
      </c>
      <c r="AQ887">
        <v>46.5</v>
      </c>
      <c r="AR887">
        <v>46.5</v>
      </c>
      <c r="AS887">
        <v>46.5</v>
      </c>
      <c r="AT887">
        <v>46.5</v>
      </c>
      <c r="AU887">
        <v>0</v>
      </c>
      <c r="AV887">
        <f ca="1">(Table6[[#This Row],[Close]]-OFFSET(Table6[[#This Row],[Close]],-1,0))/(OFFSET(Table6[[#This Row],[Close]],-1,0))</f>
        <v>-3.2154768182003643E-3</v>
      </c>
      <c r="AX887" s="43">
        <v>43636</v>
      </c>
      <c r="AY887">
        <v>1563.48999</v>
      </c>
      <c r="AZ887">
        <f ca="1">OFFSET(Table13[[#This Row],[Close]],-1,0)</f>
        <v>1555.579956</v>
      </c>
      <c r="BA887">
        <f ca="1">(Table13[[#This Row],[Close]]-Table13[[#This Row],[Offset Close]])/Table13[[#This Row],[Offset Close]]</f>
        <v>5.0849420947411562E-3</v>
      </c>
      <c r="BB887">
        <f ca="1">Table13[[#This Row],[Return]]^2</f>
        <v>2.5856636106870578E-5</v>
      </c>
      <c r="BC887">
        <f ca="1">R.Omega+R.Alpha*OFFSET(Table13[[#This Row],[Return Squared]],-1,0)+R.Beta*OFFSET(Table13[[#This Row],[Variance]],-1,0)</f>
        <v>0.16672130512110417</v>
      </c>
      <c r="BD887">
        <f ca="1">-LN(Table13[[#This Row],[Variance]])-(Table13[[#This Row],[Return Squared]]^2/Table13[[#This Row],[Variance]])</f>
        <v>1.7914316882161021</v>
      </c>
      <c r="BF887" s="43">
        <v>33289</v>
      </c>
      <c r="BG887">
        <v>156.759995</v>
      </c>
      <c r="BH887">
        <v>156.770004</v>
      </c>
      <c r="BI887">
        <v>155.270004</v>
      </c>
      <c r="BJ887">
        <v>155.44000199999999</v>
      </c>
      <c r="BK887">
        <v>155.44000199999999</v>
      </c>
      <c r="BL887">
        <v>1856800</v>
      </c>
      <c r="BM887">
        <f ca="1">(Table510[[#This Row],[Close]]-OFFSET(Table510[[#This Row],[Close]],-1,0))/(OFFSET(Table510[[#This Row],[Close]],-1,0))</f>
        <v>-8.4204710519416061E-3</v>
      </c>
      <c r="BO887" s="43">
        <v>43636</v>
      </c>
      <c r="BP887">
        <v>111.410004</v>
      </c>
      <c r="BQ887">
        <f ca="1">OFFSET(Table14[[#This Row],[Close]],-1,0)</f>
        <v>111.220001</v>
      </c>
      <c r="BR887">
        <f ca="1">(Table14[[#This Row],[Close]]-Table14[[#This Row],[Offset Close]])/Table14[[#This Row],[Offset Close]]</f>
        <v>1.7083527988819597E-3</v>
      </c>
      <c r="BS887">
        <f ca="1">Table14[[#This Row],[Return]]^2</f>
        <v>2.9184692854478254E-6</v>
      </c>
      <c r="BT887">
        <f ca="1">Table14[[#This Row],[Return Squared]]</f>
        <v>2.9184692854478254E-6</v>
      </c>
      <c r="BU887">
        <f ca="1">-LN(Table14[[#This Row],[Variance]])-(Table14[[#This Row],[Return Squared]]^2/Table14[[#This Row],[Variance]])</f>
        <v>12.74444837797712</v>
      </c>
      <c r="BW887" s="43">
        <v>39157</v>
      </c>
      <c r="BX887">
        <v>100.550003</v>
      </c>
      <c r="BY887">
        <v>100.639999</v>
      </c>
      <c r="BZ887">
        <v>100.449997</v>
      </c>
      <c r="CA887">
        <v>100.58000199999999</v>
      </c>
      <c r="CB887">
        <v>65.92971</v>
      </c>
      <c r="CC887">
        <v>264100</v>
      </c>
      <c r="CD887">
        <f ca="1">(AGG[[#This Row],[Close]]-OFFSET(AGG[[#This Row],[Close]],-1,0))/(OFFSET(AGG[[#This Row],[Close]],-1,0))</f>
        <v>9.9453117231779526E-5</v>
      </c>
      <c r="CF887" s="43">
        <v>43636</v>
      </c>
      <c r="CG887">
        <v>65.650002000000001</v>
      </c>
      <c r="CH887">
        <f ca="1">OFFSET(Table15[[#This Row],[Close]],-1,0)</f>
        <v>65.080001999999993</v>
      </c>
      <c r="CI887">
        <f ca="1">(Table15[[#This Row],[Close]]-Table15[[#This Row],[Offset Close]])/Table15[[#This Row],[Offset Close]]</f>
        <v>8.7584508679026691E-3</v>
      </c>
      <c r="CJ887">
        <f ca="1">Table15[[#This Row],[Return]]^2</f>
        <v>7.6710461605465022E-5</v>
      </c>
      <c r="CK887">
        <f ca="1">R.Omega+R.Alpha*OFFSET(Table15[[#This Row],[Return Squared]],-1,0)+R.Beta*OFFSET(Table15[[#This Row],[Variance]],-1,0)</f>
        <v>0.16677304571880963</v>
      </c>
      <c r="CL887">
        <f ca="1">-LN(Table15[[#This Row],[Variance]])-(Table15[[#This Row],[Return Squared]]^2/Table15[[#This Row],[Variance]])</f>
        <v>1.7911213632411633</v>
      </c>
      <c r="CN887" s="43">
        <v>38399</v>
      </c>
      <c r="CO887">
        <v>53.673332000000002</v>
      </c>
      <c r="CP887">
        <v>53.716667000000001</v>
      </c>
      <c r="CQ887">
        <v>53.333331999999999</v>
      </c>
      <c r="CR887">
        <v>53.523335000000003</v>
      </c>
      <c r="CS887">
        <v>34.130814000000001</v>
      </c>
      <c r="CT887">
        <v>6873900</v>
      </c>
      <c r="CU887">
        <f ca="1">(EFA[[#This Row],[Close]]-OFFSET(EFA[[#This Row],[Close]],-1,0))/(OFFSET(EFA[[#This Row],[Close]],-1,0))</f>
        <v>-8.8271296296295737E-3</v>
      </c>
      <c r="CW887" s="43">
        <v>43636</v>
      </c>
      <c r="CX887">
        <v>14.75</v>
      </c>
      <c r="CY887">
        <f ca="1">OFFSET(Table16[[#This Row],[Close]],-1,0)</f>
        <v>14.33</v>
      </c>
      <c r="CZ887">
        <f ca="1">(Table16[[#This Row],[Close]]-Table16[[#This Row],[Offset Close]])/Table16[[#This Row],[Offset Close]]</f>
        <v>2.9309141660851357E-2</v>
      </c>
      <c r="DA887">
        <f ca="1">Table16[[#This Row],[Return]]^2</f>
        <v>8.5902578489585265E-4</v>
      </c>
      <c r="DB887">
        <f ca="1">R.Omega+R.Alpha*OFFSET(Table15[[#This Row],[Return Squared]],-1,0)+R.Beta*OFFSET(Table15[[#This Row],[Variance]],-1,0)</f>
        <v>0.16677304571880963</v>
      </c>
      <c r="DC887">
        <f ca="1">-LN(Table16[[#This Row],[Variance]])-(Table16[[#This Row],[Return Squared]]^2/Table16[[#This Row],[Variance]])</f>
        <v>1.7911169737980068</v>
      </c>
      <c r="DE887" s="43">
        <v>34131</v>
      </c>
      <c r="DF887">
        <v>13.35</v>
      </c>
      <c r="DG887">
        <v>13.42</v>
      </c>
      <c r="DH887">
        <v>12.71</v>
      </c>
      <c r="DI887">
        <v>12.71</v>
      </c>
      <c r="DJ887">
        <v>12.71</v>
      </c>
      <c r="DK887">
        <v>0</v>
      </c>
      <c r="DL887">
        <f ca="1">(VIX_7[[#This Row],[Close]]-OFFSET(VIX_7[[#This Row],[Close]],-1,0))/(OFFSET(VIX_7[[#This Row],[Close]],-1,0))</f>
        <v>-4.5078888054094636E-2</v>
      </c>
      <c r="DN887">
        <v>9.4721852919278631E-3</v>
      </c>
      <c r="DO887">
        <v>6.7412181583952485E-3</v>
      </c>
      <c r="DP887">
        <v>5.0849420947411562E-3</v>
      </c>
      <c r="DQ887">
        <v>8.7584508679026691E-3</v>
      </c>
      <c r="DR887">
        <v>1.7083527988819597E-3</v>
      </c>
    </row>
    <row r="888" spans="6:122" x14ac:dyDescent="0.3">
      <c r="F888" s="43">
        <v>43637</v>
      </c>
      <c r="G888">
        <v>2950.459961</v>
      </c>
      <c r="H888">
        <f ca="1">OFFSET(Table11[[#This Row],[Close]],-1,0)</f>
        <v>2954.179932</v>
      </c>
      <c r="I888" s="159">
        <f ca="1">(Table11[[#This Row],[Close]]-Table11[[#This Row],[Offset Close]])/Table11[[#This Row],[Offset Close]]</f>
        <v>-1.2592228928593192E-3</v>
      </c>
      <c r="J888">
        <f ca="1">Table11[[#This Row],[SPX Return]]^2</f>
        <v>1.5856422939009924E-6</v>
      </c>
      <c r="K888" s="158">
        <f ca="1">Table11[[#This Row],[SPX Return]]-AVERAGE(Table11[SPX Return])</f>
        <v>-1.811822133691804E-3</v>
      </c>
      <c r="L888">
        <f ca="1">Table11[[#This Row],[SPX Return]]/SQRT(Table11[[#This Row],[Variance]])</f>
        <v>-3.0840476894596213E-3</v>
      </c>
      <c r="M888">
        <f ca="1">_xlfn.RANK.EQ(Table11[[#This Row],[Residuals]],Table11[Residuals],1)</f>
        <v>437</v>
      </c>
      <c r="N888">
        <f ca="1">(Table11[[#This Row],[Rank]]-0.5)/COUNT(Table11[Rank])</f>
        <v>0.34725536992840095</v>
      </c>
      <c r="O888">
        <f ca="1">_xlfn.NORM.S.INV(Table11[[#This Row],[Percentile]])</f>
        <v>-0.39274106145787163</v>
      </c>
      <c r="P888">
        <f ca="1">((Table11[[#This Row],[Residuals]]-AVERAGE(L889:L2145))^2)</f>
        <v>2.4872817196063787E-5</v>
      </c>
      <c r="Q888">
        <f ca="1">COUNT(Table11[SPX Return])-Table11[[#This Row],[Lag]]</f>
        <v>386</v>
      </c>
      <c r="R888">
        <f t="shared" si="41"/>
        <v>872</v>
      </c>
      <c r="S888">
        <f t="shared" ca="1" si="39"/>
        <v>5.559347488384165E-2</v>
      </c>
      <c r="T888">
        <f t="shared" ca="1" si="40"/>
        <v>-5.7183300003078537E-2</v>
      </c>
      <c r="U888">
        <f ca="1">R.Omega+R.Alpha*OFFSET(Table11[[#This Row],[Return Squared]],-1,0)+R.Beta*OFFSET(Table11[[#This Row],[Variance]],-1,0)</f>
        <v>0.16671053727923335</v>
      </c>
      <c r="V888">
        <f ca="1">-LN(Table11[[#This Row],[Variance]])-(Table11[[#This Row],[Return Squared]]^2/Table11[[#This Row],[Variance]])</f>
        <v>1.7914962801748469</v>
      </c>
      <c r="X888" s="43">
        <v>11499</v>
      </c>
      <c r="Y888">
        <v>14.99</v>
      </c>
      <c r="Z888">
        <v>14.99</v>
      </c>
      <c r="AA888">
        <v>14.99</v>
      </c>
      <c r="AB888">
        <v>14.99</v>
      </c>
      <c r="AC888">
        <v>14.99</v>
      </c>
      <c r="AD888">
        <v>0</v>
      </c>
      <c r="AE888">
        <f ca="1">(SPX[[#This Row],[Close]]-OFFSET(SPX[[#This Row],[Close]],-1,0))/(OFFSET(SPX[[#This Row],[Close]],-1,0))</f>
        <v>-6.626905235255112E-3</v>
      </c>
      <c r="AG888" s="43">
        <v>43637</v>
      </c>
      <c r="AH888">
        <v>1928.1099850000001</v>
      </c>
      <c r="AI888">
        <f ca="1">OFFSET(Table12[[#This Row],[Close]],-1,0)</f>
        <v>1939.9399410000001</v>
      </c>
      <c r="AJ888">
        <f ca="1">(Table12[[#This Row],[Close]]-Table12[[#This Row],[Offset Close]])/Table12[[#This Row],[Offset Close]]</f>
        <v>-6.0981042505377425E-3</v>
      </c>
      <c r="AK888">
        <f ca="1">Table12[[#This Row],[Return]]^2</f>
        <v>3.718687545042648E-5</v>
      </c>
      <c r="AL888" cm="1">
        <f t="array" aca="1" ref="AL888" ca="1">M.Omega+M.Alpha*OFFSET(Table12[[#This Row],[Return Squared]],-1,0)+M.Beta*OFFSET(Table12[[#This Row],[Variance]],-1,0)</f>
        <v>0.16670637432349367</v>
      </c>
      <c r="AM888">
        <f ca="1">-LN(Table12[[#This Row],[Variance]])-(Table12[[#This Row],[Return Squared]]^2/Table12[[#This Row],[Variance]])</f>
        <v>1.7915212433679444</v>
      </c>
      <c r="AO888" s="43">
        <v>30846</v>
      </c>
      <c r="AP888">
        <v>46.490001999999997</v>
      </c>
      <c r="AQ888">
        <v>46.490001999999997</v>
      </c>
      <c r="AR888">
        <v>46.490001999999997</v>
      </c>
      <c r="AS888">
        <v>46.490001999999997</v>
      </c>
      <c r="AT888">
        <v>46.490001999999997</v>
      </c>
      <c r="AU888">
        <v>0</v>
      </c>
      <c r="AV888">
        <f ca="1">(Table6[[#This Row],[Close]]-OFFSET(Table6[[#This Row],[Close]],-1,0))/(OFFSET(Table6[[#This Row],[Close]],-1,0))</f>
        <v>-2.1501075268823784E-4</v>
      </c>
      <c r="AX888" s="43">
        <v>43637</v>
      </c>
      <c r="AY888">
        <v>1549.630005</v>
      </c>
      <c r="AZ888">
        <f ca="1">OFFSET(Table13[[#This Row],[Close]],-1,0)</f>
        <v>1563.48999</v>
      </c>
      <c r="BA888">
        <f ca="1">(Table13[[#This Row],[Close]]-Table13[[#This Row],[Offset Close]])/Table13[[#This Row],[Offset Close]]</f>
        <v>-8.8647737360953941E-3</v>
      </c>
      <c r="BB888">
        <f ca="1">Table13[[#This Row],[Return]]^2</f>
        <v>7.8584213392166694E-5</v>
      </c>
      <c r="BC888">
        <f ca="1">R.Omega+R.Alpha*OFFSET(Table13[[#This Row],[Return Squared]],-1,0)+R.Beta*OFFSET(Table13[[#This Row],[Variance]],-1,0)</f>
        <v>0.16671232774379943</v>
      </c>
      <c r="BD888">
        <f ca="1">-LN(Table13[[#This Row],[Variance]])-(Table13[[#This Row],[Return Squared]]^2/Table13[[#This Row],[Variance]])</f>
        <v>1.7914855032444936</v>
      </c>
      <c r="BF888" s="43">
        <v>33290</v>
      </c>
      <c r="BG888">
        <v>155.46000699999999</v>
      </c>
      <c r="BH888">
        <v>156.41000399999999</v>
      </c>
      <c r="BI888">
        <v>155.46000699999999</v>
      </c>
      <c r="BJ888">
        <v>156.36000100000001</v>
      </c>
      <c r="BK888">
        <v>156.36000100000001</v>
      </c>
      <c r="BL888">
        <v>1807700</v>
      </c>
      <c r="BM888">
        <f ca="1">(Table510[[#This Row],[Close]]-OFFSET(Table510[[#This Row],[Close]],-1,0))/(OFFSET(Table510[[#This Row],[Close]],-1,0))</f>
        <v>5.918675940315663E-3</v>
      </c>
      <c r="BO888" s="43">
        <v>43637</v>
      </c>
      <c r="BP888">
        <v>111.120003</v>
      </c>
      <c r="BQ888">
        <f ca="1">OFFSET(Table14[[#This Row],[Close]],-1,0)</f>
        <v>111.410004</v>
      </c>
      <c r="BR888">
        <f ca="1">(Table14[[#This Row],[Close]]-Table14[[#This Row],[Offset Close]])/Table14[[#This Row],[Offset Close]]</f>
        <v>-2.6030068179514984E-3</v>
      </c>
      <c r="BS888">
        <f ca="1">Table14[[#This Row],[Return]]^2</f>
        <v>6.7756444943019848E-6</v>
      </c>
      <c r="BT888">
        <f ca="1">Table14[[#This Row],[Return Squared]]</f>
        <v>6.7756444943019848E-6</v>
      </c>
      <c r="BU888">
        <f ca="1">-LN(Table14[[#This Row],[Variance]])-(Table14[[#This Row],[Return Squared]]^2/Table14[[#This Row],[Variance]])</f>
        <v>11.902169291768171</v>
      </c>
      <c r="BW888" s="43">
        <v>39160</v>
      </c>
      <c r="BX888">
        <v>100.489998</v>
      </c>
      <c r="BY888">
        <v>100.529999</v>
      </c>
      <c r="BZ888">
        <v>100.360001</v>
      </c>
      <c r="CA888">
        <v>100.510002</v>
      </c>
      <c r="CB888">
        <v>65.883788999999993</v>
      </c>
      <c r="CC888">
        <v>181300</v>
      </c>
      <c r="CD888">
        <f ca="1">(AGG[[#This Row],[Close]]-OFFSET(AGG[[#This Row],[Close]],-1,0))/(OFFSET(AGG[[#This Row],[Close]],-1,0))</f>
        <v>-6.9596339837011724E-4</v>
      </c>
      <c r="CF888" s="43">
        <v>43637</v>
      </c>
      <c r="CG888">
        <v>65.370002999999997</v>
      </c>
      <c r="CH888">
        <f ca="1">OFFSET(Table15[[#This Row],[Close]],-1,0)</f>
        <v>65.650002000000001</v>
      </c>
      <c r="CI888">
        <f ca="1">(Table15[[#This Row],[Close]]-Table15[[#This Row],[Offset Close]])/Table15[[#This Row],[Offset Close]]</f>
        <v>-4.2650265265795984E-3</v>
      </c>
      <c r="CJ888">
        <f ca="1">Table15[[#This Row],[Return]]^2</f>
        <v>1.8190451272427633E-5</v>
      </c>
      <c r="CK888">
        <f ca="1">R.Omega+R.Alpha*OFFSET(Table15[[#This Row],[Return Squared]],-1,0)+R.Beta*OFFSET(Table15[[#This Row],[Variance]],-1,0)</f>
        <v>0.16676125961856789</v>
      </c>
      <c r="CL888">
        <f ca="1">-LN(Table15[[#This Row],[Variance]])-(Table15[[#This Row],[Return Squared]]^2/Table15[[#This Row],[Variance]])</f>
        <v>1.7911920705323816</v>
      </c>
      <c r="CN888" s="43">
        <v>38400</v>
      </c>
      <c r="CO888">
        <v>53.689999</v>
      </c>
      <c r="CP888">
        <v>53.876666999999998</v>
      </c>
      <c r="CQ888">
        <v>53.583331999999999</v>
      </c>
      <c r="CR888">
        <v>53.633335000000002</v>
      </c>
      <c r="CS888">
        <v>34.200961999999997</v>
      </c>
      <c r="CT888">
        <v>2853000</v>
      </c>
      <c r="CU888">
        <f ca="1">(EFA[[#This Row],[Close]]-OFFSET(EFA[[#This Row],[Close]],-1,0))/(OFFSET(EFA[[#This Row],[Close]],-1,0))</f>
        <v>2.0551783628579836E-3</v>
      </c>
      <c r="CW888" s="43">
        <v>43637</v>
      </c>
      <c r="CX888">
        <v>15.4</v>
      </c>
      <c r="CY888">
        <f ca="1">OFFSET(Table16[[#This Row],[Close]],-1,0)</f>
        <v>14.75</v>
      </c>
      <c r="CZ888">
        <f ca="1">(Table16[[#This Row],[Close]]-Table16[[#This Row],[Offset Close]])/Table16[[#This Row],[Offset Close]]</f>
        <v>4.4067796610169518E-2</v>
      </c>
      <c r="DA888">
        <f ca="1">Table16[[#This Row],[Return]]^2</f>
        <v>1.9419706980752681E-3</v>
      </c>
      <c r="DB888">
        <f ca="1">R.Omega+R.Alpha*OFFSET(Table15[[#This Row],[Return Squared]],-1,0)+R.Beta*OFFSET(Table15[[#This Row],[Variance]],-1,0)</f>
        <v>0.16676125961856789</v>
      </c>
      <c r="DC888">
        <f ca="1">-LN(Table16[[#This Row],[Variance]])-(Table16[[#This Row],[Return Squared]]^2/Table16[[#This Row],[Variance]])</f>
        <v>1.7911694578505857</v>
      </c>
      <c r="DE888" s="43">
        <v>34134</v>
      </c>
      <c r="DF888">
        <v>12.32</v>
      </c>
      <c r="DG888">
        <v>12.36</v>
      </c>
      <c r="DH888">
        <v>12.18</v>
      </c>
      <c r="DI888">
        <v>12.33</v>
      </c>
      <c r="DJ888">
        <v>12.33</v>
      </c>
      <c r="DK888">
        <v>0</v>
      </c>
      <c r="DL888">
        <f ca="1">(VIX_7[[#This Row],[Close]]-OFFSET(VIX_7[[#This Row],[Close]],-1,0))/(OFFSET(VIX_7[[#This Row],[Close]],-1,0))</f>
        <v>-2.9897718332022091E-2</v>
      </c>
      <c r="DN888">
        <v>-1.2592228928593192E-3</v>
      </c>
      <c r="DO888">
        <v>-6.0981042505377425E-3</v>
      </c>
      <c r="DP888">
        <v>-8.8647737360953941E-3</v>
      </c>
      <c r="DQ888">
        <v>-4.2650265265795984E-3</v>
      </c>
      <c r="DR888">
        <v>-2.6030068179514984E-3</v>
      </c>
    </row>
    <row r="889" spans="6:122" x14ac:dyDescent="0.3">
      <c r="F889" s="43">
        <v>43640</v>
      </c>
      <c r="G889">
        <v>2945.3500979999999</v>
      </c>
      <c r="H889">
        <f ca="1">OFFSET(Table11[[#This Row],[Close]],-1,0)</f>
        <v>2950.459961</v>
      </c>
      <c r="I889" s="159">
        <f ca="1">(Table11[[#This Row],[Close]]-Table11[[#This Row],[Offset Close]])/Table11[[#This Row],[Offset Close]]</f>
        <v>-1.7318869151060248E-3</v>
      </c>
      <c r="J889">
        <f ca="1">Table11[[#This Row],[SPX Return]]^2</f>
        <v>2.9994322867154629E-6</v>
      </c>
      <c r="K889" s="158">
        <f ca="1">Table11[[#This Row],[SPX Return]]-AVERAGE(Table11[SPX Return])</f>
        <v>-2.2844861559385096E-3</v>
      </c>
      <c r="L889">
        <f ca="1">Table11[[#This Row],[SPX Return]]/SQRT(Table11[[#This Row],[Variance]])</f>
        <v>-4.2418313274343571E-3</v>
      </c>
      <c r="M889">
        <f ca="1">_xlfn.RANK.EQ(Table11[[#This Row],[Residuals]],Table11[Residuals],1)</f>
        <v>391</v>
      </c>
      <c r="N889">
        <f ca="1">(Table11[[#This Row],[Rank]]-0.5)/COUNT(Table11[Rank])</f>
        <v>0.31066030230708036</v>
      </c>
      <c r="O889">
        <f ca="1">_xlfn.NORM.S.INV(Table11[[#This Row],[Percentile]])</f>
        <v>-0.49397957466475872</v>
      </c>
      <c r="P889">
        <f ca="1">((Table11[[#This Row],[Residuals]]-AVERAGE(L890:L2146))^2)</f>
        <v>3.7958560181513255E-5</v>
      </c>
      <c r="Q889">
        <f ca="1">COUNT(Table11[SPX Return])-Table11[[#This Row],[Lag]]</f>
        <v>385</v>
      </c>
      <c r="R889">
        <f t="shared" si="41"/>
        <v>873</v>
      </c>
      <c r="S889">
        <f t="shared" ca="1" si="39"/>
        <v>5.559347488384165E-2</v>
      </c>
      <c r="T889">
        <f t="shared" ca="1" si="40"/>
        <v>-5.7183300003078537E-2</v>
      </c>
      <c r="U889">
        <f ca="1">R.Omega+R.Alpha*OFFSET(Table11[[#This Row],[Return Squared]],-1,0)+R.Beta*OFFSET(Table11[[#This Row],[Variance]],-1,0)</f>
        <v>0.16669872250603662</v>
      </c>
      <c r="V889">
        <f ca="1">-LN(Table11[[#This Row],[Variance]])-(Table11[[#This Row],[Return Squared]]^2/Table11[[#This Row],[Variance]])</f>
        <v>1.7915671526318777</v>
      </c>
      <c r="X889" s="43">
        <v>11500</v>
      </c>
      <c r="Y889">
        <v>15.35</v>
      </c>
      <c r="Z889">
        <v>15.35</v>
      </c>
      <c r="AA889">
        <v>15.35</v>
      </c>
      <c r="AB889">
        <v>15.35</v>
      </c>
      <c r="AC889">
        <v>15.35</v>
      </c>
      <c r="AD889">
        <v>0</v>
      </c>
      <c r="AE889">
        <f ca="1">(SPX[[#This Row],[Close]]-OFFSET(SPX[[#This Row],[Close]],-1,0))/(OFFSET(SPX[[#This Row],[Close]],-1,0))</f>
        <v>2.4016010673782482E-2</v>
      </c>
      <c r="AG889" s="43">
        <v>43640</v>
      </c>
      <c r="AH889">
        <v>1912.650024</v>
      </c>
      <c r="AI889">
        <f ca="1">OFFSET(Table12[[#This Row],[Close]],-1,0)</f>
        <v>1928.1099850000001</v>
      </c>
      <c r="AJ889">
        <f ca="1">(Table12[[#This Row],[Close]]-Table12[[#This Row],[Offset Close]])/Table12[[#This Row],[Offset Close]]</f>
        <v>-8.0181945637297341E-3</v>
      </c>
      <c r="AK889">
        <f ca="1">Table12[[#This Row],[Return]]^2</f>
        <v>6.4291444061825056E-5</v>
      </c>
      <c r="AL889" cm="1">
        <f t="array" aca="1" ref="AL889" ca="1">M.Omega+M.Alpha*OFFSET(Table12[[#This Row],[Return Squared]],-1,0)+M.Beta*OFFSET(Table12[[#This Row],[Variance]],-1,0)</f>
        <v>0.16670470874530796</v>
      </c>
      <c r="AM889">
        <f ca="1">-LN(Table12[[#This Row],[Variance]])-(Table12[[#This Row],[Return Squared]]^2/Table12[[#This Row],[Variance]])</f>
        <v>1.7915312180071603</v>
      </c>
      <c r="AO889" s="43">
        <v>30847</v>
      </c>
      <c r="AP889">
        <v>46.220001000000003</v>
      </c>
      <c r="AQ889">
        <v>46.220001000000003</v>
      </c>
      <c r="AR889">
        <v>46.220001000000003</v>
      </c>
      <c r="AS889">
        <v>46.220001000000003</v>
      </c>
      <c r="AT889">
        <v>46.220001000000003</v>
      </c>
      <c r="AU889">
        <v>0</v>
      </c>
      <c r="AV889">
        <f ca="1">(Table6[[#This Row],[Close]]-OFFSET(Table6[[#This Row],[Close]],-1,0))/(OFFSET(Table6[[#This Row],[Close]],-1,0))</f>
        <v>-5.8077218409238506E-3</v>
      </c>
      <c r="AX889" s="43">
        <v>43640</v>
      </c>
      <c r="AY889">
        <v>1530.079956</v>
      </c>
      <c r="AZ889">
        <f ca="1">OFFSET(Table13[[#This Row],[Close]],-1,0)</f>
        <v>1549.630005</v>
      </c>
      <c r="BA889">
        <f ca="1">(Table13[[#This Row],[Close]]-Table13[[#This Row],[Offset Close]])/Table13[[#This Row],[Offset Close]]</f>
        <v>-1.2615946346495753E-2</v>
      </c>
      <c r="BB889">
        <f ca="1">Table13[[#This Row],[Return]]^2</f>
        <v>1.5916210221765954E-4</v>
      </c>
      <c r="BC889">
        <f ca="1">R.Omega+R.Alpha*OFFSET(Table13[[#This Row],[Return Squared]],-1,0)+R.Beta*OFFSET(Table13[[#This Row],[Variance]],-1,0)</f>
        <v>0.16671922547400742</v>
      </c>
      <c r="BD889">
        <f ca="1">-LN(Table13[[#This Row],[Variance]])-(Table13[[#This Row],[Return Squared]]^2/Table13[[#This Row],[Variance]])</f>
        <v>1.7914440141497359</v>
      </c>
      <c r="BF889" s="43">
        <v>33291</v>
      </c>
      <c r="BG889">
        <v>156.36000100000001</v>
      </c>
      <c r="BH889">
        <v>158.229996</v>
      </c>
      <c r="BI889">
        <v>156.35000600000001</v>
      </c>
      <c r="BJ889">
        <v>157.41000399999999</v>
      </c>
      <c r="BK889">
        <v>157.41000399999999</v>
      </c>
      <c r="BL889">
        <v>2187600</v>
      </c>
      <c r="BM889">
        <f ca="1">(Table510[[#This Row],[Close]]-OFFSET(Table510[[#This Row],[Close]],-1,0))/(OFFSET(Table510[[#This Row],[Close]],-1,0))</f>
        <v>6.7152915917413894E-3</v>
      </c>
      <c r="BO889" s="43">
        <v>43640</v>
      </c>
      <c r="BP889">
        <v>111.32</v>
      </c>
      <c r="BQ889">
        <f ca="1">OFFSET(Table14[[#This Row],[Close]],-1,0)</f>
        <v>111.120003</v>
      </c>
      <c r="BR889">
        <f ca="1">(Table14[[#This Row],[Close]]-Table14[[#This Row],[Offset Close]])/Table14[[#This Row],[Offset Close]]</f>
        <v>1.7998289650873768E-3</v>
      </c>
      <c r="BS889">
        <f ca="1">Table14[[#This Row],[Return]]^2</f>
        <v>3.2393843035674979E-6</v>
      </c>
      <c r="BT889">
        <f ca="1">Table14[[#This Row],[Return Squared]]</f>
        <v>3.2393843035674979E-6</v>
      </c>
      <c r="BU889">
        <f ca="1">-LN(Table14[[#This Row],[Variance]])-(Table14[[#This Row],[Return Squared]]^2/Table14[[#This Row],[Variance]])</f>
        <v>12.640124036596793</v>
      </c>
      <c r="BW889" s="43">
        <v>39161</v>
      </c>
      <c r="BX889">
        <v>100.68</v>
      </c>
      <c r="BY889">
        <v>100.69000200000001</v>
      </c>
      <c r="BZ889">
        <v>100.5</v>
      </c>
      <c r="CA889">
        <v>100.610001</v>
      </c>
      <c r="CB889">
        <v>65.949325999999999</v>
      </c>
      <c r="CC889">
        <v>446400</v>
      </c>
      <c r="CD889">
        <f ca="1">(AGG[[#This Row],[Close]]-OFFSET(AGG[[#This Row],[Close]],-1,0))/(OFFSET(AGG[[#This Row],[Close]],-1,0))</f>
        <v>9.9491590896592409E-4</v>
      </c>
      <c r="CF889" s="43">
        <v>43640</v>
      </c>
      <c r="CG889">
        <v>65.510002</v>
      </c>
      <c r="CH889">
        <f ca="1">OFFSET(Table15[[#This Row],[Close]],-1,0)</f>
        <v>65.370002999999997</v>
      </c>
      <c r="CI889">
        <f ca="1">(Table15[[#This Row],[Close]]-Table15[[#This Row],[Offset Close]])/Table15[[#This Row],[Offset Close]]</f>
        <v>2.1416397976913525E-3</v>
      </c>
      <c r="CJ889">
        <f ca="1">Table15[[#This Row],[Return]]^2</f>
        <v>4.5866210230554569E-6</v>
      </c>
      <c r="CK889">
        <f ca="1">R.Omega+R.Alpha*OFFSET(Table15[[#This Row],[Return Squared]],-1,0)+R.Beta*OFFSET(Table15[[#This Row],[Variance]],-1,0)</f>
        <v>0.16673837934581542</v>
      </c>
      <c r="CL889">
        <f ca="1">-LN(Table15[[#This Row],[Variance]])-(Table15[[#This Row],[Return Squared]]^2/Table15[[#This Row],[Variance]])</f>
        <v>1.7913292855691998</v>
      </c>
      <c r="CN889" s="43">
        <v>38401</v>
      </c>
      <c r="CO889">
        <v>53.849997999999999</v>
      </c>
      <c r="CP889">
        <v>53.963332999999999</v>
      </c>
      <c r="CQ889">
        <v>53.783332999999999</v>
      </c>
      <c r="CR889">
        <v>53.900002000000001</v>
      </c>
      <c r="CS889">
        <v>34.371017000000002</v>
      </c>
      <c r="CT889">
        <v>1808100</v>
      </c>
      <c r="CU889">
        <f ca="1">(EFA[[#This Row],[Close]]-OFFSET(EFA[[#This Row],[Close]],-1,0))/(OFFSET(EFA[[#This Row],[Close]],-1,0))</f>
        <v>4.972038378743336E-3</v>
      </c>
      <c r="CW889" s="43">
        <v>43640</v>
      </c>
      <c r="CX889">
        <v>15.26</v>
      </c>
      <c r="CY889">
        <f ca="1">OFFSET(Table16[[#This Row],[Close]],-1,0)</f>
        <v>15.4</v>
      </c>
      <c r="CZ889">
        <f ca="1">(Table16[[#This Row],[Close]]-Table16[[#This Row],[Offset Close]])/Table16[[#This Row],[Offset Close]]</f>
        <v>-9.0909090909091269E-3</v>
      </c>
      <c r="DA889">
        <f ca="1">Table16[[#This Row],[Return]]^2</f>
        <v>8.264462809917421E-5</v>
      </c>
      <c r="DB889">
        <f ca="1">R.Omega+R.Alpha*OFFSET(Table15[[#This Row],[Return Squared]],-1,0)+R.Beta*OFFSET(Table15[[#This Row],[Variance]],-1,0)</f>
        <v>0.16673837934581542</v>
      </c>
      <c r="DC889">
        <f ca="1">-LN(Table16[[#This Row],[Variance]])-(Table16[[#This Row],[Return Squared]]^2/Table16[[#This Row],[Variance]])</f>
        <v>1.7913292447321862</v>
      </c>
      <c r="DE889" s="43">
        <v>34135</v>
      </c>
      <c r="DF889">
        <v>12.32</v>
      </c>
      <c r="DG889">
        <v>12.97</v>
      </c>
      <c r="DH889">
        <v>11.93</v>
      </c>
      <c r="DI889">
        <v>11.99</v>
      </c>
      <c r="DJ889">
        <v>11.99</v>
      </c>
      <c r="DK889">
        <v>0</v>
      </c>
      <c r="DL889">
        <f ca="1">(VIX_7[[#This Row],[Close]]-OFFSET(VIX_7[[#This Row],[Close]],-1,0))/(OFFSET(VIX_7[[#This Row],[Close]],-1,0))</f>
        <v>-2.7575020275750192E-2</v>
      </c>
      <c r="DN889">
        <v>-1.7318869151060248E-3</v>
      </c>
      <c r="DO889">
        <v>-8.0181945637297341E-3</v>
      </c>
      <c r="DP889">
        <v>-1.2615946346495753E-2</v>
      </c>
      <c r="DQ889">
        <v>2.1416397976913525E-3</v>
      </c>
      <c r="DR889">
        <v>1.7998289650873768E-3</v>
      </c>
    </row>
    <row r="890" spans="6:122" x14ac:dyDescent="0.3">
      <c r="F890" s="43">
        <v>43641</v>
      </c>
      <c r="G890">
        <v>2917.3798830000001</v>
      </c>
      <c r="H890">
        <f ca="1">OFFSET(Table11[[#This Row],[Close]],-1,0)</f>
        <v>2945.3500979999999</v>
      </c>
      <c r="I890" s="159">
        <f ca="1">(Table11[[#This Row],[Close]]-Table11[[#This Row],[Offset Close]])/Table11[[#This Row],[Offset Close]]</f>
        <v>-9.4963973956755168E-3</v>
      </c>
      <c r="J890">
        <f ca="1">Table11[[#This Row],[SPX Return]]^2</f>
        <v>9.018156349659274E-5</v>
      </c>
      <c r="K890" s="158">
        <f ca="1">Table11[[#This Row],[SPX Return]]-AVERAGE(Table11[SPX Return])</f>
        <v>-1.0048996636508002E-2</v>
      </c>
      <c r="L890">
        <f ca="1">Table11[[#This Row],[SPX Return]]/SQRT(Table11[[#This Row],[Variance]])</f>
        <v>-2.3259643685261833E-2</v>
      </c>
      <c r="M890">
        <f ca="1">_xlfn.RANK.EQ(Table11[[#This Row],[Residuals]],Table11[Residuals],1)</f>
        <v>121</v>
      </c>
      <c r="N890">
        <f ca="1">(Table11[[#This Row],[Rank]]-0.5)/COUNT(Table11[Rank])</f>
        <v>9.5863166268894198E-2</v>
      </c>
      <c r="O890">
        <f ca="1">_xlfn.NORM.S.INV(Table11[[#This Row],[Percentile]])</f>
        <v>-1.305489169941078</v>
      </c>
      <c r="P890">
        <f ca="1">((Table11[[#This Row],[Residuals]]-AVERAGE(L891:L2147))^2)</f>
        <v>6.3729010133094851E-4</v>
      </c>
      <c r="Q890">
        <f ca="1">COUNT(Table11[SPX Return])-Table11[[#This Row],[Lag]]</f>
        <v>384</v>
      </c>
      <c r="R890">
        <f t="shared" si="41"/>
        <v>874</v>
      </c>
      <c r="S890">
        <f t="shared" ca="1" si="39"/>
        <v>5.559347488384165E-2</v>
      </c>
      <c r="T890">
        <f t="shared" ca="1" si="40"/>
        <v>-5.7183300003078537E-2</v>
      </c>
      <c r="U890">
        <f ca="1">R.Omega+R.Alpha*OFFSET(Table11[[#This Row],[Return Squared]],-1,0)+R.Beta*OFFSET(Table11[[#This Row],[Variance]],-1,0)</f>
        <v>0.1666908056122971</v>
      </c>
      <c r="V890">
        <f ca="1">-LN(Table11[[#This Row],[Variance]])-(Table11[[#This Row],[Return Squared]]^2/Table11[[#This Row],[Variance]])</f>
        <v>1.7916145972524364</v>
      </c>
      <c r="X890" s="43">
        <v>11503</v>
      </c>
      <c r="Y890">
        <v>15.09</v>
      </c>
      <c r="Z890">
        <v>15.09</v>
      </c>
      <c r="AA890">
        <v>15.09</v>
      </c>
      <c r="AB890">
        <v>15.09</v>
      </c>
      <c r="AC890">
        <v>15.09</v>
      </c>
      <c r="AD890">
        <v>0</v>
      </c>
      <c r="AE890">
        <f ca="1">(SPX[[#This Row],[Close]]-OFFSET(SPX[[#This Row],[Close]],-1,0))/(OFFSET(SPX[[#This Row],[Close]],-1,0))</f>
        <v>-1.6938110749185654E-2</v>
      </c>
      <c r="AG890" s="43">
        <v>43641</v>
      </c>
      <c r="AH890">
        <v>1901.329956</v>
      </c>
      <c r="AI890">
        <f ca="1">OFFSET(Table12[[#This Row],[Close]],-1,0)</f>
        <v>1912.650024</v>
      </c>
      <c r="AJ890">
        <f ca="1">(Table12[[#This Row],[Close]]-Table12[[#This Row],[Offset Close]])/Table12[[#This Row],[Offset Close]]</f>
        <v>-5.9185255315689642E-3</v>
      </c>
      <c r="AK890">
        <f ca="1">Table12[[#This Row],[Return]]^2</f>
        <v>3.5028944467833691E-5</v>
      </c>
      <c r="AL890" cm="1">
        <f t="array" aca="1" ref="AL890" ca="1">M.Omega+M.Alpha*OFFSET(Table12[[#This Row],[Return Squared]],-1,0)+M.Beta*OFFSET(Table12[[#This Row],[Variance]],-1,0)</f>
        <v>0.16671031898273084</v>
      </c>
      <c r="AM890">
        <f ca="1">-LN(Table12[[#This Row],[Variance]])-(Table12[[#This Row],[Return Squared]]^2/Table12[[#This Row],[Variance]])</f>
        <v>1.7914975822648926</v>
      </c>
      <c r="AO890" s="43">
        <v>30848</v>
      </c>
      <c r="AP890">
        <v>46.099997999999999</v>
      </c>
      <c r="AQ890">
        <v>46.099997999999999</v>
      </c>
      <c r="AR890">
        <v>46.099997999999999</v>
      </c>
      <c r="AS890">
        <v>46.099997999999999</v>
      </c>
      <c r="AT890">
        <v>46.099997999999999</v>
      </c>
      <c r="AU890">
        <v>0</v>
      </c>
      <c r="AV890">
        <f ca="1">(Table6[[#This Row],[Close]]-OFFSET(Table6[[#This Row],[Close]],-1,0))/(OFFSET(Table6[[#This Row],[Close]],-1,0))</f>
        <v>-2.5963435180367924E-3</v>
      </c>
      <c r="AX890" s="43">
        <v>43641</v>
      </c>
      <c r="AY890">
        <v>1521.040039</v>
      </c>
      <c r="AZ890">
        <f ca="1">OFFSET(Table13[[#This Row],[Close]],-1,0)</f>
        <v>1530.079956</v>
      </c>
      <c r="BA890">
        <f ca="1">(Table13[[#This Row],[Close]]-Table13[[#This Row],[Offset Close]])/Table13[[#This Row],[Offset Close]]</f>
        <v>-5.908133731542105E-3</v>
      </c>
      <c r="BB890">
        <f ca="1">Table13[[#This Row],[Return]]^2</f>
        <v>3.4906044189785641E-5</v>
      </c>
      <c r="BC890">
        <f ca="1">R.Omega+R.Alpha*OFFSET(Table13[[#This Row],[Return Squared]],-1,0)+R.Beta*OFFSET(Table13[[#This Row],[Variance]],-1,0)</f>
        <v>0.1667441983573594</v>
      </c>
      <c r="BD890">
        <f ca="1">-LN(Table13[[#This Row],[Variance]])-(Table13[[#This Row],[Return Squared]]^2/Table13[[#This Row],[Variance]])</f>
        <v>1.7912943799440972</v>
      </c>
      <c r="BF890" s="43">
        <v>33294</v>
      </c>
      <c r="BG890">
        <v>157.41999799999999</v>
      </c>
      <c r="BH890">
        <v>159.21000699999999</v>
      </c>
      <c r="BI890">
        <v>157.41999799999999</v>
      </c>
      <c r="BJ890">
        <v>158.44000199999999</v>
      </c>
      <c r="BK890">
        <v>158.44000199999999</v>
      </c>
      <c r="BL890">
        <v>1938200</v>
      </c>
      <c r="BM890">
        <f ca="1">(Table510[[#This Row],[Close]]-OFFSET(Table510[[#This Row],[Close]],-1,0))/(OFFSET(Table510[[#This Row],[Close]],-1,0))</f>
        <v>6.5434087658113923E-3</v>
      </c>
      <c r="BO890" s="43">
        <v>43641</v>
      </c>
      <c r="BP890">
        <v>111.339996</v>
      </c>
      <c r="BQ890">
        <f ca="1">OFFSET(Table14[[#This Row],[Close]],-1,0)</f>
        <v>111.32</v>
      </c>
      <c r="BR890">
        <f ca="1">(Table14[[#This Row],[Close]]-Table14[[#This Row],[Offset Close]])/Table14[[#This Row],[Offset Close]]</f>
        <v>1.7962630255125874E-4</v>
      </c>
      <c r="BS890">
        <f ca="1">Table14[[#This Row],[Return]]^2</f>
        <v>3.2265608568236341E-8</v>
      </c>
      <c r="BT890">
        <f ca="1">Table14[[#This Row],[Return Squared]]</f>
        <v>3.2265608568236341E-8</v>
      </c>
      <c r="BU890">
        <f ca="1">-LN(Table14[[#This Row],[Variance]])-(Table14[[#This Row],[Return Squared]]^2/Table14[[#This Row],[Variance]])</f>
        <v>17.249263891910786</v>
      </c>
      <c r="BW890" s="43">
        <v>39162</v>
      </c>
      <c r="BX890">
        <v>100.550003</v>
      </c>
      <c r="BY890">
        <v>100.82</v>
      </c>
      <c r="BZ890">
        <v>100.480003</v>
      </c>
      <c r="CA890">
        <v>100.739998</v>
      </c>
      <c r="CB890">
        <v>66.034560999999997</v>
      </c>
      <c r="CC890">
        <v>664300</v>
      </c>
      <c r="CD890">
        <f ca="1">(AGG[[#This Row],[Close]]-OFFSET(AGG[[#This Row],[Close]],-1,0))/(OFFSET(AGG[[#This Row],[Close]],-1,0))</f>
        <v>1.2920882487617014E-3</v>
      </c>
      <c r="CF890" s="43">
        <v>43641</v>
      </c>
      <c r="CG890">
        <v>65.120002999999997</v>
      </c>
      <c r="CH890">
        <f ca="1">OFFSET(Table15[[#This Row],[Close]],-1,0)</f>
        <v>65.510002</v>
      </c>
      <c r="CI890">
        <f ca="1">(Table15[[#This Row],[Close]]-Table15[[#This Row],[Offset Close]])/Table15[[#This Row],[Offset Close]]</f>
        <v>-5.9532741275141942E-3</v>
      </c>
      <c r="CJ890">
        <f ca="1">Table15[[#This Row],[Return]]^2</f>
        <v>3.5441472837329893E-5</v>
      </c>
      <c r="CK890">
        <f ca="1">R.Omega+R.Alpha*OFFSET(Table15[[#This Row],[Return Squared]],-1,0)+R.Beta*OFFSET(Table15[[#This Row],[Variance]],-1,0)</f>
        <v>0.16671896219732635</v>
      </c>
      <c r="CL890">
        <f ca="1">-LN(Table15[[#This Row],[Variance]])-(Table15[[#This Row],[Return Squared]]^2/Table15[[#This Row],[Variance]])</f>
        <v>1.7914457377263835</v>
      </c>
      <c r="CN890" s="43">
        <v>38405</v>
      </c>
      <c r="CO890">
        <v>54.016666000000001</v>
      </c>
      <c r="CP890">
        <v>54.166668000000001</v>
      </c>
      <c r="CQ890">
        <v>53.700001</v>
      </c>
      <c r="CR890">
        <v>53.773335000000003</v>
      </c>
      <c r="CS890">
        <v>34.290230000000001</v>
      </c>
      <c r="CT890">
        <v>2227800</v>
      </c>
      <c r="CU890">
        <f ca="1">(EFA[[#This Row],[Close]]-OFFSET(EFA[[#This Row],[Close]],-1,0))/(OFFSET(EFA[[#This Row],[Close]],-1,0))</f>
        <v>-2.3500370185514582E-3</v>
      </c>
      <c r="CW890" s="43">
        <v>43641</v>
      </c>
      <c r="CX890">
        <v>16.280000999999999</v>
      </c>
      <c r="CY890">
        <f ca="1">OFFSET(Table16[[#This Row],[Close]],-1,0)</f>
        <v>15.26</v>
      </c>
      <c r="CZ890">
        <f ca="1">(Table16[[#This Row],[Close]]-Table16[[#This Row],[Offset Close]])/Table16[[#This Row],[Offset Close]]</f>
        <v>6.684148099606807E-2</v>
      </c>
      <c r="DA890">
        <f ca="1">Table16[[#This Row],[Return]]^2</f>
        <v>4.4677835817477293E-3</v>
      </c>
      <c r="DB890">
        <f ca="1">R.Omega+R.Alpha*OFFSET(Table15[[#This Row],[Return Squared]],-1,0)+R.Beta*OFFSET(Table15[[#This Row],[Variance]],-1,0)</f>
        <v>0.16671896219732635</v>
      </c>
      <c r="DC890">
        <f ca="1">-LN(Table16[[#This Row],[Variance]])-(Table16[[#This Row],[Return Squared]]^2/Table16[[#This Row],[Variance]])</f>
        <v>1.7913260162875484</v>
      </c>
      <c r="DE890" s="43">
        <v>34136</v>
      </c>
      <c r="DF890">
        <v>12.32</v>
      </c>
      <c r="DG890">
        <v>12.84</v>
      </c>
      <c r="DH890">
        <v>11.87</v>
      </c>
      <c r="DI890">
        <v>11.87</v>
      </c>
      <c r="DJ890">
        <v>11.87</v>
      </c>
      <c r="DK890">
        <v>0</v>
      </c>
      <c r="DL890">
        <f ca="1">(VIX_7[[#This Row],[Close]]-OFFSET(VIX_7[[#This Row],[Close]],-1,0))/(OFFSET(VIX_7[[#This Row],[Close]],-1,0))</f>
        <v>-1.0008340283569724E-2</v>
      </c>
      <c r="DN890">
        <v>-9.4963973956755168E-3</v>
      </c>
      <c r="DO890">
        <v>-5.9185255315689642E-3</v>
      </c>
      <c r="DP890">
        <v>-5.908133731542105E-3</v>
      </c>
      <c r="DQ890">
        <v>-5.9532741275141942E-3</v>
      </c>
      <c r="DR890">
        <v>1.7962630255125874E-4</v>
      </c>
    </row>
    <row r="891" spans="6:122" x14ac:dyDescent="0.3">
      <c r="F891" s="43">
        <v>43642</v>
      </c>
      <c r="G891">
        <v>2913.780029</v>
      </c>
      <c r="H891">
        <f ca="1">OFFSET(Table11[[#This Row],[Close]],-1,0)</f>
        <v>2917.3798830000001</v>
      </c>
      <c r="I891" s="159">
        <f ca="1">(Table11[[#This Row],[Close]]-Table11[[#This Row],[Offset Close]])/Table11[[#This Row],[Offset Close]]</f>
        <v>-1.2339339216592693E-3</v>
      </c>
      <c r="J891">
        <f ca="1">Table11[[#This Row],[SPX Return]]^2</f>
        <v>1.5225929230214237E-6</v>
      </c>
      <c r="K891" s="158">
        <f ca="1">Table11[[#This Row],[SPX Return]]-AVERAGE(Table11[SPX Return])</f>
        <v>-1.7865331624917541E-3</v>
      </c>
      <c r="L891">
        <f ca="1">Table11[[#This Row],[SPX Return]]/SQRT(Table11[[#This Row],[Variance]])</f>
        <v>-3.0221422895298521E-3</v>
      </c>
      <c r="M891">
        <f ca="1">_xlfn.RANK.EQ(Table11[[#This Row],[Residuals]],Table11[Residuals],1)</f>
        <v>439</v>
      </c>
      <c r="N891">
        <f ca="1">(Table11[[#This Row],[Rank]]-0.5)/COUNT(Table11[Rank])</f>
        <v>0.34884645982498014</v>
      </c>
      <c r="O891">
        <f ca="1">_xlfn.NORM.S.INV(Table11[[#This Row],[Percentile]])</f>
        <v>-0.38843665925423759</v>
      </c>
      <c r="P891">
        <f ca="1">((Table11[[#This Row],[Residuals]]-AVERAGE(L892:L2148))^2)</f>
        <v>2.52025244789047E-5</v>
      </c>
      <c r="Q891">
        <f ca="1">COUNT(Table11[SPX Return])-Table11[[#This Row],[Lag]]</f>
        <v>383</v>
      </c>
      <c r="R891">
        <f t="shared" si="41"/>
        <v>875</v>
      </c>
      <c r="S891">
        <f t="shared" ca="1" si="39"/>
        <v>5.559347488384165E-2</v>
      </c>
      <c r="T891">
        <f t="shared" ca="1" si="40"/>
        <v>-5.7183300003078537E-2</v>
      </c>
      <c r="U891">
        <f ca="1">R.Omega+R.Alpha*OFFSET(Table11[[#This Row],[Return Squared]],-1,0)+R.Beta*OFFSET(Table11[[#This Row],[Variance]],-1,0)</f>
        <v>0.1667070593194819</v>
      </c>
      <c r="V891">
        <f ca="1">-LN(Table11[[#This Row],[Variance]])-(Table11[[#This Row],[Return Squared]]^2/Table11[[#This Row],[Variance]])</f>
        <v>1.7915171426607082</v>
      </c>
      <c r="X891" s="43">
        <v>11504</v>
      </c>
      <c r="Y891">
        <v>14.83</v>
      </c>
      <c r="Z891">
        <v>14.83</v>
      </c>
      <c r="AA891">
        <v>14.83</v>
      </c>
      <c r="AB891">
        <v>14.83</v>
      </c>
      <c r="AC891">
        <v>14.83</v>
      </c>
      <c r="AD891">
        <v>0</v>
      </c>
      <c r="AE891">
        <f ca="1">(SPX[[#This Row],[Close]]-OFFSET(SPX[[#This Row],[Close]],-1,0))/(OFFSET(SPX[[#This Row],[Close]],-1,0))</f>
        <v>-1.7229953611663341E-2</v>
      </c>
      <c r="AG891" s="43">
        <v>43642</v>
      </c>
      <c r="AH891">
        <v>1898.619995</v>
      </c>
      <c r="AI891">
        <f ca="1">OFFSET(Table12[[#This Row],[Close]],-1,0)</f>
        <v>1901.329956</v>
      </c>
      <c r="AJ891">
        <f ca="1">(Table12[[#This Row],[Close]]-Table12[[#This Row],[Offset Close]])/Table12[[#This Row],[Offset Close]]</f>
        <v>-1.4252975878533E-3</v>
      </c>
      <c r="AK891">
        <f ca="1">Table12[[#This Row],[Return]]^2</f>
        <v>2.0314732139404354E-6</v>
      </c>
      <c r="AL891" cm="1">
        <f t="array" aca="1" ref="AL891" ca="1">M.Omega+M.Alpha*OFFSET(Table12[[#This Row],[Return Squared]],-1,0)+M.Beta*OFFSET(Table12[[#This Row],[Variance]],-1,0)</f>
        <v>0.16670693052402832</v>
      </c>
      <c r="AM891">
        <f ca="1">-LN(Table12[[#This Row],[Variance]])-(Table12[[#This Row],[Return Squared]]^2/Table12[[#This Row],[Variance]])</f>
        <v>1.7915179152356386</v>
      </c>
      <c r="AO891" s="43">
        <v>30851</v>
      </c>
      <c r="AP891">
        <v>46.439999</v>
      </c>
      <c r="AQ891">
        <v>46.439999</v>
      </c>
      <c r="AR891">
        <v>46.439999</v>
      </c>
      <c r="AS891">
        <v>46.439999</v>
      </c>
      <c r="AT891">
        <v>46.439999</v>
      </c>
      <c r="AU891">
        <v>0</v>
      </c>
      <c r="AV891">
        <f ca="1">(Table6[[#This Row],[Close]]-OFFSET(Table6[[#This Row],[Close]],-1,0))/(OFFSET(Table6[[#This Row],[Close]],-1,0))</f>
        <v>7.3752931616179436E-3</v>
      </c>
      <c r="AX891" s="43">
        <v>43642</v>
      </c>
      <c r="AY891">
        <v>1521.8900149999999</v>
      </c>
      <c r="AZ891">
        <f ca="1">OFFSET(Table13[[#This Row],[Close]],-1,0)</f>
        <v>1521.040039</v>
      </c>
      <c r="BA891">
        <f ca="1">(Table13[[#This Row],[Close]]-Table13[[#This Row],[Offset Close]])/Table13[[#This Row],[Offset Close]]</f>
        <v>5.5881237719342483E-4</v>
      </c>
      <c r="BB891">
        <f ca="1">Table13[[#This Row],[Return]]^2</f>
        <v>3.1227127290456648E-7</v>
      </c>
      <c r="BC891">
        <f ca="1">R.Omega+R.Alpha*OFFSET(Table13[[#This Row],[Return Squared]],-1,0)+R.Beta*OFFSET(Table13[[#This Row],[Variance]],-1,0)</f>
        <v>0.16673061536119882</v>
      </c>
      <c r="BD891">
        <f ca="1">-LN(Table13[[#This Row],[Variance]])-(Table13[[#This Row],[Return Squared]]^2/Table13[[#This Row],[Variance]])</f>
        <v>1.7913758506512931</v>
      </c>
      <c r="BF891" s="43">
        <v>33295</v>
      </c>
      <c r="BG891">
        <v>158.429993</v>
      </c>
      <c r="BH891">
        <v>158.429993</v>
      </c>
      <c r="BI891">
        <v>156.88999899999999</v>
      </c>
      <c r="BJ891">
        <v>157.13000500000001</v>
      </c>
      <c r="BK891">
        <v>157.13000500000001</v>
      </c>
      <c r="BL891">
        <v>1641700</v>
      </c>
      <c r="BM891">
        <f ca="1">(Table510[[#This Row],[Close]]-OFFSET(Table510[[#This Row],[Close]],-1,0))/(OFFSET(Table510[[#This Row],[Close]],-1,0))</f>
        <v>-8.2680950736164563E-3</v>
      </c>
      <c r="BO891" s="43">
        <v>43642</v>
      </c>
      <c r="BP891">
        <v>111.089996</v>
      </c>
      <c r="BQ891">
        <f ca="1">OFFSET(Table14[[#This Row],[Close]],-1,0)</f>
        <v>111.339996</v>
      </c>
      <c r="BR891">
        <f ca="1">(Table14[[#This Row],[Close]]-Table14[[#This Row],[Offset Close]])/Table14[[#This Row],[Offset Close]]</f>
        <v>-2.2453746091386602E-3</v>
      </c>
      <c r="BS891">
        <f ca="1">Table14[[#This Row],[Return]]^2</f>
        <v>5.0417071353645906E-6</v>
      </c>
      <c r="BT891">
        <f ca="1">Table14[[#This Row],[Return Squared]]</f>
        <v>5.0417071353645906E-6</v>
      </c>
      <c r="BU891">
        <f ca="1">-LN(Table14[[#This Row],[Variance]])-(Table14[[#This Row],[Return Squared]]^2/Table14[[#This Row],[Variance]])</f>
        <v>12.197760774191384</v>
      </c>
      <c r="BW891" s="43">
        <v>39163</v>
      </c>
      <c r="BX891">
        <v>100.69000200000001</v>
      </c>
      <c r="BY891">
        <v>100.709999</v>
      </c>
      <c r="BZ891">
        <v>100.400002</v>
      </c>
      <c r="CA891">
        <v>100.550003</v>
      </c>
      <c r="CB891">
        <v>65.910033999999996</v>
      </c>
      <c r="CC891">
        <v>210200</v>
      </c>
      <c r="CD891">
        <f ca="1">(AGG[[#This Row],[Close]]-OFFSET(AGG[[#This Row],[Close]],-1,0))/(OFFSET(AGG[[#This Row],[Close]],-1,0))</f>
        <v>-1.885993684454869E-3</v>
      </c>
      <c r="CF891" s="43">
        <v>43642</v>
      </c>
      <c r="CG891">
        <v>65.199996999999996</v>
      </c>
      <c r="CH891">
        <f ca="1">OFFSET(Table15[[#This Row],[Close]],-1,0)</f>
        <v>65.120002999999997</v>
      </c>
      <c r="CI891">
        <f ca="1">(Table15[[#This Row],[Close]]-Table15[[#This Row],[Offset Close]])/Table15[[#This Row],[Offset Close]]</f>
        <v>1.2284090343177539E-3</v>
      </c>
      <c r="CJ891">
        <f ca="1">Table15[[#This Row],[Return]]^2</f>
        <v>1.5089887555934767E-6</v>
      </c>
      <c r="CK891">
        <f ca="1">R.Omega+R.Alpha*OFFSET(Table15[[#This Row],[Return Squared]],-1,0)+R.Beta*OFFSET(Table15[[#This Row],[Variance]],-1,0)</f>
        <v>0.16671308390633757</v>
      </c>
      <c r="CL891">
        <f ca="1">-LN(Table15[[#This Row],[Variance]])-(Table15[[#This Row],[Return Squared]]^2/Table15[[#This Row],[Variance]])</f>
        <v>1.7914810045512546</v>
      </c>
      <c r="CN891" s="43">
        <v>38406</v>
      </c>
      <c r="CO891">
        <v>53.713332999999999</v>
      </c>
      <c r="CP891">
        <v>53.873333000000002</v>
      </c>
      <c r="CQ891">
        <v>53.556666999999997</v>
      </c>
      <c r="CR891">
        <v>53.799999</v>
      </c>
      <c r="CS891">
        <v>34.307243</v>
      </c>
      <c r="CT891">
        <v>3172200</v>
      </c>
      <c r="CU891">
        <f ca="1">(EFA[[#This Row],[Close]]-OFFSET(EFA[[#This Row],[Close]],-1,0))/(OFFSET(EFA[[#This Row],[Close]],-1,0))</f>
        <v>4.958591465453405E-4</v>
      </c>
      <c r="CW891" s="43">
        <v>43642</v>
      </c>
      <c r="CX891">
        <v>16.209999</v>
      </c>
      <c r="CY891">
        <f ca="1">OFFSET(Table16[[#This Row],[Close]],-1,0)</f>
        <v>16.280000999999999</v>
      </c>
      <c r="CZ891">
        <f ca="1">(Table16[[#This Row],[Close]]-Table16[[#This Row],[Offset Close]])/Table16[[#This Row],[Offset Close]]</f>
        <v>-4.2998768857568743E-3</v>
      </c>
      <c r="DA891">
        <f ca="1">Table16[[#This Row],[Return]]^2</f>
        <v>1.8488941232666236E-5</v>
      </c>
      <c r="DB891">
        <f ca="1">R.Omega+R.Alpha*OFFSET(Table15[[#This Row],[Return Squared]],-1,0)+R.Beta*OFFSET(Table15[[#This Row],[Variance]],-1,0)</f>
        <v>0.16671308390633757</v>
      </c>
      <c r="DC891">
        <f ca="1">-LN(Table16[[#This Row],[Variance]])-(Table16[[#This Row],[Return Squared]]^2/Table16[[#This Row],[Variance]])</f>
        <v>1.7914810025144383</v>
      </c>
      <c r="DE891" s="43">
        <v>34137</v>
      </c>
      <c r="DF891">
        <v>12.85</v>
      </c>
      <c r="DG891">
        <v>12.87</v>
      </c>
      <c r="DH891">
        <v>11.54</v>
      </c>
      <c r="DI891">
        <v>11.66</v>
      </c>
      <c r="DJ891">
        <v>11.66</v>
      </c>
      <c r="DK891">
        <v>0</v>
      </c>
      <c r="DL891">
        <f ca="1">(VIX_7[[#This Row],[Close]]-OFFSET(VIX_7[[#This Row],[Close]],-1,0))/(OFFSET(VIX_7[[#This Row],[Close]],-1,0))</f>
        <v>-1.769165964616673E-2</v>
      </c>
      <c r="DN891">
        <v>-1.2339339216592693E-3</v>
      </c>
      <c r="DO891">
        <v>-1.4252975878533E-3</v>
      </c>
      <c r="DP891">
        <v>5.5881237719342483E-4</v>
      </c>
      <c r="DQ891">
        <v>1.2284090343177539E-3</v>
      </c>
      <c r="DR891">
        <v>-2.2453746091386602E-3</v>
      </c>
    </row>
    <row r="892" spans="6:122" x14ac:dyDescent="0.3">
      <c r="F892" s="43">
        <v>43643</v>
      </c>
      <c r="G892">
        <v>2924.919922</v>
      </c>
      <c r="H892">
        <f ca="1">OFFSET(Table11[[#This Row],[Close]],-1,0)</f>
        <v>2913.780029</v>
      </c>
      <c r="I892" s="159">
        <f ca="1">(Table11[[#This Row],[Close]]-Table11[[#This Row],[Offset Close]])/Table11[[#This Row],[Offset Close]]</f>
        <v>3.8231756993074061E-3</v>
      </c>
      <c r="J892">
        <f ca="1">Table11[[#This Row],[SPX Return]]^2</f>
        <v>1.4616672427774673E-5</v>
      </c>
      <c r="K892" s="158">
        <f ca="1">Table11[[#This Row],[SPX Return]]-AVERAGE(Table11[SPX Return])</f>
        <v>3.2705764584749211E-3</v>
      </c>
      <c r="L892">
        <f ca="1">Table11[[#This Row],[SPX Return]]/SQRT(Table11[[#This Row],[Variance]])</f>
        <v>9.363998019565254E-3</v>
      </c>
      <c r="M892">
        <f ca="1">_xlfn.RANK.EQ(Table11[[#This Row],[Residuals]],Table11[Residuals],1)</f>
        <v>868</v>
      </c>
      <c r="N892">
        <f ca="1">(Table11[[#This Row],[Rank]]-0.5)/COUNT(Table11[Rank])</f>
        <v>0.69013524264120918</v>
      </c>
      <c r="O892">
        <f ca="1">_xlfn.NORM.S.INV(Table11[[#This Row],[Percentile]])</f>
        <v>0.49623373165411155</v>
      </c>
      <c r="P892">
        <f ca="1">((Table11[[#This Row],[Residuals]]-AVERAGE(L893:L2149))^2)</f>
        <v>5.4542092715601263E-5</v>
      </c>
      <c r="Q892">
        <f ca="1">COUNT(Table11[SPX Return])-Table11[[#This Row],[Lag]]</f>
        <v>382</v>
      </c>
      <c r="R892">
        <f t="shared" si="41"/>
        <v>876</v>
      </c>
      <c r="S892">
        <f t="shared" ca="1" si="39"/>
        <v>5.559347488384165E-2</v>
      </c>
      <c r="T892">
        <f t="shared" ca="1" si="40"/>
        <v>-5.7183300003078537E-2</v>
      </c>
      <c r="U892">
        <f ca="1">R.Omega+R.Alpha*OFFSET(Table11[[#This Row],[Return Squared]],-1,0)+R.Beta*OFFSET(Table11[[#This Row],[Variance]],-1,0)</f>
        <v>0.16669627217186789</v>
      </c>
      <c r="V892">
        <f ca="1">-LN(Table11[[#This Row],[Variance]])-(Table11[[#This Row],[Return Squared]]^2/Table11[[#This Row],[Variance]])</f>
        <v>1.7915818506900716</v>
      </c>
      <c r="X892" s="43">
        <v>11505</v>
      </c>
      <c r="Y892">
        <v>15.07</v>
      </c>
      <c r="Z892">
        <v>15.07</v>
      </c>
      <c r="AA892">
        <v>15.07</v>
      </c>
      <c r="AB892">
        <v>15.07</v>
      </c>
      <c r="AC892">
        <v>15.07</v>
      </c>
      <c r="AD892">
        <v>0</v>
      </c>
      <c r="AE892">
        <f ca="1">(SPX[[#This Row],[Close]]-OFFSET(SPX[[#This Row],[Close]],-1,0))/(OFFSET(SPX[[#This Row],[Close]],-1,0))</f>
        <v>1.618341200269725E-2</v>
      </c>
      <c r="AG892" s="43">
        <v>43643</v>
      </c>
      <c r="AH892">
        <v>1922.3000489999999</v>
      </c>
      <c r="AI892">
        <f ca="1">OFFSET(Table12[[#This Row],[Close]],-1,0)</f>
        <v>1898.619995</v>
      </c>
      <c r="AJ892">
        <f ca="1">(Table12[[#This Row],[Close]]-Table12[[#This Row],[Offset Close]])/Table12[[#This Row],[Offset Close]]</f>
        <v>1.2472245137184456E-2</v>
      </c>
      <c r="AK892">
        <f ca="1">Table12[[#This Row],[Return]]^2</f>
        <v>1.5555689876202132E-4</v>
      </c>
      <c r="AL892" cm="1">
        <f t="array" aca="1" ref="AL892" ca="1">M.Omega+M.Alpha*OFFSET(Table12[[#This Row],[Return Squared]],-1,0)+M.Beta*OFFSET(Table12[[#This Row],[Variance]],-1,0)</f>
        <v>0.1666963092351231</v>
      </c>
      <c r="AM892">
        <f ca="1">-LN(Table12[[#This Row],[Variance]])-(Table12[[#This Row],[Return Squared]]^2/Table12[[#This Row],[Variance]])</f>
        <v>1.7915814844698401</v>
      </c>
      <c r="AO892" s="43">
        <v>30852</v>
      </c>
      <c r="AP892">
        <v>46.709999000000003</v>
      </c>
      <c r="AQ892">
        <v>46.709999000000003</v>
      </c>
      <c r="AR892">
        <v>46.709999000000003</v>
      </c>
      <c r="AS892">
        <v>46.709999000000003</v>
      </c>
      <c r="AT892">
        <v>46.709999000000003</v>
      </c>
      <c r="AU892">
        <v>0</v>
      </c>
      <c r="AV892">
        <f ca="1">(Table6[[#This Row],[Close]]-OFFSET(Table6[[#This Row],[Close]],-1,0))/(OFFSET(Table6[[#This Row],[Close]],-1,0))</f>
        <v>5.8139536135649603E-3</v>
      </c>
      <c r="AX892" s="43">
        <v>43643</v>
      </c>
      <c r="AY892">
        <v>1546.5500489999999</v>
      </c>
      <c r="AZ892">
        <f ca="1">OFFSET(Table13[[#This Row],[Close]],-1,0)</f>
        <v>1521.8900149999999</v>
      </c>
      <c r="BA892">
        <f ca="1">(Table13[[#This Row],[Close]]-Table13[[#This Row],[Offset Close]])/Table13[[#This Row],[Offset Close]]</f>
        <v>1.620355857318638E-2</v>
      </c>
      <c r="BB892">
        <f ca="1">Table13[[#This Row],[Return]]^2</f>
        <v>2.6255531043468185E-4</v>
      </c>
      <c r="BC892">
        <f ca="1">R.Omega+R.Alpha*OFFSET(Table13[[#This Row],[Return Squared]],-1,0)+R.Beta*OFFSET(Table13[[#This Row],[Variance]],-1,0)</f>
        <v>0.16671245882065719</v>
      </c>
      <c r="BD892">
        <f ca="1">-LN(Table13[[#This Row],[Variance]])-(Table13[[#This Row],[Return Squared]]^2/Table13[[#This Row],[Variance]])</f>
        <v>1.7914843405436478</v>
      </c>
      <c r="BF892" s="43">
        <v>33296</v>
      </c>
      <c r="BG892">
        <v>157.13999899999999</v>
      </c>
      <c r="BH892">
        <v>158.570007</v>
      </c>
      <c r="BI892">
        <v>157.13999899999999</v>
      </c>
      <c r="BJ892">
        <v>158.44000199999999</v>
      </c>
      <c r="BK892">
        <v>158.44000199999999</v>
      </c>
      <c r="BL892">
        <v>2114100</v>
      </c>
      <c r="BM892">
        <f ca="1">(Table510[[#This Row],[Close]]-OFFSET(Table510[[#This Row],[Close]],-1,0))/(OFFSET(Table510[[#This Row],[Close]],-1,0))</f>
        <v>8.3370264005272667E-3</v>
      </c>
      <c r="BO892" s="43">
        <v>43643</v>
      </c>
      <c r="BP892">
        <v>111.400002</v>
      </c>
      <c r="BQ892">
        <f ca="1">OFFSET(Table14[[#This Row],[Close]],-1,0)</f>
        <v>111.089996</v>
      </c>
      <c r="BR892">
        <f ca="1">(Table14[[#This Row],[Close]]-Table14[[#This Row],[Offset Close]])/Table14[[#This Row],[Offset Close]]</f>
        <v>2.7905843114802284E-3</v>
      </c>
      <c r="BS892">
        <f ca="1">Table14[[#This Row],[Return]]^2</f>
        <v>7.7873607994795807E-6</v>
      </c>
      <c r="BT892">
        <f ca="1">Table14[[#This Row],[Return Squared]]</f>
        <v>7.7873607994795807E-6</v>
      </c>
      <c r="BU892">
        <f ca="1">-LN(Table14[[#This Row],[Variance]])-(Table14[[#This Row],[Return Squared]]^2/Table14[[#This Row],[Variance]])</f>
        <v>11.763000761515846</v>
      </c>
      <c r="BW892" s="43">
        <v>39164</v>
      </c>
      <c r="BX892">
        <v>100.66999800000001</v>
      </c>
      <c r="BY892">
        <v>100.66999800000001</v>
      </c>
      <c r="BZ892">
        <v>100.30999799999999</v>
      </c>
      <c r="CA892">
        <v>100.410004</v>
      </c>
      <c r="CB892">
        <v>65.818297999999999</v>
      </c>
      <c r="CC892">
        <v>226200</v>
      </c>
      <c r="CD892">
        <f ca="1">(AGG[[#This Row],[Close]]-OFFSET(AGG[[#This Row],[Close]],-1,0))/(OFFSET(AGG[[#This Row],[Close]],-1,0))</f>
        <v>-1.3923321315067797E-3</v>
      </c>
      <c r="CF892" s="43">
        <v>43643</v>
      </c>
      <c r="CG892">
        <v>65.360000999999997</v>
      </c>
      <c r="CH892">
        <f ca="1">OFFSET(Table15[[#This Row],[Close]],-1,0)</f>
        <v>65.199996999999996</v>
      </c>
      <c r="CI892">
        <f ca="1">(Table15[[#This Row],[Close]]-Table15[[#This Row],[Offset Close]])/Table15[[#This Row],[Offset Close]]</f>
        <v>2.4540491926709862E-3</v>
      </c>
      <c r="CJ892">
        <f ca="1">Table15[[#This Row],[Return]]^2</f>
        <v>6.0223574400491194E-6</v>
      </c>
      <c r="CK892">
        <f ca="1">R.Omega+R.Alpha*OFFSET(Table15[[#This Row],[Return Squared]],-1,0)+R.Beta*OFFSET(Table15[[#This Row],[Variance]],-1,0)</f>
        <v>0.16670048598162499</v>
      </c>
      <c r="CL892">
        <f ca="1">-LN(Table15[[#This Row],[Variance]])-(Table15[[#This Row],[Return Squared]]^2/Table15[[#This Row],[Variance]])</f>
        <v>1.7915565737053811</v>
      </c>
      <c r="CN892" s="43">
        <v>38407</v>
      </c>
      <c r="CO892">
        <v>53.863334999999999</v>
      </c>
      <c r="CP892">
        <v>53.953335000000003</v>
      </c>
      <c r="CQ892">
        <v>53.566665999999998</v>
      </c>
      <c r="CR892">
        <v>53.883335000000002</v>
      </c>
      <c r="CS892">
        <v>34.360385999999998</v>
      </c>
      <c r="CT892">
        <v>3470700</v>
      </c>
      <c r="CU892">
        <f ca="1">(EFA[[#This Row],[Close]]-OFFSET(EFA[[#This Row],[Close]],-1,0))/(OFFSET(EFA[[#This Row],[Close]],-1,0))</f>
        <v>1.5489963113196851E-3</v>
      </c>
      <c r="CW892" s="43">
        <v>43643</v>
      </c>
      <c r="CX892">
        <v>15.82</v>
      </c>
      <c r="CY892">
        <f ca="1">OFFSET(Table16[[#This Row],[Close]],-1,0)</f>
        <v>16.209999</v>
      </c>
      <c r="CZ892">
        <f ca="1">(Table16[[#This Row],[Close]]-Table16[[#This Row],[Offset Close]])/Table16[[#This Row],[Offset Close]]</f>
        <v>-2.4059162495938435E-2</v>
      </c>
      <c r="DA892">
        <f ca="1">Table16[[#This Row],[Return]]^2</f>
        <v>5.7884330000597048E-4</v>
      </c>
      <c r="DB892">
        <f ca="1">R.Omega+R.Alpha*OFFSET(Table15[[#This Row],[Return Squared]],-1,0)+R.Beta*OFFSET(Table15[[#This Row],[Variance]],-1,0)</f>
        <v>0.16670048598162499</v>
      </c>
      <c r="DC892">
        <f ca="1">-LN(Table16[[#This Row],[Variance]])-(Table16[[#This Row],[Return Squared]]^2/Table16[[#This Row],[Variance]])</f>
        <v>1.7915545639734047</v>
      </c>
      <c r="DE892" s="43">
        <v>34138</v>
      </c>
      <c r="DF892">
        <v>11.73</v>
      </c>
      <c r="DG892">
        <v>12.4</v>
      </c>
      <c r="DH892">
        <v>11.73</v>
      </c>
      <c r="DI892">
        <v>12.24</v>
      </c>
      <c r="DJ892">
        <v>12.24</v>
      </c>
      <c r="DK892">
        <v>0</v>
      </c>
      <c r="DL892">
        <f ca="1">(VIX_7[[#This Row],[Close]]-OFFSET(VIX_7[[#This Row],[Close]],-1,0))/(OFFSET(VIX_7[[#This Row],[Close]],-1,0))</f>
        <v>4.9742710120068617E-2</v>
      </c>
      <c r="DN892">
        <v>3.8231756993074061E-3</v>
      </c>
      <c r="DO892">
        <v>1.2472245137184456E-2</v>
      </c>
      <c r="DP892">
        <v>1.620355857318638E-2</v>
      </c>
      <c r="DQ892">
        <v>2.4540491926709862E-3</v>
      </c>
      <c r="DR892">
        <v>2.7905843114802284E-3</v>
      </c>
    </row>
    <row r="893" spans="6:122" x14ac:dyDescent="0.3">
      <c r="F893" s="43">
        <v>43644</v>
      </c>
      <c r="G893">
        <v>2941.76001</v>
      </c>
      <c r="H893">
        <f ca="1">OFFSET(Table11[[#This Row],[Close]],-1,0)</f>
        <v>2924.919922</v>
      </c>
      <c r="I893" s="159">
        <f ca="1">(Table11[[#This Row],[Close]]-Table11[[#This Row],[Offset Close]])/Table11[[#This Row],[Offset Close]]</f>
        <v>5.7574526650579268E-3</v>
      </c>
      <c r="J893">
        <f ca="1">Table11[[#This Row],[SPX Return]]^2</f>
        <v>3.3148261190382624E-5</v>
      </c>
      <c r="K893" s="158">
        <f ca="1">Table11[[#This Row],[SPX Return]]-AVERAGE(Table11[SPX Return])</f>
        <v>5.2048534242254418E-3</v>
      </c>
      <c r="L893">
        <f ca="1">Table11[[#This Row],[SPX Return]]/SQRT(Table11[[#This Row],[Variance]])</f>
        <v>1.4101749780049425E-2</v>
      </c>
      <c r="M893">
        <f ca="1">_xlfn.RANK.EQ(Table11[[#This Row],[Residuals]],Table11[Residuals],1)</f>
        <v>966</v>
      </c>
      <c r="N893">
        <f ca="1">(Table11[[#This Row],[Rank]]-0.5)/COUNT(Table11[Rank])</f>
        <v>0.76809864757358792</v>
      </c>
      <c r="O893">
        <f ca="1">_xlfn.NORM.S.INV(Table11[[#This Row],[Percentile]])</f>
        <v>0.73259955131691867</v>
      </c>
      <c r="P893">
        <f ca="1">((Table11[[#This Row],[Residuals]]-AVERAGE(L894:L2150))^2)</f>
        <v>1.4774198992448099E-4</v>
      </c>
      <c r="Q893">
        <f ca="1">COUNT(Table11[SPX Return])-Table11[[#This Row],[Lag]]</f>
        <v>381</v>
      </c>
      <c r="R893">
        <f t="shared" si="41"/>
        <v>877</v>
      </c>
      <c r="S893">
        <f t="shared" ca="1" si="39"/>
        <v>5.559347488384165E-2</v>
      </c>
      <c r="T893">
        <f t="shared" ca="1" si="40"/>
        <v>-5.7183300003078537E-2</v>
      </c>
      <c r="U893">
        <f ca="1">R.Omega+R.Alpha*OFFSET(Table11[[#This Row],[Return Squared]],-1,0)+R.Beta*OFFSET(Table11[[#This Row],[Variance]],-1,0)</f>
        <v>0.16669199468841425</v>
      </c>
      <c r="V893">
        <f ca="1">-LN(Table11[[#This Row],[Variance]])-(Table11[[#This Row],[Return Squared]]^2/Table11[[#This Row],[Variance]])</f>
        <v>1.7916075060517145</v>
      </c>
      <c r="X893" s="43">
        <v>11506</v>
      </c>
      <c r="Y893">
        <v>14.94</v>
      </c>
      <c r="Z893">
        <v>14.94</v>
      </c>
      <c r="AA893">
        <v>14.94</v>
      </c>
      <c r="AB893">
        <v>14.94</v>
      </c>
      <c r="AC893">
        <v>14.94</v>
      </c>
      <c r="AD893">
        <v>0</v>
      </c>
      <c r="AE893">
        <f ca="1">(SPX[[#This Row],[Close]]-OFFSET(SPX[[#This Row],[Close]],-1,0))/(OFFSET(SPX[[#This Row],[Close]],-1,0))</f>
        <v>-8.6264100862641531E-3</v>
      </c>
      <c r="AG893" s="43">
        <v>43644</v>
      </c>
      <c r="AH893">
        <v>1945.51001</v>
      </c>
      <c r="AI893">
        <f ca="1">OFFSET(Table12[[#This Row],[Close]],-1,0)</f>
        <v>1922.3000489999999</v>
      </c>
      <c r="AJ893">
        <f ca="1">(Table12[[#This Row],[Close]]-Table12[[#This Row],[Offset Close]])/Table12[[#This Row],[Offset Close]]</f>
        <v>1.2074057331514962E-2</v>
      </c>
      <c r="AK893">
        <f ca="1">Table12[[#This Row],[Return]]^2</f>
        <v>1.457828604447102E-4</v>
      </c>
      <c r="AL893" cm="1">
        <f t="array" aca="1" ref="AL893" ca="1">M.Omega+M.Alpha*OFFSET(Table12[[#This Row],[Return Squared]],-1,0)+M.Beta*OFFSET(Table12[[#This Row],[Variance]],-1,0)</f>
        <v>0.16672725568927646</v>
      </c>
      <c r="AM893">
        <f ca="1">-LN(Table12[[#This Row],[Variance]])-(Table12[[#This Row],[Return Squared]]^2/Table12[[#This Row],[Variance]])</f>
        <v>1.791395873685405</v>
      </c>
      <c r="AO893" s="43">
        <v>30853</v>
      </c>
      <c r="AP893">
        <v>46.84</v>
      </c>
      <c r="AQ893">
        <v>46.84</v>
      </c>
      <c r="AR893">
        <v>46.84</v>
      </c>
      <c r="AS893">
        <v>46.84</v>
      </c>
      <c r="AT893">
        <v>46.84</v>
      </c>
      <c r="AU893">
        <v>0</v>
      </c>
      <c r="AV893">
        <f ca="1">(Table6[[#This Row],[Close]]-OFFSET(Table6[[#This Row],[Close]],-1,0))/(OFFSET(Table6[[#This Row],[Close]],-1,0))</f>
        <v>2.7831514190355695E-3</v>
      </c>
      <c r="AX893" s="43">
        <v>43644</v>
      </c>
      <c r="AY893">
        <v>1566.5699460000001</v>
      </c>
      <c r="AZ893">
        <f ca="1">OFFSET(Table13[[#This Row],[Close]],-1,0)</f>
        <v>1546.5500489999999</v>
      </c>
      <c r="BA893">
        <f ca="1">(Table13[[#This Row],[Close]]-Table13[[#This Row],[Offset Close]])/Table13[[#This Row],[Offset Close]]</f>
        <v>1.294487495761615E-2</v>
      </c>
      <c r="BB893">
        <f ca="1">Table13[[#This Row],[Return]]^2</f>
        <v>1.6756978766831773E-4</v>
      </c>
      <c r="BC893">
        <f ca="1">R.Omega+R.Alpha*OFFSET(Table13[[#This Row],[Return Squared]],-1,0)+R.Beta*OFFSET(Table13[[#This Row],[Variance]],-1,0)</f>
        <v>0.16676531000206848</v>
      </c>
      <c r="BD893">
        <f ca="1">-LN(Table13[[#This Row],[Variance]])-(Table13[[#This Row],[Return Squared]]^2/Table13[[#This Row],[Variance]])</f>
        <v>1.7911676159175567</v>
      </c>
      <c r="BF893" s="43">
        <v>33297</v>
      </c>
      <c r="BG893">
        <v>158.41999799999999</v>
      </c>
      <c r="BH893">
        <v>160.009995</v>
      </c>
      <c r="BI893">
        <v>158.41999799999999</v>
      </c>
      <c r="BJ893">
        <v>160</v>
      </c>
      <c r="BK893">
        <v>160</v>
      </c>
      <c r="BL893">
        <v>2230100</v>
      </c>
      <c r="BM893">
        <f ca="1">(Table510[[#This Row],[Close]]-OFFSET(Table510[[#This Row],[Close]],-1,0))/(OFFSET(Table510[[#This Row],[Close]],-1,0))</f>
        <v>9.8459857378694511E-3</v>
      </c>
      <c r="BO893" s="43">
        <v>43644</v>
      </c>
      <c r="BP893">
        <v>111.349998</v>
      </c>
      <c r="BQ893">
        <f ca="1">OFFSET(Table14[[#This Row],[Close]],-1,0)</f>
        <v>111.400002</v>
      </c>
      <c r="BR893">
        <f ca="1">(Table14[[#This Row],[Close]]-Table14[[#This Row],[Offset Close]])/Table14[[#This Row],[Offset Close]]</f>
        <v>-4.4886893269536267E-4</v>
      </c>
      <c r="BS893">
        <f ca="1">Table14[[#This Row],[Return]]^2</f>
        <v>2.0148331873907404E-7</v>
      </c>
      <c r="BT893">
        <f ca="1">Table14[[#This Row],[Return Squared]]</f>
        <v>2.0148331873907404E-7</v>
      </c>
      <c r="BU893">
        <f ca="1">-LN(Table14[[#This Row],[Variance]])-(Table14[[#This Row],[Return Squared]]^2/Table14[[#This Row],[Variance]])</f>
        <v>15.417559042917281</v>
      </c>
      <c r="BW893" s="43">
        <v>39167</v>
      </c>
      <c r="BX893">
        <v>100.400002</v>
      </c>
      <c r="BY893">
        <v>100.650002</v>
      </c>
      <c r="BZ893">
        <v>100.279999</v>
      </c>
      <c r="CA893">
        <v>100.349998</v>
      </c>
      <c r="CB893">
        <v>65.778908000000001</v>
      </c>
      <c r="CC893">
        <v>444100</v>
      </c>
      <c r="CD893">
        <f ca="1">(AGG[[#This Row],[Close]]-OFFSET(AGG[[#This Row],[Close]],-1,0))/(OFFSET(AGG[[#This Row],[Close]],-1,0))</f>
        <v>-5.9760977601396503E-4</v>
      </c>
      <c r="CF893" s="43">
        <v>43644</v>
      </c>
      <c r="CG893">
        <v>65.730002999999996</v>
      </c>
      <c r="CH893">
        <f ca="1">OFFSET(Table15[[#This Row],[Close]],-1,0)</f>
        <v>65.360000999999997</v>
      </c>
      <c r="CI893">
        <f ca="1">(Table15[[#This Row],[Close]]-Table15[[#This Row],[Offset Close]])/Table15[[#This Row],[Offset Close]]</f>
        <v>5.6609852255051149E-3</v>
      </c>
      <c r="CJ893">
        <f ca="1">Table15[[#This Row],[Return]]^2</f>
        <v>3.2046753723387195E-5</v>
      </c>
      <c r="CK893">
        <f ca="1">R.Omega+R.Alpha*OFFSET(Table15[[#This Row],[Return Squared]],-1,0)+R.Beta*OFFSET(Table15[[#This Row],[Variance]],-1,0)</f>
        <v>0.16669279577649729</v>
      </c>
      <c r="CL893">
        <f ca="1">-LN(Table15[[#This Row],[Variance]])-(Table15[[#This Row],[Return Squared]]^2/Table15[[#This Row],[Variance]])</f>
        <v>1.7916027006959332</v>
      </c>
      <c r="CN893" s="43">
        <v>38408</v>
      </c>
      <c r="CO893">
        <v>54.16</v>
      </c>
      <c r="CP893">
        <v>54.599997999999999</v>
      </c>
      <c r="CQ893">
        <v>54.016666000000001</v>
      </c>
      <c r="CR893">
        <v>54.509998000000003</v>
      </c>
      <c r="CS893">
        <v>34.759995000000004</v>
      </c>
      <c r="CT893">
        <v>2302800</v>
      </c>
      <c r="CU893">
        <f ca="1">(EFA[[#This Row],[Close]]-OFFSET(EFA[[#This Row],[Close]],-1,0))/(OFFSET(EFA[[#This Row],[Close]],-1,0))</f>
        <v>1.1629996547169929E-2</v>
      </c>
      <c r="CW893" s="43">
        <v>43644</v>
      </c>
      <c r="CX893">
        <v>15.08</v>
      </c>
      <c r="CY893">
        <f ca="1">OFFSET(Table16[[#This Row],[Close]],-1,0)</f>
        <v>15.82</v>
      </c>
      <c r="CZ893">
        <f ca="1">(Table16[[#This Row],[Close]]-Table16[[#This Row],[Offset Close]])/Table16[[#This Row],[Offset Close]]</f>
        <v>-4.6776232616940597E-2</v>
      </c>
      <c r="DA893">
        <f ca="1">Table16[[#This Row],[Return]]^2</f>
        <v>2.1880159378341374E-3</v>
      </c>
      <c r="DB893">
        <f ca="1">R.Omega+R.Alpha*OFFSET(Table15[[#This Row],[Return Squared]],-1,0)+R.Beta*OFFSET(Table15[[#This Row],[Variance]],-1,0)</f>
        <v>0.16669279577649729</v>
      </c>
      <c r="DC893">
        <f ca="1">-LN(Table16[[#This Row],[Variance]])-(Table16[[#This Row],[Return Squared]]^2/Table16[[#This Row],[Variance]])</f>
        <v>1.7915739868770335</v>
      </c>
      <c r="DE893" s="43">
        <v>34141</v>
      </c>
      <c r="DF893">
        <v>12.57</v>
      </c>
      <c r="DG893">
        <v>12.65</v>
      </c>
      <c r="DH893">
        <v>12.23</v>
      </c>
      <c r="DI893">
        <v>12.25</v>
      </c>
      <c r="DJ893">
        <v>12.25</v>
      </c>
      <c r="DK893">
        <v>0</v>
      </c>
      <c r="DL893">
        <f ca="1">(VIX_7[[#This Row],[Close]]-OFFSET(VIX_7[[#This Row],[Close]],-1,0))/(OFFSET(VIX_7[[#This Row],[Close]],-1,0))</f>
        <v>8.1699346405227015E-4</v>
      </c>
      <c r="DN893">
        <v>5.7574526650579268E-3</v>
      </c>
      <c r="DO893">
        <v>1.2074057331514962E-2</v>
      </c>
      <c r="DP893">
        <v>1.294487495761615E-2</v>
      </c>
      <c r="DQ893">
        <v>5.6609852255051149E-3</v>
      </c>
      <c r="DR893">
        <v>-4.4886893269536267E-4</v>
      </c>
    </row>
    <row r="894" spans="6:122" x14ac:dyDescent="0.3">
      <c r="F894" s="43">
        <v>43647</v>
      </c>
      <c r="G894">
        <v>2964.330078</v>
      </c>
      <c r="H894">
        <f ca="1">OFFSET(Table11[[#This Row],[Close]],-1,0)</f>
        <v>2941.76001</v>
      </c>
      <c r="I894" s="159">
        <f ca="1">(Table11[[#This Row],[Close]]-Table11[[#This Row],[Offset Close]])/Table11[[#This Row],[Offset Close]]</f>
        <v>7.6723009094137465E-3</v>
      </c>
      <c r="J894">
        <f ca="1">Table11[[#This Row],[SPX Return]]^2</f>
        <v>5.8864201244591003E-5</v>
      </c>
      <c r="K894" s="158">
        <f ca="1">Table11[[#This Row],[SPX Return]]-AVERAGE(Table11[SPX Return])</f>
        <v>7.1197016685812615E-3</v>
      </c>
      <c r="L894">
        <f ca="1">Table11[[#This Row],[SPX Return]]/SQRT(Table11[[#This Row],[Variance]])</f>
        <v>1.8791702193155721E-2</v>
      </c>
      <c r="M894">
        <f ca="1">_xlfn.RANK.EQ(Table11[[#This Row],[Residuals]],Table11[Residuals],1)</f>
        <v>1040</v>
      </c>
      <c r="N894">
        <f ca="1">(Table11[[#This Row],[Rank]]-0.5)/COUNT(Table11[Rank])</f>
        <v>0.82696897374701672</v>
      </c>
      <c r="O894">
        <f ca="1">_xlfn.NORM.S.INV(Table11[[#This Row],[Percentile]])</f>
        <v>0.94225509506517446</v>
      </c>
      <c r="P894">
        <f ca="1">((Table11[[#This Row],[Residuals]]-AVERAGE(L895:L2151))^2)</f>
        <v>2.8524893627960039E-4</v>
      </c>
      <c r="Q894">
        <f ca="1">COUNT(Table11[SPX Return])-Table11[[#This Row],[Lag]]</f>
        <v>380</v>
      </c>
      <c r="R894">
        <f t="shared" si="41"/>
        <v>878</v>
      </c>
      <c r="S894">
        <f t="shared" ca="1" si="39"/>
        <v>5.559347488384165E-2</v>
      </c>
      <c r="T894">
        <f t="shared" ca="1" si="40"/>
        <v>-5.7183300003078537E-2</v>
      </c>
      <c r="U894">
        <f ca="1">R.Omega+R.Alpha*OFFSET(Table11[[#This Row],[Return Squared]],-1,0)+R.Beta*OFFSET(Table11[[#This Row],[Variance]],-1,0)</f>
        <v>0.16669363334718737</v>
      </c>
      <c r="V894">
        <f ca="1">-LN(Table11[[#This Row],[Variance]])-(Table11[[#This Row],[Return Squared]]^2/Table11[[#This Row],[Variance]])</f>
        <v>1.7915976614465507</v>
      </c>
      <c r="X894" s="43">
        <v>11507</v>
      </c>
      <c r="Y894">
        <v>15.26</v>
      </c>
      <c r="Z894">
        <v>15.26</v>
      </c>
      <c r="AA894">
        <v>15.26</v>
      </c>
      <c r="AB894">
        <v>15.26</v>
      </c>
      <c r="AC894">
        <v>15.26</v>
      </c>
      <c r="AD894">
        <v>0</v>
      </c>
      <c r="AE894">
        <f ca="1">(SPX[[#This Row],[Close]]-OFFSET(SPX[[#This Row],[Close]],-1,0))/(OFFSET(SPX[[#This Row],[Close]],-1,0))</f>
        <v>2.141900937081662E-2</v>
      </c>
      <c r="AG894" s="43">
        <v>43647</v>
      </c>
      <c r="AH894">
        <v>1952.380005</v>
      </c>
      <c r="AI894">
        <f ca="1">OFFSET(Table12[[#This Row],[Close]],-1,0)</f>
        <v>1945.51001</v>
      </c>
      <c r="AJ894">
        <f ca="1">(Table12[[#This Row],[Close]]-Table12[[#This Row],[Offset Close]])/Table12[[#This Row],[Offset Close]]</f>
        <v>3.5312051671222279E-3</v>
      </c>
      <c r="AK894">
        <f ca="1">Table12[[#This Row],[Return]]^2</f>
        <v>1.2469409932310721E-5</v>
      </c>
      <c r="AL894" cm="1">
        <f t="array" aca="1" ref="AL894" ca="1">M.Omega+M.Alpha*OFFSET(Table12[[#This Row],[Return Squared]],-1,0)+M.Beta*OFFSET(Table12[[#This Row],[Variance]],-1,0)</f>
        <v>0.16674647469760448</v>
      </c>
      <c r="AM894">
        <f ca="1">-LN(Table12[[#This Row],[Variance]])-(Table12[[#This Row],[Return Squared]]^2/Table12[[#This Row],[Variance]])</f>
        <v>1.7912807347211639</v>
      </c>
      <c r="AO894" s="43">
        <v>30854</v>
      </c>
      <c r="AP894">
        <v>46.900002000000001</v>
      </c>
      <c r="AQ894">
        <v>46.900002000000001</v>
      </c>
      <c r="AR894">
        <v>46.900002000000001</v>
      </c>
      <c r="AS894">
        <v>46.900002000000001</v>
      </c>
      <c r="AT894">
        <v>46.900002000000001</v>
      </c>
      <c r="AU894">
        <v>0</v>
      </c>
      <c r="AV894">
        <f ca="1">(Table6[[#This Row],[Close]]-OFFSET(Table6[[#This Row],[Close]],-1,0))/(OFFSET(Table6[[#This Row],[Close]],-1,0))</f>
        <v>1.2809991460289757E-3</v>
      </c>
      <c r="AX894" s="43">
        <v>43647</v>
      </c>
      <c r="AY894">
        <v>1566.5699460000001</v>
      </c>
      <c r="AZ894">
        <f ca="1">OFFSET(Table13[[#This Row],[Close]],-1,0)</f>
        <v>1566.5699460000001</v>
      </c>
      <c r="BA894">
        <f ca="1">(Table13[[#This Row],[Close]]-Table13[[#This Row],[Offset Close]])/Table13[[#This Row],[Offset Close]]</f>
        <v>0</v>
      </c>
      <c r="BB894">
        <f ca="1">Table13[[#This Row],[Return]]^2</f>
        <v>0</v>
      </c>
      <c r="BC894">
        <f ca="1">R.Omega+R.Alpha*OFFSET(Table13[[#This Row],[Return Squared]],-1,0)+R.Beta*OFFSET(Table13[[#This Row],[Variance]],-1,0)</f>
        <v>0.16677855944836481</v>
      </c>
      <c r="BD894">
        <f ca="1">-LN(Table13[[#This Row],[Variance]])-(Table13[[#This Row],[Return Squared]]^2/Table13[[#This Row],[Variance]])</f>
        <v>1.7910883377969551</v>
      </c>
      <c r="BF894" s="43">
        <v>33298</v>
      </c>
      <c r="BG894">
        <v>160</v>
      </c>
      <c r="BH894">
        <v>161.259995</v>
      </c>
      <c r="BI894">
        <v>159.320007</v>
      </c>
      <c r="BJ894">
        <v>161.259995</v>
      </c>
      <c r="BK894">
        <v>161.259995</v>
      </c>
      <c r="BL894">
        <v>2215100</v>
      </c>
      <c r="BM894">
        <f ca="1">(Table510[[#This Row],[Close]]-OFFSET(Table510[[#This Row],[Close]],-1,0))/(OFFSET(Table510[[#This Row],[Close]],-1,0))</f>
        <v>7.8749687500000217E-3</v>
      </c>
      <c r="BO894" s="43">
        <v>43647</v>
      </c>
      <c r="BP894">
        <v>111.18</v>
      </c>
      <c r="BQ894">
        <f ca="1">OFFSET(Table14[[#This Row],[Close]],-1,0)</f>
        <v>111.349998</v>
      </c>
      <c r="BR894">
        <f ca="1">(Table14[[#This Row],[Close]]-Table14[[#This Row],[Offset Close]])/Table14[[#This Row],[Offset Close]]</f>
        <v>-1.5266996232904517E-3</v>
      </c>
      <c r="BS894">
        <f ca="1">Table14[[#This Row],[Return]]^2</f>
        <v>2.3308117397552071E-6</v>
      </c>
      <c r="BT894">
        <f ca="1">Table14[[#This Row],[Return Squared]]</f>
        <v>2.3308117397552071E-6</v>
      </c>
      <c r="BU894">
        <f ca="1">-LN(Table14[[#This Row],[Variance]])-(Table14[[#This Row],[Return Squared]]^2/Table14[[#This Row],[Variance]])</f>
        <v>12.969291634086259</v>
      </c>
      <c r="BW894" s="43">
        <v>39168</v>
      </c>
      <c r="BX894">
        <v>100.449997</v>
      </c>
      <c r="BY894">
        <v>100.489998</v>
      </c>
      <c r="BZ894">
        <v>100.269997</v>
      </c>
      <c r="CA894">
        <v>100.370003</v>
      </c>
      <c r="CB894">
        <v>65.792052999999996</v>
      </c>
      <c r="CC894">
        <v>275600</v>
      </c>
      <c r="CD894">
        <f ca="1">(AGG[[#This Row],[Close]]-OFFSET(AGG[[#This Row],[Close]],-1,0))/(OFFSET(AGG[[#This Row],[Close]],-1,0))</f>
        <v>1.9935227103838715E-4</v>
      </c>
      <c r="CF894" s="43">
        <v>43647</v>
      </c>
      <c r="CG894">
        <v>66.040001000000004</v>
      </c>
      <c r="CH894">
        <f ca="1">OFFSET(Table15[[#This Row],[Close]],-1,0)</f>
        <v>65.730002999999996</v>
      </c>
      <c r="CI894">
        <f ca="1">(Table15[[#This Row],[Close]]-Table15[[#This Row],[Offset Close]])/Table15[[#This Row],[Offset Close]]</f>
        <v>4.7162328594448312E-3</v>
      </c>
      <c r="CJ894">
        <f ca="1">Table15[[#This Row],[Return]]^2</f>
        <v>2.224285238450717E-5</v>
      </c>
      <c r="CK894">
        <f ca="1">R.Omega+R.Alpha*OFFSET(Table15[[#This Row],[Return Squared]],-1,0)+R.Beta*OFFSET(Table15[[#This Row],[Variance]],-1,0)</f>
        <v>0.16669391873197875</v>
      </c>
      <c r="CL894">
        <f ca="1">-LN(Table15[[#This Row],[Variance]])-(Table15[[#This Row],[Return Squared]]^2/Table15[[#This Row],[Variance]])</f>
        <v>1.7915959672348949</v>
      </c>
      <c r="CN894" s="43">
        <v>38411</v>
      </c>
      <c r="CO894">
        <v>54.566665999999998</v>
      </c>
      <c r="CP894">
        <v>54.696666999999998</v>
      </c>
      <c r="CQ894">
        <v>54.209999000000003</v>
      </c>
      <c r="CR894">
        <v>54.383335000000002</v>
      </c>
      <c r="CS894">
        <v>34.679229999999997</v>
      </c>
      <c r="CT894">
        <v>2276400</v>
      </c>
      <c r="CU894">
        <f ca="1">(EFA[[#This Row],[Close]]-OFFSET(EFA[[#This Row],[Close]],-1,0))/(OFFSET(EFA[[#This Row],[Close]],-1,0))</f>
        <v>-2.3236654677551197E-3</v>
      </c>
      <c r="CW894" s="43">
        <v>43647</v>
      </c>
      <c r="CX894">
        <v>14.06</v>
      </c>
      <c r="CY894">
        <f ca="1">OFFSET(Table16[[#This Row],[Close]],-1,0)</f>
        <v>15.08</v>
      </c>
      <c r="CZ894">
        <f ca="1">(Table16[[#This Row],[Close]]-Table16[[#This Row],[Offset Close]])/Table16[[#This Row],[Offset Close]]</f>
        <v>-6.7639257294429683E-2</v>
      </c>
      <c r="DA894">
        <f ca="1">Table16[[#This Row],[Return]]^2</f>
        <v>4.575069127342059E-3</v>
      </c>
      <c r="DB894">
        <f ca="1">R.Omega+R.Alpha*OFFSET(Table15[[#This Row],[Return Squared]],-1,0)+R.Beta*OFFSET(Table15[[#This Row],[Variance]],-1,0)</f>
        <v>0.16669391873197875</v>
      </c>
      <c r="DC894">
        <f ca="1">-LN(Table16[[#This Row],[Variance]])-(Table16[[#This Row],[Return Squared]]^2/Table16[[#This Row],[Variance]])</f>
        <v>1.7914704031895194</v>
      </c>
      <c r="DE894" s="43">
        <v>34142</v>
      </c>
      <c r="DF894">
        <v>11.67</v>
      </c>
      <c r="DG894">
        <v>12.07</v>
      </c>
      <c r="DH894">
        <v>11.39</v>
      </c>
      <c r="DI894">
        <v>11.65</v>
      </c>
      <c r="DJ894">
        <v>11.65</v>
      </c>
      <c r="DK894">
        <v>0</v>
      </c>
      <c r="DL894">
        <f ca="1">(VIX_7[[#This Row],[Close]]-OFFSET(VIX_7[[#This Row],[Close]],-1,0))/(OFFSET(VIX_7[[#This Row],[Close]],-1,0))</f>
        <v>-4.8979591836734664E-2</v>
      </c>
      <c r="DN894">
        <v>7.6723009094137465E-3</v>
      </c>
      <c r="DO894">
        <v>3.5312051671222279E-3</v>
      </c>
      <c r="DP894">
        <v>0</v>
      </c>
      <c r="DQ894">
        <v>4.7162328594448312E-3</v>
      </c>
      <c r="DR894">
        <v>-1.5266996232904517E-3</v>
      </c>
    </row>
    <row r="895" spans="6:122" x14ac:dyDescent="0.3">
      <c r="F895" s="43">
        <v>43648</v>
      </c>
      <c r="G895">
        <v>2973.01001</v>
      </c>
      <c r="H895">
        <f ca="1">OFFSET(Table11[[#This Row],[Close]],-1,0)</f>
        <v>2964.330078</v>
      </c>
      <c r="I895" s="159">
        <f ca="1">(Table11[[#This Row],[Close]]-Table11[[#This Row],[Offset Close]])/Table11[[#This Row],[Offset Close]]</f>
        <v>2.9281260087797847E-3</v>
      </c>
      <c r="J895">
        <f ca="1">Table11[[#This Row],[SPX Return]]^2</f>
        <v>8.5739219232926314E-6</v>
      </c>
      <c r="K895" s="158">
        <f ca="1">Table11[[#This Row],[SPX Return]]-AVERAGE(Table11[SPX Return])</f>
        <v>2.3755267679472997E-3</v>
      </c>
      <c r="L895">
        <f ca="1">Table11[[#This Row],[SPX Return]]/SQRT(Table11[[#This Row],[Variance]])</f>
        <v>7.1716714753235758E-3</v>
      </c>
      <c r="M895">
        <f ca="1">_xlfn.RANK.EQ(Table11[[#This Row],[Residuals]],Table11[Residuals],1)</f>
        <v>807</v>
      </c>
      <c r="N895">
        <f ca="1">(Table11[[#This Row],[Rank]]-0.5)/COUNT(Table11[Rank])</f>
        <v>0.641607000795545</v>
      </c>
      <c r="O895">
        <f ca="1">_xlfn.NORM.S.INV(Table11[[#This Row],[Percentile]])</f>
        <v>0.36275755885745609</v>
      </c>
      <c r="P895">
        <f ca="1">((Table11[[#This Row],[Residuals]]-AVERAGE(L896:L2152))^2)</f>
        <v>2.7912450010812356E-5</v>
      </c>
      <c r="Q895">
        <f ca="1">COUNT(Table11[SPX Return])-Table11[[#This Row],[Lag]]</f>
        <v>379</v>
      </c>
      <c r="R895">
        <f t="shared" si="41"/>
        <v>879</v>
      </c>
      <c r="S895">
        <f t="shared" ca="1" si="39"/>
        <v>5.559347488384165E-2</v>
      </c>
      <c r="T895">
        <f t="shared" ca="1" si="40"/>
        <v>-5.7183300003078537E-2</v>
      </c>
      <c r="U895">
        <f ca="1">R.Omega+R.Alpha*OFFSET(Table11[[#This Row],[Return Squared]],-1,0)+R.Beta*OFFSET(Table11[[#This Row],[Variance]],-1,0)</f>
        <v>0.1667012093933421</v>
      </c>
      <c r="V895">
        <f ca="1">-LN(Table11[[#This Row],[Variance]])-(Table11[[#This Row],[Return Squared]]^2/Table11[[#This Row],[Variance]])</f>
        <v>1.7915522339016532</v>
      </c>
      <c r="X895" s="43">
        <v>11510</v>
      </c>
      <c r="Y895">
        <v>15.1</v>
      </c>
      <c r="Z895">
        <v>15.1</v>
      </c>
      <c r="AA895">
        <v>15.1</v>
      </c>
      <c r="AB895">
        <v>15.1</v>
      </c>
      <c r="AC895">
        <v>15.1</v>
      </c>
      <c r="AD895">
        <v>0</v>
      </c>
      <c r="AE895">
        <f ca="1">(SPX[[#This Row],[Close]]-OFFSET(SPX[[#This Row],[Close]],-1,0))/(OFFSET(SPX[[#This Row],[Close]],-1,0))</f>
        <v>-1.0484927916120585E-2</v>
      </c>
      <c r="AG895" s="43">
        <v>43648</v>
      </c>
      <c r="AH895">
        <v>1946.1899410000001</v>
      </c>
      <c r="AI895">
        <f ca="1">OFFSET(Table12[[#This Row],[Close]],-1,0)</f>
        <v>1952.380005</v>
      </c>
      <c r="AJ895">
        <f ca="1">(Table12[[#This Row],[Close]]-Table12[[#This Row],[Offset Close]])/Table12[[#This Row],[Offset Close]]</f>
        <v>-3.1705221238423269E-3</v>
      </c>
      <c r="AK895">
        <f ca="1">Table12[[#This Row],[Return]]^2</f>
        <v>1.0052210537773658E-5</v>
      </c>
      <c r="AL895" cm="1">
        <f t="array" aca="1" ref="AL895" ca="1">M.Omega+M.Alpha*OFFSET(Table12[[#This Row],[Return Squared]],-1,0)+M.Beta*OFFSET(Table12[[#This Row],[Variance]],-1,0)</f>
        <v>0.16672659964080599</v>
      </c>
      <c r="AM895">
        <f ca="1">-LN(Table12[[#This Row],[Variance]])-(Table12[[#This Row],[Return Squared]]^2/Table12[[#This Row],[Variance]])</f>
        <v>1.7913999354169647</v>
      </c>
      <c r="AO895" s="43">
        <v>30855</v>
      </c>
      <c r="AP895">
        <v>47.09</v>
      </c>
      <c r="AQ895">
        <v>47.09</v>
      </c>
      <c r="AR895">
        <v>47.09</v>
      </c>
      <c r="AS895">
        <v>47.09</v>
      </c>
      <c r="AT895">
        <v>47.09</v>
      </c>
      <c r="AU895">
        <v>0</v>
      </c>
      <c r="AV895">
        <f ca="1">(Table6[[#This Row],[Close]]-OFFSET(Table6[[#This Row],[Close]],-1,0))/(OFFSET(Table6[[#This Row],[Close]],-1,0))</f>
        <v>4.0511298912098721E-3</v>
      </c>
      <c r="AX895" s="43">
        <v>43648</v>
      </c>
      <c r="AY895">
        <v>1560.540039</v>
      </c>
      <c r="AZ895">
        <f ca="1">OFFSET(Table13[[#This Row],[Close]],-1,0)</f>
        <v>1566.5699460000001</v>
      </c>
      <c r="BA895">
        <f ca="1">(Table13[[#This Row],[Close]]-Table13[[#This Row],[Offset Close]])/Table13[[#This Row],[Offset Close]]</f>
        <v>-3.849114439732839E-3</v>
      </c>
      <c r="BB895">
        <f ca="1">Table13[[#This Row],[Return]]^2</f>
        <v>1.4815681970159846E-5</v>
      </c>
      <c r="BC895">
        <f ca="1">R.Omega+R.Alpha*OFFSET(Table13[[#This Row],[Return Squared]],-1,0)+R.Beta*OFFSET(Table13[[#This Row],[Variance]],-1,0)</f>
        <v>0.16674594161385517</v>
      </c>
      <c r="BD895">
        <f ca="1">-LN(Table13[[#This Row],[Variance]])-(Table13[[#This Row],[Return Squared]]^2/Table13[[#This Row],[Variance]])</f>
        <v>1.7912839313139761</v>
      </c>
      <c r="BF895" s="43">
        <v>33301</v>
      </c>
      <c r="BG895">
        <v>161.25</v>
      </c>
      <c r="BH895">
        <v>163.5</v>
      </c>
      <c r="BI895">
        <v>161.25</v>
      </c>
      <c r="BJ895">
        <v>163.490005</v>
      </c>
      <c r="BK895">
        <v>163.490005</v>
      </c>
      <c r="BL895">
        <v>1998300</v>
      </c>
      <c r="BM895">
        <f ca="1">(Table510[[#This Row],[Close]]-OFFSET(Table510[[#This Row],[Close]],-1,0))/(OFFSET(Table510[[#This Row],[Close]],-1,0))</f>
        <v>1.3828662217185315E-2</v>
      </c>
      <c r="BO895" s="43">
        <v>43648</v>
      </c>
      <c r="BP895">
        <v>111.379997</v>
      </c>
      <c r="BQ895">
        <f ca="1">OFFSET(Table14[[#This Row],[Close]],-1,0)</f>
        <v>111.18</v>
      </c>
      <c r="BR895">
        <f ca="1">(Table14[[#This Row],[Close]]-Table14[[#This Row],[Offset Close]])/Table14[[#This Row],[Offset Close]]</f>
        <v>1.7988577082208687E-3</v>
      </c>
      <c r="BS895">
        <f ca="1">Table14[[#This Row],[Return]]^2</f>
        <v>3.2358890544256363E-6</v>
      </c>
      <c r="BT895">
        <f ca="1">Table14[[#This Row],[Return Squared]]</f>
        <v>3.2358890544256363E-6</v>
      </c>
      <c r="BU895">
        <f ca="1">-LN(Table14[[#This Row],[Variance]])-(Table14[[#This Row],[Return Squared]]^2/Table14[[#This Row],[Variance]])</f>
        <v>12.641203608254834</v>
      </c>
      <c r="BW895" s="43">
        <v>39169</v>
      </c>
      <c r="BX895">
        <v>100.550003</v>
      </c>
      <c r="BY895">
        <v>100.650002</v>
      </c>
      <c r="BZ895">
        <v>100.339996</v>
      </c>
      <c r="CA895">
        <v>100.41999800000001</v>
      </c>
      <c r="CB895">
        <v>65.824828999999994</v>
      </c>
      <c r="CC895">
        <v>217600</v>
      </c>
      <c r="CD895">
        <f ca="1">(AGG[[#This Row],[Close]]-OFFSET(AGG[[#This Row],[Close]],-1,0))/(OFFSET(AGG[[#This Row],[Close]],-1,0))</f>
        <v>4.9810698919685974E-4</v>
      </c>
      <c r="CF895" s="43">
        <v>43648</v>
      </c>
      <c r="CG895">
        <v>66.230002999999996</v>
      </c>
      <c r="CH895">
        <f ca="1">OFFSET(Table15[[#This Row],[Close]],-1,0)</f>
        <v>66.040001000000004</v>
      </c>
      <c r="CI895">
        <f ca="1">(Table15[[#This Row],[Close]]-Table15[[#This Row],[Offset Close]])/Table15[[#This Row],[Offset Close]]</f>
        <v>2.877074456737102E-3</v>
      </c>
      <c r="CJ895">
        <f ca="1">Table15[[#This Row],[Return]]^2</f>
        <v>8.277557429609091E-6</v>
      </c>
      <c r="CK895">
        <f ca="1">R.Omega+R.Alpha*OFFSET(Table15[[#This Row],[Return Squared]],-1,0)+R.Beta*OFFSET(Table15[[#This Row],[Variance]],-1,0)</f>
        <v>0.16669225382548106</v>
      </c>
      <c r="CL895">
        <f ca="1">-LN(Table15[[#This Row],[Variance]])-(Table15[[#This Row],[Return Squared]]^2/Table15[[#This Row],[Variance]])</f>
        <v>1.7916059576475667</v>
      </c>
      <c r="CN895" s="43">
        <v>38412</v>
      </c>
      <c r="CO895">
        <v>54.546664999999997</v>
      </c>
      <c r="CP895">
        <v>54.756667999999998</v>
      </c>
      <c r="CQ895">
        <v>54.5</v>
      </c>
      <c r="CR895">
        <v>54.683334000000002</v>
      </c>
      <c r="CS895">
        <v>34.870522000000001</v>
      </c>
      <c r="CT895">
        <v>2256000</v>
      </c>
      <c r="CU895">
        <f ca="1">(EFA[[#This Row],[Close]]-OFFSET(EFA[[#This Row],[Close]],-1,0))/(OFFSET(EFA[[#This Row],[Close]],-1,0))</f>
        <v>5.5163773975979895E-3</v>
      </c>
      <c r="CW895" s="43">
        <v>43648</v>
      </c>
      <c r="CX895">
        <v>12.93</v>
      </c>
      <c r="CY895">
        <f ca="1">OFFSET(Table16[[#This Row],[Close]],-1,0)</f>
        <v>14.06</v>
      </c>
      <c r="CZ895">
        <f ca="1">(Table16[[#This Row],[Close]]-Table16[[#This Row],[Offset Close]])/Table16[[#This Row],[Offset Close]]</f>
        <v>-8.0369843527738322E-2</v>
      </c>
      <c r="DA895">
        <f ca="1">Table16[[#This Row],[Return]]^2</f>
        <v>6.4593117486731414E-3</v>
      </c>
      <c r="DB895">
        <f ca="1">R.Omega+R.Alpha*OFFSET(Table15[[#This Row],[Return Squared]],-1,0)+R.Beta*OFFSET(Table15[[#This Row],[Variance]],-1,0)</f>
        <v>0.16669225382548106</v>
      </c>
      <c r="DC895">
        <f ca="1">-LN(Table16[[#This Row],[Variance]])-(Table16[[#This Row],[Return Squared]]^2/Table16[[#This Row],[Variance]])</f>
        <v>1.7913556602354728</v>
      </c>
      <c r="DE895" s="43">
        <v>34143</v>
      </c>
      <c r="DF895">
        <v>11.24</v>
      </c>
      <c r="DG895">
        <v>12.33</v>
      </c>
      <c r="DH895">
        <v>11.14</v>
      </c>
      <c r="DI895">
        <v>12.04</v>
      </c>
      <c r="DJ895">
        <v>12.04</v>
      </c>
      <c r="DK895">
        <v>0</v>
      </c>
      <c r="DL895">
        <f ca="1">(VIX_7[[#This Row],[Close]]-OFFSET(VIX_7[[#This Row],[Close]],-1,0))/(OFFSET(VIX_7[[#This Row],[Close]],-1,0))</f>
        <v>3.3476394849785304E-2</v>
      </c>
      <c r="DN895">
        <v>2.9281260087797847E-3</v>
      </c>
      <c r="DO895">
        <v>-3.1705221238423269E-3</v>
      </c>
      <c r="DP895">
        <v>-3.849114439732839E-3</v>
      </c>
      <c r="DQ895">
        <v>2.877074456737102E-3</v>
      </c>
      <c r="DR895">
        <v>1.7988577082208687E-3</v>
      </c>
    </row>
    <row r="896" spans="6:122" x14ac:dyDescent="0.3">
      <c r="F896" s="43">
        <v>43649</v>
      </c>
      <c r="G896">
        <v>2995.820068</v>
      </c>
      <c r="H896">
        <f ca="1">OFFSET(Table11[[#This Row],[Close]],-1,0)</f>
        <v>2973.01001</v>
      </c>
      <c r="I896" s="159">
        <f ca="1">(Table11[[#This Row],[Close]]-Table11[[#This Row],[Offset Close]])/Table11[[#This Row],[Offset Close]]</f>
        <v>7.6723784727519388E-3</v>
      </c>
      <c r="J896">
        <f ca="1">Table11[[#This Row],[SPX Return]]^2</f>
        <v>5.8865391429147375E-5</v>
      </c>
      <c r="K896" s="158">
        <f ca="1">Table11[[#This Row],[SPX Return]]-AVERAGE(Table11[SPX Return])</f>
        <v>7.1197792319194538E-3</v>
      </c>
      <c r="L896">
        <f ca="1">Table11[[#This Row],[SPX Return]]/SQRT(Table11[[#This Row],[Variance]])</f>
        <v>1.879187488030307E-2</v>
      </c>
      <c r="M896">
        <f ca="1">_xlfn.RANK.EQ(Table11[[#This Row],[Residuals]],Table11[Residuals],1)</f>
        <v>1041</v>
      </c>
      <c r="N896">
        <f ca="1">(Table11[[#This Row],[Rank]]-0.5)/COUNT(Table11[Rank])</f>
        <v>0.82776451869530632</v>
      </c>
      <c r="O896">
        <f ca="1">_xlfn.NORM.S.INV(Table11[[#This Row],[Percentile]])</f>
        <v>0.94536813846134604</v>
      </c>
      <c r="P896">
        <f ca="1">((Table11[[#This Row],[Residuals]]-AVERAGE(L897:L2153))^2)</f>
        <v>2.8724363667778684E-4</v>
      </c>
      <c r="Q896">
        <f ca="1">COUNT(Table11[SPX Return])-Table11[[#This Row],[Lag]]</f>
        <v>378</v>
      </c>
      <c r="R896">
        <f t="shared" si="41"/>
        <v>880</v>
      </c>
      <c r="S896">
        <f t="shared" ca="1" si="39"/>
        <v>5.559347488384165E-2</v>
      </c>
      <c r="T896">
        <f t="shared" ca="1" si="40"/>
        <v>-5.7183300003078537E-2</v>
      </c>
      <c r="U896">
        <f ca="1">R.Omega+R.Alpha*OFFSET(Table11[[#This Row],[Return Squared]],-1,0)+R.Beta*OFFSET(Table11[[#This Row],[Variance]],-1,0)</f>
        <v>0.16669394005582008</v>
      </c>
      <c r="V896">
        <f ca="1">-LN(Table11[[#This Row],[Variance]])-(Table11[[#This Row],[Return Squared]]^2/Table11[[#This Row],[Variance]])</f>
        <v>1.7915958214933494</v>
      </c>
      <c r="X896" s="43">
        <v>11511</v>
      </c>
      <c r="Y896">
        <v>14.51</v>
      </c>
      <c r="Z896">
        <v>14.51</v>
      </c>
      <c r="AA896">
        <v>14.51</v>
      </c>
      <c r="AB896">
        <v>14.51</v>
      </c>
      <c r="AC896">
        <v>14.51</v>
      </c>
      <c r="AD896">
        <v>0</v>
      </c>
      <c r="AE896">
        <f ca="1">(SPX[[#This Row],[Close]]-OFFSET(SPX[[#This Row],[Close]],-1,0))/(OFFSET(SPX[[#This Row],[Close]],-1,0))</f>
        <v>-3.9072847682119195E-2</v>
      </c>
      <c r="AG896" s="43">
        <v>43649</v>
      </c>
      <c r="AH896">
        <v>1963.420044</v>
      </c>
      <c r="AI896">
        <f ca="1">OFFSET(Table12[[#This Row],[Close]],-1,0)</f>
        <v>1946.1899410000001</v>
      </c>
      <c r="AJ896">
        <f ca="1">(Table12[[#This Row],[Close]]-Table12[[#This Row],[Offset Close]])/Table12[[#This Row],[Offset Close]]</f>
        <v>8.8532484096319093E-3</v>
      </c>
      <c r="AK896">
        <f ca="1">Table12[[#This Row],[Return]]^2</f>
        <v>7.8380007402649936E-5</v>
      </c>
      <c r="AL896" cm="1">
        <f t="array" aca="1" ref="AL896" ca="1">M.Omega+M.Alpha*OFFSET(Table12[[#This Row],[Return Squared]],-1,0)+M.Beta*OFFSET(Table12[[#This Row],[Variance]],-1,0)</f>
        <v>0.16671208280119842</v>
      </c>
      <c r="AM896">
        <f ca="1">-LN(Table12[[#This Row],[Variance]])-(Table12[[#This Row],[Return Squared]]^2/Table12[[#This Row],[Variance]])</f>
        <v>1.7914869726908644</v>
      </c>
      <c r="AO896" s="43">
        <v>30858</v>
      </c>
      <c r="AP896">
        <v>47.119999</v>
      </c>
      <c r="AQ896">
        <v>47.119999</v>
      </c>
      <c r="AR896">
        <v>47.119999</v>
      </c>
      <c r="AS896">
        <v>47.119999</v>
      </c>
      <c r="AT896">
        <v>47.119999</v>
      </c>
      <c r="AU896">
        <v>0</v>
      </c>
      <c r="AV896">
        <f ca="1">(Table6[[#This Row],[Close]]-OFFSET(Table6[[#This Row],[Close]],-1,0))/(OFFSET(Table6[[#This Row],[Close]],-1,0))</f>
        <v>6.37056699936219E-4</v>
      </c>
      <c r="AX896" s="43">
        <v>43649</v>
      </c>
      <c r="AY896">
        <v>1572.119995</v>
      </c>
      <c r="AZ896">
        <f ca="1">OFFSET(Table13[[#This Row],[Close]],-1,0)</f>
        <v>1560.540039</v>
      </c>
      <c r="BA896">
        <f ca="1">(Table13[[#This Row],[Close]]-Table13[[#This Row],[Offset Close]])/Table13[[#This Row],[Offset Close]]</f>
        <v>7.4204799047773986E-3</v>
      </c>
      <c r="BB896">
        <f ca="1">Table13[[#This Row],[Return]]^2</f>
        <v>5.506352201720519E-5</v>
      </c>
      <c r="BC896">
        <f ca="1">R.Omega+R.Alpha*OFFSET(Table13[[#This Row],[Return Squared]],-1,0)+R.Beta*OFFSET(Table13[[#This Row],[Variance]],-1,0)</f>
        <v>0.16672681305019094</v>
      </c>
      <c r="BD896">
        <f ca="1">-LN(Table13[[#This Row],[Variance]])-(Table13[[#This Row],[Return Squared]]^2/Table13[[#This Row],[Variance]])</f>
        <v>1.7913986378424356</v>
      </c>
      <c r="BF896" s="43">
        <v>33302</v>
      </c>
      <c r="BG896">
        <v>163.490005</v>
      </c>
      <c r="BH896">
        <v>166.779999</v>
      </c>
      <c r="BI896">
        <v>163.490005</v>
      </c>
      <c r="BJ896">
        <v>166.779999</v>
      </c>
      <c r="BK896">
        <v>166.779999</v>
      </c>
      <c r="BL896">
        <v>2537000</v>
      </c>
      <c r="BM896">
        <f ca="1">(Table510[[#This Row],[Close]]-OFFSET(Table510[[#This Row],[Close]],-1,0))/(OFFSET(Table510[[#This Row],[Close]],-1,0))</f>
        <v>2.012351764256174E-2</v>
      </c>
      <c r="BO896" s="43">
        <v>43649</v>
      </c>
      <c r="BP896">
        <v>111.55999799999999</v>
      </c>
      <c r="BQ896">
        <f ca="1">OFFSET(Table14[[#This Row],[Close]],-1,0)</f>
        <v>111.379997</v>
      </c>
      <c r="BR896">
        <f ca="1">(Table14[[#This Row],[Close]]-Table14[[#This Row],[Offset Close]])/Table14[[#This Row],[Offset Close]]</f>
        <v>1.6160980862657958E-3</v>
      </c>
      <c r="BS896">
        <f ca="1">Table14[[#This Row],[Return]]^2</f>
        <v>2.6117730244319674E-6</v>
      </c>
      <c r="BT896">
        <f ca="1">Table14[[#This Row],[Return Squared]]</f>
        <v>2.6117730244319674E-6</v>
      </c>
      <c r="BU896">
        <f ca="1">-LN(Table14[[#This Row],[Variance]])-(Table14[[#This Row],[Return Squared]]^2/Table14[[#This Row],[Variance]])</f>
        <v>12.855478635784102</v>
      </c>
      <c r="BW896" s="43">
        <v>39170</v>
      </c>
      <c r="BX896">
        <v>100.360001</v>
      </c>
      <c r="BY896">
        <v>100.41999800000001</v>
      </c>
      <c r="BZ896">
        <v>100.209999</v>
      </c>
      <c r="CA896">
        <v>100.260002</v>
      </c>
      <c r="CB896">
        <v>65.719893999999996</v>
      </c>
      <c r="CC896">
        <v>223000</v>
      </c>
      <c r="CD896">
        <f ca="1">(AGG[[#This Row],[Close]]-OFFSET(AGG[[#This Row],[Close]],-1,0))/(OFFSET(AGG[[#This Row],[Close]],-1,0))</f>
        <v>-1.5932683049844981E-3</v>
      </c>
      <c r="CF896" s="43">
        <v>43649</v>
      </c>
      <c r="CG896">
        <v>66.680000000000007</v>
      </c>
      <c r="CH896">
        <f ca="1">OFFSET(Table15[[#This Row],[Close]],-1,0)</f>
        <v>66.230002999999996</v>
      </c>
      <c r="CI896">
        <f ca="1">(Table15[[#This Row],[Close]]-Table15[[#This Row],[Offset Close]])/Table15[[#This Row],[Offset Close]]</f>
        <v>6.7944583967482295E-3</v>
      </c>
      <c r="CJ896">
        <f ca="1">Table15[[#This Row],[Return]]^2</f>
        <v>4.6164664905142521E-5</v>
      </c>
      <c r="CK896">
        <f ca="1">R.Omega+R.Alpha*OFFSET(Table15[[#This Row],[Return Squared]],-1,0)+R.Beta*OFFSET(Table15[[#This Row],[Variance]],-1,0)</f>
        <v>0.16668759706719394</v>
      </c>
      <c r="CL896">
        <f ca="1">-LN(Table15[[#This Row],[Variance]])-(Table15[[#This Row],[Return Squared]]^2/Table15[[#This Row],[Variance]])</f>
        <v>1.7916338819242492</v>
      </c>
      <c r="CN896" s="43">
        <v>38413</v>
      </c>
      <c r="CO896">
        <v>54.066665999999998</v>
      </c>
      <c r="CP896">
        <v>54.466667000000001</v>
      </c>
      <c r="CQ896">
        <v>54.066665999999998</v>
      </c>
      <c r="CR896">
        <v>54.273335000000003</v>
      </c>
      <c r="CS896">
        <v>34.609085</v>
      </c>
      <c r="CT896">
        <v>3374700</v>
      </c>
      <c r="CU896">
        <f ca="1">(EFA[[#This Row],[Close]]-OFFSET(EFA[[#This Row],[Close]],-1,0))/(OFFSET(EFA[[#This Row],[Close]],-1,0))</f>
        <v>-7.4976957330363048E-3</v>
      </c>
      <c r="CW896" s="43">
        <v>43649</v>
      </c>
      <c r="CX896">
        <v>12.57</v>
      </c>
      <c r="CY896">
        <f ca="1">OFFSET(Table16[[#This Row],[Close]],-1,0)</f>
        <v>12.93</v>
      </c>
      <c r="CZ896">
        <f ca="1">(Table16[[#This Row],[Close]]-Table16[[#This Row],[Offset Close]])/Table16[[#This Row],[Offset Close]]</f>
        <v>-2.7842227378190212E-2</v>
      </c>
      <c r="DA896">
        <f ca="1">Table16[[#This Row],[Return]]^2</f>
        <v>7.7518962537884465E-4</v>
      </c>
      <c r="DB896">
        <f ca="1">R.Omega+R.Alpha*OFFSET(Table15[[#This Row],[Return Squared]],-1,0)+R.Beta*OFFSET(Table15[[#This Row],[Variance]],-1,0)</f>
        <v>0.16668759706719394</v>
      </c>
      <c r="DC896">
        <f ca="1">-LN(Table16[[#This Row],[Variance]])-(Table16[[#This Row],[Return Squared]]^2/Table16[[#This Row],[Variance]])</f>
        <v>1.7916302896487017</v>
      </c>
      <c r="DE896" s="43">
        <v>34144</v>
      </c>
      <c r="DF896">
        <v>12.91</v>
      </c>
      <c r="DG896">
        <v>12.97</v>
      </c>
      <c r="DH896">
        <v>12.24</v>
      </c>
      <c r="DI896">
        <v>12.25</v>
      </c>
      <c r="DJ896">
        <v>12.25</v>
      </c>
      <c r="DK896">
        <v>0</v>
      </c>
      <c r="DL896">
        <f ca="1">(VIX_7[[#This Row],[Close]]-OFFSET(VIX_7[[#This Row],[Close]],-1,0))/(OFFSET(VIX_7[[#This Row],[Close]],-1,0))</f>
        <v>1.7441860465116352E-2</v>
      </c>
      <c r="DN896">
        <v>7.6723784727519388E-3</v>
      </c>
      <c r="DO896">
        <v>8.8532484096319093E-3</v>
      </c>
      <c r="DP896">
        <v>7.4204799047773986E-3</v>
      </c>
      <c r="DQ896">
        <v>6.7944583967482295E-3</v>
      </c>
      <c r="DR896">
        <v>1.6160980862657958E-3</v>
      </c>
    </row>
    <row r="897" spans="6:122" x14ac:dyDescent="0.3">
      <c r="F897" s="43">
        <v>43651</v>
      </c>
      <c r="G897">
        <v>2990.4099120000001</v>
      </c>
      <c r="H897">
        <f ca="1">OFFSET(Table11[[#This Row],[Close]],-1,0)</f>
        <v>2995.820068</v>
      </c>
      <c r="I897" s="159">
        <f ca="1">(Table11[[#This Row],[Close]]-Table11[[#This Row],[Offset Close]])/Table11[[#This Row],[Offset Close]]</f>
        <v>-1.8059015151773512E-3</v>
      </c>
      <c r="J897">
        <f ca="1">Table11[[#This Row],[SPX Return]]^2</f>
        <v>3.2612802825198532E-6</v>
      </c>
      <c r="K897" s="158">
        <f ca="1">Table11[[#This Row],[SPX Return]]-AVERAGE(Table11[SPX Return])</f>
        <v>-2.3585007560098358E-3</v>
      </c>
      <c r="L897">
        <f ca="1">Table11[[#This Row],[SPX Return]]/SQRT(Table11[[#This Row],[Variance]])</f>
        <v>-4.423076053826267E-3</v>
      </c>
      <c r="M897">
        <f ca="1">_xlfn.RANK.EQ(Table11[[#This Row],[Residuals]],Table11[Residuals],1)</f>
        <v>386</v>
      </c>
      <c r="N897">
        <f ca="1">(Table11[[#This Row],[Rank]]-0.5)/COUNT(Table11[Rank])</f>
        <v>0.30668257756563244</v>
      </c>
      <c r="O897">
        <f ca="1">_xlfn.NORM.S.INV(Table11[[#This Row],[Percentile]])</f>
        <v>-0.50527577496271792</v>
      </c>
      <c r="P897">
        <f ca="1">((Table11[[#This Row],[Residuals]]-AVERAGE(L898:L2154))^2)</f>
        <v>3.9480539073766252E-5</v>
      </c>
      <c r="Q897">
        <f ca="1">COUNT(Table11[SPX Return])-Table11[[#This Row],[Lag]]</f>
        <v>377</v>
      </c>
      <c r="R897">
        <f t="shared" si="41"/>
        <v>881</v>
      </c>
      <c r="S897">
        <f t="shared" ca="1" si="39"/>
        <v>5.559347488384165E-2</v>
      </c>
      <c r="T897">
        <f t="shared" ca="1" si="40"/>
        <v>-5.7183300003078537E-2</v>
      </c>
      <c r="U897">
        <f ca="1">R.Omega+R.Alpha*OFFSET(Table11[[#This Row],[Return Squared]],-1,0)+R.Beta*OFFSET(Table11[[#This Row],[Variance]],-1,0)</f>
        <v>0.16670142438693114</v>
      </c>
      <c r="V897">
        <f ca="1">-LN(Table11[[#This Row],[Variance]])-(Table11[[#This Row],[Return Squared]]^2/Table11[[#This Row],[Variance]])</f>
        <v>1.7915509445854272</v>
      </c>
      <c r="X897" s="43">
        <v>11512</v>
      </c>
      <c r="Y897">
        <v>14.37</v>
      </c>
      <c r="Z897">
        <v>14.37</v>
      </c>
      <c r="AA897">
        <v>14.37</v>
      </c>
      <c r="AB897">
        <v>14.37</v>
      </c>
      <c r="AC897">
        <v>14.37</v>
      </c>
      <c r="AD897">
        <v>0</v>
      </c>
      <c r="AE897">
        <f ca="1">(SPX[[#This Row],[Close]]-OFFSET(SPX[[#This Row],[Close]],-1,0))/(OFFSET(SPX[[#This Row],[Close]],-1,0))</f>
        <v>-9.6485182632667522E-3</v>
      </c>
      <c r="AG897" s="43">
        <v>43651</v>
      </c>
      <c r="AH897">
        <v>1965.9499510000001</v>
      </c>
      <c r="AI897">
        <f ca="1">OFFSET(Table12[[#This Row],[Close]],-1,0)</f>
        <v>1963.420044</v>
      </c>
      <c r="AJ897">
        <f ca="1">(Table12[[#This Row],[Close]]-Table12[[#This Row],[Offset Close]])/Table12[[#This Row],[Offset Close]]</f>
        <v>1.2885205118136676E-3</v>
      </c>
      <c r="AK897">
        <f ca="1">Table12[[#This Row],[Return]]^2</f>
        <v>1.6602851093645561E-6</v>
      </c>
      <c r="AL897" cm="1">
        <f t="array" aca="1" ref="AL897" ca="1">M.Omega+M.Alpha*OFFSET(Table12[[#This Row],[Return Squared]],-1,0)+M.Beta*OFFSET(Table12[[#This Row],[Variance]],-1,0)</f>
        <v>0.16671900296268935</v>
      </c>
      <c r="AM897">
        <f ca="1">-LN(Table12[[#This Row],[Variance]])-(Table12[[#This Row],[Return Squared]]^2/Table12[[#This Row],[Variance]])</f>
        <v>1.7914455007286476</v>
      </c>
      <c r="AO897" s="43">
        <v>30859</v>
      </c>
      <c r="AP897">
        <v>46.830002</v>
      </c>
      <c r="AQ897">
        <v>46.830002</v>
      </c>
      <c r="AR897">
        <v>46.830002</v>
      </c>
      <c r="AS897">
        <v>46.830002</v>
      </c>
      <c r="AT897">
        <v>46.830002</v>
      </c>
      <c r="AU897">
        <v>0</v>
      </c>
      <c r="AV897">
        <f ca="1">(Table6[[#This Row],[Close]]-OFFSET(Table6[[#This Row],[Close]],-1,0))/(OFFSET(Table6[[#This Row],[Close]],-1,0))</f>
        <v>-6.1544356144829209E-3</v>
      </c>
      <c r="AX897" s="43">
        <v>43651</v>
      </c>
      <c r="AY897">
        <v>1575.619995</v>
      </c>
      <c r="AZ897">
        <f ca="1">OFFSET(Table13[[#This Row],[Close]],-1,0)</f>
        <v>1572.119995</v>
      </c>
      <c r="BA897">
        <f ca="1">(Table13[[#This Row],[Close]]-Table13[[#This Row],[Offset Close]])/Table13[[#This Row],[Offset Close]]</f>
        <v>2.2262931653636272E-3</v>
      </c>
      <c r="BB897">
        <f ca="1">Table13[[#This Row],[Return]]^2</f>
        <v>4.9563812581447987E-6</v>
      </c>
      <c r="BC897">
        <f ca="1">R.Omega+R.Alpha*OFFSET(Table13[[#This Row],[Return Squared]],-1,0)+R.Beta*OFFSET(Table13[[#This Row],[Variance]],-1,0)</f>
        <v>0.16672348501563775</v>
      </c>
      <c r="BD897">
        <f ca="1">-LN(Table13[[#This Row],[Variance]])-(Table13[[#This Row],[Return Squared]]^2/Table13[[#This Row],[Variance]])</f>
        <v>1.7914186170835269</v>
      </c>
      <c r="BF897" s="43">
        <v>33303</v>
      </c>
      <c r="BG897">
        <v>166.779999</v>
      </c>
      <c r="BH897">
        <v>168.60000600000001</v>
      </c>
      <c r="BI897">
        <v>166.779999</v>
      </c>
      <c r="BJ897">
        <v>167.029999</v>
      </c>
      <c r="BK897">
        <v>167.029999</v>
      </c>
      <c r="BL897">
        <v>2622900</v>
      </c>
      <c r="BM897">
        <f ca="1">(Table510[[#This Row],[Close]]-OFFSET(Table510[[#This Row],[Close]],-1,0))/(OFFSET(Table510[[#This Row],[Close]],-1,0))</f>
        <v>1.4989807021164451E-3</v>
      </c>
      <c r="BO897" s="43">
        <v>43651</v>
      </c>
      <c r="BP897">
        <v>111.089996</v>
      </c>
      <c r="BQ897">
        <f ca="1">OFFSET(Table14[[#This Row],[Close]],-1,0)</f>
        <v>111.55999799999999</v>
      </c>
      <c r="BR897">
        <f ca="1">(Table14[[#This Row],[Close]]-Table14[[#This Row],[Offset Close]])/Table14[[#This Row],[Offset Close]]</f>
        <v>-4.2129975656685992E-3</v>
      </c>
      <c r="BS897">
        <f ca="1">Table14[[#This Row],[Return]]^2</f>
        <v>1.7749348488329542E-5</v>
      </c>
      <c r="BT897">
        <f ca="1">Table14[[#This Row],[Return Squared]]</f>
        <v>1.7749348488329542E-5</v>
      </c>
      <c r="BU897">
        <f ca="1">-LN(Table14[[#This Row],[Variance]])-(Table14[[#This Row],[Return Squared]]^2/Table14[[#This Row],[Variance]])</f>
        <v>10.939143998250843</v>
      </c>
      <c r="BW897" s="43">
        <v>39171</v>
      </c>
      <c r="BX897">
        <v>100.41999800000001</v>
      </c>
      <c r="BY897">
        <v>100.43</v>
      </c>
      <c r="BZ897">
        <v>100.07</v>
      </c>
      <c r="CA897">
        <v>100.260002</v>
      </c>
      <c r="CB897">
        <v>65.719893999999996</v>
      </c>
      <c r="CC897">
        <v>435200</v>
      </c>
      <c r="CD897">
        <f ca="1">(AGG[[#This Row],[Close]]-OFFSET(AGG[[#This Row],[Close]],-1,0))/(OFFSET(AGG[[#This Row],[Close]],-1,0))</f>
        <v>0</v>
      </c>
      <c r="CF897" s="43">
        <v>43651</v>
      </c>
      <c r="CG897">
        <v>66.169998000000007</v>
      </c>
      <c r="CH897">
        <f ca="1">OFFSET(Table15[[#This Row],[Close]],-1,0)</f>
        <v>66.680000000000007</v>
      </c>
      <c r="CI897">
        <f ca="1">(Table15[[#This Row],[Close]]-Table15[[#This Row],[Offset Close]])/Table15[[#This Row],[Offset Close]]</f>
        <v>-7.648500299940012E-3</v>
      </c>
      <c r="CJ897">
        <f ca="1">Table15[[#This Row],[Return]]^2</f>
        <v>5.8499556838182454E-5</v>
      </c>
      <c r="CK897">
        <f ca="1">R.Omega+R.Alpha*OFFSET(Table15[[#This Row],[Return Squared]],-1,0)+R.Beta*OFFSET(Table15[[#This Row],[Variance]],-1,0)</f>
        <v>0.16669380911326184</v>
      </c>
      <c r="CL897">
        <f ca="1">-LN(Table15[[#This Row],[Variance]])-(Table15[[#This Row],[Return Squared]]^2/Table15[[#This Row],[Variance]])</f>
        <v>1.7915966072780221</v>
      </c>
      <c r="CN897" s="43">
        <v>38414</v>
      </c>
      <c r="CO897">
        <v>54.496665999999998</v>
      </c>
      <c r="CP897">
        <v>54.563332000000003</v>
      </c>
      <c r="CQ897">
        <v>54.189999</v>
      </c>
      <c r="CR897">
        <v>54.299999</v>
      </c>
      <c r="CS897">
        <v>34.626083000000001</v>
      </c>
      <c r="CT897">
        <v>2220000</v>
      </c>
      <c r="CU897">
        <f ca="1">(EFA[[#This Row],[Close]]-OFFSET(EFA[[#This Row],[Close]],-1,0))/(OFFSET(EFA[[#This Row],[Close]],-1,0))</f>
        <v>4.9129098110511709E-4</v>
      </c>
      <c r="CW897" s="43">
        <v>43651</v>
      </c>
      <c r="CX897">
        <v>13.28</v>
      </c>
      <c r="CY897">
        <f ca="1">OFFSET(Table16[[#This Row],[Close]],-1,0)</f>
        <v>12.57</v>
      </c>
      <c r="CZ897">
        <f ca="1">(Table16[[#This Row],[Close]]-Table16[[#This Row],[Offset Close]])/Table16[[#This Row],[Offset Close]]</f>
        <v>5.6483691328559987E-2</v>
      </c>
      <c r="DA897">
        <f ca="1">Table16[[#This Row],[Return]]^2</f>
        <v>3.1904073861000427E-3</v>
      </c>
      <c r="DB897">
        <f ca="1">R.Omega+R.Alpha*OFFSET(Table15[[#This Row],[Return Squared]],-1,0)+R.Beta*OFFSET(Table15[[#This Row],[Variance]],-1,0)</f>
        <v>0.16669380911326184</v>
      </c>
      <c r="DC897">
        <f ca="1">-LN(Table16[[#This Row],[Variance]])-(Table16[[#This Row],[Return Squared]]^2/Table16[[#This Row],[Variance]])</f>
        <v>1.7915355655564054</v>
      </c>
      <c r="DE897" s="43">
        <v>34145</v>
      </c>
      <c r="DF897">
        <v>12.15</v>
      </c>
      <c r="DG897">
        <v>12.15</v>
      </c>
      <c r="DH897">
        <v>11.11</v>
      </c>
      <c r="DI897">
        <v>11.25</v>
      </c>
      <c r="DJ897">
        <v>11.25</v>
      </c>
      <c r="DK897">
        <v>0</v>
      </c>
      <c r="DL897">
        <f ca="1">(VIX_7[[#This Row],[Close]]-OFFSET(VIX_7[[#This Row],[Close]],-1,0))/(OFFSET(VIX_7[[#This Row],[Close]],-1,0))</f>
        <v>-8.1632653061224483E-2</v>
      </c>
      <c r="DN897">
        <v>-1.8059015151773512E-3</v>
      </c>
      <c r="DO897">
        <v>1.2885205118136676E-3</v>
      </c>
      <c r="DP897">
        <v>2.2262931653636272E-3</v>
      </c>
      <c r="DQ897">
        <v>-7.648500299940012E-3</v>
      </c>
      <c r="DR897">
        <v>-4.2129975656685992E-3</v>
      </c>
    </row>
    <row r="898" spans="6:122" x14ac:dyDescent="0.3">
      <c r="F898" s="43">
        <v>43654</v>
      </c>
      <c r="G898">
        <v>2975.9499510000001</v>
      </c>
      <c r="H898">
        <f ca="1">OFFSET(Table11[[#This Row],[Close]],-1,0)</f>
        <v>2990.4099120000001</v>
      </c>
      <c r="I898" s="159">
        <f ca="1">(Table11[[#This Row],[Close]]-Table11[[#This Row],[Offset Close]])/Table11[[#This Row],[Offset Close]]</f>
        <v>-4.8354444459184969E-3</v>
      </c>
      <c r="J898">
        <f ca="1">Table11[[#This Row],[SPX Return]]^2</f>
        <v>2.3381522989564038E-5</v>
      </c>
      <c r="K898" s="158">
        <f ca="1">Table11[[#This Row],[SPX Return]]-AVERAGE(Table11[SPX Return])</f>
        <v>-5.3880436867509819E-3</v>
      </c>
      <c r="L898">
        <f ca="1">Table11[[#This Row],[SPX Return]]/SQRT(Table11[[#This Row],[Variance]])</f>
        <v>-1.1843444418586589E-2</v>
      </c>
      <c r="M898">
        <f ca="1">_xlfn.RANK.EQ(Table11[[#This Row],[Residuals]],Table11[Residuals],1)</f>
        <v>234</v>
      </c>
      <c r="N898">
        <f ca="1">(Table11[[#This Row],[Rank]]-0.5)/COUNT(Table11[Rank])</f>
        <v>0.18575974542561655</v>
      </c>
      <c r="O898">
        <f ca="1">_xlfn.NORM.S.INV(Table11[[#This Row],[Percentile]])</f>
        <v>-0.89363074496822215</v>
      </c>
      <c r="P898">
        <f ca="1">((Table11[[#This Row],[Residuals]]-AVERAGE(L899:L2155))^2)</f>
        <v>1.8879490290313135E-4</v>
      </c>
      <c r="Q898">
        <f ca="1">COUNT(Table11[SPX Return])-Table11[[#This Row],[Lag]]</f>
        <v>376</v>
      </c>
      <c r="R898">
        <f t="shared" si="41"/>
        <v>882</v>
      </c>
      <c r="S898">
        <f t="shared" ca="1" si="39"/>
        <v>5.559347488384165E-2</v>
      </c>
      <c r="T898">
        <f t="shared" ca="1" si="40"/>
        <v>-5.7183300003078537E-2</v>
      </c>
      <c r="U898">
        <f ca="1">R.Omega+R.Alpha*OFFSET(Table11[[#This Row],[Return Squared]],-1,0)+R.Beta*OFFSET(Table11[[#This Row],[Variance]],-1,0)</f>
        <v>0.16669276239092223</v>
      </c>
      <c r="V898">
        <f ca="1">-LN(Table11[[#This Row],[Variance]])-(Table11[[#This Row],[Return Squared]]^2/Table11[[#This Row],[Variance]])</f>
        <v>1.7916029038593451</v>
      </c>
      <c r="X898" s="43">
        <v>11513</v>
      </c>
      <c r="Y898">
        <v>14.49</v>
      </c>
      <c r="Z898">
        <v>14.49</v>
      </c>
      <c r="AA898">
        <v>14.49</v>
      </c>
      <c r="AB898">
        <v>14.49</v>
      </c>
      <c r="AC898">
        <v>14.49</v>
      </c>
      <c r="AD898">
        <v>0</v>
      </c>
      <c r="AE898">
        <f ca="1">(SPX[[#This Row],[Close]]-OFFSET(SPX[[#This Row],[Close]],-1,0))/(OFFSET(SPX[[#This Row],[Close]],-1,0))</f>
        <v>8.3507306889353521E-3</v>
      </c>
      <c r="AG898" s="43">
        <v>43654</v>
      </c>
      <c r="AH898">
        <v>1947.420044</v>
      </c>
      <c r="AI898">
        <f ca="1">OFFSET(Table12[[#This Row],[Close]],-1,0)</f>
        <v>1965.9499510000001</v>
      </c>
      <c r="AJ898">
        <f ca="1">(Table12[[#This Row],[Close]]-Table12[[#This Row],[Offset Close]])/Table12[[#This Row],[Offset Close]]</f>
        <v>-9.4254215325139234E-3</v>
      </c>
      <c r="AK898">
        <f ca="1">Table12[[#This Row],[Return]]^2</f>
        <v>8.8838571065577115E-5</v>
      </c>
      <c r="AL898" cm="1">
        <f t="array" aca="1" ref="AL898" ca="1">M.Omega+M.Alpha*OFFSET(Table12[[#This Row],[Return Squared]],-1,0)+M.Beta*OFFSET(Table12[[#This Row],[Variance]],-1,0)</f>
        <v>0.16670466714515969</v>
      </c>
      <c r="AM898">
        <f ca="1">-LN(Table12[[#This Row],[Variance]])-(Table12[[#This Row],[Return Squared]]^2/Table12[[#This Row],[Variance]])</f>
        <v>1.7915314450028452</v>
      </c>
      <c r="AO898" s="43">
        <v>30860</v>
      </c>
      <c r="AP898">
        <v>46.630001</v>
      </c>
      <c r="AQ898">
        <v>46.630001</v>
      </c>
      <c r="AR898">
        <v>46.630001</v>
      </c>
      <c r="AS898">
        <v>46.630001</v>
      </c>
      <c r="AT898">
        <v>46.630001</v>
      </c>
      <c r="AU898">
        <v>0</v>
      </c>
      <c r="AV898">
        <f ca="1">(Table6[[#This Row],[Close]]-OFFSET(Table6[[#This Row],[Close]],-1,0))/(OFFSET(Table6[[#This Row],[Close]],-1,0))</f>
        <v>-4.2707877740428097E-3</v>
      </c>
      <c r="AX898" s="43">
        <v>43654</v>
      </c>
      <c r="AY898">
        <v>1561.3900149999999</v>
      </c>
      <c r="AZ898">
        <f ca="1">OFFSET(Table13[[#This Row],[Close]],-1,0)</f>
        <v>1575.619995</v>
      </c>
      <c r="BA898">
        <f ca="1">(Table13[[#This Row],[Close]]-Table13[[#This Row],[Offset Close]])/Table13[[#This Row],[Offset Close]]</f>
        <v>-9.0313527659948677E-3</v>
      </c>
      <c r="BB898">
        <f ca="1">Table13[[#This Row],[Return]]^2</f>
        <v>8.1565332783843148E-5</v>
      </c>
      <c r="BC898">
        <f ca="1">R.Omega+R.Alpha*OFFSET(Table13[[#This Row],[Return Squared]],-1,0)+R.Beta*OFFSET(Table13[[#This Row],[Variance]],-1,0)</f>
        <v>0.16670862860626076</v>
      </c>
      <c r="BD898">
        <f ca="1">-LN(Table13[[#This Row],[Variance]])-(Table13[[#This Row],[Return Squared]]^2/Table13[[#This Row],[Variance]])</f>
        <v>1.7915076893722768</v>
      </c>
      <c r="BF898" s="43">
        <v>33304</v>
      </c>
      <c r="BG898">
        <v>167.03999300000001</v>
      </c>
      <c r="BH898">
        <v>167.679993</v>
      </c>
      <c r="BI898">
        <v>166.86000100000001</v>
      </c>
      <c r="BJ898">
        <v>167.66000399999999</v>
      </c>
      <c r="BK898">
        <v>167.66000399999999</v>
      </c>
      <c r="BL898">
        <v>1970600</v>
      </c>
      <c r="BM898">
        <f ca="1">(Table510[[#This Row],[Close]]-OFFSET(Table510[[#This Row],[Close]],-1,0))/(OFFSET(Table510[[#This Row],[Close]],-1,0))</f>
        <v>3.7718074823192859E-3</v>
      </c>
      <c r="BO898" s="43">
        <v>43654</v>
      </c>
      <c r="BP898">
        <v>111.029999</v>
      </c>
      <c r="BQ898">
        <f ca="1">OFFSET(Table14[[#This Row],[Close]],-1,0)</f>
        <v>111.089996</v>
      </c>
      <c r="BR898">
        <f ca="1">(Table14[[#This Row],[Close]]-Table14[[#This Row],[Offset Close]])/Table14[[#This Row],[Offset Close]]</f>
        <v>-5.40075633813108E-4</v>
      </c>
      <c r="BS898">
        <f ca="1">Table14[[#This Row],[Return]]^2</f>
        <v>2.9168169023863032E-7</v>
      </c>
      <c r="BT898">
        <f ca="1">Table14[[#This Row],[Return Squared]]</f>
        <v>2.9168169023863032E-7</v>
      </c>
      <c r="BU898">
        <f ca="1">-LN(Table14[[#This Row],[Variance]])-(Table14[[#This Row],[Return Squared]]^2/Table14[[#This Row],[Variance]])</f>
        <v>15.04760243951219</v>
      </c>
      <c r="BW898" s="43">
        <v>39174</v>
      </c>
      <c r="BX898">
        <v>100.19000200000001</v>
      </c>
      <c r="BY898">
        <v>100.19000200000001</v>
      </c>
      <c r="BZ898">
        <v>99.809997999999993</v>
      </c>
      <c r="CA898">
        <v>100</v>
      </c>
      <c r="CB898">
        <v>65.804801999999995</v>
      </c>
      <c r="CC898">
        <v>1065300</v>
      </c>
      <c r="CD898">
        <f ca="1">(AGG[[#This Row],[Close]]-OFFSET(AGG[[#This Row],[Close]],-1,0))/(OFFSET(AGG[[#This Row],[Close]],-1,0))</f>
        <v>-2.5932774268247077E-3</v>
      </c>
      <c r="CF898" s="43">
        <v>43654</v>
      </c>
      <c r="CG898">
        <v>65.790001000000004</v>
      </c>
      <c r="CH898">
        <f ca="1">OFFSET(Table15[[#This Row],[Close]],-1,0)</f>
        <v>66.169998000000007</v>
      </c>
      <c r="CI898">
        <f ca="1">(Table15[[#This Row],[Close]]-Table15[[#This Row],[Offset Close]])/Table15[[#This Row],[Offset Close]]</f>
        <v>-5.7427385746634451E-3</v>
      </c>
      <c r="CJ898">
        <f ca="1">Table15[[#This Row],[Return]]^2</f>
        <v>3.2979046336927538E-5</v>
      </c>
      <c r="CK898">
        <f ca="1">R.Omega+R.Alpha*OFFSET(Table15[[#This Row],[Return Squared]],-1,0)+R.Beta*OFFSET(Table15[[#This Row],[Variance]],-1,0)</f>
        <v>0.16670124126849262</v>
      </c>
      <c r="CL898">
        <f ca="1">-LN(Table15[[#This Row],[Variance]])-(Table15[[#This Row],[Return Squared]]^2/Table15[[#This Row],[Variance]])</f>
        <v>1.7915520366070281</v>
      </c>
      <c r="CN898" s="43">
        <v>38415</v>
      </c>
      <c r="CO898">
        <v>54.82</v>
      </c>
      <c r="CP898">
        <v>55.363334999999999</v>
      </c>
      <c r="CQ898">
        <v>54.516666000000001</v>
      </c>
      <c r="CR898">
        <v>55.25</v>
      </c>
      <c r="CS898">
        <v>35.231887999999998</v>
      </c>
      <c r="CT898">
        <v>2952900</v>
      </c>
      <c r="CU898">
        <f ca="1">(EFA[[#This Row],[Close]]-OFFSET(EFA[[#This Row],[Close]],-1,0))/(OFFSET(EFA[[#This Row],[Close]],-1,0))</f>
        <v>1.7495414686840054E-2</v>
      </c>
      <c r="CW898" s="43">
        <v>43654</v>
      </c>
      <c r="CX898">
        <v>13.96</v>
      </c>
      <c r="CY898">
        <f ca="1">OFFSET(Table16[[#This Row],[Close]],-1,0)</f>
        <v>13.28</v>
      </c>
      <c r="CZ898">
        <f ca="1">(Table16[[#This Row],[Close]]-Table16[[#This Row],[Offset Close]])/Table16[[#This Row],[Offset Close]]</f>
        <v>5.120481927710855E-2</v>
      </c>
      <c r="DA898">
        <f ca="1">Table16[[#This Row],[Return]]^2</f>
        <v>2.6219335172013472E-3</v>
      </c>
      <c r="DB898">
        <f ca="1">R.Omega+R.Alpha*OFFSET(Table15[[#This Row],[Return Squared]],-1,0)+R.Beta*OFFSET(Table15[[#This Row],[Variance]],-1,0)</f>
        <v>0.16670124126849262</v>
      </c>
      <c r="DC898">
        <f ca="1">-LN(Table16[[#This Row],[Variance]])-(Table16[[#This Row],[Return Squared]]^2/Table16[[#This Row],[Variance]])</f>
        <v>1.7915108044740289</v>
      </c>
      <c r="DE898" s="43">
        <v>34148</v>
      </c>
      <c r="DF898">
        <v>12.13</v>
      </c>
      <c r="DG898">
        <v>12.88</v>
      </c>
      <c r="DH898">
        <v>11.07</v>
      </c>
      <c r="DI898">
        <v>11.11</v>
      </c>
      <c r="DJ898">
        <v>11.11</v>
      </c>
      <c r="DK898">
        <v>0</v>
      </c>
      <c r="DL898">
        <f ca="1">(VIX_7[[#This Row],[Close]]-OFFSET(VIX_7[[#This Row],[Close]],-1,0))/(OFFSET(VIX_7[[#This Row],[Close]],-1,0))</f>
        <v>-1.2444444444444496E-2</v>
      </c>
      <c r="DN898">
        <v>-4.8354444459184969E-3</v>
      </c>
      <c r="DO898">
        <v>-9.4254215325139234E-3</v>
      </c>
      <c r="DP898">
        <v>-9.0313527659948677E-3</v>
      </c>
      <c r="DQ898">
        <v>-5.7427385746634451E-3</v>
      </c>
      <c r="DR898">
        <v>-5.40075633813108E-4</v>
      </c>
    </row>
    <row r="899" spans="6:122" x14ac:dyDescent="0.3">
      <c r="F899" s="43">
        <v>43655</v>
      </c>
      <c r="G899">
        <v>2979.6298830000001</v>
      </c>
      <c r="H899">
        <f ca="1">OFFSET(Table11[[#This Row],[Close]],-1,0)</f>
        <v>2975.9499510000001</v>
      </c>
      <c r="I899" s="159">
        <f ca="1">(Table11[[#This Row],[Close]]-Table11[[#This Row],[Offset Close]])/Table11[[#This Row],[Offset Close]]</f>
        <v>1.2365570861712413E-3</v>
      </c>
      <c r="J899">
        <f ca="1">Table11[[#This Row],[SPX Return]]^2</f>
        <v>1.5290734273603106E-6</v>
      </c>
      <c r="K899" s="158">
        <f ca="1">Table11[[#This Row],[SPX Return]]-AVERAGE(Table11[SPX Return])</f>
        <v>6.8395784533875647E-4</v>
      </c>
      <c r="L899">
        <f ca="1">Table11[[#This Row],[SPX Return]]/SQRT(Table11[[#This Row],[Variance]])</f>
        <v>3.0287061876761185E-3</v>
      </c>
      <c r="M899">
        <f ca="1">_xlfn.RANK.EQ(Table11[[#This Row],[Residuals]],Table11[Residuals],1)</f>
        <v>676</v>
      </c>
      <c r="N899">
        <f ca="1">(Table11[[#This Row],[Rank]]-0.5)/COUNT(Table11[Rank])</f>
        <v>0.53739061256961018</v>
      </c>
      <c r="O899">
        <f ca="1">_xlfn.NORM.S.INV(Table11[[#This Row],[Percentile]])</f>
        <v>9.3862006636925302E-2</v>
      </c>
      <c r="P899">
        <f ca="1">((Table11[[#This Row],[Residuals]]-AVERAGE(L900:L2156))^2)</f>
        <v>1.2880236260424541E-6</v>
      </c>
      <c r="Q899">
        <f ca="1">COUNT(Table11[SPX Return])-Table11[[#This Row],[Lag]]</f>
        <v>375</v>
      </c>
      <c r="R899">
        <f t="shared" si="41"/>
        <v>883</v>
      </c>
      <c r="S899">
        <f t="shared" ca="1" si="39"/>
        <v>5.559347488384165E-2</v>
      </c>
      <c r="T899">
        <f t="shared" ca="1" si="40"/>
        <v>-5.7183300003078537E-2</v>
      </c>
      <c r="U899">
        <f ca="1">R.Omega+R.Alpha*OFFSET(Table11[[#This Row],[Return Squared]],-1,0)+R.Beta*OFFSET(Table11[[#This Row],[Variance]],-1,0)</f>
        <v>0.16669172905439275</v>
      </c>
      <c r="V899">
        <f ca="1">-LN(Table11[[#This Row],[Variance]])-(Table11[[#This Row],[Return Squared]]^2/Table11[[#This Row],[Variance]])</f>
        <v>1.7916091061927579</v>
      </c>
      <c r="X899" s="43">
        <v>11514</v>
      </c>
      <c r="Y899">
        <v>14.63</v>
      </c>
      <c r="Z899">
        <v>14.63</v>
      </c>
      <c r="AA899">
        <v>14.63</v>
      </c>
      <c r="AB899">
        <v>14.63</v>
      </c>
      <c r="AC899">
        <v>14.63</v>
      </c>
      <c r="AD899">
        <v>0</v>
      </c>
      <c r="AE899">
        <f ca="1">(SPX[[#This Row],[Close]]-OFFSET(SPX[[#This Row],[Close]],-1,0))/(OFFSET(SPX[[#This Row],[Close]],-1,0))</f>
        <v>9.66183574879231E-3</v>
      </c>
      <c r="AG899" s="43">
        <v>43655</v>
      </c>
      <c r="AH899">
        <v>1947.209961</v>
      </c>
      <c r="AI899">
        <f ca="1">OFFSET(Table12[[#This Row],[Close]],-1,0)</f>
        <v>1947.420044</v>
      </c>
      <c r="AJ899">
        <f ca="1">(Table12[[#This Row],[Close]]-Table12[[#This Row],[Offset Close]])/Table12[[#This Row],[Offset Close]]</f>
        <v>-1.0787759972339101E-4</v>
      </c>
      <c r="AK899">
        <f ca="1">Table12[[#This Row],[Return]]^2</f>
        <v>1.1637576522080172E-8</v>
      </c>
      <c r="AL899" cm="1">
        <f t="array" aca="1" ref="AL899" ca="1">M.Omega+M.Alpha*OFFSET(Table12[[#This Row],[Return Squared]],-1,0)+M.Beta*OFFSET(Table12[[#This Row],[Variance]],-1,0)</f>
        <v>0.16671642664437797</v>
      </c>
      <c r="AM899">
        <f ca="1">-LN(Table12[[#This Row],[Variance]])-(Table12[[#This Row],[Return Squared]]^2/Table12[[#This Row],[Variance]])</f>
        <v>1.7914609539219142</v>
      </c>
      <c r="AO899" s="43">
        <v>30861</v>
      </c>
      <c r="AP899">
        <v>46.779998999999997</v>
      </c>
      <c r="AQ899">
        <v>46.779998999999997</v>
      </c>
      <c r="AR899">
        <v>46.779998999999997</v>
      </c>
      <c r="AS899">
        <v>46.779998999999997</v>
      </c>
      <c r="AT899">
        <v>46.779998999999997</v>
      </c>
      <c r="AU899">
        <v>0</v>
      </c>
      <c r="AV899">
        <f ca="1">(Table6[[#This Row],[Close]]-OFFSET(Table6[[#This Row],[Close]],-1,0))/(OFFSET(Table6[[#This Row],[Close]],-1,0))</f>
        <v>3.2167702505517108E-3</v>
      </c>
      <c r="AX899" s="43">
        <v>43655</v>
      </c>
      <c r="AY899">
        <v>1562.589966</v>
      </c>
      <c r="AZ899">
        <f ca="1">OFFSET(Table13[[#This Row],[Close]],-1,0)</f>
        <v>1561.3900149999999</v>
      </c>
      <c r="BA899">
        <f ca="1">(Table13[[#This Row],[Close]]-Table13[[#This Row],[Offset Close]])/Table13[[#This Row],[Offset Close]]</f>
        <v>7.685145853837522E-4</v>
      </c>
      <c r="BB899">
        <f ca="1">Table13[[#This Row],[Return]]^2</f>
        <v>5.9061466794756057E-7</v>
      </c>
      <c r="BC899">
        <f ca="1">R.Omega+R.Alpha*OFFSET(Table13[[#This Row],[Return Squared]],-1,0)+R.Beta*OFFSET(Table13[[#This Row],[Variance]],-1,0)</f>
        <v>0.1667173813575783</v>
      </c>
      <c r="BD899">
        <f ca="1">-LN(Table13[[#This Row],[Variance]])-(Table13[[#This Row],[Return Squared]]^2/Table13[[#This Row],[Variance]])</f>
        <v>1.7914552273667412</v>
      </c>
      <c r="BF899" s="43">
        <v>33305</v>
      </c>
      <c r="BG899">
        <v>167.64999399999999</v>
      </c>
      <c r="BH899">
        <v>168.41999799999999</v>
      </c>
      <c r="BI899">
        <v>167.58999600000001</v>
      </c>
      <c r="BJ899">
        <v>167.96000699999999</v>
      </c>
      <c r="BK899">
        <v>167.96000699999999</v>
      </c>
      <c r="BL899">
        <v>2068500</v>
      </c>
      <c r="BM899">
        <f ca="1">(Table510[[#This Row],[Close]]-OFFSET(Table510[[#This Row],[Close]],-1,0))/(OFFSET(Table510[[#This Row],[Close]],-1,0))</f>
        <v>1.7893534107276045E-3</v>
      </c>
      <c r="BO899" s="43">
        <v>43655</v>
      </c>
      <c r="BP899">
        <v>111</v>
      </c>
      <c r="BQ899">
        <f ca="1">OFFSET(Table14[[#This Row],[Close]],-1,0)</f>
        <v>111.029999</v>
      </c>
      <c r="BR899">
        <f ca="1">(Table14[[#This Row],[Close]]-Table14[[#This Row],[Offset Close]])/Table14[[#This Row],[Offset Close]]</f>
        <v>-2.701882398468153E-4</v>
      </c>
      <c r="BS899">
        <f ca="1">Table14[[#This Row],[Return]]^2</f>
        <v>7.3001684951520191E-8</v>
      </c>
      <c r="BT899">
        <f ca="1">Table14[[#This Row],[Return Squared]]</f>
        <v>7.3001684951520191E-8</v>
      </c>
      <c r="BU899">
        <f ca="1">-LN(Table14[[#This Row],[Variance]])-(Table14[[#This Row],[Return Squared]]^2/Table14[[#This Row],[Variance]])</f>
        <v>16.432783241535034</v>
      </c>
      <c r="BW899" s="43">
        <v>39175</v>
      </c>
      <c r="BX899">
        <v>99.980002999999996</v>
      </c>
      <c r="BY899">
        <v>100.019997</v>
      </c>
      <c r="BZ899">
        <v>99.779999000000004</v>
      </c>
      <c r="CA899">
        <v>99.900002000000001</v>
      </c>
      <c r="CB899">
        <v>65.738975999999994</v>
      </c>
      <c r="CC899">
        <v>390600</v>
      </c>
      <c r="CD899">
        <f ca="1">(AGG[[#This Row],[Close]]-OFFSET(AGG[[#This Row],[Close]],-1,0))/(OFFSET(AGG[[#This Row],[Close]],-1,0))</f>
        <v>-9.9997999999999363E-4</v>
      </c>
      <c r="CF899" s="43">
        <v>43655</v>
      </c>
      <c r="CG899">
        <v>65.510002</v>
      </c>
      <c r="CH899">
        <f ca="1">OFFSET(Table15[[#This Row],[Close]],-1,0)</f>
        <v>65.790001000000004</v>
      </c>
      <c r="CI899">
        <f ca="1">(Table15[[#This Row],[Close]]-Table15[[#This Row],[Offset Close]])/Table15[[#This Row],[Offset Close]]</f>
        <v>-4.2559506877041034E-3</v>
      </c>
      <c r="CJ899">
        <f ca="1">Table15[[#This Row],[Return]]^2</f>
        <v>1.811311625616903E-5</v>
      </c>
      <c r="CK899">
        <f ca="1">R.Omega+R.Alpha*OFFSET(Table15[[#This Row],[Return Squared]],-1,0)+R.Beta*OFFSET(Table15[[#This Row],[Variance]],-1,0)</f>
        <v>0.16670006364952886</v>
      </c>
      <c r="CL899">
        <f ca="1">-LN(Table15[[#This Row],[Variance]])-(Table15[[#This Row],[Return Squared]]^2/Table15[[#This Row],[Variance]])</f>
        <v>1.7915591054365372</v>
      </c>
      <c r="CN899" s="43">
        <v>38418</v>
      </c>
      <c r="CO899">
        <v>54.946666999999998</v>
      </c>
      <c r="CP899">
        <v>55.116664999999998</v>
      </c>
      <c r="CQ899">
        <v>54.883335000000002</v>
      </c>
      <c r="CR899">
        <v>55.016666000000001</v>
      </c>
      <c r="CS899">
        <v>35.083092000000001</v>
      </c>
      <c r="CT899">
        <v>2007600</v>
      </c>
      <c r="CU899">
        <f ca="1">(EFA[[#This Row],[Close]]-OFFSET(EFA[[#This Row],[Close]],-1,0))/(OFFSET(EFA[[#This Row],[Close]],-1,0))</f>
        <v>-4.2232398190045119E-3</v>
      </c>
      <c r="CW899" s="43">
        <v>43655</v>
      </c>
      <c r="CX899">
        <v>14.09</v>
      </c>
      <c r="CY899">
        <f ca="1">OFFSET(Table16[[#This Row],[Close]],-1,0)</f>
        <v>13.96</v>
      </c>
      <c r="CZ899">
        <f ca="1">(Table16[[#This Row],[Close]]-Table16[[#This Row],[Offset Close]])/Table16[[#This Row],[Offset Close]]</f>
        <v>9.3123209169053717E-3</v>
      </c>
      <c r="DA899">
        <f ca="1">Table16[[#This Row],[Return]]^2</f>
        <v>8.6719320859433309E-5</v>
      </c>
      <c r="DB899">
        <f ca="1">R.Omega+R.Alpha*OFFSET(Table15[[#This Row],[Return Squared]],-1,0)+R.Beta*OFFSET(Table15[[#This Row],[Variance]],-1,0)</f>
        <v>0.16670006364952886</v>
      </c>
      <c r="DC899">
        <f ca="1">-LN(Table16[[#This Row],[Variance]])-(Table16[[#This Row],[Return Squared]]^2/Table16[[#This Row],[Variance]])</f>
        <v>1.7915590622922486</v>
      </c>
      <c r="DE899" s="43">
        <v>34149</v>
      </c>
      <c r="DF899">
        <v>11.46</v>
      </c>
      <c r="DG899">
        <v>11.79</v>
      </c>
      <c r="DH899">
        <v>11.27</v>
      </c>
      <c r="DI899">
        <v>11.29</v>
      </c>
      <c r="DJ899">
        <v>11.29</v>
      </c>
      <c r="DK899">
        <v>0</v>
      </c>
      <c r="DL899">
        <f ca="1">(VIX_7[[#This Row],[Close]]-OFFSET(VIX_7[[#This Row],[Close]],-1,0))/(OFFSET(VIX_7[[#This Row],[Close]],-1,0))</f>
        <v>1.6201620162016178E-2</v>
      </c>
      <c r="DN899">
        <v>1.2365570861712413E-3</v>
      </c>
      <c r="DO899">
        <v>-1.0787759972339101E-4</v>
      </c>
      <c r="DP899">
        <v>7.685145853837522E-4</v>
      </c>
      <c r="DQ899">
        <v>-4.2559506877041034E-3</v>
      </c>
      <c r="DR899">
        <v>-2.701882398468153E-4</v>
      </c>
    </row>
    <row r="900" spans="6:122" x14ac:dyDescent="0.3">
      <c r="F900" s="43">
        <v>43656</v>
      </c>
      <c r="G900">
        <v>2993.070068</v>
      </c>
      <c r="H900">
        <f ca="1">OFFSET(Table11[[#This Row],[Close]],-1,0)</f>
        <v>2979.6298830000001</v>
      </c>
      <c r="I900" s="159">
        <f ca="1">(Table11[[#This Row],[Close]]-Table11[[#This Row],[Offset Close]])/Table11[[#This Row],[Offset Close]]</f>
        <v>4.510689423770935E-3</v>
      </c>
      <c r="J900">
        <f ca="1">Table11[[#This Row],[SPX Return]]^2</f>
        <v>2.034631907771897E-5</v>
      </c>
      <c r="K900" s="158">
        <f ca="1">Table11[[#This Row],[SPX Return]]-AVERAGE(Table11[SPX Return])</f>
        <v>3.95809018293845E-3</v>
      </c>
      <c r="L900">
        <f ca="1">Table11[[#This Row],[SPX Return]]/SQRT(Table11[[#This Row],[Variance]])</f>
        <v>1.10482618551449E-2</v>
      </c>
      <c r="M900">
        <f ca="1">_xlfn.RANK.EQ(Table11[[#This Row],[Residuals]],Table11[Residuals],1)</f>
        <v>900</v>
      </c>
      <c r="N900">
        <f ca="1">(Table11[[#This Row],[Rank]]-0.5)/COUNT(Table11[Rank])</f>
        <v>0.71559268098647577</v>
      </c>
      <c r="O900">
        <f ca="1">_xlfn.NORM.S.INV(Table11[[#This Row],[Percentile]])</f>
        <v>0.56979810934989683</v>
      </c>
      <c r="P900">
        <f ca="1">((Table11[[#This Row],[Residuals]]-AVERAGE(L901:L2157))^2)</f>
        <v>8.4254220171453101E-5</v>
      </c>
      <c r="Q900">
        <f ca="1">COUNT(Table11[SPX Return])-Table11[[#This Row],[Lag]]</f>
        <v>374</v>
      </c>
      <c r="R900">
        <f t="shared" si="41"/>
        <v>884</v>
      </c>
      <c r="S900">
        <f t="shared" ca="1" si="39"/>
        <v>5.559347488384165E-2</v>
      </c>
      <c r="T900">
        <f t="shared" ca="1" si="40"/>
        <v>-5.7183300003078537E-2</v>
      </c>
      <c r="U900">
        <f ca="1">R.Omega+R.Alpha*OFFSET(Table11[[#This Row],[Return Squared]],-1,0)+R.Beta*OFFSET(Table11[[#This Row],[Variance]],-1,0)</f>
        <v>0.16668554260643154</v>
      </c>
      <c r="V900">
        <f ca="1">-LN(Table11[[#This Row],[Variance]])-(Table11[[#This Row],[Return Squared]]^2/Table11[[#This Row],[Variance]])</f>
        <v>1.7916462175188466</v>
      </c>
      <c r="X900" s="43">
        <v>11517</v>
      </c>
      <c r="Y900">
        <v>14.23</v>
      </c>
      <c r="Z900">
        <v>14.23</v>
      </c>
      <c r="AA900">
        <v>14.23</v>
      </c>
      <c r="AB900">
        <v>14.23</v>
      </c>
      <c r="AC900">
        <v>14.23</v>
      </c>
      <c r="AD900">
        <v>0</v>
      </c>
      <c r="AE900">
        <f ca="1">(SPX[[#This Row],[Close]]-OFFSET(SPX[[#This Row],[Close]],-1,0))/(OFFSET(SPX[[#This Row],[Close]],-1,0))</f>
        <v>-2.7341079972658944E-2</v>
      </c>
      <c r="AG900" s="43">
        <v>43656</v>
      </c>
      <c r="AH900">
        <v>1945.829956</v>
      </c>
      <c r="AI900">
        <f ca="1">OFFSET(Table12[[#This Row],[Close]],-1,0)</f>
        <v>1947.209961</v>
      </c>
      <c r="AJ900">
        <f ca="1">(Table12[[#This Row],[Close]]-Table12[[#This Row],[Offset Close]])/Table12[[#This Row],[Offset Close]]</f>
        <v>-7.0870888483503538E-4</v>
      </c>
      <c r="AK900">
        <f ca="1">Table12[[#This Row],[Return]]^2</f>
        <v>5.0226828344411947E-7</v>
      </c>
      <c r="AL900" cm="1">
        <f t="array" aca="1" ref="AL900" ca="1">M.Omega+M.Alpha*OFFSET(Table12[[#This Row],[Return Squared]],-1,0)+M.Beta*OFFSET(Table12[[#This Row],[Variance]],-1,0)</f>
        <v>0.16670245156045849</v>
      </c>
      <c r="AM900">
        <f ca="1">-LN(Table12[[#This Row],[Variance]])-(Table12[[#This Row],[Return Squared]]^2/Table12[[#This Row],[Variance]])</f>
        <v>1.7915447829105473</v>
      </c>
      <c r="AO900" s="43">
        <v>30862</v>
      </c>
      <c r="AP900">
        <v>47.220001000000003</v>
      </c>
      <c r="AQ900">
        <v>47.220001000000003</v>
      </c>
      <c r="AR900">
        <v>47.220001000000003</v>
      </c>
      <c r="AS900">
        <v>47.220001000000003</v>
      </c>
      <c r="AT900">
        <v>47.220001000000003</v>
      </c>
      <c r="AU900">
        <v>0</v>
      </c>
      <c r="AV900">
        <f ca="1">(Table6[[#This Row],[Close]]-OFFSET(Table6[[#This Row],[Close]],-1,0))/(OFFSET(Table6[[#This Row],[Close]],-1,0))</f>
        <v>9.4057718983706455E-3</v>
      </c>
      <c r="AX900" s="43">
        <v>43656</v>
      </c>
      <c r="AY900">
        <v>1565.0500489999999</v>
      </c>
      <c r="AZ900">
        <f ca="1">OFFSET(Table13[[#This Row],[Close]],-1,0)</f>
        <v>1562.589966</v>
      </c>
      <c r="BA900">
        <f ca="1">(Table13[[#This Row],[Close]]-Table13[[#This Row],[Offset Close]])/Table13[[#This Row],[Offset Close]]</f>
        <v>1.5743624709797608E-3</v>
      </c>
      <c r="BB900">
        <f ca="1">Table13[[#This Row],[Return]]^2</f>
        <v>2.4786171900294981E-6</v>
      </c>
      <c r="BC900">
        <f ca="1">R.Omega+R.Alpha*OFFSET(Table13[[#This Row],[Return Squared]],-1,0)+R.Beta*OFFSET(Table13[[#This Row],[Variance]],-1,0)</f>
        <v>0.16670326460397158</v>
      </c>
      <c r="BD900">
        <f ca="1">-LN(Table13[[#This Row],[Variance]])-(Table13[[#This Row],[Return Squared]]^2/Table13[[#This Row],[Variance]])</f>
        <v>1.7915399056732058</v>
      </c>
      <c r="BF900" s="43">
        <v>33308</v>
      </c>
      <c r="BG900">
        <v>167.970001</v>
      </c>
      <c r="BH900">
        <v>167.970001</v>
      </c>
      <c r="BI900">
        <v>166.449997</v>
      </c>
      <c r="BJ900">
        <v>166.449997</v>
      </c>
      <c r="BK900">
        <v>166.449997</v>
      </c>
      <c r="BL900">
        <v>1616000</v>
      </c>
      <c r="BM900">
        <f ca="1">(Table510[[#This Row],[Close]]-OFFSET(Table510[[#This Row],[Close]],-1,0))/(OFFSET(Table510[[#This Row],[Close]],-1,0))</f>
        <v>-8.990294933721896E-3</v>
      </c>
      <c r="BO900" s="43">
        <v>43656</v>
      </c>
      <c r="BP900">
        <v>111.08000199999999</v>
      </c>
      <c r="BQ900">
        <f ca="1">OFFSET(Table14[[#This Row],[Close]],-1,0)</f>
        <v>111</v>
      </c>
      <c r="BR900">
        <f ca="1">(Table14[[#This Row],[Close]]-Table14[[#This Row],[Offset Close]])/Table14[[#This Row],[Offset Close]]</f>
        <v>7.2073873873867793E-4</v>
      </c>
      <c r="BS900">
        <f ca="1">Table14[[#This Row],[Return]]^2</f>
        <v>5.1946432951862022E-7</v>
      </c>
      <c r="BT900">
        <f ca="1">Table14[[#This Row],[Return Squared]]</f>
        <v>5.1946432951862022E-7</v>
      </c>
      <c r="BU900">
        <f ca="1">-LN(Table14[[#This Row],[Variance]])-(Table14[[#This Row],[Return Squared]]^2/Table14[[#This Row],[Variance]])</f>
        <v>14.470467172402008</v>
      </c>
      <c r="BW900" s="43">
        <v>39176</v>
      </c>
      <c r="BX900">
        <v>100.010002</v>
      </c>
      <c r="BY900">
        <v>100.110001</v>
      </c>
      <c r="BZ900">
        <v>99.910004000000001</v>
      </c>
      <c r="CA900">
        <v>100.010002</v>
      </c>
      <c r="CB900">
        <v>65.811417000000006</v>
      </c>
      <c r="CC900">
        <v>181400</v>
      </c>
      <c r="CD900">
        <f ca="1">(AGG[[#This Row],[Close]]-OFFSET(AGG[[#This Row],[Close]],-1,0))/(OFFSET(AGG[[#This Row],[Close]],-1,0))</f>
        <v>1.1011010790570297E-3</v>
      </c>
      <c r="CF900" s="43">
        <v>43656</v>
      </c>
      <c r="CG900">
        <v>65.739998</v>
      </c>
      <c r="CH900">
        <f ca="1">OFFSET(Table15[[#This Row],[Close]],-1,0)</f>
        <v>65.510002</v>
      </c>
      <c r="CI900">
        <f ca="1">(Table15[[#This Row],[Close]]-Table15[[#This Row],[Offset Close]])/Table15[[#This Row],[Offset Close]]</f>
        <v>3.5108531976536937E-3</v>
      </c>
      <c r="CJ900">
        <f ca="1">Table15[[#This Row],[Return]]^2</f>
        <v>1.2326090175475167E-5</v>
      </c>
      <c r="CK900">
        <f ca="1">R.Omega+R.Alpha*OFFSET(Table15[[#This Row],[Return Squared]],-1,0)+R.Beta*OFFSET(Table15[[#This Row],[Variance]],-1,0)</f>
        <v>0.16669552283373404</v>
      </c>
      <c r="CL900">
        <f ca="1">-LN(Table15[[#This Row],[Variance]])-(Table15[[#This Row],[Return Squared]]^2/Table15[[#This Row],[Variance]])</f>
        <v>1.7915863463006947</v>
      </c>
      <c r="CN900" s="43">
        <v>38419</v>
      </c>
      <c r="CO900">
        <v>55.243332000000002</v>
      </c>
      <c r="CP900">
        <v>55.299999</v>
      </c>
      <c r="CQ900">
        <v>55.093333999999999</v>
      </c>
      <c r="CR900">
        <v>55.166668000000001</v>
      </c>
      <c r="CS900">
        <v>35.178744999999999</v>
      </c>
      <c r="CT900">
        <v>2472900</v>
      </c>
      <c r="CU900">
        <f ca="1">(EFA[[#This Row],[Close]]-OFFSET(EFA[[#This Row],[Close]],-1,0))/(OFFSET(EFA[[#This Row],[Close]],-1,0))</f>
        <v>2.7264829170128308E-3</v>
      </c>
      <c r="CW900" s="43">
        <v>43656</v>
      </c>
      <c r="CX900">
        <v>13.03</v>
      </c>
      <c r="CY900">
        <f ca="1">OFFSET(Table16[[#This Row],[Close]],-1,0)</f>
        <v>14.09</v>
      </c>
      <c r="CZ900">
        <f ca="1">(Table16[[#This Row],[Close]]-Table16[[#This Row],[Offset Close]])/Table16[[#This Row],[Offset Close]]</f>
        <v>-7.5230660042583428E-2</v>
      </c>
      <c r="DA900">
        <f ca="1">Table16[[#This Row],[Return]]^2</f>
        <v>5.659652210442759E-3</v>
      </c>
      <c r="DB900">
        <f ca="1">R.Omega+R.Alpha*OFFSET(Table15[[#This Row],[Return Squared]],-1,0)+R.Beta*OFFSET(Table15[[#This Row],[Variance]],-1,0)</f>
        <v>0.16669552283373404</v>
      </c>
      <c r="DC900">
        <f ca="1">-LN(Table16[[#This Row],[Variance]])-(Table16[[#This Row],[Return Squared]]^2/Table16[[#This Row],[Variance]])</f>
        <v>1.7913941905027095</v>
      </c>
      <c r="DE900" s="43">
        <v>34150</v>
      </c>
      <c r="DF900">
        <v>11.22</v>
      </c>
      <c r="DG900">
        <v>11.72</v>
      </c>
      <c r="DH900">
        <v>10.86</v>
      </c>
      <c r="DI900">
        <v>11.26</v>
      </c>
      <c r="DJ900">
        <v>11.26</v>
      </c>
      <c r="DK900">
        <v>0</v>
      </c>
      <c r="DL900">
        <f ca="1">(VIX_7[[#This Row],[Close]]-OFFSET(VIX_7[[#This Row],[Close]],-1,0))/(OFFSET(VIX_7[[#This Row],[Close]],-1,0))</f>
        <v>-2.6572187776793058E-3</v>
      </c>
      <c r="DN900">
        <v>4.510689423770935E-3</v>
      </c>
      <c r="DO900">
        <v>-7.0870888483503538E-4</v>
      </c>
      <c r="DP900">
        <v>1.5743624709797608E-3</v>
      </c>
      <c r="DQ900">
        <v>3.5108531976536937E-3</v>
      </c>
      <c r="DR900">
        <v>7.2073873873867793E-4</v>
      </c>
    </row>
    <row r="901" spans="6:122" x14ac:dyDescent="0.3">
      <c r="F901" s="43">
        <v>43657</v>
      </c>
      <c r="G901">
        <v>2999.9099120000001</v>
      </c>
      <c r="H901">
        <f ca="1">OFFSET(Table11[[#This Row],[Close]],-1,0)</f>
        <v>2993.070068</v>
      </c>
      <c r="I901" s="159">
        <f ca="1">(Table11[[#This Row],[Close]]-Table11[[#This Row],[Offset Close]])/Table11[[#This Row],[Offset Close]]</f>
        <v>2.2852268221607449E-3</v>
      </c>
      <c r="J901">
        <f ca="1">Table11[[#This Row],[SPX Return]]^2</f>
        <v>5.222261628722897E-6</v>
      </c>
      <c r="K901" s="158">
        <f ca="1">Table11[[#This Row],[SPX Return]]-AVERAGE(Table11[SPX Return])</f>
        <v>1.7326275813282601E-3</v>
      </c>
      <c r="L901">
        <f ca="1">Table11[[#This Row],[SPX Return]]/SQRT(Table11[[#This Row],[Variance]])</f>
        <v>5.597316429530973E-3</v>
      </c>
      <c r="M901">
        <f ca="1">_xlfn.RANK.EQ(Table11[[#This Row],[Residuals]],Table11[Residuals],1)</f>
        <v>772</v>
      </c>
      <c r="N901">
        <f ca="1">(Table11[[#This Row],[Rank]]-0.5)/COUNT(Table11[Rank])</f>
        <v>0.61376292760540974</v>
      </c>
      <c r="O901">
        <f ca="1">_xlfn.NORM.S.INV(Table11[[#This Row],[Percentile]])</f>
        <v>0.28914013047699927</v>
      </c>
      <c r="P901">
        <f ca="1">((Table11[[#This Row],[Residuals]]-AVERAGE(L902:L2158))^2)</f>
        <v>1.3973287037264088E-5</v>
      </c>
      <c r="Q901">
        <f ca="1">COUNT(Table11[SPX Return])-Table11[[#This Row],[Lag]]</f>
        <v>373</v>
      </c>
      <c r="R901">
        <f t="shared" si="41"/>
        <v>885</v>
      </c>
      <c r="S901">
        <f t="shared" ca="1" si="39"/>
        <v>5.559347488384165E-2</v>
      </c>
      <c r="T901">
        <f t="shared" ca="1" si="40"/>
        <v>-5.7183300003078537E-2</v>
      </c>
      <c r="U901">
        <f ca="1">R.Omega+R.Alpha*OFFSET(Table11[[#This Row],[Return Squared]],-1,0)+R.Beta*OFFSET(Table11[[#This Row],[Variance]],-1,0)</f>
        <v>0.1666859164042713</v>
      </c>
      <c r="V901">
        <f ca="1">-LN(Table11[[#This Row],[Variance]])-(Table11[[#This Row],[Return Squared]]^2/Table11[[#This Row],[Variance]])</f>
        <v>1.7916439773082438</v>
      </c>
      <c r="X901" s="43">
        <v>11518</v>
      </c>
      <c r="Y901">
        <v>14.09</v>
      </c>
      <c r="Z901">
        <v>14.09</v>
      </c>
      <c r="AA901">
        <v>14.09</v>
      </c>
      <c r="AB901">
        <v>14.09</v>
      </c>
      <c r="AC901">
        <v>14.09</v>
      </c>
      <c r="AD901">
        <v>0</v>
      </c>
      <c r="AE901">
        <f ca="1">(SPX[[#This Row],[Close]]-OFFSET(SPX[[#This Row],[Close]],-1,0))/(OFFSET(SPX[[#This Row],[Close]],-1,0))</f>
        <v>-9.8383696416022882E-3</v>
      </c>
      <c r="AG901" s="43">
        <v>43657</v>
      </c>
      <c r="AH901">
        <v>1940.630005</v>
      </c>
      <c r="AI901">
        <f ca="1">OFFSET(Table12[[#This Row],[Close]],-1,0)</f>
        <v>1945.829956</v>
      </c>
      <c r="AJ901">
        <f ca="1">(Table12[[#This Row],[Close]]-Table12[[#This Row],[Offset Close]])/Table12[[#This Row],[Offset Close]]</f>
        <v>-2.6723563299896362E-3</v>
      </c>
      <c r="AK901">
        <f ca="1">Table12[[#This Row],[Return]]^2</f>
        <v>7.1414883544356774E-6</v>
      </c>
      <c r="AL901" cm="1">
        <f t="array" aca="1" ref="AL901" ca="1">M.Omega+M.Alpha*OFFSET(Table12[[#This Row],[Return Squared]],-1,0)+M.Beta*OFFSET(Table12[[#This Row],[Variance]],-1,0)</f>
        <v>0.1666927916593916</v>
      </c>
      <c r="AM901">
        <f ca="1">-LN(Table12[[#This Row],[Variance]])-(Table12[[#This Row],[Return Squared]]^2/Table12[[#This Row],[Variance]])</f>
        <v>1.7916027312497389</v>
      </c>
      <c r="AO901" s="43">
        <v>30865</v>
      </c>
      <c r="AP901">
        <v>46.84</v>
      </c>
      <c r="AQ901">
        <v>46.84</v>
      </c>
      <c r="AR901">
        <v>46.84</v>
      </c>
      <c r="AS901">
        <v>46.84</v>
      </c>
      <c r="AT901">
        <v>46.84</v>
      </c>
      <c r="AU901">
        <v>0</v>
      </c>
      <c r="AV901">
        <f ca="1">(Table6[[#This Row],[Close]]-OFFSET(Table6[[#This Row],[Close]],-1,0))/(OFFSET(Table6[[#This Row],[Close]],-1,0))</f>
        <v>-8.0474585335142193E-3</v>
      </c>
      <c r="AX901" s="43">
        <v>43657</v>
      </c>
      <c r="AY901">
        <v>1557.920044</v>
      </c>
      <c r="AZ901">
        <f ca="1">OFFSET(Table13[[#This Row],[Close]],-1,0)</f>
        <v>1565.0500489999999</v>
      </c>
      <c r="BA901">
        <f ca="1">(Table13[[#This Row],[Close]]-Table13[[#This Row],[Offset Close]])/Table13[[#This Row],[Offset Close]]</f>
        <v>-4.5557680436838117E-3</v>
      </c>
      <c r="BB901">
        <f ca="1">Table13[[#This Row],[Return]]^2</f>
        <v>2.0755022467850626E-5</v>
      </c>
      <c r="BC901">
        <f ca="1">R.Omega+R.Alpha*OFFSET(Table13[[#This Row],[Return Squared]],-1,0)+R.Beta*OFFSET(Table13[[#This Row],[Variance]],-1,0)</f>
        <v>0.16669385487707741</v>
      </c>
      <c r="BD901">
        <f ca="1">-LN(Table13[[#This Row],[Variance]])-(Table13[[#This Row],[Return Squared]]^2/Table13[[#This Row],[Variance]])</f>
        <v>1.7915963506855177</v>
      </c>
      <c r="BF901" s="43">
        <v>33309</v>
      </c>
      <c r="BG901">
        <v>166.470001</v>
      </c>
      <c r="BH901">
        <v>166.470001</v>
      </c>
      <c r="BI901">
        <v>164.85000600000001</v>
      </c>
      <c r="BJ901">
        <v>164.86999499999999</v>
      </c>
      <c r="BK901">
        <v>164.86999499999999</v>
      </c>
      <c r="BL901">
        <v>1764400</v>
      </c>
      <c r="BM901">
        <f ca="1">(Table510[[#This Row],[Close]]-OFFSET(Table510[[#This Row],[Close]],-1,0))/(OFFSET(Table510[[#This Row],[Close]],-1,0))</f>
        <v>-9.4923522287597723E-3</v>
      </c>
      <c r="BO901" s="43">
        <v>43657</v>
      </c>
      <c r="BP901">
        <v>110.66999800000001</v>
      </c>
      <c r="BQ901">
        <f ca="1">OFFSET(Table14[[#This Row],[Close]],-1,0)</f>
        <v>111.08000199999999</v>
      </c>
      <c r="BR901">
        <f ca="1">(Table14[[#This Row],[Close]]-Table14[[#This Row],[Offset Close]])/Table14[[#This Row],[Offset Close]]</f>
        <v>-3.6910694330018695E-3</v>
      </c>
      <c r="BS901">
        <f ca="1">Table14[[#This Row],[Return]]^2</f>
        <v>1.3623993559240743E-5</v>
      </c>
      <c r="BT901">
        <f ca="1">Table14[[#This Row],[Return Squared]]</f>
        <v>1.3623993559240743E-5</v>
      </c>
      <c r="BU901">
        <f ca="1">-LN(Table14[[#This Row],[Variance]])-(Table14[[#This Row],[Return Squared]]^2/Table14[[#This Row],[Variance]])</f>
        <v>11.203664463361411</v>
      </c>
      <c r="BW901" s="43">
        <v>39177</v>
      </c>
      <c r="BX901">
        <v>100.010002</v>
      </c>
      <c r="BY901">
        <v>100.019997</v>
      </c>
      <c r="BZ901">
        <v>99.82</v>
      </c>
      <c r="CA901">
        <v>99.919998000000007</v>
      </c>
      <c r="CB901">
        <v>65.752167</v>
      </c>
      <c r="CC901">
        <v>269600</v>
      </c>
      <c r="CD901">
        <f ca="1">(AGG[[#This Row],[Close]]-OFFSET(AGG[[#This Row],[Close]],-1,0))/(OFFSET(AGG[[#This Row],[Close]],-1,0))</f>
        <v>-8.9994998700223313E-4</v>
      </c>
      <c r="CF901" s="43">
        <v>43657</v>
      </c>
      <c r="CG901">
        <v>65.720000999999996</v>
      </c>
      <c r="CH901">
        <f ca="1">OFFSET(Table15[[#This Row],[Close]],-1,0)</f>
        <v>65.739998</v>
      </c>
      <c r="CI901">
        <f ca="1">(Table15[[#This Row],[Close]]-Table15[[#This Row],[Offset Close]])/Table15[[#This Row],[Offset Close]]</f>
        <v>-3.0418315497976733E-4</v>
      </c>
      <c r="CJ901">
        <f ca="1">Table15[[#This Row],[Return]]^2</f>
        <v>9.2527391773445141E-8</v>
      </c>
      <c r="CK901">
        <f ca="1">R.Omega+R.Alpha*OFFSET(Table15[[#This Row],[Return Squared]],-1,0)+R.Beta*OFFSET(Table15[[#This Row],[Variance]],-1,0)</f>
        <v>0.16669089750615748</v>
      </c>
      <c r="CL901">
        <f ca="1">-LN(Table15[[#This Row],[Variance]])-(Table15[[#This Row],[Return Squared]]^2/Table15[[#This Row],[Variance]])</f>
        <v>1.7916140947584391</v>
      </c>
      <c r="CN901" s="43">
        <v>38420</v>
      </c>
      <c r="CO901">
        <v>55.18</v>
      </c>
      <c r="CP901">
        <v>55.296664999999997</v>
      </c>
      <c r="CQ901">
        <v>54.886665000000001</v>
      </c>
      <c r="CR901">
        <v>54.916668000000001</v>
      </c>
      <c r="CS901">
        <v>35.019320999999998</v>
      </c>
      <c r="CT901">
        <v>2828400</v>
      </c>
      <c r="CU901">
        <f ca="1">(EFA[[#This Row],[Close]]-OFFSET(EFA[[#This Row],[Close]],-1,0))/(OFFSET(EFA[[#This Row],[Close]],-1,0))</f>
        <v>-4.5317219448526413E-3</v>
      </c>
      <c r="CW901" s="43">
        <v>43657</v>
      </c>
      <c r="CX901">
        <v>12.93</v>
      </c>
      <c r="CY901">
        <f ca="1">OFFSET(Table16[[#This Row],[Close]],-1,0)</f>
        <v>13.03</v>
      </c>
      <c r="CZ901">
        <f ca="1">(Table16[[#This Row],[Close]]-Table16[[#This Row],[Offset Close]])/Table16[[#This Row],[Offset Close]]</f>
        <v>-7.674597083653081E-3</v>
      </c>
      <c r="DA901">
        <f ca="1">Table16[[#This Row],[Return]]^2</f>
        <v>5.8899440396416376E-5</v>
      </c>
      <c r="DB901">
        <f ca="1">R.Omega+R.Alpha*OFFSET(Table15[[#This Row],[Return Squared]],-1,0)+R.Beta*OFFSET(Table15[[#This Row],[Variance]],-1,0)</f>
        <v>0.16669089750615748</v>
      </c>
      <c r="DC901">
        <f ca="1">-LN(Table16[[#This Row],[Variance]])-(Table16[[#This Row],[Return Squared]]^2/Table16[[#This Row],[Variance]])</f>
        <v>1.7916140739466517</v>
      </c>
      <c r="DE901" s="43">
        <v>34151</v>
      </c>
      <c r="DF901">
        <v>10.49</v>
      </c>
      <c r="DG901">
        <v>12.24</v>
      </c>
      <c r="DH901">
        <v>10.47</v>
      </c>
      <c r="DI901">
        <v>11.51</v>
      </c>
      <c r="DJ901">
        <v>11.51</v>
      </c>
      <c r="DK901">
        <v>0</v>
      </c>
      <c r="DL901">
        <f ca="1">(VIX_7[[#This Row],[Close]]-OFFSET(VIX_7[[#This Row],[Close]],-1,0))/(OFFSET(VIX_7[[#This Row],[Close]],-1,0))</f>
        <v>2.2202486678507993E-2</v>
      </c>
      <c r="DN901">
        <v>2.2852268221607449E-3</v>
      </c>
      <c r="DO901">
        <v>-2.6723563299896362E-3</v>
      </c>
      <c r="DP901">
        <v>-4.5557680436838117E-3</v>
      </c>
      <c r="DQ901">
        <v>-3.0418315497976733E-4</v>
      </c>
      <c r="DR901">
        <v>-3.6910694330018695E-3</v>
      </c>
    </row>
    <row r="902" spans="6:122" x14ac:dyDescent="0.3">
      <c r="F902" s="43">
        <v>43658</v>
      </c>
      <c r="G902">
        <v>3013.7700199999999</v>
      </c>
      <c r="H902">
        <f ca="1">OFFSET(Table11[[#This Row],[Close]],-1,0)</f>
        <v>2999.9099120000001</v>
      </c>
      <c r="I902" s="159">
        <f ca="1">(Table11[[#This Row],[Close]]-Table11[[#This Row],[Offset Close]])/Table11[[#This Row],[Offset Close]]</f>
        <v>4.6201747407673003E-3</v>
      </c>
      <c r="J902">
        <f ca="1">Table11[[#This Row],[SPX Return]]^2</f>
        <v>2.134601463522419E-5</v>
      </c>
      <c r="K902" s="158">
        <f ca="1">Table11[[#This Row],[SPX Return]]-AVERAGE(Table11[SPX Return])</f>
        <v>4.0675754999348153E-3</v>
      </c>
      <c r="L902">
        <f ca="1">Table11[[#This Row],[SPX Return]]/SQRT(Table11[[#This Row],[Variance]])</f>
        <v>1.1316536609653621E-2</v>
      </c>
      <c r="M902">
        <f ca="1">_xlfn.RANK.EQ(Table11[[#This Row],[Residuals]],Table11[Residuals],1)</f>
        <v>907</v>
      </c>
      <c r="N902">
        <f ca="1">(Table11[[#This Row],[Rank]]-0.5)/COUNT(Table11[Rank])</f>
        <v>0.72116149562450282</v>
      </c>
      <c r="O902">
        <f ca="1">_xlfn.NORM.S.INV(Table11[[#This Row],[Percentile]])</f>
        <v>0.58629541930218043</v>
      </c>
      <c r="P902">
        <f ca="1">((Table11[[#This Row],[Residuals]]-AVERAGE(L903:L2159))^2)</f>
        <v>8.9923450019746117E-5</v>
      </c>
      <c r="Q902">
        <f ca="1">COUNT(Table11[SPX Return])-Table11[[#This Row],[Lag]]</f>
        <v>372</v>
      </c>
      <c r="R902">
        <f t="shared" si="41"/>
        <v>886</v>
      </c>
      <c r="S902">
        <f t="shared" ca="1" si="39"/>
        <v>5.559347488384165E-2</v>
      </c>
      <c r="T902">
        <f t="shared" ca="1" si="40"/>
        <v>-5.7183300003078537E-2</v>
      </c>
      <c r="U902">
        <f ca="1">R.Omega+R.Alpha*OFFSET(Table11[[#This Row],[Return Squared]],-1,0)+R.Beta*OFFSET(Table11[[#This Row],[Variance]],-1,0)</f>
        <v>0.16668239704839688</v>
      </c>
      <c r="V902">
        <f ca="1">-LN(Table11[[#This Row],[Variance]])-(Table11[[#This Row],[Return Squared]]^2/Table11[[#This Row],[Variance]])</f>
        <v>1.7916650886577459</v>
      </c>
      <c r="X902" s="43">
        <v>11519</v>
      </c>
      <c r="Y902">
        <v>13.8</v>
      </c>
      <c r="Z902">
        <v>13.8</v>
      </c>
      <c r="AA902">
        <v>13.8</v>
      </c>
      <c r="AB902">
        <v>13.8</v>
      </c>
      <c r="AC902">
        <v>13.8</v>
      </c>
      <c r="AD902">
        <v>0</v>
      </c>
      <c r="AE902">
        <f ca="1">(SPX[[#This Row],[Close]]-OFFSET(SPX[[#This Row],[Close]],-1,0))/(OFFSET(SPX[[#This Row],[Close]],-1,0))</f>
        <v>-2.0581973030518036E-2</v>
      </c>
      <c r="AG902" s="43">
        <v>43658</v>
      </c>
      <c r="AH902">
        <v>1960.48999</v>
      </c>
      <c r="AI902">
        <f ca="1">OFFSET(Table12[[#This Row],[Close]],-1,0)</f>
        <v>1940.630005</v>
      </c>
      <c r="AJ902">
        <f ca="1">(Table12[[#This Row],[Close]]-Table12[[#This Row],[Offset Close]])/Table12[[#This Row],[Offset Close]]</f>
        <v>1.0233782302051983E-2</v>
      </c>
      <c r="AK902">
        <f ca="1">Table12[[#This Row],[Return]]^2</f>
        <v>1.0473030020579238E-4</v>
      </c>
      <c r="AL902" cm="1">
        <f t="array" aca="1" ref="AL902" ca="1">M.Omega+M.Alpha*OFFSET(Table12[[#This Row],[Return Squared]],-1,0)+M.Beta*OFFSET(Table12[[#This Row],[Variance]],-1,0)</f>
        <v>0.16668768953366253</v>
      </c>
      <c r="AM902">
        <f ca="1">-LN(Table12[[#This Row],[Variance]])-(Table12[[#This Row],[Return Squared]]^2/Table12[[#This Row],[Variance]])</f>
        <v>1.7916332741783934</v>
      </c>
      <c r="AO902" s="43">
        <v>30866</v>
      </c>
      <c r="AP902">
        <v>46.849997999999999</v>
      </c>
      <c r="AQ902">
        <v>46.849997999999999</v>
      </c>
      <c r="AR902">
        <v>46.849997999999999</v>
      </c>
      <c r="AS902">
        <v>46.849997999999999</v>
      </c>
      <c r="AT902">
        <v>46.849997999999999</v>
      </c>
      <c r="AU902">
        <v>0</v>
      </c>
      <c r="AV902">
        <f ca="1">(Table6[[#This Row],[Close]]-OFFSET(Table6[[#This Row],[Close]],-1,0))/(OFFSET(Table6[[#This Row],[Close]],-1,0))</f>
        <v>2.1345004269846186E-4</v>
      </c>
      <c r="AX902" s="43">
        <v>43658</v>
      </c>
      <c r="AY902">
        <v>1570</v>
      </c>
      <c r="AZ902">
        <f ca="1">OFFSET(Table13[[#This Row],[Close]],-1,0)</f>
        <v>1557.920044</v>
      </c>
      <c r="BA902">
        <f ca="1">(Table13[[#This Row],[Close]]-Table13[[#This Row],[Offset Close]])/Table13[[#This Row],[Offset Close]]</f>
        <v>7.7538998528990221E-3</v>
      </c>
      <c r="BB902">
        <f ca="1">Table13[[#This Row],[Return]]^2</f>
        <v>6.0122962928787479E-5</v>
      </c>
      <c r="BC902">
        <f ca="1">R.Omega+R.Alpha*OFFSET(Table13[[#This Row],[Return Squared]],-1,0)+R.Beta*OFFSET(Table13[[#This Row],[Variance]],-1,0)</f>
        <v>0.16669183716957095</v>
      </c>
      <c r="BD902">
        <f ca="1">-LN(Table13[[#This Row],[Variance]])-(Table13[[#This Row],[Return Squared]]^2/Table13[[#This Row],[Variance]])</f>
        <v>1.7916084359281081</v>
      </c>
      <c r="BF902" s="43">
        <v>33310</v>
      </c>
      <c r="BG902">
        <v>164.86999499999999</v>
      </c>
      <c r="BH902">
        <v>166.08999600000001</v>
      </c>
      <c r="BI902">
        <v>164.61000100000001</v>
      </c>
      <c r="BJ902">
        <v>166.08000200000001</v>
      </c>
      <c r="BK902">
        <v>166.08000200000001</v>
      </c>
      <c r="BL902">
        <v>1760000</v>
      </c>
      <c r="BM902">
        <f ca="1">(Table510[[#This Row],[Close]]-OFFSET(Table510[[#This Row],[Close]],-1,0))/(OFFSET(Table510[[#This Row],[Close]],-1,0))</f>
        <v>7.339158347157218E-3</v>
      </c>
      <c r="BO902" s="43">
        <v>43658</v>
      </c>
      <c r="BP902">
        <v>110.790001</v>
      </c>
      <c r="BQ902">
        <f ca="1">OFFSET(Table14[[#This Row],[Close]],-1,0)</f>
        <v>110.66999800000001</v>
      </c>
      <c r="BR902">
        <f ca="1">(Table14[[#This Row],[Close]]-Table14[[#This Row],[Offset Close]])/Table14[[#This Row],[Offset Close]]</f>
        <v>1.0843318168307636E-3</v>
      </c>
      <c r="BS902">
        <f ca="1">Table14[[#This Row],[Return]]^2</f>
        <v>1.1757754889915046E-6</v>
      </c>
      <c r="BT902">
        <f ca="1">Table14[[#This Row],[Return Squared]]</f>
        <v>1.1757754889915046E-6</v>
      </c>
      <c r="BU902">
        <f ca="1">-LN(Table14[[#This Row],[Variance]])-(Table14[[#This Row],[Return Squared]]^2/Table14[[#This Row],[Variance]])</f>
        <v>13.65358146165963</v>
      </c>
      <c r="BW902" s="43">
        <v>39181</v>
      </c>
      <c r="BX902">
        <v>99.699996999999996</v>
      </c>
      <c r="BY902">
        <v>99.709998999999996</v>
      </c>
      <c r="BZ902">
        <v>99.5</v>
      </c>
      <c r="CA902">
        <v>99.540001000000004</v>
      </c>
      <c r="CB902">
        <v>65.502159000000006</v>
      </c>
      <c r="CC902">
        <v>324200</v>
      </c>
      <c r="CD902">
        <f ca="1">(AGG[[#This Row],[Close]]-OFFSET(AGG[[#This Row],[Close]],-1,0))/(OFFSET(AGG[[#This Row],[Close]],-1,0))</f>
        <v>-3.8030124860491191E-3</v>
      </c>
      <c r="CF902" s="43">
        <v>43658</v>
      </c>
      <c r="CG902">
        <v>65.800003000000004</v>
      </c>
      <c r="CH902">
        <f ca="1">OFFSET(Table15[[#This Row],[Close]],-1,0)</f>
        <v>65.720000999999996</v>
      </c>
      <c r="CI902">
        <f ca="1">(Table15[[#This Row],[Close]]-Table15[[#This Row],[Offset Close]])/Table15[[#This Row],[Offset Close]]</f>
        <v>1.2173158670525197E-3</v>
      </c>
      <c r="CJ902">
        <f ca="1">Table15[[#This Row],[Return]]^2</f>
        <v>1.4818579201778278E-6</v>
      </c>
      <c r="CK902">
        <f ca="1">R.Omega+R.Alpha*OFFSET(Table15[[#This Row],[Return Squared]],-1,0)+R.Beta*OFFSET(Table15[[#This Row],[Variance]],-1,0)</f>
        <v>0.16668460138615798</v>
      </c>
      <c r="CL902">
        <f ca="1">-LN(Table15[[#This Row],[Variance]])-(Table15[[#This Row],[Return Squared]]^2/Table15[[#This Row],[Variance]])</f>
        <v>1.7916518666872929</v>
      </c>
      <c r="CN902" s="43">
        <v>38421</v>
      </c>
      <c r="CO902">
        <v>55.163333999999999</v>
      </c>
      <c r="CP902">
        <v>55.196666999999998</v>
      </c>
      <c r="CQ902">
        <v>54.84</v>
      </c>
      <c r="CR902">
        <v>55.096668000000001</v>
      </c>
      <c r="CS902">
        <v>35.134106000000003</v>
      </c>
      <c r="CT902">
        <v>1933800</v>
      </c>
      <c r="CU902">
        <f ca="1">(EFA[[#This Row],[Close]]-OFFSET(EFA[[#This Row],[Close]],-1,0))/(OFFSET(EFA[[#This Row],[Close]],-1,0))</f>
        <v>3.277693395382249E-3</v>
      </c>
      <c r="CW902" s="43">
        <v>43658</v>
      </c>
      <c r="CX902">
        <v>12.39</v>
      </c>
      <c r="CY902">
        <f ca="1">OFFSET(Table16[[#This Row],[Close]],-1,0)</f>
        <v>12.93</v>
      </c>
      <c r="CZ902">
        <f ca="1">(Table16[[#This Row],[Close]]-Table16[[#This Row],[Offset Close]])/Table16[[#This Row],[Offset Close]]</f>
        <v>-4.1763341067285319E-2</v>
      </c>
      <c r="DA902">
        <f ca="1">Table16[[#This Row],[Return]]^2</f>
        <v>1.7441766571024003E-3</v>
      </c>
      <c r="DB902">
        <f ca="1">R.Omega+R.Alpha*OFFSET(Table15[[#This Row],[Return Squared]],-1,0)+R.Beta*OFFSET(Table15[[#This Row],[Variance]],-1,0)</f>
        <v>0.16668460138615798</v>
      </c>
      <c r="DC902">
        <f ca="1">-LN(Table16[[#This Row],[Variance]])-(Table16[[#This Row],[Return Squared]]^2/Table16[[#This Row],[Variance]])</f>
        <v>1.7916336157511537</v>
      </c>
      <c r="DE902" s="43">
        <v>34152</v>
      </c>
      <c r="DF902">
        <v>11.6</v>
      </c>
      <c r="DG902">
        <v>11.67</v>
      </c>
      <c r="DH902">
        <v>11.26</v>
      </c>
      <c r="DI902">
        <v>11.33</v>
      </c>
      <c r="DJ902">
        <v>11.33</v>
      </c>
      <c r="DK902">
        <v>0</v>
      </c>
      <c r="DL902">
        <f ca="1">(VIX_7[[#This Row],[Close]]-OFFSET(VIX_7[[#This Row],[Close]],-1,0))/(OFFSET(VIX_7[[#This Row],[Close]],-1,0))</f>
        <v>-1.563857515204168E-2</v>
      </c>
      <c r="DN902">
        <v>4.6201747407673003E-3</v>
      </c>
      <c r="DO902">
        <v>1.0233782302051983E-2</v>
      </c>
      <c r="DP902">
        <v>7.7538998528990221E-3</v>
      </c>
      <c r="DQ902">
        <v>1.2173158670525197E-3</v>
      </c>
      <c r="DR902">
        <v>1.0843318168307636E-3</v>
      </c>
    </row>
    <row r="903" spans="6:122" x14ac:dyDescent="0.3">
      <c r="F903" s="43">
        <v>43661</v>
      </c>
      <c r="G903">
        <v>3014.3000489999999</v>
      </c>
      <c r="H903">
        <f ca="1">OFFSET(Table11[[#This Row],[Close]],-1,0)</f>
        <v>3013.7700199999999</v>
      </c>
      <c r="I903" s="159">
        <f ca="1">(Table11[[#This Row],[Close]]-Table11[[#This Row],[Offset Close]])/Table11[[#This Row],[Offset Close]]</f>
        <v>1.7586909302389742E-4</v>
      </c>
      <c r="J903">
        <f ca="1">Table11[[#This Row],[SPX Return]]^2</f>
        <v>3.0929937881048284E-8</v>
      </c>
      <c r="K903" s="158">
        <f ca="1">Table11[[#This Row],[SPX Return]]-AVERAGE(Table11[SPX Return])</f>
        <v>-3.7673014780858734E-4</v>
      </c>
      <c r="L903">
        <f ca="1">Table11[[#This Row],[SPX Return]]/SQRT(Table11[[#This Row],[Variance]])</f>
        <v>4.3076718607834813E-4</v>
      </c>
      <c r="M903">
        <f ca="1">_xlfn.RANK.EQ(Table11[[#This Row],[Residuals]],Table11[Residuals],1)</f>
        <v>575</v>
      </c>
      <c r="N903">
        <f ca="1">(Table11[[#This Row],[Rank]]-0.5)/COUNT(Table11[Rank])</f>
        <v>0.45704057279236276</v>
      </c>
      <c r="O903">
        <f ca="1">_xlfn.NORM.S.INV(Table11[[#This Row],[Percentile]])</f>
        <v>-0.10789227427289673</v>
      </c>
      <c r="P903">
        <f ca="1">((Table11[[#This Row],[Residuals]]-AVERAGE(L904:L2160))^2)</f>
        <v>1.9789839819422528E-6</v>
      </c>
      <c r="Q903">
        <f ca="1">COUNT(Table11[SPX Return])-Table11[[#This Row],[Lag]]</f>
        <v>371</v>
      </c>
      <c r="R903">
        <f t="shared" si="41"/>
        <v>887</v>
      </c>
      <c r="S903">
        <f t="shared" ca="1" si="39"/>
        <v>5.559347488384165E-2</v>
      </c>
      <c r="T903">
        <f t="shared" ca="1" si="40"/>
        <v>-5.7183300003078537E-2</v>
      </c>
      <c r="U903">
        <f ca="1">R.Omega+R.Alpha*OFFSET(Table11[[#This Row],[Return Squared]],-1,0)+R.Beta*OFFSET(Table11[[#This Row],[Variance]],-1,0)</f>
        <v>0.16668396443753641</v>
      </c>
      <c r="V903">
        <f ca="1">-LN(Table11[[#This Row],[Variance]])-(Table11[[#This Row],[Return Squared]]^2/Table11[[#This Row],[Variance]])</f>
        <v>1.7916556879882899</v>
      </c>
      <c r="X903" s="43">
        <v>11520</v>
      </c>
      <c r="Y903">
        <v>14.14</v>
      </c>
      <c r="Z903">
        <v>14.14</v>
      </c>
      <c r="AA903">
        <v>14.14</v>
      </c>
      <c r="AB903">
        <v>14.14</v>
      </c>
      <c r="AC903">
        <v>14.14</v>
      </c>
      <c r="AD903">
        <v>0</v>
      </c>
      <c r="AE903">
        <f ca="1">(SPX[[#This Row],[Close]]-OFFSET(SPX[[#This Row],[Close]],-1,0))/(OFFSET(SPX[[#This Row],[Close]],-1,0))</f>
        <v>2.4637681159420277E-2</v>
      </c>
      <c r="AG903" s="43">
        <v>43661</v>
      </c>
      <c r="AH903">
        <v>1951.3599850000001</v>
      </c>
      <c r="AI903">
        <f ca="1">OFFSET(Table12[[#This Row],[Close]],-1,0)</f>
        <v>1960.48999</v>
      </c>
      <c r="AJ903">
        <f ca="1">(Table12[[#This Row],[Close]]-Table12[[#This Row],[Offset Close]])/Table12[[#This Row],[Offset Close]]</f>
        <v>-4.6570015896893113E-3</v>
      </c>
      <c r="AK903">
        <f ca="1">Table12[[#This Row],[Return]]^2</f>
        <v>2.1687663806368774E-5</v>
      </c>
      <c r="AL903" cm="1">
        <f t="array" aca="1" ref="AL903" ca="1">M.Omega+M.Alpha*OFFSET(Table12[[#This Row],[Return Squared]],-1,0)+M.Beta*OFFSET(Table12[[#This Row],[Variance]],-1,0)</f>
        <v>0.16670851524861502</v>
      </c>
      <c r="AM903">
        <f ca="1">-LN(Table12[[#This Row],[Variance]])-(Table12[[#This Row],[Return Squared]]^2/Table12[[#This Row],[Variance]])</f>
        <v>1.7915084064331375</v>
      </c>
      <c r="AO903" s="43">
        <v>30868</v>
      </c>
      <c r="AP903">
        <v>46.740001999999997</v>
      </c>
      <c r="AQ903">
        <v>46.740001999999997</v>
      </c>
      <c r="AR903">
        <v>46.740001999999997</v>
      </c>
      <c r="AS903">
        <v>46.740001999999997</v>
      </c>
      <c r="AT903">
        <v>46.740001999999997</v>
      </c>
      <c r="AU903">
        <v>0</v>
      </c>
      <c r="AV903">
        <f ca="1">(Table6[[#This Row],[Close]]-OFFSET(Table6[[#This Row],[Close]],-1,0))/(OFFSET(Table6[[#This Row],[Close]],-1,0))</f>
        <v>-2.3478336114337171E-3</v>
      </c>
      <c r="AX903" s="43">
        <v>43661</v>
      </c>
      <c r="AY903">
        <v>1561.8199460000001</v>
      </c>
      <c r="AZ903">
        <f ca="1">OFFSET(Table13[[#This Row],[Close]],-1,0)</f>
        <v>1570</v>
      </c>
      <c r="BA903">
        <f ca="1">(Table13[[#This Row],[Close]]-Table13[[#This Row],[Offset Close]])/Table13[[#This Row],[Offset Close]]</f>
        <v>-5.2102254777069597E-3</v>
      </c>
      <c r="BB903">
        <f ca="1">Table13[[#This Row],[Return]]^2</f>
        <v>2.7146449528546715E-5</v>
      </c>
      <c r="BC903">
        <f ca="1">R.Omega+R.Alpha*OFFSET(Table13[[#This Row],[Return Squared]],-1,0)+R.Beta*OFFSET(Table13[[#This Row],[Variance]],-1,0)</f>
        <v>0.16670026675943164</v>
      </c>
      <c r="BD903">
        <f ca="1">-LN(Table13[[#This Row],[Variance]])-(Table13[[#This Row],[Return Squared]]^2/Table13[[#This Row],[Variance]])</f>
        <v>1.7915578845694393</v>
      </c>
      <c r="BF903" s="43">
        <v>33311</v>
      </c>
      <c r="BG903">
        <v>166.08000200000001</v>
      </c>
      <c r="BH903">
        <v>167.429993</v>
      </c>
      <c r="BI903">
        <v>166.05999800000001</v>
      </c>
      <c r="BJ903">
        <v>166.229996</v>
      </c>
      <c r="BK903">
        <v>166.229996</v>
      </c>
      <c r="BL903">
        <v>2310000</v>
      </c>
      <c r="BM903">
        <f ca="1">(Table510[[#This Row],[Close]]-OFFSET(Table510[[#This Row],[Close]],-1,0))/(OFFSET(Table510[[#This Row],[Close]],-1,0))</f>
        <v>9.0314305270776916E-4</v>
      </c>
      <c r="BO903" s="43">
        <v>43661</v>
      </c>
      <c r="BP903">
        <v>110.949997</v>
      </c>
      <c r="BQ903">
        <f ca="1">OFFSET(Table14[[#This Row],[Close]],-1,0)</f>
        <v>110.790001</v>
      </c>
      <c r="BR903">
        <f ca="1">(Table14[[#This Row],[Close]]-Table14[[#This Row],[Offset Close]])/Table14[[#This Row],[Offset Close]]</f>
        <v>1.4441375445063177E-3</v>
      </c>
      <c r="BS903">
        <f ca="1">Table14[[#This Row],[Return]]^2</f>
        <v>2.0855332474527368E-6</v>
      </c>
      <c r="BT903">
        <f ca="1">Table14[[#This Row],[Return Squared]]</f>
        <v>2.0855332474527368E-6</v>
      </c>
      <c r="BU903">
        <f ca="1">-LN(Table14[[#This Row],[Variance]])-(Table14[[#This Row],[Return Squared]]^2/Table14[[#This Row],[Variance]])</f>
        <v>13.080483895705811</v>
      </c>
      <c r="BW903" s="43">
        <v>39182</v>
      </c>
      <c r="BX903">
        <v>99.739998</v>
      </c>
      <c r="BY903">
        <v>99.860000999999997</v>
      </c>
      <c r="BZ903">
        <v>99.540001000000004</v>
      </c>
      <c r="CA903">
        <v>99.690002000000007</v>
      </c>
      <c r="CB903">
        <v>65.600830000000002</v>
      </c>
      <c r="CC903">
        <v>314700</v>
      </c>
      <c r="CD903">
        <f ca="1">(AGG[[#This Row],[Close]]-OFFSET(AGG[[#This Row],[Close]],-1,0))/(OFFSET(AGG[[#This Row],[Close]],-1,0))</f>
        <v>1.5069419177522728E-3</v>
      </c>
      <c r="CF903" s="43">
        <v>43661</v>
      </c>
      <c r="CG903">
        <v>65.860000999999997</v>
      </c>
      <c r="CH903">
        <f ca="1">OFFSET(Table15[[#This Row],[Close]],-1,0)</f>
        <v>65.800003000000004</v>
      </c>
      <c r="CI903">
        <f ca="1">(Table15[[#This Row],[Close]]-Table15[[#This Row],[Offset Close]])/Table15[[#This Row],[Offset Close]]</f>
        <v>9.1182366663407463E-4</v>
      </c>
      <c r="CJ903">
        <f ca="1">Table15[[#This Row],[Return]]^2</f>
        <v>8.3142239903400809E-7</v>
      </c>
      <c r="CK903">
        <f ca="1">R.Omega+R.Alpha*OFFSET(Table15[[#This Row],[Return Squared]],-1,0)+R.Beta*OFFSET(Table15[[#This Row],[Variance]],-1,0)</f>
        <v>0.16668054143479044</v>
      </c>
      <c r="CL903">
        <f ca="1">-LN(Table15[[#This Row],[Variance]])-(Table15[[#This Row],[Return Squared]]^2/Table15[[#This Row],[Variance]])</f>
        <v>1.7916762240801383</v>
      </c>
      <c r="CN903" s="43">
        <v>38422</v>
      </c>
      <c r="CO903">
        <v>55.196666999999998</v>
      </c>
      <c r="CP903">
        <v>55.313332000000003</v>
      </c>
      <c r="CQ903">
        <v>55.003334000000002</v>
      </c>
      <c r="CR903">
        <v>55.083331999999999</v>
      </c>
      <c r="CS903">
        <v>35.125594999999997</v>
      </c>
      <c r="CT903">
        <v>2505900</v>
      </c>
      <c r="CU903">
        <f ca="1">(EFA[[#This Row],[Close]]-OFFSET(EFA[[#This Row],[Close]],-1,0))/(OFFSET(EFA[[#This Row],[Close]],-1,0))</f>
        <v>-2.4204730492962762E-4</v>
      </c>
      <c r="CW903" s="43">
        <v>43661</v>
      </c>
      <c r="CX903">
        <v>12.68</v>
      </c>
      <c r="CY903">
        <f ca="1">OFFSET(Table16[[#This Row],[Close]],-1,0)</f>
        <v>12.39</v>
      </c>
      <c r="CZ903">
        <f ca="1">(Table16[[#This Row],[Close]]-Table16[[#This Row],[Offset Close]])/Table16[[#This Row],[Offset Close]]</f>
        <v>2.340597255851486E-2</v>
      </c>
      <c r="DA903">
        <f ca="1">Table16[[#This Row],[Return]]^2</f>
        <v>5.4783955140995063E-4</v>
      </c>
      <c r="DB903">
        <f ca="1">R.Omega+R.Alpha*OFFSET(Table15[[#This Row],[Return Squared]],-1,0)+R.Beta*OFFSET(Table15[[#This Row],[Variance]],-1,0)</f>
        <v>0.16668054143479044</v>
      </c>
      <c r="DC903">
        <f ca="1">-LN(Table16[[#This Row],[Variance]])-(Table16[[#This Row],[Return Squared]]^2/Table16[[#This Row],[Variance]])</f>
        <v>1.7916744234651398</v>
      </c>
      <c r="DE903" s="43">
        <v>34156</v>
      </c>
      <c r="DF903">
        <v>13</v>
      </c>
      <c r="DG903">
        <v>14.37</v>
      </c>
      <c r="DH903">
        <v>12.56</v>
      </c>
      <c r="DI903">
        <v>13.87</v>
      </c>
      <c r="DJ903">
        <v>13.87</v>
      </c>
      <c r="DK903">
        <v>0</v>
      </c>
      <c r="DL903">
        <f ca="1">(VIX_7[[#This Row],[Close]]-OFFSET(VIX_7[[#This Row],[Close]],-1,0))/(OFFSET(VIX_7[[#This Row],[Close]],-1,0))</f>
        <v>0.2241835834068843</v>
      </c>
      <c r="DN903">
        <v>1.7586909302389742E-4</v>
      </c>
      <c r="DO903">
        <v>-4.6570015896893113E-3</v>
      </c>
      <c r="DP903">
        <v>-5.2102254777069597E-3</v>
      </c>
      <c r="DQ903">
        <v>9.1182366663407463E-4</v>
      </c>
      <c r="DR903">
        <v>1.4441375445063177E-3</v>
      </c>
    </row>
    <row r="904" spans="6:122" x14ac:dyDescent="0.3">
      <c r="F904" s="43">
        <v>43662</v>
      </c>
      <c r="G904">
        <v>3004.040039</v>
      </c>
      <c r="H904">
        <f ca="1">OFFSET(Table11[[#This Row],[Close]],-1,0)</f>
        <v>3014.3000489999999</v>
      </c>
      <c r="I904" s="159">
        <f ca="1">(Table11[[#This Row],[Close]]-Table11[[#This Row],[Offset Close]])/Table11[[#This Row],[Offset Close]]</f>
        <v>-3.4037785997461482E-3</v>
      </c>
      <c r="J904">
        <f ca="1">Table11[[#This Row],[SPX Return]]^2</f>
        <v>1.1585708756089849E-5</v>
      </c>
      <c r="K904" s="158">
        <f ca="1">Table11[[#This Row],[SPX Return]]-AVERAGE(Table11[SPX Return])</f>
        <v>-3.9563778405786332E-3</v>
      </c>
      <c r="L904">
        <f ca="1">Table11[[#This Row],[SPX Return]]/SQRT(Table11[[#This Row],[Variance]])</f>
        <v>-8.3371939675545154E-3</v>
      </c>
      <c r="M904">
        <f ca="1">_xlfn.RANK.EQ(Table11[[#This Row],[Residuals]],Table11[Residuals],1)</f>
        <v>283</v>
      </c>
      <c r="N904">
        <f ca="1">(Table11[[#This Row],[Rank]]-0.5)/COUNT(Table11[Rank])</f>
        <v>0.22474144789180589</v>
      </c>
      <c r="O904">
        <f ca="1">_xlfn.NORM.S.INV(Table11[[#This Row],[Percentile]])</f>
        <v>-0.75627739906395042</v>
      </c>
      <c r="P904">
        <f ca="1">((Table11[[#This Row],[Residuals]]-AVERAGE(L905:L2161))^2)</f>
        <v>1.04086896497633E-4</v>
      </c>
      <c r="Q904">
        <f ca="1">COUNT(Table11[SPX Return])-Table11[[#This Row],[Lag]]</f>
        <v>370</v>
      </c>
      <c r="R904">
        <f t="shared" si="41"/>
        <v>888</v>
      </c>
      <c r="S904">
        <f t="shared" ca="1" si="39"/>
        <v>5.559347488384165E-2</v>
      </c>
      <c r="T904">
        <f t="shared" ca="1" si="40"/>
        <v>-5.7183300003078537E-2</v>
      </c>
      <c r="U904">
        <f ca="1">R.Omega+R.Alpha*OFFSET(Table11[[#This Row],[Return Squared]],-1,0)+R.Beta*OFFSET(Table11[[#This Row],[Variance]],-1,0)</f>
        <v>0.16667973283875975</v>
      </c>
      <c r="V904">
        <f ca="1">-LN(Table11[[#This Row],[Variance]])-(Table11[[#This Row],[Return Squared]]^2/Table11[[#This Row],[Variance]])</f>
        <v>1.7916810744630745</v>
      </c>
      <c r="X904" s="43">
        <v>11521</v>
      </c>
      <c r="Y904">
        <v>14.27</v>
      </c>
      <c r="Z904">
        <v>14.27</v>
      </c>
      <c r="AA904">
        <v>14.27</v>
      </c>
      <c r="AB904">
        <v>14.27</v>
      </c>
      <c r="AC904">
        <v>14.27</v>
      </c>
      <c r="AD904">
        <v>0</v>
      </c>
      <c r="AE904">
        <f ca="1">(SPX[[#This Row],[Close]]-OFFSET(SPX[[#This Row],[Close]],-1,0))/(OFFSET(SPX[[#This Row],[Close]],-1,0))</f>
        <v>9.1937765205091226E-3</v>
      </c>
      <c r="AG904" s="43">
        <v>43662</v>
      </c>
      <c r="AH904">
        <v>1951.829956</v>
      </c>
      <c r="AI904">
        <f ca="1">OFFSET(Table12[[#This Row],[Close]],-1,0)</f>
        <v>1951.3599850000001</v>
      </c>
      <c r="AJ904">
        <f ca="1">(Table12[[#This Row],[Close]]-Table12[[#This Row],[Offset Close]])/Table12[[#This Row],[Offset Close]]</f>
        <v>2.4084279866996801E-4</v>
      </c>
      <c r="AK904">
        <f ca="1">Table12[[#This Row],[Return]]^2</f>
        <v>5.800525367118274E-8</v>
      </c>
      <c r="AL904" cm="1">
        <f t="array" aca="1" ref="AL904" ca="1">M.Omega+M.Alpha*OFFSET(Table12[[#This Row],[Return Squared]],-1,0)+M.Beta*OFFSET(Table12[[#This Row],[Variance]],-1,0)</f>
        <v>0.16670233258998191</v>
      </c>
      <c r="AM904">
        <f ca="1">-LN(Table12[[#This Row],[Variance]])-(Table12[[#This Row],[Return Squared]]^2/Table12[[#This Row],[Variance]])</f>
        <v>1.7915454965819229</v>
      </c>
      <c r="AO904" s="43">
        <v>30869</v>
      </c>
      <c r="AP904">
        <v>46.599997999999999</v>
      </c>
      <c r="AQ904">
        <v>46.599997999999999</v>
      </c>
      <c r="AR904">
        <v>46.599997999999999</v>
      </c>
      <c r="AS904">
        <v>46.599997999999999</v>
      </c>
      <c r="AT904">
        <v>46.599997999999999</v>
      </c>
      <c r="AU904">
        <v>0</v>
      </c>
      <c r="AV904">
        <f ca="1">(Table6[[#This Row],[Close]]-OFFSET(Table6[[#This Row],[Close]],-1,0))/(OFFSET(Table6[[#This Row],[Close]],-1,0))</f>
        <v>-2.9953785624570058E-3</v>
      </c>
      <c r="AX904" s="43">
        <v>43662</v>
      </c>
      <c r="AY904">
        <v>1562</v>
      </c>
      <c r="AZ904">
        <f ca="1">OFFSET(Table13[[#This Row],[Close]],-1,0)</f>
        <v>1561.8199460000001</v>
      </c>
      <c r="BA904">
        <f ca="1">(Table13[[#This Row],[Close]]-Table13[[#This Row],[Offset Close]])/Table13[[#This Row],[Offset Close]]</f>
        <v>1.1528473590125819E-4</v>
      </c>
      <c r="BB904">
        <f ca="1">Table13[[#This Row],[Return]]^2</f>
        <v>1.3290570331822849E-8</v>
      </c>
      <c r="BC904">
        <f ca="1">R.Omega+R.Alpha*OFFSET(Table13[[#This Row],[Return Squared]],-1,0)+R.Beta*OFFSET(Table13[[#This Row],[Variance]],-1,0)</f>
        <v>0.16669792334398409</v>
      </c>
      <c r="BD904">
        <f ca="1">-LN(Table13[[#This Row],[Variance]])-(Table13[[#This Row],[Return Squared]]^2/Table13[[#This Row],[Variance]])</f>
        <v>1.7915719467475888</v>
      </c>
      <c r="BF904" s="43">
        <v>33312</v>
      </c>
      <c r="BG904">
        <v>166.21000699999999</v>
      </c>
      <c r="BH904">
        <v>166.41999799999999</v>
      </c>
      <c r="BI904">
        <v>165.36000100000001</v>
      </c>
      <c r="BJ904">
        <v>165.36000100000001</v>
      </c>
      <c r="BK904">
        <v>165.36000100000001</v>
      </c>
      <c r="BL904">
        <v>2376600</v>
      </c>
      <c r="BM904">
        <f ca="1">(Table510[[#This Row],[Close]]-OFFSET(Table510[[#This Row],[Close]],-1,0))/(OFFSET(Table510[[#This Row],[Close]],-1,0))</f>
        <v>-5.2336823734266871E-3</v>
      </c>
      <c r="BO904" s="43">
        <v>43662</v>
      </c>
      <c r="BP904">
        <v>110.83000199999999</v>
      </c>
      <c r="BQ904">
        <f ca="1">OFFSET(Table14[[#This Row],[Close]],-1,0)</f>
        <v>110.949997</v>
      </c>
      <c r="BR904">
        <f ca="1">(Table14[[#This Row],[Close]]-Table14[[#This Row],[Offset Close]])/Table14[[#This Row],[Offset Close]]</f>
        <v>-1.0815232378961035E-3</v>
      </c>
      <c r="BS904">
        <f ca="1">Table14[[#This Row],[Return]]^2</f>
        <v>1.1696925141092716E-6</v>
      </c>
      <c r="BT904">
        <f ca="1">Table14[[#This Row],[Return Squared]]</f>
        <v>1.1696925141092716E-6</v>
      </c>
      <c r="BU904">
        <f ca="1">-LN(Table14[[#This Row],[Variance]])-(Table14[[#This Row],[Return Squared]]^2/Table14[[#This Row],[Variance]])</f>
        <v>13.658768482455903</v>
      </c>
      <c r="BW904" s="43">
        <v>39183</v>
      </c>
      <c r="BX904">
        <v>99.839995999999999</v>
      </c>
      <c r="BY904">
        <v>99.910004000000001</v>
      </c>
      <c r="BZ904">
        <v>99.510002</v>
      </c>
      <c r="CA904">
        <v>99.629997000000003</v>
      </c>
      <c r="CB904">
        <v>65.561356000000004</v>
      </c>
      <c r="CC904">
        <v>344200</v>
      </c>
      <c r="CD904">
        <f ca="1">(AGG[[#This Row],[Close]]-OFFSET(AGG[[#This Row],[Close]],-1,0))/(OFFSET(AGG[[#This Row],[Close]],-1,0))</f>
        <v>-6.01915927336463E-4</v>
      </c>
      <c r="CF904" s="43">
        <v>43662</v>
      </c>
      <c r="CG904">
        <v>65.589995999999999</v>
      </c>
      <c r="CH904">
        <f ca="1">OFFSET(Table15[[#This Row],[Close]],-1,0)</f>
        <v>65.860000999999997</v>
      </c>
      <c r="CI904">
        <f ca="1">(Table15[[#This Row],[Close]]-Table15[[#This Row],[Offset Close]])/Table15[[#This Row],[Offset Close]]</f>
        <v>-4.0996810795675149E-3</v>
      </c>
      <c r="CJ904">
        <f ca="1">Table15[[#This Row],[Return]]^2</f>
        <v>1.6807384954163866E-5</v>
      </c>
      <c r="CK904">
        <f ca="1">R.Omega+R.Alpha*OFFSET(Table15[[#This Row],[Return Squared]],-1,0)+R.Beta*OFFSET(Table15[[#This Row],[Variance]],-1,0)</f>
        <v>0.16667753685995287</v>
      </c>
      <c r="CL904">
        <f ca="1">-LN(Table15[[#This Row],[Variance]])-(Table15[[#This Row],[Return Squared]]^2/Table15[[#This Row],[Variance]])</f>
        <v>1.7916942485003267</v>
      </c>
      <c r="CN904" s="43">
        <v>38425</v>
      </c>
      <c r="CO904">
        <v>54.813332000000003</v>
      </c>
      <c r="CP904">
        <v>54.906666000000001</v>
      </c>
      <c r="CQ904">
        <v>54.610000999999997</v>
      </c>
      <c r="CR904">
        <v>54.906666000000001</v>
      </c>
      <c r="CS904">
        <v>35.012939000000003</v>
      </c>
      <c r="CT904">
        <v>1933200</v>
      </c>
      <c r="CU904">
        <f ca="1">(EFA[[#This Row],[Close]]-OFFSET(EFA[[#This Row],[Close]],-1,0))/(OFFSET(EFA[[#This Row],[Close]],-1,0))</f>
        <v>-3.2072496994190063E-3</v>
      </c>
      <c r="CW904" s="43">
        <v>43662</v>
      </c>
      <c r="CX904">
        <v>12.86</v>
      </c>
      <c r="CY904">
        <f ca="1">OFFSET(Table16[[#This Row],[Close]],-1,0)</f>
        <v>12.68</v>
      </c>
      <c r="CZ904">
        <f ca="1">(Table16[[#This Row],[Close]]-Table16[[#This Row],[Offset Close]])/Table16[[#This Row],[Offset Close]]</f>
        <v>1.4195583596214489E-2</v>
      </c>
      <c r="DA904">
        <f ca="1">Table16[[#This Row],[Return]]^2</f>
        <v>2.0151459363711388E-4</v>
      </c>
      <c r="DB904">
        <f ca="1">R.Omega+R.Alpha*OFFSET(Table15[[#This Row],[Return Squared]],-1,0)+R.Beta*OFFSET(Table15[[#This Row],[Variance]],-1,0)</f>
        <v>0.16667753685995287</v>
      </c>
      <c r="DC904">
        <f ca="1">-LN(Table16[[#This Row],[Variance]])-(Table16[[#This Row],[Return Squared]]^2/Table16[[#This Row],[Variance]])</f>
        <v>1.7916940065622464</v>
      </c>
      <c r="DE904" s="43">
        <v>34157</v>
      </c>
      <c r="DF904">
        <v>13.43</v>
      </c>
      <c r="DG904">
        <v>14.15</v>
      </c>
      <c r="DH904">
        <v>12.95</v>
      </c>
      <c r="DI904">
        <v>13.05</v>
      </c>
      <c r="DJ904">
        <v>13.05</v>
      </c>
      <c r="DK904">
        <v>0</v>
      </c>
      <c r="DL904">
        <f ca="1">(VIX_7[[#This Row],[Close]]-OFFSET(VIX_7[[#This Row],[Close]],-1,0))/(OFFSET(VIX_7[[#This Row],[Close]],-1,0))</f>
        <v>-5.9120403749098667E-2</v>
      </c>
      <c r="DN904">
        <v>-3.4037785997461482E-3</v>
      </c>
      <c r="DO904">
        <v>2.4084279866996801E-4</v>
      </c>
      <c r="DP904">
        <v>1.1528473590125819E-4</v>
      </c>
      <c r="DQ904">
        <v>-4.0996810795675149E-3</v>
      </c>
      <c r="DR904">
        <v>-1.0815232378961035E-3</v>
      </c>
    </row>
    <row r="905" spans="6:122" x14ac:dyDescent="0.3">
      <c r="F905" s="43">
        <v>43663</v>
      </c>
      <c r="G905">
        <v>2984.419922</v>
      </c>
      <c r="H905">
        <f ca="1">OFFSET(Table11[[#This Row],[Close]],-1,0)</f>
        <v>3004.040039</v>
      </c>
      <c r="I905" s="159">
        <f ca="1">(Table11[[#This Row],[Close]]-Table11[[#This Row],[Offset Close]])/Table11[[#This Row],[Offset Close]]</f>
        <v>-6.5312435071708235E-3</v>
      </c>
      <c r="J905">
        <f ca="1">Table11[[#This Row],[SPX Return]]^2</f>
        <v>4.2657141749961041E-5</v>
      </c>
      <c r="K905" s="158">
        <f ca="1">Table11[[#This Row],[SPX Return]]-AVERAGE(Table11[SPX Return])</f>
        <v>-7.0838427480033085E-3</v>
      </c>
      <c r="L905">
        <f ca="1">Table11[[#This Row],[SPX Return]]/SQRT(Table11[[#This Row],[Variance]])</f>
        <v>-1.5997590432619599E-2</v>
      </c>
      <c r="M905">
        <f ca="1">_xlfn.RANK.EQ(Table11[[#This Row],[Residuals]],Table11[Residuals],1)</f>
        <v>186</v>
      </c>
      <c r="N905">
        <f ca="1">(Table11[[#This Row],[Rank]]-0.5)/COUNT(Table11[Rank])</f>
        <v>0.1475735879077168</v>
      </c>
      <c r="O905">
        <f ca="1">_xlfn.NORM.S.INV(Table11[[#This Row],[Percentile]])</f>
        <v>-1.0468968045583336</v>
      </c>
      <c r="P905">
        <f ca="1">((Table11[[#This Row],[Residuals]]-AVERAGE(L906:L2162))^2)</f>
        <v>3.2081233873103852E-4</v>
      </c>
      <c r="Q905">
        <f ca="1">COUNT(Table11[SPX Return])-Table11[[#This Row],[Lag]]</f>
        <v>369</v>
      </c>
      <c r="R905">
        <f t="shared" si="41"/>
        <v>889</v>
      </c>
      <c r="S905">
        <f t="shared" ca="1" si="39"/>
        <v>5.559347488384165E-2</v>
      </c>
      <c r="T905">
        <f t="shared" ca="1" si="40"/>
        <v>-5.7183300003078537E-2</v>
      </c>
      <c r="U905">
        <f ca="1">R.Omega+R.Alpha*OFFSET(Table11[[#This Row],[Return Squared]],-1,0)+R.Beta*OFFSET(Table11[[#This Row],[Variance]],-1,0)</f>
        <v>0.16667965941432064</v>
      </c>
      <c r="V905">
        <f ca="1">-LN(Table11[[#This Row],[Variance]])-(Table11[[#This Row],[Return Squared]]^2/Table11[[#This Row],[Variance]])</f>
        <v>1.7916815048636408</v>
      </c>
      <c r="X905" s="43">
        <v>11524</v>
      </c>
      <c r="Y905">
        <v>14.46</v>
      </c>
      <c r="Z905">
        <v>14.46</v>
      </c>
      <c r="AA905">
        <v>14.46</v>
      </c>
      <c r="AB905">
        <v>14.46</v>
      </c>
      <c r="AC905">
        <v>14.46</v>
      </c>
      <c r="AD905">
        <v>0</v>
      </c>
      <c r="AE905">
        <f ca="1">(SPX[[#This Row],[Close]]-OFFSET(SPX[[#This Row],[Close]],-1,0))/(OFFSET(SPX[[#This Row],[Close]],-1,0))</f>
        <v>1.3314646110721884E-2</v>
      </c>
      <c r="AG905" s="43">
        <v>43663</v>
      </c>
      <c r="AH905">
        <v>1937.469971</v>
      </c>
      <c r="AI905">
        <f ca="1">OFFSET(Table12[[#This Row],[Close]],-1,0)</f>
        <v>1951.829956</v>
      </c>
      <c r="AJ905">
        <f ca="1">(Table12[[#This Row],[Close]]-Table12[[#This Row],[Offset Close]])/Table12[[#This Row],[Offset Close]]</f>
        <v>-7.3571905973965138E-3</v>
      </c>
      <c r="AK905">
        <f ca="1">Table12[[#This Row],[Return]]^2</f>
        <v>5.4128253486419674E-5</v>
      </c>
      <c r="AL905" cm="1">
        <f t="array" aca="1" ref="AL905" ca="1">M.Omega+M.Alpha*OFFSET(Table12[[#This Row],[Return Squared]],-1,0)+M.Beta*OFFSET(Table12[[#This Row],[Variance]],-1,0)</f>
        <v>0.16669259731430053</v>
      </c>
      <c r="AM905">
        <f ca="1">-LN(Table12[[#This Row],[Variance]])-(Table12[[#This Row],[Return Squared]]^2/Table12[[#This Row],[Variance]])</f>
        <v>1.791603879867697</v>
      </c>
      <c r="AO905" s="43">
        <v>30872</v>
      </c>
      <c r="AP905">
        <v>46.619999</v>
      </c>
      <c r="AQ905">
        <v>46.619999</v>
      </c>
      <c r="AR905">
        <v>46.619999</v>
      </c>
      <c r="AS905">
        <v>46.619999</v>
      </c>
      <c r="AT905">
        <v>46.619999</v>
      </c>
      <c r="AU905">
        <v>0</v>
      </c>
      <c r="AV905">
        <f ca="1">(Table6[[#This Row],[Close]]-OFFSET(Table6[[#This Row],[Close]],-1,0))/(OFFSET(Table6[[#This Row],[Close]],-1,0))</f>
        <v>4.2920602700456342E-4</v>
      </c>
      <c r="AX905" s="43">
        <v>43663</v>
      </c>
      <c r="AY905">
        <v>1550.780029</v>
      </c>
      <c r="AZ905">
        <f ca="1">OFFSET(Table13[[#This Row],[Close]],-1,0)</f>
        <v>1562</v>
      </c>
      <c r="BA905">
        <f ca="1">(Table13[[#This Row],[Close]]-Table13[[#This Row],[Offset Close]])/Table13[[#This Row],[Offset Close]]</f>
        <v>-7.1830800256081863E-3</v>
      </c>
      <c r="BB905">
        <f ca="1">Table13[[#This Row],[Return]]^2</f>
        <v>5.1596638654291302E-5</v>
      </c>
      <c r="BC905">
        <f ca="1">R.Omega+R.Alpha*OFFSET(Table13[[#This Row],[Return Squared]],-1,0)+R.Beta*OFFSET(Table13[[#This Row],[Variance]],-1,0)</f>
        <v>0.16668949966343125</v>
      </c>
      <c r="BD905">
        <f ca="1">-LN(Table13[[#This Row],[Variance]])-(Table13[[#This Row],[Return Squared]]^2/Table13[[#This Row],[Variance]])</f>
        <v>1.7916224646597432</v>
      </c>
      <c r="BF905" s="43">
        <v>33315</v>
      </c>
      <c r="BG905">
        <v>165.36000100000001</v>
      </c>
      <c r="BH905">
        <v>165.729996</v>
      </c>
      <c r="BI905">
        <v>164.75</v>
      </c>
      <c r="BJ905">
        <v>165.36999499999999</v>
      </c>
      <c r="BK905">
        <v>165.36999499999999</v>
      </c>
      <c r="BL905">
        <v>1631000</v>
      </c>
      <c r="BM905">
        <f ca="1">(Table510[[#This Row],[Close]]-OFFSET(Table510[[#This Row],[Close]],-1,0))/(OFFSET(Table510[[#This Row],[Close]],-1,0))</f>
        <v>6.0437832242016199E-5</v>
      </c>
      <c r="BO905" s="43">
        <v>43663</v>
      </c>
      <c r="BP905">
        <v>111.120003</v>
      </c>
      <c r="BQ905">
        <f ca="1">OFFSET(Table14[[#This Row],[Close]],-1,0)</f>
        <v>110.83000199999999</v>
      </c>
      <c r="BR905">
        <f ca="1">(Table14[[#This Row],[Close]]-Table14[[#This Row],[Offset Close]])/Table14[[#This Row],[Offset Close]]</f>
        <v>2.616629024332272E-3</v>
      </c>
      <c r="BS905">
        <f ca="1">Table14[[#This Row],[Return]]^2</f>
        <v>6.8467474509780579E-6</v>
      </c>
      <c r="BT905">
        <f ca="1">Table14[[#This Row],[Return Squared]]</f>
        <v>6.8467474509780579E-6</v>
      </c>
      <c r="BU905">
        <f ca="1">-LN(Table14[[#This Row],[Variance]])-(Table14[[#This Row],[Return Squared]]^2/Table14[[#This Row],[Variance]])</f>
        <v>11.891729996382358</v>
      </c>
      <c r="BW905" s="43">
        <v>39184</v>
      </c>
      <c r="BX905">
        <v>99.650002000000001</v>
      </c>
      <c r="BY905">
        <v>99.830001999999993</v>
      </c>
      <c r="BZ905">
        <v>99.629997000000003</v>
      </c>
      <c r="CA905">
        <v>99.75</v>
      </c>
      <c r="CB905">
        <v>65.640304999999998</v>
      </c>
      <c r="CC905">
        <v>274100</v>
      </c>
      <c r="CD905">
        <f ca="1">(AGG[[#This Row],[Close]]-OFFSET(AGG[[#This Row],[Close]],-1,0))/(OFFSET(AGG[[#This Row],[Close]],-1,0))</f>
        <v>1.2044866366903229E-3</v>
      </c>
      <c r="CF905" s="43">
        <v>43663</v>
      </c>
      <c r="CG905">
        <v>65.5</v>
      </c>
      <c r="CH905">
        <f ca="1">OFFSET(Table15[[#This Row],[Close]],-1,0)</f>
        <v>65.589995999999999</v>
      </c>
      <c r="CI905">
        <f ca="1">(Table15[[#This Row],[Close]]-Table15[[#This Row],[Offset Close]])/Table15[[#This Row],[Offset Close]]</f>
        <v>-1.3720994890745121E-3</v>
      </c>
      <c r="CJ905">
        <f ca="1">Table15[[#This Row],[Return]]^2</f>
        <v>1.8826570079185371E-6</v>
      </c>
      <c r="CK905">
        <f ca="1">R.Omega+R.Alpha*OFFSET(Table15[[#This Row],[Return Squared]],-1,0)+R.Beta*OFFSET(Table15[[#This Row],[Variance]],-1,0)</f>
        <v>0.16667942764820534</v>
      </c>
      <c r="CL905">
        <f ca="1">-LN(Table15[[#This Row],[Variance]])-(Table15[[#This Row],[Return Squared]]^2/Table15[[#This Row],[Variance]])</f>
        <v>1.7916829062485762</v>
      </c>
      <c r="CN905" s="43">
        <v>38426</v>
      </c>
      <c r="CO905">
        <v>55.066665999999998</v>
      </c>
      <c r="CP905">
        <v>55.083331999999999</v>
      </c>
      <c r="CQ905">
        <v>54.536667000000001</v>
      </c>
      <c r="CR905">
        <v>54.566665999999998</v>
      </c>
      <c r="CS905">
        <v>34.796123999999999</v>
      </c>
      <c r="CT905">
        <v>2351400</v>
      </c>
      <c r="CU905">
        <f ca="1">(EFA[[#This Row],[Close]]-OFFSET(EFA[[#This Row],[Close]],-1,0))/(OFFSET(EFA[[#This Row],[Close]],-1,0))</f>
        <v>-6.1923264472114083E-3</v>
      </c>
      <c r="CW905" s="43">
        <v>43663</v>
      </c>
      <c r="CX905">
        <v>13.97</v>
      </c>
      <c r="CY905">
        <f ca="1">OFFSET(Table16[[#This Row],[Close]],-1,0)</f>
        <v>12.86</v>
      </c>
      <c r="CZ905">
        <f ca="1">(Table16[[#This Row],[Close]]-Table16[[#This Row],[Offset Close]])/Table16[[#This Row],[Offset Close]]</f>
        <v>8.6314152410575523E-2</v>
      </c>
      <c r="DA905">
        <f ca="1">Table16[[#This Row],[Return]]^2</f>
        <v>7.4501329063560605E-3</v>
      </c>
      <c r="DB905">
        <f ca="1">R.Omega+R.Alpha*OFFSET(Table15[[#This Row],[Return Squared]],-1,0)+R.Beta*OFFSET(Table15[[#This Row],[Variance]],-1,0)</f>
        <v>0.16667942764820534</v>
      </c>
      <c r="DC905">
        <f ca="1">-LN(Table16[[#This Row],[Variance]])-(Table16[[#This Row],[Return Squared]]^2/Table16[[#This Row],[Variance]])</f>
        <v>1.7913499048844539</v>
      </c>
      <c r="DE905" s="43">
        <v>34158</v>
      </c>
      <c r="DF905">
        <v>11.19</v>
      </c>
      <c r="DG905">
        <v>13.43</v>
      </c>
      <c r="DH905">
        <v>11.19</v>
      </c>
      <c r="DI905">
        <v>12.24</v>
      </c>
      <c r="DJ905">
        <v>12.24</v>
      </c>
      <c r="DK905">
        <v>0</v>
      </c>
      <c r="DL905">
        <f ca="1">(VIX_7[[#This Row],[Close]]-OFFSET(VIX_7[[#This Row],[Close]],-1,0))/(OFFSET(VIX_7[[#This Row],[Close]],-1,0))</f>
        <v>-6.2068965517241413E-2</v>
      </c>
      <c r="DN905">
        <v>-6.5312435071708235E-3</v>
      </c>
      <c r="DO905">
        <v>-7.3571905973965138E-3</v>
      </c>
      <c r="DP905">
        <v>-7.1830800256081863E-3</v>
      </c>
      <c r="DQ905">
        <v>-1.3720994890745121E-3</v>
      </c>
      <c r="DR905">
        <v>2.616629024332272E-3</v>
      </c>
    </row>
    <row r="906" spans="6:122" x14ac:dyDescent="0.3">
      <c r="F906" s="43">
        <v>43664</v>
      </c>
      <c r="G906">
        <v>2995.110107</v>
      </c>
      <c r="H906">
        <f ca="1">OFFSET(Table11[[#This Row],[Close]],-1,0)</f>
        <v>2984.419922</v>
      </c>
      <c r="I906" s="159">
        <f ca="1">(Table11[[#This Row],[Close]]-Table11[[#This Row],[Offset Close]])/Table11[[#This Row],[Offset Close]]</f>
        <v>3.5819976006714006E-3</v>
      </c>
      <c r="J906">
        <f ca="1">Table11[[#This Row],[SPX Return]]^2</f>
        <v>1.283070681121567E-5</v>
      </c>
      <c r="K906" s="158">
        <f ca="1">Table11[[#This Row],[SPX Return]]-AVERAGE(Table11[SPX Return])</f>
        <v>3.0293983598389156E-3</v>
      </c>
      <c r="L906">
        <f ca="1">Table11[[#This Row],[SPX Return]]/SQRT(Table11[[#This Row],[Variance]])</f>
        <v>8.7735213203950259E-3</v>
      </c>
      <c r="M906">
        <f ca="1">_xlfn.RANK.EQ(Table11[[#This Row],[Residuals]],Table11[Residuals],1)</f>
        <v>852</v>
      </c>
      <c r="N906">
        <f ca="1">(Table11[[#This Row],[Rank]]-0.5)/COUNT(Table11[Rank])</f>
        <v>0.67740652346857599</v>
      </c>
      <c r="O906">
        <f ca="1">_xlfn.NORM.S.INV(Table11[[#This Row],[Percentile]])</f>
        <v>0.46045877835487031</v>
      </c>
      <c r="P906">
        <f ca="1">((Table11[[#This Row],[Residuals]]-AVERAGE(L907:L2163))^2)</f>
        <v>4.7314705009764904E-5</v>
      </c>
      <c r="Q906">
        <f ca="1">COUNT(Table11[SPX Return])-Table11[[#This Row],[Lag]]</f>
        <v>368</v>
      </c>
      <c r="R906">
        <f t="shared" si="41"/>
        <v>890</v>
      </c>
      <c r="S906">
        <f t="shared" ca="1" si="39"/>
        <v>5.559347488384165E-2</v>
      </c>
      <c r="T906">
        <f t="shared" ca="1" si="40"/>
        <v>-5.7183300003078537E-2</v>
      </c>
      <c r="U906">
        <f ca="1">R.Omega+R.Alpha*OFFSET(Table11[[#This Row],[Return Squared]],-1,0)+R.Beta*OFFSET(Table11[[#This Row],[Variance]],-1,0)</f>
        <v>0.16668737587546173</v>
      </c>
      <c r="V906">
        <f ca="1">-LN(Table11[[#This Row],[Variance]])-(Table11[[#This Row],[Return Squared]]^2/Table11[[#This Row],[Variance]])</f>
        <v>1.7916352207066897</v>
      </c>
      <c r="X906" s="43">
        <v>11525</v>
      </c>
      <c r="Y906">
        <v>14.62</v>
      </c>
      <c r="Z906">
        <v>14.62</v>
      </c>
      <c r="AA906">
        <v>14.62</v>
      </c>
      <c r="AB906">
        <v>14.62</v>
      </c>
      <c r="AC906">
        <v>14.62</v>
      </c>
      <c r="AD906">
        <v>0</v>
      </c>
      <c r="AE906">
        <f ca="1">(SPX[[#This Row],[Close]]-OFFSET(SPX[[#This Row],[Close]],-1,0))/(OFFSET(SPX[[#This Row],[Close]],-1,0))</f>
        <v>1.1065006915629208E-2</v>
      </c>
      <c r="AG906" s="43">
        <v>43664</v>
      </c>
      <c r="AH906">
        <v>1943.599976</v>
      </c>
      <c r="AI906">
        <f ca="1">OFFSET(Table12[[#This Row],[Close]],-1,0)</f>
        <v>1937.469971</v>
      </c>
      <c r="AJ906">
        <f ca="1">(Table12[[#This Row],[Close]]-Table12[[#This Row],[Offset Close]])/Table12[[#This Row],[Offset Close]]</f>
        <v>3.1639225855129307E-3</v>
      </c>
      <c r="AK906">
        <f ca="1">Table12[[#This Row],[Return]]^2</f>
        <v>1.0010406127118828E-5</v>
      </c>
      <c r="AL906" cm="1">
        <f t="array" aca="1" ref="AL906" ca="1">M.Omega+M.Alpha*OFFSET(Table12[[#This Row],[Return Squared]],-1,0)+M.Beta*OFFSET(Table12[[#This Row],[Variance]],-1,0)</f>
        <v>0.16669930018338175</v>
      </c>
      <c r="AM906">
        <f ca="1">-LN(Table12[[#This Row],[Variance]])-(Table12[[#This Row],[Return Squared]]^2/Table12[[#This Row],[Variance]])</f>
        <v>1.7915636866931666</v>
      </c>
      <c r="AO906" s="43">
        <v>30873</v>
      </c>
      <c r="AP906">
        <v>46.639999000000003</v>
      </c>
      <c r="AQ906">
        <v>46.639999000000003</v>
      </c>
      <c r="AR906">
        <v>46.639999000000003</v>
      </c>
      <c r="AS906">
        <v>46.639999000000003</v>
      </c>
      <c r="AT906">
        <v>46.639999000000003</v>
      </c>
      <c r="AU906">
        <v>0</v>
      </c>
      <c r="AV906">
        <f ca="1">(Table6[[#This Row],[Close]]-OFFSET(Table6[[#This Row],[Close]],-1,0))/(OFFSET(Table6[[#This Row],[Close]],-1,0))</f>
        <v>4.2900043820256464E-4</v>
      </c>
      <c r="AX906" s="43">
        <v>43664</v>
      </c>
      <c r="AY906">
        <v>1555.619995</v>
      </c>
      <c r="AZ906">
        <f ca="1">OFFSET(Table13[[#This Row],[Close]],-1,0)</f>
        <v>1550.780029</v>
      </c>
      <c r="BA906">
        <f ca="1">(Table13[[#This Row],[Close]]-Table13[[#This Row],[Offset Close]])/Table13[[#This Row],[Offset Close]]</f>
        <v>3.1209880895364589E-3</v>
      </c>
      <c r="BB906">
        <f ca="1">Table13[[#This Row],[Return]]^2</f>
        <v>9.7405666550284351E-6</v>
      </c>
      <c r="BC906">
        <f ca="1">R.Omega+R.Alpha*OFFSET(Table13[[#This Row],[Return Squared]],-1,0)+R.Beta*OFFSET(Table13[[#This Row],[Variance]],-1,0)</f>
        <v>0.16669649892406524</v>
      </c>
      <c r="BD906">
        <f ca="1">-LN(Table13[[#This Row],[Variance]])-(Table13[[#This Row],[Return Squared]]^2/Table13[[#This Row],[Variance]])</f>
        <v>1.7915804911319266</v>
      </c>
      <c r="BF906" s="43">
        <v>33316</v>
      </c>
      <c r="BG906">
        <v>165.38000500000001</v>
      </c>
      <c r="BH906">
        <v>165.38999899999999</v>
      </c>
      <c r="BI906">
        <v>163.33999600000001</v>
      </c>
      <c r="BJ906">
        <v>164.08999600000001</v>
      </c>
      <c r="BK906">
        <v>164.08999600000001</v>
      </c>
      <c r="BL906">
        <v>1770700</v>
      </c>
      <c r="BM906">
        <f ca="1">(Table510[[#This Row],[Close]]-OFFSET(Table510[[#This Row],[Close]],-1,0))/(OFFSET(Table510[[#This Row],[Close]],-1,0))</f>
        <v>-7.7402130900468087E-3</v>
      </c>
      <c r="BO906" s="43">
        <v>43664</v>
      </c>
      <c r="BP906">
        <v>111.300003</v>
      </c>
      <c r="BQ906">
        <f ca="1">OFFSET(Table14[[#This Row],[Close]],-1,0)</f>
        <v>111.120003</v>
      </c>
      <c r="BR906">
        <f ca="1">(Table14[[#This Row],[Close]]-Table14[[#This Row],[Offset Close]])/Table14[[#This Row],[Offset Close]]</f>
        <v>1.6198703666342308E-3</v>
      </c>
      <c r="BS906">
        <f ca="1">Table14[[#This Row],[Return]]^2</f>
        <v>2.6239800046997175E-6</v>
      </c>
      <c r="BT906">
        <f ca="1">Table14[[#This Row],[Return Squared]]</f>
        <v>2.6239800046997175E-6</v>
      </c>
      <c r="BU906">
        <f ca="1">-LN(Table14[[#This Row],[Variance]])-(Table14[[#This Row],[Return Squared]]^2/Table14[[#This Row],[Variance]])</f>
        <v>12.85081568309163</v>
      </c>
      <c r="BW906" s="43">
        <v>39185</v>
      </c>
      <c r="BX906">
        <v>99.790001000000004</v>
      </c>
      <c r="BY906">
        <v>99.790001000000004</v>
      </c>
      <c r="BZ906">
        <v>99.459998999999996</v>
      </c>
      <c r="CA906">
        <v>99.589995999999999</v>
      </c>
      <c r="CB906">
        <v>65.535004000000001</v>
      </c>
      <c r="CC906">
        <v>291600</v>
      </c>
      <c r="CD906">
        <f ca="1">(AGG[[#This Row],[Close]]-OFFSET(AGG[[#This Row],[Close]],-1,0))/(OFFSET(AGG[[#This Row],[Close]],-1,0))</f>
        <v>-1.6040501253132902E-3</v>
      </c>
      <c r="CF906" s="43">
        <v>43664</v>
      </c>
      <c r="CG906">
        <v>65.699996999999996</v>
      </c>
      <c r="CH906">
        <f ca="1">OFFSET(Table15[[#This Row],[Close]],-1,0)</f>
        <v>65.5</v>
      </c>
      <c r="CI906">
        <f ca="1">(Table15[[#This Row],[Close]]-Table15[[#This Row],[Offset Close]])/Table15[[#This Row],[Offset Close]]</f>
        <v>3.0533893129770415E-3</v>
      </c>
      <c r="CJ906">
        <f ca="1">Table15[[#This Row],[Return]]^2</f>
        <v>9.3231862966024092E-6</v>
      </c>
      <c r="CK906">
        <f ca="1">R.Omega+R.Alpha*OFFSET(Table15[[#This Row],[Return Squared]],-1,0)+R.Beta*OFFSET(Table15[[#This Row],[Variance]],-1,0)</f>
        <v>0.1666770200179955</v>
      </c>
      <c r="CL906">
        <f ca="1">-LN(Table15[[#This Row],[Variance]])-(Table15[[#This Row],[Return Squared]]^2/Table15[[#This Row],[Variance]])</f>
        <v>1.7916973505279576</v>
      </c>
      <c r="CN906" s="43">
        <v>38427</v>
      </c>
      <c r="CO906">
        <v>54.900002000000001</v>
      </c>
      <c r="CP906">
        <v>54.926665999999997</v>
      </c>
      <c r="CQ906">
        <v>54.549999</v>
      </c>
      <c r="CR906">
        <v>54.630001</v>
      </c>
      <c r="CS906">
        <v>34.836525000000002</v>
      </c>
      <c r="CT906">
        <v>2791200</v>
      </c>
      <c r="CU906">
        <f ca="1">(EFA[[#This Row],[Close]]-OFFSET(EFA[[#This Row],[Close]],-1,0))/(OFFSET(EFA[[#This Row],[Close]],-1,0))</f>
        <v>1.1606903012913075E-3</v>
      </c>
      <c r="CW906" s="43">
        <v>43664</v>
      </c>
      <c r="CX906">
        <v>13.53</v>
      </c>
      <c r="CY906">
        <f ca="1">OFFSET(Table16[[#This Row],[Close]],-1,0)</f>
        <v>13.97</v>
      </c>
      <c r="CZ906">
        <f ca="1">(Table16[[#This Row],[Close]]-Table16[[#This Row],[Offset Close]])/Table16[[#This Row],[Offset Close]]</f>
        <v>-3.1496062992126074E-2</v>
      </c>
      <c r="DA906">
        <f ca="1">Table16[[#This Row],[Return]]^2</f>
        <v>9.9200198400397374E-4</v>
      </c>
      <c r="DB906">
        <f ca="1">R.Omega+R.Alpha*OFFSET(Table15[[#This Row],[Return Squared]],-1,0)+R.Beta*OFFSET(Table15[[#This Row],[Variance]],-1,0)</f>
        <v>0.1666770200179955</v>
      </c>
      <c r="DC906">
        <f ca="1">-LN(Table16[[#This Row],[Variance]])-(Table16[[#This Row],[Return Squared]]^2/Table16[[#This Row],[Variance]])</f>
        <v>1.7916914470085981</v>
      </c>
      <c r="DE906" s="43">
        <v>34159</v>
      </c>
      <c r="DF906">
        <v>11.28</v>
      </c>
      <c r="DG906">
        <v>11.84</v>
      </c>
      <c r="DH906">
        <v>10.19</v>
      </c>
      <c r="DI906">
        <v>10.8</v>
      </c>
      <c r="DJ906">
        <v>10.8</v>
      </c>
      <c r="DK906">
        <v>0</v>
      </c>
      <c r="DL906">
        <f ca="1">(VIX_7[[#This Row],[Close]]-OFFSET(VIX_7[[#This Row],[Close]],-1,0))/(OFFSET(VIX_7[[#This Row],[Close]],-1,0))</f>
        <v>-0.11764705882352937</v>
      </c>
      <c r="DN906">
        <v>3.5819976006714006E-3</v>
      </c>
      <c r="DO906">
        <v>3.1639225855129307E-3</v>
      </c>
      <c r="DP906">
        <v>3.1209880895364589E-3</v>
      </c>
      <c r="DQ906">
        <v>3.0533893129770415E-3</v>
      </c>
      <c r="DR906">
        <v>1.6198703666342308E-3</v>
      </c>
    </row>
    <row r="907" spans="6:122" x14ac:dyDescent="0.3">
      <c r="F907" s="43">
        <v>43665</v>
      </c>
      <c r="G907">
        <v>2976.610107</v>
      </c>
      <c r="H907">
        <f ca="1">OFFSET(Table11[[#This Row],[Close]],-1,0)</f>
        <v>2995.110107</v>
      </c>
      <c r="I907" s="159">
        <f ca="1">(Table11[[#This Row],[Close]]-Table11[[#This Row],[Offset Close]])/Table11[[#This Row],[Offset Close]]</f>
        <v>-6.1767345236366632E-3</v>
      </c>
      <c r="J907">
        <f ca="1">Table11[[#This Row],[SPX Return]]^2</f>
        <v>3.8152049375485034E-5</v>
      </c>
      <c r="K907" s="158">
        <f ca="1">Table11[[#This Row],[SPX Return]]-AVERAGE(Table11[SPX Return])</f>
        <v>-6.7293337644691482E-3</v>
      </c>
      <c r="L907">
        <f ca="1">Table11[[#This Row],[SPX Return]]/SQRT(Table11[[#This Row],[Variance]])</f>
        <v>-1.5129001228488866E-2</v>
      </c>
      <c r="M907">
        <f ca="1">_xlfn.RANK.EQ(Table11[[#This Row],[Residuals]],Table11[Residuals],1)</f>
        <v>197</v>
      </c>
      <c r="N907">
        <f ca="1">(Table11[[#This Row],[Rank]]-0.5)/COUNT(Table11[Rank])</f>
        <v>0.15632458233890215</v>
      </c>
      <c r="O907">
        <f ca="1">_xlfn.NORM.S.INV(Table11[[#This Row],[Percentile]])</f>
        <v>-1.0096788791879656</v>
      </c>
      <c r="P907">
        <f ca="1">((Table11[[#This Row],[Residuals]]-AVERAGE(L908:L2164))^2)</f>
        <v>2.9140086255790133E-4</v>
      </c>
      <c r="Q907">
        <f ca="1">COUNT(Table11[SPX Return])-Table11[[#This Row],[Lag]]</f>
        <v>367</v>
      </c>
      <c r="R907">
        <f t="shared" si="41"/>
        <v>891</v>
      </c>
      <c r="S907">
        <f t="shared" ca="1" si="39"/>
        <v>5.559347488384165E-2</v>
      </c>
      <c r="T907">
        <f t="shared" ca="1" si="40"/>
        <v>-5.7183300003078537E-2</v>
      </c>
      <c r="U907">
        <f ca="1">R.Omega+R.Alpha*OFFSET(Table11[[#This Row],[Return Squared]],-1,0)+R.Beta*OFFSET(Table11[[#This Row],[Variance]],-1,0)</f>
        <v>0.1666853207895258</v>
      </c>
      <c r="V907">
        <f ca="1">-LN(Table11[[#This Row],[Variance]])-(Table11[[#This Row],[Return Squared]]^2/Table11[[#This Row],[Variance]])</f>
        <v>1.7916475420215103</v>
      </c>
      <c r="X907" s="43">
        <v>11526</v>
      </c>
      <c r="Y907">
        <v>14.28</v>
      </c>
      <c r="Z907">
        <v>14.28</v>
      </c>
      <c r="AA907">
        <v>14.28</v>
      </c>
      <c r="AB907">
        <v>14.28</v>
      </c>
      <c r="AC907">
        <v>14.28</v>
      </c>
      <c r="AD907">
        <v>0</v>
      </c>
      <c r="AE907">
        <f ca="1">(SPX[[#This Row],[Close]]-OFFSET(SPX[[#This Row],[Close]],-1,0))/(OFFSET(SPX[[#This Row],[Close]],-1,0))</f>
        <v>-2.3255813953488365E-2</v>
      </c>
      <c r="AG907" s="43">
        <v>43665</v>
      </c>
      <c r="AH907">
        <v>1937.400024</v>
      </c>
      <c r="AI907">
        <f ca="1">OFFSET(Table12[[#This Row],[Close]],-1,0)</f>
        <v>1943.599976</v>
      </c>
      <c r="AJ907">
        <f ca="1">(Table12[[#This Row],[Close]]-Table12[[#This Row],[Offset Close]])/Table12[[#This Row],[Offset Close]]</f>
        <v>-3.1899321241810612E-3</v>
      </c>
      <c r="AK907">
        <f ca="1">Table12[[#This Row],[Return]]^2</f>
        <v>1.0175666956882297E-5</v>
      </c>
      <c r="AL907" cm="1">
        <f t="array" aca="1" ref="AL907" ca="1">M.Omega+M.Alpha*OFFSET(Table12[[#This Row],[Return Squared]],-1,0)+M.Beta*OFFSET(Table12[[#This Row],[Variance]],-1,0)</f>
        <v>0.16669296272989881</v>
      </c>
      <c r="AM907">
        <f ca="1">-LN(Table12[[#This Row],[Variance]])-(Table12[[#This Row],[Return Squared]]^2/Table12[[#This Row],[Variance]])</f>
        <v>1.7916017046728789</v>
      </c>
      <c r="AO907" s="43">
        <v>30874</v>
      </c>
      <c r="AP907">
        <v>46.200001</v>
      </c>
      <c r="AQ907">
        <v>46.200001</v>
      </c>
      <c r="AR907">
        <v>46.200001</v>
      </c>
      <c r="AS907">
        <v>46.200001</v>
      </c>
      <c r="AT907">
        <v>46.200001</v>
      </c>
      <c r="AU907">
        <v>0</v>
      </c>
      <c r="AV907">
        <f ca="1">(Table6[[#This Row],[Close]]-OFFSET(Table6[[#This Row],[Close]],-1,0))/(OFFSET(Table6[[#This Row],[Close]],-1,0))</f>
        <v>-9.4339195847753504E-3</v>
      </c>
      <c r="AX907" s="43">
        <v>43665</v>
      </c>
      <c r="AY907">
        <v>1547.900024</v>
      </c>
      <c r="AZ907">
        <f ca="1">OFFSET(Table13[[#This Row],[Close]],-1,0)</f>
        <v>1555.619995</v>
      </c>
      <c r="BA907">
        <f ca="1">(Table13[[#This Row],[Close]]-Table13[[#This Row],[Offset Close]])/Table13[[#This Row],[Offset Close]]</f>
        <v>-4.9626329211588634E-3</v>
      </c>
      <c r="BB907">
        <f ca="1">Table13[[#This Row],[Return]]^2</f>
        <v>2.4627725510169753E-5</v>
      </c>
      <c r="BC907">
        <f ca="1">R.Omega+R.Alpha*OFFSET(Table13[[#This Row],[Return Squared]],-1,0)+R.Beta*OFFSET(Table13[[#This Row],[Variance]],-1,0)</f>
        <v>0.16669093438850921</v>
      </c>
      <c r="BD907">
        <f ca="1">-LN(Table13[[#This Row],[Variance]])-(Table13[[#This Row],[Return Squared]]^2/Table13[[#This Row],[Variance]])</f>
        <v>1.7916138698579533</v>
      </c>
      <c r="BF907" s="43">
        <v>33317</v>
      </c>
      <c r="BG907">
        <v>164.08000200000001</v>
      </c>
      <c r="BH907">
        <v>165.53999300000001</v>
      </c>
      <c r="BI907">
        <v>163.91000399999999</v>
      </c>
      <c r="BJ907">
        <v>165.509995</v>
      </c>
      <c r="BK907">
        <v>165.509995</v>
      </c>
      <c r="BL907">
        <v>1968100</v>
      </c>
      <c r="BM907">
        <f ca="1">(Table510[[#This Row],[Close]]-OFFSET(Table510[[#This Row],[Close]],-1,0))/(OFFSET(Table510[[#This Row],[Close]],-1,0))</f>
        <v>8.6537816723451563E-3</v>
      </c>
      <c r="BO907" s="43">
        <v>43665</v>
      </c>
      <c r="BP907">
        <v>111.16999800000001</v>
      </c>
      <c r="BQ907">
        <f ca="1">OFFSET(Table14[[#This Row],[Close]],-1,0)</f>
        <v>111.300003</v>
      </c>
      <c r="BR907">
        <f ca="1">(Table14[[#This Row],[Close]]-Table14[[#This Row],[Offset Close]])/Table14[[#This Row],[Offset Close]]</f>
        <v>-1.1680592677072708E-3</v>
      </c>
      <c r="BS907">
        <f ca="1">Table14[[#This Row],[Return]]^2</f>
        <v>1.3643624528768457E-6</v>
      </c>
      <c r="BT907">
        <f ca="1">Table14[[#This Row],[Return Squared]]</f>
        <v>1.3643624528768457E-6</v>
      </c>
      <c r="BU907">
        <f ca="1">-LN(Table14[[#This Row],[Variance]])-(Table14[[#This Row],[Return Squared]]^2/Table14[[#This Row],[Variance]])</f>
        <v>13.504821941564385</v>
      </c>
      <c r="BW907" s="43">
        <v>39188</v>
      </c>
      <c r="BX907">
        <v>99.650002000000001</v>
      </c>
      <c r="BY907">
        <v>99.800003000000004</v>
      </c>
      <c r="BZ907">
        <v>99.57</v>
      </c>
      <c r="CA907">
        <v>99.790001000000004</v>
      </c>
      <c r="CB907">
        <v>65.666649000000007</v>
      </c>
      <c r="CC907">
        <v>396400</v>
      </c>
      <c r="CD907">
        <f ca="1">(AGG[[#This Row],[Close]]-OFFSET(AGG[[#This Row],[Close]],-1,0))/(OFFSET(AGG[[#This Row],[Close]],-1,0))</f>
        <v>2.0082840449155599E-3</v>
      </c>
      <c r="CF907" s="43">
        <v>43665</v>
      </c>
      <c r="CG907">
        <v>65.510002</v>
      </c>
      <c r="CH907">
        <f ca="1">OFFSET(Table15[[#This Row],[Close]],-1,0)</f>
        <v>65.699996999999996</v>
      </c>
      <c r="CI907">
        <f ca="1">(Table15[[#This Row],[Close]]-Table15[[#This Row],[Offset Close]])/Table15[[#This Row],[Offset Close]]</f>
        <v>-2.8918570574667781E-3</v>
      </c>
      <c r="CJ907">
        <f ca="1">Table15[[#This Row],[Return]]^2</f>
        <v>8.3628372408204134E-6</v>
      </c>
      <c r="CK907">
        <f ca="1">R.Omega+R.Alpha*OFFSET(Table15[[#This Row],[Return Squared]],-1,0)+R.Beta*OFFSET(Table15[[#This Row],[Variance]],-1,0)</f>
        <v>0.16667719480917079</v>
      </c>
      <c r="CL907">
        <f ca="1">-LN(Table15[[#This Row],[Variance]])-(Table15[[#This Row],[Return Squared]]^2/Table15[[#This Row],[Variance]])</f>
        <v>1.7916963019485026</v>
      </c>
      <c r="CN907" s="43">
        <v>38428</v>
      </c>
      <c r="CO907">
        <v>54.486668000000002</v>
      </c>
      <c r="CP907">
        <v>54.703335000000003</v>
      </c>
      <c r="CQ907">
        <v>54.459999000000003</v>
      </c>
      <c r="CR907">
        <v>54.566665999999998</v>
      </c>
      <c r="CS907">
        <v>34.796123999999999</v>
      </c>
      <c r="CT907">
        <v>1601400</v>
      </c>
      <c r="CU907">
        <f ca="1">(EFA[[#This Row],[Close]]-OFFSET(EFA[[#This Row],[Close]],-1,0))/(OFFSET(EFA[[#This Row],[Close]],-1,0))</f>
        <v>-1.1593446611872136E-3</v>
      </c>
      <c r="CW907" s="43">
        <v>43665</v>
      </c>
      <c r="CX907">
        <v>14.45</v>
      </c>
      <c r="CY907">
        <f ca="1">OFFSET(Table16[[#This Row],[Close]],-1,0)</f>
        <v>13.53</v>
      </c>
      <c r="CZ907">
        <f ca="1">(Table16[[#This Row],[Close]]-Table16[[#This Row],[Offset Close]])/Table16[[#This Row],[Offset Close]]</f>
        <v>6.7997043606799701E-2</v>
      </c>
      <c r="DA907">
        <f ca="1">Table16[[#This Row],[Return]]^2</f>
        <v>4.6235979392650201E-3</v>
      </c>
      <c r="DB907">
        <f ca="1">R.Omega+R.Alpha*OFFSET(Table15[[#This Row],[Return Squared]],-1,0)+R.Beta*OFFSET(Table15[[#This Row],[Variance]],-1,0)</f>
        <v>0.16667719480917079</v>
      </c>
      <c r="DC907">
        <f ca="1">-LN(Table16[[#This Row],[Variance]])-(Table16[[#This Row],[Return Squared]]^2/Table16[[#This Row],[Variance]])</f>
        <v>1.7915680445225757</v>
      </c>
      <c r="DE907" s="43">
        <v>34162</v>
      </c>
      <c r="DF907">
        <v>9.18</v>
      </c>
      <c r="DG907">
        <v>11.15</v>
      </c>
      <c r="DH907">
        <v>9.11</v>
      </c>
      <c r="DI907">
        <v>10.85</v>
      </c>
      <c r="DJ907">
        <v>10.85</v>
      </c>
      <c r="DK907">
        <v>0</v>
      </c>
      <c r="DL907">
        <f ca="1">(VIX_7[[#This Row],[Close]]-OFFSET(VIX_7[[#This Row],[Close]],-1,0))/(OFFSET(VIX_7[[#This Row],[Close]],-1,0))</f>
        <v>4.6296296296295305E-3</v>
      </c>
      <c r="DN907">
        <v>-6.1767345236366632E-3</v>
      </c>
      <c r="DO907">
        <v>-3.1899321241810612E-3</v>
      </c>
      <c r="DP907">
        <v>-4.9626329211588634E-3</v>
      </c>
      <c r="DQ907">
        <v>-2.8918570574667781E-3</v>
      </c>
      <c r="DR907">
        <v>-1.1680592677072708E-3</v>
      </c>
    </row>
    <row r="908" spans="6:122" x14ac:dyDescent="0.3">
      <c r="F908" s="43">
        <v>43668</v>
      </c>
      <c r="G908">
        <v>2985.030029</v>
      </c>
      <c r="H908">
        <f ca="1">OFFSET(Table11[[#This Row],[Close]],-1,0)</f>
        <v>2976.610107</v>
      </c>
      <c r="I908" s="159">
        <f ca="1">(Table11[[#This Row],[Close]]-Table11[[#This Row],[Offset Close]])/Table11[[#This Row],[Offset Close]]</f>
        <v>2.8286949574615693E-3</v>
      </c>
      <c r="J908">
        <f ca="1">Table11[[#This Row],[SPX Return]]^2</f>
        <v>8.0015151623685103E-6</v>
      </c>
      <c r="K908" s="158">
        <f ca="1">Table11[[#This Row],[SPX Return]]-AVERAGE(Table11[SPX Return])</f>
        <v>2.2760957166290847E-3</v>
      </c>
      <c r="L908">
        <f ca="1">Table11[[#This Row],[SPX Return]]/SQRT(Table11[[#This Row],[Variance]])</f>
        <v>6.928369896968707E-3</v>
      </c>
      <c r="M908">
        <f ca="1">_xlfn.RANK.EQ(Table11[[#This Row],[Residuals]],Table11[Residuals],1)</f>
        <v>800</v>
      </c>
      <c r="N908">
        <f ca="1">(Table11[[#This Row],[Rank]]-0.5)/COUNT(Table11[Rank])</f>
        <v>0.63603818615751795</v>
      </c>
      <c r="O908">
        <f ca="1">_xlfn.NORM.S.INV(Table11[[#This Row],[Percentile]])</f>
        <v>0.34788889207187274</v>
      </c>
      <c r="P908">
        <f ca="1">((Table11[[#This Row],[Residuals]]-AVERAGE(L909:L2165))^2)</f>
        <v>2.5005663516969563E-5</v>
      </c>
      <c r="Q908">
        <f ca="1">COUNT(Table11[SPX Return])-Table11[[#This Row],[Lag]]</f>
        <v>366</v>
      </c>
      <c r="R908">
        <f t="shared" si="41"/>
        <v>892</v>
      </c>
      <c r="S908">
        <f t="shared" ca="1" si="39"/>
        <v>5.559347488384165E-2</v>
      </c>
      <c r="T908">
        <f t="shared" ca="1" si="40"/>
        <v>-5.7183300003078537E-2</v>
      </c>
      <c r="U908">
        <f ca="1">R.Omega+R.Alpha*OFFSET(Table11[[#This Row],[Return Squared]],-1,0)+R.Beta*OFFSET(Table11[[#This Row],[Variance]],-1,0)</f>
        <v>0.16669021256501171</v>
      </c>
      <c r="V908">
        <f ca="1">-LN(Table11[[#This Row],[Variance]])-(Table11[[#This Row],[Return Squared]]^2/Table11[[#This Row],[Variance]])</f>
        <v>1.7916182034323216</v>
      </c>
      <c r="X908" s="43">
        <v>11527</v>
      </c>
      <c r="Y908">
        <v>14.28</v>
      </c>
      <c r="Z908">
        <v>14.28</v>
      </c>
      <c r="AA908">
        <v>14.28</v>
      </c>
      <c r="AB908">
        <v>14.28</v>
      </c>
      <c r="AC908">
        <v>14.28</v>
      </c>
      <c r="AD908">
        <v>0</v>
      </c>
      <c r="AE908">
        <f ca="1">(SPX[[#This Row],[Close]]-OFFSET(SPX[[#This Row],[Close]],-1,0))/(OFFSET(SPX[[#This Row],[Close]],-1,0))</f>
        <v>0</v>
      </c>
      <c r="AG908" s="43">
        <v>43668</v>
      </c>
      <c r="AH908">
        <v>1935.6400149999999</v>
      </c>
      <c r="AI908">
        <f ca="1">OFFSET(Table12[[#This Row],[Close]],-1,0)</f>
        <v>1937.400024</v>
      </c>
      <c r="AJ908">
        <f ca="1">(Table12[[#This Row],[Close]]-Table12[[#This Row],[Offset Close]])/Table12[[#This Row],[Offset Close]]</f>
        <v>-9.0843861783707807E-4</v>
      </c>
      <c r="AK908">
        <f ca="1">Table12[[#This Row],[Return]]^2</f>
        <v>8.2526072237774079E-7</v>
      </c>
      <c r="AL908" cm="1">
        <f t="array" aca="1" ref="AL908" ca="1">M.Omega+M.Alpha*OFFSET(Table12[[#This Row],[Return Squared]],-1,0)+M.Beta*OFFSET(Table12[[#This Row],[Variance]],-1,0)</f>
        <v>0.16668856782766817</v>
      </c>
      <c r="AM908">
        <f ca="1">-LN(Table12[[#This Row],[Variance]])-(Table12[[#This Row],[Return Squared]]^2/Table12[[#This Row],[Variance]])</f>
        <v>1.7916280708910992</v>
      </c>
      <c r="AO908" s="43">
        <v>30875</v>
      </c>
      <c r="AP908">
        <v>46.009998000000003</v>
      </c>
      <c r="AQ908">
        <v>46.009998000000003</v>
      </c>
      <c r="AR908">
        <v>46.009998000000003</v>
      </c>
      <c r="AS908">
        <v>46.009998000000003</v>
      </c>
      <c r="AT908">
        <v>46.009998000000003</v>
      </c>
      <c r="AU908">
        <v>0</v>
      </c>
      <c r="AV908">
        <f ca="1">(Table6[[#This Row],[Close]]-OFFSET(Table6[[#This Row],[Close]],-1,0))/(OFFSET(Table6[[#This Row],[Close]],-1,0))</f>
        <v>-4.1126189586012619E-3</v>
      </c>
      <c r="AX908" s="43">
        <v>43668</v>
      </c>
      <c r="AY908">
        <v>1544.780029</v>
      </c>
      <c r="AZ908">
        <f ca="1">OFFSET(Table13[[#This Row],[Close]],-1,0)</f>
        <v>1547.900024</v>
      </c>
      <c r="BA908">
        <f ca="1">(Table13[[#This Row],[Close]]-Table13[[#This Row],[Offset Close]])/Table13[[#This Row],[Offset Close]]</f>
        <v>-2.0156308234542783E-3</v>
      </c>
      <c r="BB908">
        <f ca="1">Table13[[#This Row],[Return]]^2</f>
        <v>4.0627676164589721E-6</v>
      </c>
      <c r="BC908">
        <f ca="1">R.Omega+R.Alpha*OFFSET(Table13[[#This Row],[Return Squared]],-1,0)+R.Beta*OFFSET(Table13[[#This Row],[Variance]],-1,0)</f>
        <v>0.1666907610033338</v>
      </c>
      <c r="BD908">
        <f ca="1">-LN(Table13[[#This Row],[Variance]])-(Table13[[#This Row],[Return Squared]]^2/Table13[[#This Row],[Variance]])</f>
        <v>1.7916149135576902</v>
      </c>
      <c r="BF908" s="43">
        <v>33318</v>
      </c>
      <c r="BG908">
        <v>165.509995</v>
      </c>
      <c r="BH908">
        <v>166.38000500000001</v>
      </c>
      <c r="BI908">
        <v>165.479996</v>
      </c>
      <c r="BJ908">
        <v>165.779999</v>
      </c>
      <c r="BK908">
        <v>165.779999</v>
      </c>
      <c r="BL908">
        <v>1998300</v>
      </c>
      <c r="BM908">
        <f ca="1">(Table510[[#This Row],[Close]]-OFFSET(Table510[[#This Row],[Close]],-1,0))/(OFFSET(Table510[[#This Row],[Close]],-1,0))</f>
        <v>1.6313455873163438E-3</v>
      </c>
      <c r="BO908" s="43">
        <v>43668</v>
      </c>
      <c r="BP908">
        <v>111.30999799999999</v>
      </c>
      <c r="BQ908">
        <f ca="1">OFFSET(Table14[[#This Row],[Close]],-1,0)</f>
        <v>111.16999800000001</v>
      </c>
      <c r="BR908">
        <f ca="1">(Table14[[#This Row],[Close]]-Table14[[#This Row],[Offset Close]])/Table14[[#This Row],[Offset Close]]</f>
        <v>1.2593325764023702E-3</v>
      </c>
      <c r="BS908">
        <f ca="1">Table14[[#This Row],[Return]]^2</f>
        <v>1.5859185379882316E-6</v>
      </c>
      <c r="BT908">
        <f ca="1">Table14[[#This Row],[Return Squared]]</f>
        <v>1.5859185379882316E-6</v>
      </c>
      <c r="BU908">
        <f ca="1">-LN(Table14[[#This Row],[Variance]])-(Table14[[#This Row],[Return Squared]]^2/Table14[[#This Row],[Variance]])</f>
        <v>13.354345213337439</v>
      </c>
      <c r="BW908" s="43">
        <v>39189</v>
      </c>
      <c r="BX908">
        <v>99.910004000000001</v>
      </c>
      <c r="BY908">
        <v>100.08000199999999</v>
      </c>
      <c r="BZ908">
        <v>99.839995999999999</v>
      </c>
      <c r="CA908">
        <v>100.08000199999999</v>
      </c>
      <c r="CB908">
        <v>65.857506000000001</v>
      </c>
      <c r="CC908">
        <v>368200</v>
      </c>
      <c r="CD908">
        <f ca="1">(AGG[[#This Row],[Close]]-OFFSET(AGG[[#This Row],[Close]],-1,0))/(OFFSET(AGG[[#This Row],[Close]],-1,0))</f>
        <v>2.9061128078352208E-3</v>
      </c>
      <c r="CF908" s="43">
        <v>43668</v>
      </c>
      <c r="CG908">
        <v>65.580001999999993</v>
      </c>
      <c r="CH908">
        <f ca="1">OFFSET(Table15[[#This Row],[Close]],-1,0)</f>
        <v>65.510002</v>
      </c>
      <c r="CI908">
        <f ca="1">(Table15[[#This Row],[Close]]-Table15[[#This Row],[Offset Close]])/Table15[[#This Row],[Offset Close]]</f>
        <v>1.0685391217053113E-3</v>
      </c>
      <c r="CJ908">
        <f ca="1">Table15[[#This Row],[Return]]^2</f>
        <v>1.141775854614758E-6</v>
      </c>
      <c r="CK908">
        <f ca="1">R.Omega+R.Alpha*OFFSET(Table15[[#This Row],[Return Squared]],-1,0)+R.Beta*OFFSET(Table15[[#This Row],[Variance]],-1,0)</f>
        <v>0.16667707707572954</v>
      </c>
      <c r="CL908">
        <f ca="1">-LN(Table15[[#This Row],[Variance]])-(Table15[[#This Row],[Return Squared]]^2/Table15[[#This Row],[Variance]])</f>
        <v>1.791697008716554</v>
      </c>
      <c r="CN908" s="43">
        <v>38429</v>
      </c>
      <c r="CO908">
        <v>54.596668000000001</v>
      </c>
      <c r="CP908">
        <v>54.599997999999999</v>
      </c>
      <c r="CQ908">
        <v>54.32</v>
      </c>
      <c r="CR908">
        <v>54.456665000000001</v>
      </c>
      <c r="CS908">
        <v>34.725985999999999</v>
      </c>
      <c r="CT908">
        <v>1447200</v>
      </c>
      <c r="CU908">
        <f ca="1">(EFA[[#This Row],[Close]]-OFFSET(EFA[[#This Row],[Close]],-1,0))/(OFFSET(EFA[[#This Row],[Close]],-1,0))</f>
        <v>-2.0159010631141897E-3</v>
      </c>
      <c r="CW908" s="43">
        <v>43668</v>
      </c>
      <c r="CX908">
        <v>13.53</v>
      </c>
      <c r="CY908">
        <f ca="1">OFFSET(Table16[[#This Row],[Close]],-1,0)</f>
        <v>14.45</v>
      </c>
      <c r="CZ908">
        <f ca="1">(Table16[[#This Row],[Close]]-Table16[[#This Row],[Offset Close]])/Table16[[#This Row],[Offset Close]]</f>
        <v>-6.3667820069204156E-2</v>
      </c>
      <c r="DA908">
        <f ca="1">Table16[[#This Row],[Return]]^2</f>
        <v>4.0535913123645557E-3</v>
      </c>
      <c r="DB908">
        <f ca="1">R.Omega+R.Alpha*OFFSET(Table15[[#This Row],[Return Squared]],-1,0)+R.Beta*OFFSET(Table15[[#This Row],[Variance]],-1,0)</f>
        <v>0.16667707707572954</v>
      </c>
      <c r="DC908">
        <f ca="1">-LN(Table16[[#This Row],[Variance]])-(Table16[[#This Row],[Return Squared]]^2/Table16[[#This Row],[Variance]])</f>
        <v>1.7915984252669741</v>
      </c>
      <c r="DE908" s="43">
        <v>34163</v>
      </c>
      <c r="DF908">
        <v>10.85</v>
      </c>
      <c r="DG908">
        <v>11.81</v>
      </c>
      <c r="DH908">
        <v>10.27</v>
      </c>
      <c r="DI908">
        <v>11.02</v>
      </c>
      <c r="DJ908">
        <v>11.02</v>
      </c>
      <c r="DK908">
        <v>0</v>
      </c>
      <c r="DL908">
        <f ca="1">(VIX_7[[#This Row],[Close]]-OFFSET(VIX_7[[#This Row],[Close]],-1,0))/(OFFSET(VIX_7[[#This Row],[Close]],-1,0))</f>
        <v>1.5668202764976952E-2</v>
      </c>
      <c r="DN908">
        <v>2.8286949574615693E-3</v>
      </c>
      <c r="DO908">
        <v>-9.0843861783707807E-4</v>
      </c>
      <c r="DP908">
        <v>-2.0156308234542783E-3</v>
      </c>
      <c r="DQ908">
        <v>1.0685391217053113E-3</v>
      </c>
      <c r="DR908">
        <v>1.2593325764023702E-3</v>
      </c>
    </row>
    <row r="909" spans="6:122" x14ac:dyDescent="0.3">
      <c r="F909" s="43">
        <v>43669</v>
      </c>
      <c r="G909">
        <v>3005.469971</v>
      </c>
      <c r="H909">
        <f ca="1">OFFSET(Table11[[#This Row],[Close]],-1,0)</f>
        <v>2985.030029</v>
      </c>
      <c r="I909" s="159">
        <f ca="1">(Table11[[#This Row],[Close]]-Table11[[#This Row],[Offset Close]])/Table11[[#This Row],[Offset Close]]</f>
        <v>6.8474828733456512E-3</v>
      </c>
      <c r="J909">
        <f ca="1">Table11[[#This Row],[SPX Return]]^2</f>
        <v>4.6888021700762019E-5</v>
      </c>
      <c r="K909" s="158">
        <f ca="1">Table11[[#This Row],[SPX Return]]-AVERAGE(Table11[SPX Return])</f>
        <v>6.2948836325131662E-3</v>
      </c>
      <c r="L909">
        <f ca="1">Table11[[#This Row],[SPX Return]]/SQRT(Table11[[#This Row],[Variance]])</f>
        <v>1.6771861332672385E-2</v>
      </c>
      <c r="M909">
        <f ca="1">_xlfn.RANK.EQ(Table11[[#This Row],[Residuals]],Table11[Residuals],1)</f>
        <v>1007</v>
      </c>
      <c r="N909">
        <f ca="1">(Table11[[#This Row],[Rank]]-0.5)/COUNT(Table11[Rank])</f>
        <v>0.80071599045346065</v>
      </c>
      <c r="O909">
        <f ca="1">_xlfn.NORM.S.INV(Table11[[#This Row],[Percentile]])</f>
        <v>0.84418144924713467</v>
      </c>
      <c r="P909">
        <f ca="1">((Table11[[#This Row],[Residuals]]-AVERAGE(L910:L2166))^2)</f>
        <v>2.2155840626875831E-4</v>
      </c>
      <c r="Q909">
        <f ca="1">COUNT(Table11[SPX Return])-Table11[[#This Row],[Lag]]</f>
        <v>365</v>
      </c>
      <c r="R909">
        <f t="shared" si="41"/>
        <v>893</v>
      </c>
      <c r="S909">
        <f t="shared" ca="1" si="39"/>
        <v>5.559347488384165E-2</v>
      </c>
      <c r="T909">
        <f t="shared" ca="1" si="40"/>
        <v>-5.7183300003078537E-2</v>
      </c>
      <c r="U909">
        <f ca="1">R.Omega+R.Alpha*OFFSET(Table11[[#This Row],[Return Squared]],-1,0)+R.Beta*OFFSET(Table11[[#This Row],[Variance]],-1,0)</f>
        <v>0.16668609917429858</v>
      </c>
      <c r="V909">
        <f ca="1">-LN(Table11[[#This Row],[Variance]])-(Table11[[#This Row],[Return Squared]]^2/Table11[[#This Row],[Variance]])</f>
        <v>1.7916428677895559</v>
      </c>
      <c r="X909" s="43">
        <v>11528</v>
      </c>
      <c r="Y909">
        <v>13.97</v>
      </c>
      <c r="Z909">
        <v>13.97</v>
      </c>
      <c r="AA909">
        <v>13.97</v>
      </c>
      <c r="AB909">
        <v>13.97</v>
      </c>
      <c r="AC909">
        <v>13.97</v>
      </c>
      <c r="AD909">
        <v>0</v>
      </c>
      <c r="AE909">
        <f ca="1">(SPX[[#This Row],[Close]]-OFFSET(SPX[[#This Row],[Close]],-1,0))/(OFFSET(SPX[[#This Row],[Close]],-1,0))</f>
        <v>-2.1708683473389268E-2</v>
      </c>
      <c r="AG909" s="43">
        <v>43669</v>
      </c>
      <c r="AH909">
        <v>1956.1999510000001</v>
      </c>
      <c r="AI909">
        <f ca="1">OFFSET(Table12[[#This Row],[Close]],-1,0)</f>
        <v>1935.6400149999999</v>
      </c>
      <c r="AJ909">
        <f ca="1">(Table12[[#This Row],[Close]]-Table12[[#This Row],[Offset Close]])/Table12[[#This Row],[Offset Close]]</f>
        <v>1.0621776694361275E-2</v>
      </c>
      <c r="AK909">
        <f ca="1">Table12[[#This Row],[Return]]^2</f>
        <v>1.1282214014487632E-4</v>
      </c>
      <c r="AL909" cm="1">
        <f t="array" aca="1" ref="AL909" ca="1">M.Omega+M.Alpha*OFFSET(Table12[[#This Row],[Return Squared]],-1,0)+M.Beta*OFFSET(Table12[[#This Row],[Variance]],-1,0)</f>
        <v>0.16668315379454809</v>
      </c>
      <c r="AM909">
        <f ca="1">-LN(Table12[[#This Row],[Variance]])-(Table12[[#This Row],[Return Squared]]^2/Table12[[#This Row],[Variance]])</f>
        <v>1.7916604749878433</v>
      </c>
      <c r="AO909" s="43">
        <v>30876</v>
      </c>
      <c r="AP909">
        <v>46.09</v>
      </c>
      <c r="AQ909">
        <v>46.09</v>
      </c>
      <c r="AR909">
        <v>46.09</v>
      </c>
      <c r="AS909">
        <v>46.09</v>
      </c>
      <c r="AT909">
        <v>46.09</v>
      </c>
      <c r="AU909">
        <v>0</v>
      </c>
      <c r="AV909">
        <f ca="1">(Table6[[#This Row],[Close]]-OFFSET(Table6[[#This Row],[Close]],-1,0))/(OFFSET(Table6[[#This Row],[Close]],-1,0))</f>
        <v>1.738795989515156E-3</v>
      </c>
      <c r="AX909" s="43">
        <v>43669</v>
      </c>
      <c r="AY909">
        <v>1554.959961</v>
      </c>
      <c r="AZ909">
        <f ca="1">OFFSET(Table13[[#This Row],[Close]],-1,0)</f>
        <v>1544.780029</v>
      </c>
      <c r="BA909">
        <f ca="1">(Table13[[#This Row],[Close]]-Table13[[#This Row],[Offset Close]])/Table13[[#This Row],[Offset Close]]</f>
        <v>6.5898909934703773E-3</v>
      </c>
      <c r="BB909">
        <f ca="1">Table13[[#This Row],[Return]]^2</f>
        <v>4.3426663305821999E-5</v>
      </c>
      <c r="BC909">
        <f ca="1">R.Omega+R.Alpha*OFFSET(Table13[[#This Row],[Return Squared]],-1,0)+R.Beta*OFFSET(Table13[[#This Row],[Variance]],-1,0)</f>
        <v>0.16668549839423757</v>
      </c>
      <c r="BD909">
        <f ca="1">-LN(Table13[[#This Row],[Variance]])-(Table13[[#This Row],[Return Squared]]^2/Table13[[#This Row],[Variance]])</f>
        <v>1.7916464739315878</v>
      </c>
      <c r="BF909" s="43">
        <v>33319</v>
      </c>
      <c r="BG909">
        <v>165.770004</v>
      </c>
      <c r="BH909">
        <v>165.800003</v>
      </c>
      <c r="BI909">
        <v>165.36999499999999</v>
      </c>
      <c r="BJ909">
        <v>165.800003</v>
      </c>
      <c r="BK909">
        <v>165.800003</v>
      </c>
      <c r="BL909">
        <v>1608900</v>
      </c>
      <c r="BM909">
        <f ca="1">(Table510[[#This Row],[Close]]-OFFSET(Table510[[#This Row],[Close]],-1,0))/(OFFSET(Table510[[#This Row],[Close]],-1,0))</f>
        <v>1.2066594354364866E-4</v>
      </c>
      <c r="BO909" s="43">
        <v>43669</v>
      </c>
      <c r="BP909">
        <v>111.199997</v>
      </c>
      <c r="BQ909">
        <f ca="1">OFFSET(Table14[[#This Row],[Close]],-1,0)</f>
        <v>111.30999799999999</v>
      </c>
      <c r="BR909">
        <f ca="1">(Table14[[#This Row],[Close]]-Table14[[#This Row],[Offset Close]])/Table14[[#This Row],[Offset Close]]</f>
        <v>-9.8824006806645442E-4</v>
      </c>
      <c r="BS909">
        <f ca="1">Table14[[#This Row],[Return]]^2</f>
        <v>9.7661843213199044E-7</v>
      </c>
      <c r="BT909">
        <f ca="1">Table14[[#This Row],[Return Squared]]</f>
        <v>9.7661843213199044E-7</v>
      </c>
      <c r="BU909">
        <f ca="1">-LN(Table14[[#This Row],[Variance]])-(Table14[[#This Row],[Return Squared]]^2/Table14[[#This Row],[Variance]])</f>
        <v>13.839168835100121</v>
      </c>
      <c r="BW909" s="43">
        <v>39190</v>
      </c>
      <c r="BX909">
        <v>100.19000200000001</v>
      </c>
      <c r="BY909">
        <v>100.239998</v>
      </c>
      <c r="BZ909">
        <v>100.05999799999999</v>
      </c>
      <c r="CA909">
        <v>100.230003</v>
      </c>
      <c r="CB909">
        <v>65.956169000000003</v>
      </c>
      <c r="CC909">
        <v>160100</v>
      </c>
      <c r="CD909">
        <f ca="1">(AGG[[#This Row],[Close]]-OFFSET(AGG[[#This Row],[Close]],-1,0))/(OFFSET(AGG[[#This Row],[Close]],-1,0))</f>
        <v>1.4988109212867838E-3</v>
      </c>
      <c r="CF909" s="43">
        <v>43669</v>
      </c>
      <c r="CG909">
        <v>65.989998</v>
      </c>
      <c r="CH909">
        <f ca="1">OFFSET(Table15[[#This Row],[Close]],-1,0)</f>
        <v>65.580001999999993</v>
      </c>
      <c r="CI909">
        <f ca="1">(Table15[[#This Row],[Close]]-Table15[[#This Row],[Offset Close]])/Table15[[#This Row],[Offset Close]]</f>
        <v>6.2518448840548487E-3</v>
      </c>
      <c r="CJ909">
        <f ca="1">Table15[[#This Row],[Return]]^2</f>
        <v>3.9085564454282783E-5</v>
      </c>
      <c r="CK909">
        <f ca="1">R.Omega+R.Alpha*OFFSET(Table15[[#This Row],[Return Squared]],-1,0)+R.Beta*OFFSET(Table15[[#This Row],[Variance]],-1,0)</f>
        <v>0.16667518939697412</v>
      </c>
      <c r="CL909">
        <f ca="1">-LN(Table15[[#This Row],[Variance]])-(Table15[[#This Row],[Return Squared]]^2/Table15[[#This Row],[Variance]])</f>
        <v>1.791708324988011</v>
      </c>
      <c r="CN909" s="43">
        <v>38432</v>
      </c>
      <c r="CO909">
        <v>54.313332000000003</v>
      </c>
      <c r="CP909">
        <v>54.313332000000003</v>
      </c>
      <c r="CQ909">
        <v>54</v>
      </c>
      <c r="CR909">
        <v>54.086666000000001</v>
      </c>
      <c r="CS909">
        <v>34.490046999999997</v>
      </c>
      <c r="CT909">
        <v>2524500</v>
      </c>
      <c r="CU909">
        <f ca="1">(EFA[[#This Row],[Close]]-OFFSET(EFA[[#This Row],[Close]],-1,0))/(OFFSET(EFA[[#This Row],[Close]],-1,0))</f>
        <v>-6.7943749401473625E-3</v>
      </c>
      <c r="CW909" s="43">
        <v>43669</v>
      </c>
      <c r="CX909">
        <v>12.61</v>
      </c>
      <c r="CY909">
        <f ca="1">OFFSET(Table16[[#This Row],[Close]],-1,0)</f>
        <v>13.53</v>
      </c>
      <c r="CZ909">
        <f ca="1">(Table16[[#This Row],[Close]]-Table16[[#This Row],[Offset Close]])/Table16[[#This Row],[Offset Close]]</f>
        <v>-6.7997043606799701E-2</v>
      </c>
      <c r="DA909">
        <f ca="1">Table16[[#This Row],[Return]]^2</f>
        <v>4.6235979392650201E-3</v>
      </c>
      <c r="DB909">
        <f ca="1">R.Omega+R.Alpha*OFFSET(Table15[[#This Row],[Return Squared]],-1,0)+R.Beta*OFFSET(Table15[[#This Row],[Variance]],-1,0)</f>
        <v>0.16667518939697412</v>
      </c>
      <c r="DC909">
        <f ca="1">-LN(Table16[[#This Row],[Variance]])-(Table16[[#This Row],[Return Squared]]^2/Table16[[#This Row],[Variance]])</f>
        <v>1.7915800747649275</v>
      </c>
      <c r="DE909" s="43">
        <v>34164</v>
      </c>
      <c r="DF909">
        <v>11.02</v>
      </c>
      <c r="DG909">
        <v>11.67</v>
      </c>
      <c r="DH909">
        <v>10.039999999999999</v>
      </c>
      <c r="DI909">
        <v>10.78</v>
      </c>
      <c r="DJ909">
        <v>10.78</v>
      </c>
      <c r="DK909">
        <v>0</v>
      </c>
      <c r="DL909">
        <f ca="1">(VIX_7[[#This Row],[Close]]-OFFSET(VIX_7[[#This Row],[Close]],-1,0))/(OFFSET(VIX_7[[#This Row],[Close]],-1,0))</f>
        <v>-2.1778584392014539E-2</v>
      </c>
      <c r="DN909">
        <v>6.8474828733456512E-3</v>
      </c>
      <c r="DO909">
        <v>1.0621776694361275E-2</v>
      </c>
      <c r="DP909">
        <v>6.5898909934703773E-3</v>
      </c>
      <c r="DQ909">
        <v>6.2518448840548487E-3</v>
      </c>
      <c r="DR909">
        <v>-9.8824006806645442E-4</v>
      </c>
    </row>
    <row r="910" spans="6:122" x14ac:dyDescent="0.3">
      <c r="F910" s="43">
        <v>43670</v>
      </c>
      <c r="G910">
        <v>3019.5600589999999</v>
      </c>
      <c r="H910">
        <f ca="1">OFFSET(Table11[[#This Row],[Close]],-1,0)</f>
        <v>3005.469971</v>
      </c>
      <c r="I910" s="159">
        <f ca="1">(Table11[[#This Row],[Close]]-Table11[[#This Row],[Offset Close]])/Table11[[#This Row],[Offset Close]]</f>
        <v>4.6881479888191248E-3</v>
      </c>
      <c r="J910">
        <f ca="1">Table11[[#This Row],[SPX Return]]^2</f>
        <v>2.1978731565068806E-5</v>
      </c>
      <c r="K910" s="158">
        <f ca="1">Table11[[#This Row],[SPX Return]]-AVERAGE(Table11[SPX Return])</f>
        <v>4.1355487479866398E-3</v>
      </c>
      <c r="L910">
        <f ca="1">Table11[[#This Row],[SPX Return]]/SQRT(Table11[[#This Row],[Variance]])</f>
        <v>1.1482665334077784E-2</v>
      </c>
      <c r="M910">
        <f ca="1">_xlfn.RANK.EQ(Table11[[#This Row],[Residuals]],Table11[Residuals],1)</f>
        <v>915</v>
      </c>
      <c r="N910">
        <f ca="1">(Table11[[#This Row],[Rank]]-0.5)/COUNT(Table11[Rank])</f>
        <v>0.72752585521081936</v>
      </c>
      <c r="O910">
        <f ca="1">_xlfn.NORM.S.INV(Table11[[#This Row],[Percentile]])</f>
        <v>0.60534725450134519</v>
      </c>
      <c r="P910">
        <f ca="1">((Table11[[#This Row],[Residuals]]-AVERAGE(L911:L2167))^2)</f>
        <v>9.2584354459843252E-5</v>
      </c>
      <c r="Q910">
        <f ca="1">COUNT(Table11[SPX Return])-Table11[[#This Row],[Lag]]</f>
        <v>364</v>
      </c>
      <c r="R910">
        <f t="shared" si="41"/>
        <v>894</v>
      </c>
      <c r="S910">
        <f t="shared" ca="1" si="39"/>
        <v>5.559347488384165E-2</v>
      </c>
      <c r="T910">
        <f t="shared" ca="1" si="40"/>
        <v>-5.7183300003078537E-2</v>
      </c>
      <c r="U910">
        <f ca="1">R.Omega+R.Alpha*OFFSET(Table11[[#This Row],[Return Squared]],-1,0)+R.Beta*OFFSET(Table11[[#This Row],[Variance]],-1,0)</f>
        <v>0.16669294142743399</v>
      </c>
      <c r="V910">
        <f ca="1">-LN(Table11[[#This Row],[Variance]])-(Table11[[#This Row],[Return Squared]]^2/Table11[[#This Row],[Variance]])</f>
        <v>1.7916018301907493</v>
      </c>
      <c r="X910" s="43">
        <v>11531</v>
      </c>
      <c r="Y910">
        <v>14.03</v>
      </c>
      <c r="Z910">
        <v>14.03</v>
      </c>
      <c r="AA910">
        <v>14.03</v>
      </c>
      <c r="AB910">
        <v>14.03</v>
      </c>
      <c r="AC910">
        <v>14.03</v>
      </c>
      <c r="AD910">
        <v>0</v>
      </c>
      <c r="AE910">
        <f ca="1">(SPX[[#This Row],[Close]]-OFFSET(SPX[[#This Row],[Close]],-1,0))/(OFFSET(SPX[[#This Row],[Close]],-1,0))</f>
        <v>4.2949176807443607E-3</v>
      </c>
      <c r="AG910" s="43">
        <v>43670</v>
      </c>
      <c r="AH910">
        <v>1983.8000489999999</v>
      </c>
      <c r="AI910">
        <f ca="1">OFFSET(Table12[[#This Row],[Close]],-1,0)</f>
        <v>1956.1999510000001</v>
      </c>
      <c r="AJ910">
        <f ca="1">(Table12[[#This Row],[Close]]-Table12[[#This Row],[Offset Close]])/Table12[[#This Row],[Offset Close]]</f>
        <v>1.4109037261702645E-2</v>
      </c>
      <c r="AK910">
        <f ca="1">Table12[[#This Row],[Return]]^2</f>
        <v>1.9906493245211367E-4</v>
      </c>
      <c r="AL910" cm="1">
        <f t="array" aca="1" ref="AL910" ca="1">M.Omega+M.Alpha*OFFSET(Table12[[#This Row],[Return Squared]],-1,0)+M.Beta*OFFSET(Table12[[#This Row],[Variance]],-1,0)</f>
        <v>0.16670736319121968</v>
      </c>
      <c r="AM910">
        <f ca="1">-LN(Table12[[#This Row],[Variance]])-(Table12[[#This Row],[Return Squared]]^2/Table12[[#This Row],[Variance]])</f>
        <v>1.7915150821845709</v>
      </c>
      <c r="AO910" s="43">
        <v>30879</v>
      </c>
      <c r="AP910">
        <v>45.810001</v>
      </c>
      <c r="AQ910">
        <v>45.810001</v>
      </c>
      <c r="AR910">
        <v>45.810001</v>
      </c>
      <c r="AS910">
        <v>45.810001</v>
      </c>
      <c r="AT910">
        <v>45.810001</v>
      </c>
      <c r="AU910">
        <v>0</v>
      </c>
      <c r="AV910">
        <f ca="1">(Table6[[#This Row],[Close]]-OFFSET(Table6[[#This Row],[Close]],-1,0))/(OFFSET(Table6[[#This Row],[Close]],-1,0))</f>
        <v>-6.0750488175309965E-3</v>
      </c>
      <c r="AX910" s="43">
        <v>43670</v>
      </c>
      <c r="AY910">
        <v>1580.420044</v>
      </c>
      <c r="AZ910">
        <f ca="1">OFFSET(Table13[[#This Row],[Close]],-1,0)</f>
        <v>1554.959961</v>
      </c>
      <c r="BA910">
        <f ca="1">(Table13[[#This Row],[Close]]-Table13[[#This Row],[Offset Close]])/Table13[[#This Row],[Offset Close]]</f>
        <v>1.6373465322944054E-2</v>
      </c>
      <c r="BB910">
        <f ca="1">Table13[[#This Row],[Return]]^2</f>
        <v>2.6809036668165142E-4</v>
      </c>
      <c r="BC910">
        <f ca="1">R.Omega+R.Alpha*OFFSET(Table13[[#This Row],[Return Squared]],-1,0)+R.Beta*OFFSET(Table13[[#This Row],[Variance]],-1,0)</f>
        <v>0.16669165554179255</v>
      </c>
      <c r="BD910">
        <f ca="1">-LN(Table13[[#This Row],[Variance]])-(Table13[[#This Row],[Return Squared]]^2/Table13[[#This Row],[Variance]])</f>
        <v>1.7916091160461447</v>
      </c>
      <c r="BF910" s="43">
        <v>33322</v>
      </c>
      <c r="BG910">
        <v>165.80999800000001</v>
      </c>
      <c r="BH910">
        <v>166.820007</v>
      </c>
      <c r="BI910">
        <v>165.80999800000001</v>
      </c>
      <c r="BJ910">
        <v>166.720001</v>
      </c>
      <c r="BK910">
        <v>166.720001</v>
      </c>
      <c r="BL910">
        <v>1539200</v>
      </c>
      <c r="BM910">
        <f ca="1">(Table510[[#This Row],[Close]]-OFFSET(Table510[[#This Row],[Close]],-1,0))/(OFFSET(Table510[[#This Row],[Close]],-1,0))</f>
        <v>5.5488418778858071E-3</v>
      </c>
      <c r="BO910" s="43">
        <v>43670</v>
      </c>
      <c r="BP910">
        <v>111.360001</v>
      </c>
      <c r="BQ910">
        <f ca="1">OFFSET(Table14[[#This Row],[Close]],-1,0)</f>
        <v>111.199997</v>
      </c>
      <c r="BR910">
        <f ca="1">(Table14[[#This Row],[Close]]-Table14[[#This Row],[Offset Close]])/Table14[[#This Row],[Offset Close]]</f>
        <v>1.4388849309051753E-3</v>
      </c>
      <c r="BS910">
        <f ca="1">Table14[[#This Row],[Return]]^2</f>
        <v>2.0703898443859909E-6</v>
      </c>
      <c r="BT910">
        <f ca="1">Table14[[#This Row],[Return Squared]]</f>
        <v>2.0703898443859909E-6</v>
      </c>
      <c r="BU910">
        <f ca="1">-LN(Table14[[#This Row],[Variance]])-(Table14[[#This Row],[Return Squared]]^2/Table14[[#This Row],[Variance]])</f>
        <v>13.087771567407886</v>
      </c>
      <c r="BW910" s="43">
        <v>39191</v>
      </c>
      <c r="BX910">
        <v>100.300003</v>
      </c>
      <c r="BY910">
        <v>100.300003</v>
      </c>
      <c r="BZ910">
        <v>100.050003</v>
      </c>
      <c r="CA910">
        <v>100.19000200000001</v>
      </c>
      <c r="CB910">
        <v>65.929848000000007</v>
      </c>
      <c r="CC910">
        <v>223500</v>
      </c>
      <c r="CD910">
        <f ca="1">(AGG[[#This Row],[Close]]-OFFSET(AGG[[#This Row],[Close]],-1,0))/(OFFSET(AGG[[#This Row],[Close]],-1,0))</f>
        <v>-3.9909207625175386E-4</v>
      </c>
      <c r="CF910" s="43">
        <v>43670</v>
      </c>
      <c r="CG910">
        <v>66.040001000000004</v>
      </c>
      <c r="CH910">
        <f ca="1">OFFSET(Table15[[#This Row],[Close]],-1,0)</f>
        <v>65.989998</v>
      </c>
      <c r="CI910">
        <f ca="1">(Table15[[#This Row],[Close]]-Table15[[#This Row],[Offset Close]])/Table15[[#This Row],[Offset Close]]</f>
        <v>7.5773604357441855E-4</v>
      </c>
      <c r="CJ910">
        <f ca="1">Table15[[#This Row],[Return]]^2</f>
        <v>5.7416391173181317E-7</v>
      </c>
      <c r="CK910">
        <f ca="1">R.Omega+R.Alpha*OFFSET(Table15[[#This Row],[Return Squared]],-1,0)+R.Beta*OFFSET(Table15[[#This Row],[Variance]],-1,0)</f>
        <v>0.16668335396899525</v>
      </c>
      <c r="CL910">
        <f ca="1">-LN(Table15[[#This Row],[Variance]])-(Table15[[#This Row],[Return Squared]]^2/Table15[[#This Row],[Variance]])</f>
        <v>1.7916593504241602</v>
      </c>
      <c r="CN910" s="43">
        <v>38433</v>
      </c>
      <c r="CO910">
        <v>54.053333000000002</v>
      </c>
      <c r="CP910">
        <v>54.413333999999999</v>
      </c>
      <c r="CQ910">
        <v>53.403331999999999</v>
      </c>
      <c r="CR910">
        <v>53.466667000000001</v>
      </c>
      <c r="CS910">
        <v>34.094681000000001</v>
      </c>
      <c r="CT910">
        <v>2239800</v>
      </c>
      <c r="CU910">
        <f ca="1">(EFA[[#This Row],[Close]]-OFFSET(EFA[[#This Row],[Close]],-1,0))/(OFFSET(EFA[[#This Row],[Close]],-1,0))</f>
        <v>-1.1463065591804086E-2</v>
      </c>
      <c r="CW910" s="43">
        <v>43670</v>
      </c>
      <c r="CX910">
        <v>12.07</v>
      </c>
      <c r="CY910">
        <f ca="1">OFFSET(Table16[[#This Row],[Close]],-1,0)</f>
        <v>12.61</v>
      </c>
      <c r="CZ910">
        <f ca="1">(Table16[[#This Row],[Close]]-Table16[[#This Row],[Offset Close]])/Table16[[#This Row],[Offset Close]]</f>
        <v>-4.2823156225218012E-2</v>
      </c>
      <c r="DA910">
        <f ca="1">Table16[[#This Row],[Return]]^2</f>
        <v>1.8338227090894282E-3</v>
      </c>
      <c r="DB910">
        <f ca="1">R.Omega+R.Alpha*OFFSET(Table15[[#This Row],[Return Squared]],-1,0)+R.Beta*OFFSET(Table15[[#This Row],[Variance]],-1,0)</f>
        <v>0.16668335396899525</v>
      </c>
      <c r="DC910">
        <f ca="1">-LN(Table16[[#This Row],[Variance]])-(Table16[[#This Row],[Return Squared]]^2/Table16[[#This Row],[Variance]])</f>
        <v>1.7916391750118073</v>
      </c>
      <c r="DE910" s="43">
        <v>34165</v>
      </c>
      <c r="DF910">
        <v>10.94</v>
      </c>
      <c r="DG910">
        <v>10.95</v>
      </c>
      <c r="DH910">
        <v>10.45</v>
      </c>
      <c r="DI910">
        <v>10.6</v>
      </c>
      <c r="DJ910">
        <v>10.6</v>
      </c>
      <c r="DK910">
        <v>0</v>
      </c>
      <c r="DL910">
        <f ca="1">(VIX_7[[#This Row],[Close]]-OFFSET(VIX_7[[#This Row],[Close]],-1,0))/(OFFSET(VIX_7[[#This Row],[Close]],-1,0))</f>
        <v>-1.669758812615953E-2</v>
      </c>
      <c r="DN910">
        <v>4.6881479888191248E-3</v>
      </c>
      <c r="DO910">
        <v>1.4109037261702645E-2</v>
      </c>
      <c r="DP910">
        <v>1.6373465322944054E-2</v>
      </c>
      <c r="DQ910">
        <v>7.5773604357441855E-4</v>
      </c>
      <c r="DR910">
        <v>1.4388849309051753E-3</v>
      </c>
    </row>
    <row r="911" spans="6:122" x14ac:dyDescent="0.3">
      <c r="F911" s="43">
        <v>43671</v>
      </c>
      <c r="G911">
        <v>3003.669922</v>
      </c>
      <c r="H911">
        <f ca="1">OFFSET(Table11[[#This Row],[Close]],-1,0)</f>
        <v>3019.5600589999999</v>
      </c>
      <c r="I911" s="159">
        <f ca="1">(Table11[[#This Row],[Close]]-Table11[[#This Row],[Offset Close]])/Table11[[#This Row],[Offset Close]]</f>
        <v>-5.2624013728881647E-3</v>
      </c>
      <c r="J911">
        <f ca="1">Table11[[#This Row],[SPX Return]]^2</f>
        <v>2.7692868209375241E-5</v>
      </c>
      <c r="K911" s="158">
        <f ca="1">Table11[[#This Row],[SPX Return]]-AVERAGE(Table11[SPX Return])</f>
        <v>-5.8150006137206497E-3</v>
      </c>
      <c r="L911">
        <f ca="1">Table11[[#This Row],[SPX Return]]/SQRT(Table11[[#This Row],[Variance]])</f>
        <v>-1.2889237830478302E-2</v>
      </c>
      <c r="M911">
        <f ca="1">_xlfn.RANK.EQ(Table11[[#This Row],[Residuals]],Table11[Residuals],1)</f>
        <v>222</v>
      </c>
      <c r="N911">
        <f ca="1">(Table11[[#This Row],[Rank]]-0.5)/COUNT(Table11[Rank])</f>
        <v>0.1762132060461416</v>
      </c>
      <c r="O911">
        <f ca="1">_xlfn.NORM.S.INV(Table11[[#This Row],[Percentile]])</f>
        <v>-0.92989314598267858</v>
      </c>
      <c r="P911">
        <f ca="1">((Table11[[#This Row],[Residuals]]-AVERAGE(L912:L2168))^2)</f>
        <v>2.1876102397091582E-4</v>
      </c>
      <c r="Q911">
        <f ca="1">COUNT(Table11[SPX Return])-Table11[[#This Row],[Lag]]</f>
        <v>363</v>
      </c>
      <c r="R911">
        <f t="shared" si="41"/>
        <v>895</v>
      </c>
      <c r="S911">
        <f t="shared" ca="1" si="39"/>
        <v>5.559347488384165E-2</v>
      </c>
      <c r="T911">
        <f t="shared" ca="1" si="40"/>
        <v>-5.7183300003078537E-2</v>
      </c>
      <c r="U911">
        <f ca="1">R.Omega+R.Alpha*OFFSET(Table11[[#This Row],[Return Squared]],-1,0)+R.Beta*OFFSET(Table11[[#This Row],[Variance]],-1,0)</f>
        <v>0.16669150368209484</v>
      </c>
      <c r="V911">
        <f ca="1">-LN(Table11[[#This Row],[Variance]])-(Table11[[#This Row],[Return Squared]]^2/Table11[[#This Row],[Variance]])</f>
        <v>1.7916104536374908</v>
      </c>
      <c r="X911" s="43">
        <v>11532</v>
      </c>
      <c r="Y911">
        <v>14.18</v>
      </c>
      <c r="Z911">
        <v>14.18</v>
      </c>
      <c r="AA911">
        <v>14.18</v>
      </c>
      <c r="AB911">
        <v>14.18</v>
      </c>
      <c r="AC911">
        <v>14.18</v>
      </c>
      <c r="AD911">
        <v>0</v>
      </c>
      <c r="AE911">
        <f ca="1">(SPX[[#This Row],[Close]]-OFFSET(SPX[[#This Row],[Close]],-1,0))/(OFFSET(SPX[[#This Row],[Close]],-1,0))</f>
        <v>1.0691375623663605E-2</v>
      </c>
      <c r="AG911" s="43">
        <v>43671</v>
      </c>
      <c r="AH911">
        <v>1964.829956</v>
      </c>
      <c r="AI911">
        <f ca="1">OFFSET(Table12[[#This Row],[Close]],-1,0)</f>
        <v>1983.8000489999999</v>
      </c>
      <c r="AJ911">
        <f ca="1">(Table12[[#This Row],[Close]]-Table12[[#This Row],[Offset Close]])/Table12[[#This Row],[Offset Close]]</f>
        <v>-9.5625025362623666E-3</v>
      </c>
      <c r="AK911">
        <f ca="1">Table12[[#This Row],[Return]]^2</f>
        <v>9.14414547560242E-5</v>
      </c>
      <c r="AL911" cm="1">
        <f t="array" aca="1" ref="AL911" ca="1">M.Omega+M.Alpha*OFFSET(Table12[[#This Row],[Return Squared]],-1,0)+M.Beta*OFFSET(Table12[[#This Row],[Variance]],-1,0)</f>
        <v>0.16674587046696659</v>
      </c>
      <c r="AM911">
        <f ca="1">-LN(Table12[[#This Row],[Variance]])-(Table12[[#This Row],[Return Squared]]^2/Table12[[#This Row],[Variance]])</f>
        <v>1.7912843091634421</v>
      </c>
      <c r="AO911" s="43">
        <v>30880</v>
      </c>
      <c r="AP911">
        <v>45.860000999999997</v>
      </c>
      <c r="AQ911">
        <v>45.860000999999997</v>
      </c>
      <c r="AR911">
        <v>45.860000999999997</v>
      </c>
      <c r="AS911">
        <v>45.860000999999997</v>
      </c>
      <c r="AT911">
        <v>45.860000999999997</v>
      </c>
      <c r="AU911">
        <v>0</v>
      </c>
      <c r="AV911">
        <f ca="1">(Table6[[#This Row],[Close]]-OFFSET(Table6[[#This Row],[Close]],-1,0))/(OFFSET(Table6[[#This Row],[Close]],-1,0))</f>
        <v>1.091464721862747E-3</v>
      </c>
      <c r="AX911" s="43">
        <v>43671</v>
      </c>
      <c r="AY911">
        <v>1561.4499510000001</v>
      </c>
      <c r="AZ911">
        <f ca="1">OFFSET(Table13[[#This Row],[Close]],-1,0)</f>
        <v>1580.420044</v>
      </c>
      <c r="BA911">
        <f ca="1">(Table13[[#This Row],[Close]]-Table13[[#This Row],[Offset Close]])/Table13[[#This Row],[Offset Close]]</f>
        <v>-1.2003196917186092E-2</v>
      </c>
      <c r="BB911">
        <f ca="1">Table13[[#This Row],[Return]]^2</f>
        <v>1.440767362327457E-4</v>
      </c>
      <c r="BC911">
        <f ca="1">R.Omega+R.Alpha*OFFSET(Table13[[#This Row],[Return Squared]],-1,0)+R.Beta*OFFSET(Table13[[#This Row],[Variance]],-1,0)</f>
        <v>0.16675213147092499</v>
      </c>
      <c r="BD911">
        <f ca="1">-LN(Table13[[#This Row],[Variance]])-(Table13[[#This Row],[Return Squared]]^2/Table13[[#This Row],[Variance]])</f>
        <v>1.7912466873489648</v>
      </c>
      <c r="BF911" s="43">
        <v>33323</v>
      </c>
      <c r="BG911">
        <v>166.729996</v>
      </c>
      <c r="BH911">
        <v>168.64999399999999</v>
      </c>
      <c r="BI911">
        <v>166.720001</v>
      </c>
      <c r="BJ911">
        <v>168.63999899999999</v>
      </c>
      <c r="BK911">
        <v>168.63999899999999</v>
      </c>
      <c r="BL911">
        <v>1987200</v>
      </c>
      <c r="BM911">
        <f ca="1">(Table510[[#This Row],[Close]]-OFFSET(Table510[[#This Row],[Close]],-1,0))/(OFFSET(Table510[[#This Row],[Close]],-1,0))</f>
        <v>1.1516302714033649E-2</v>
      </c>
      <c r="BO911" s="43">
        <v>43671</v>
      </c>
      <c r="BP911">
        <v>111.19000200000001</v>
      </c>
      <c r="BQ911">
        <f ca="1">OFFSET(Table14[[#This Row],[Close]],-1,0)</f>
        <v>111.360001</v>
      </c>
      <c r="BR911">
        <f ca="1">(Table14[[#This Row],[Close]]-Table14[[#This Row],[Offset Close]])/Table14[[#This Row],[Offset Close]]</f>
        <v>-1.5265714661765316E-3</v>
      </c>
      <c r="BS911">
        <f ca="1">Table14[[#This Row],[Return]]^2</f>
        <v>2.3304204413443656E-6</v>
      </c>
      <c r="BT911">
        <f ca="1">Table14[[#This Row],[Return Squared]]</f>
        <v>2.3304204413443656E-6</v>
      </c>
      <c r="BU911">
        <f ca="1">-LN(Table14[[#This Row],[Variance]])-(Table14[[#This Row],[Return Squared]]^2/Table14[[#This Row],[Variance]])</f>
        <v>12.9694595293159</v>
      </c>
      <c r="BW911" s="43">
        <v>39192</v>
      </c>
      <c r="BX911">
        <v>100.260002</v>
      </c>
      <c r="BY911">
        <v>100.260002</v>
      </c>
      <c r="BZ911">
        <v>100.019997</v>
      </c>
      <c r="CA911">
        <v>100.139999</v>
      </c>
      <c r="CB911">
        <v>65.896973000000003</v>
      </c>
      <c r="CC911">
        <v>162100</v>
      </c>
      <c r="CD911">
        <f ca="1">(AGG[[#This Row],[Close]]-OFFSET(AGG[[#This Row],[Close]],-1,0))/(OFFSET(AGG[[#This Row],[Close]],-1,0))</f>
        <v>-4.9908173472243064E-4</v>
      </c>
      <c r="CF911" s="43">
        <v>43671</v>
      </c>
      <c r="CG911">
        <v>65.370002999999997</v>
      </c>
      <c r="CH911">
        <f ca="1">OFFSET(Table15[[#This Row],[Close]],-1,0)</f>
        <v>66.040001000000004</v>
      </c>
      <c r="CI911">
        <f ca="1">(Table15[[#This Row],[Close]]-Table15[[#This Row],[Offset Close]])/Table15[[#This Row],[Offset Close]]</f>
        <v>-1.0145336006279084E-2</v>
      </c>
      <c r="CJ911">
        <f ca="1">Table15[[#This Row],[Return]]^2</f>
        <v>1.0292784268030284E-4</v>
      </c>
      <c r="CK911">
        <f ca="1">R.Omega+R.Alpha*OFFSET(Table15[[#This Row],[Return Squared]],-1,0)+R.Beta*OFFSET(Table15[[#This Row],[Variance]],-1,0)</f>
        <v>0.1666794413192744</v>
      </c>
      <c r="CL911">
        <f ca="1">-LN(Table15[[#This Row],[Variance]])-(Table15[[#This Row],[Return Squared]]^2/Table15[[#This Row],[Variance]])</f>
        <v>1.791682760689737</v>
      </c>
      <c r="CN911" s="43">
        <v>38434</v>
      </c>
      <c r="CO911">
        <v>53.330002</v>
      </c>
      <c r="CP911">
        <v>53.330002</v>
      </c>
      <c r="CQ911">
        <v>53.009998000000003</v>
      </c>
      <c r="CR911">
        <v>53.110000999999997</v>
      </c>
      <c r="CS911">
        <v>33.867241</v>
      </c>
      <c r="CT911">
        <v>3244800</v>
      </c>
      <c r="CU911">
        <f ca="1">(EFA[[#This Row],[Close]]-OFFSET(EFA[[#This Row],[Close]],-1,0))/(OFFSET(EFA[[#This Row],[Close]],-1,0))</f>
        <v>-6.6708104322269453E-3</v>
      </c>
      <c r="CW911" s="43">
        <v>43671</v>
      </c>
      <c r="CX911">
        <v>12.74</v>
      </c>
      <c r="CY911">
        <f ca="1">OFFSET(Table16[[#This Row],[Close]],-1,0)</f>
        <v>12.07</v>
      </c>
      <c r="CZ911">
        <f ca="1">(Table16[[#This Row],[Close]]-Table16[[#This Row],[Offset Close]])/Table16[[#This Row],[Offset Close]]</f>
        <v>5.5509527754763872E-2</v>
      </c>
      <c r="DA911">
        <f ca="1">Table16[[#This Row],[Return]]^2</f>
        <v>3.0813076715569005E-3</v>
      </c>
      <c r="DB911">
        <f ca="1">R.Omega+R.Alpha*OFFSET(Table15[[#This Row],[Return Squared]],-1,0)+R.Beta*OFFSET(Table15[[#This Row],[Variance]],-1,0)</f>
        <v>0.1666794413192744</v>
      </c>
      <c r="DC911">
        <f ca="1">-LN(Table16[[#This Row],[Variance]])-(Table16[[#This Row],[Return Squared]]^2/Table16[[#This Row],[Variance]])</f>
        <v>1.7916258618739567</v>
      </c>
      <c r="DE911" s="43">
        <v>34166</v>
      </c>
      <c r="DF911">
        <v>10.66</v>
      </c>
      <c r="DG911">
        <v>11.17</v>
      </c>
      <c r="DH911">
        <v>10.050000000000001</v>
      </c>
      <c r="DI911">
        <v>10.96</v>
      </c>
      <c r="DJ911">
        <v>10.96</v>
      </c>
      <c r="DK911">
        <v>0</v>
      </c>
      <c r="DL911">
        <f ca="1">(VIX_7[[#This Row],[Close]]-OFFSET(VIX_7[[#This Row],[Close]],-1,0))/(OFFSET(VIX_7[[#This Row],[Close]],-1,0))</f>
        <v>3.3962264150943514E-2</v>
      </c>
      <c r="DN911">
        <v>-5.2624013728881647E-3</v>
      </c>
      <c r="DO911">
        <v>-9.5625025362623666E-3</v>
      </c>
      <c r="DP911">
        <v>-1.2003196917186092E-2</v>
      </c>
      <c r="DQ911">
        <v>-1.0145336006279084E-2</v>
      </c>
      <c r="DR911">
        <v>-1.5265714661765316E-3</v>
      </c>
    </row>
    <row r="912" spans="6:122" x14ac:dyDescent="0.3">
      <c r="F912" s="43">
        <v>43672</v>
      </c>
      <c r="G912">
        <v>3025.860107</v>
      </c>
      <c r="H912">
        <f ca="1">OFFSET(Table11[[#This Row],[Close]],-1,0)</f>
        <v>3003.669922</v>
      </c>
      <c r="I912" s="159">
        <f ca="1">(Table11[[#This Row],[Close]]-Table11[[#This Row],[Offset Close]])/Table11[[#This Row],[Offset Close]]</f>
        <v>7.3876909168583164E-3</v>
      </c>
      <c r="J912">
        <f ca="1">Table11[[#This Row],[SPX Return]]^2</f>
        <v>5.4577977083030874E-5</v>
      </c>
      <c r="K912" s="158">
        <f ca="1">Table11[[#This Row],[SPX Return]]-AVERAGE(Table11[SPX Return])</f>
        <v>6.8350916760258314E-3</v>
      </c>
      <c r="L912">
        <f ca="1">Table11[[#This Row],[SPX Return]]/SQRT(Table11[[#This Row],[Variance]])</f>
        <v>1.8094702006470498E-2</v>
      </c>
      <c r="M912">
        <f ca="1">_xlfn.RANK.EQ(Table11[[#This Row],[Residuals]],Table11[Residuals],1)</f>
        <v>1028</v>
      </c>
      <c r="N912">
        <f ca="1">(Table11[[#This Row],[Rank]]-0.5)/COUNT(Table11[Rank])</f>
        <v>0.81742243436754181</v>
      </c>
      <c r="O912">
        <f ca="1">_xlfn.NORM.S.INV(Table11[[#This Row],[Percentile]])</f>
        <v>0.90558579300719722</v>
      </c>
      <c r="P912">
        <f ca="1">((Table11[[#This Row],[Residuals]]-AVERAGE(L913:L2169))^2)</f>
        <v>2.6367994075530027E-4</v>
      </c>
      <c r="Q912">
        <f ca="1">COUNT(Table11[SPX Return])-Table11[[#This Row],[Lag]]</f>
        <v>362</v>
      </c>
      <c r="R912">
        <f t="shared" si="41"/>
        <v>896</v>
      </c>
      <c r="S912">
        <f t="shared" ref="S912:S975" ca="1" si="42">-(1/$Q$16)+2/SQRT($Q$16)</f>
        <v>5.559347488384165E-2</v>
      </c>
      <c r="T912">
        <f t="shared" ref="T912:T975" ca="1" si="43">-(1/$Q$16)-2/SQRT($Q$16)</f>
        <v>-5.7183300003078537E-2</v>
      </c>
      <c r="U912">
        <f ca="1">R.Omega+R.Alpha*OFFSET(Table11[[#This Row],[Return Squared]],-1,0)+R.Beta*OFFSET(Table11[[#This Row],[Variance]],-1,0)</f>
        <v>0.16669192579451853</v>
      </c>
      <c r="V912">
        <f ca="1">-LN(Table11[[#This Row],[Variance]])-(Table11[[#This Row],[Return Squared]]^2/Table11[[#This Row],[Variance]])</f>
        <v>1.7916079080743821</v>
      </c>
      <c r="X912" s="43">
        <v>11533</v>
      </c>
      <c r="Y912">
        <v>13.74</v>
      </c>
      <c r="Z912">
        <v>13.74</v>
      </c>
      <c r="AA912">
        <v>13.74</v>
      </c>
      <c r="AB912">
        <v>13.74</v>
      </c>
      <c r="AC912">
        <v>13.74</v>
      </c>
      <c r="AD912">
        <v>0</v>
      </c>
      <c r="AE912">
        <f ca="1">(SPX[[#This Row],[Close]]-OFFSET(SPX[[#This Row],[Close]],-1,0))/(OFFSET(SPX[[#This Row],[Close]],-1,0))</f>
        <v>-3.1029619181946369E-2</v>
      </c>
      <c r="AG912" s="43">
        <v>43672</v>
      </c>
      <c r="AH912">
        <v>1983.1400149999999</v>
      </c>
      <c r="AI912">
        <f ca="1">OFFSET(Table12[[#This Row],[Close]],-1,0)</f>
        <v>1964.829956</v>
      </c>
      <c r="AJ912">
        <f ca="1">(Table12[[#This Row],[Close]]-Table12[[#This Row],[Offset Close]])/Table12[[#This Row],[Offset Close]]</f>
        <v>9.3189026073663504E-3</v>
      </c>
      <c r="AK912">
        <f ca="1">Table12[[#This Row],[Return]]^2</f>
        <v>8.6841945805579367E-5</v>
      </c>
      <c r="AL912" cm="1">
        <f t="array" aca="1" ref="AL912" ca="1">M.Omega+M.Alpha*OFFSET(Table12[[#This Row],[Return Squared]],-1,0)+M.Beta*OFFSET(Table12[[#This Row],[Variance]],-1,0)</f>
        <v>0.16674591969056543</v>
      </c>
      <c r="AM912">
        <f ca="1">-LN(Table12[[#This Row],[Variance]])-(Table12[[#This Row],[Return Squared]]^2/Table12[[#This Row],[Variance]])</f>
        <v>1.7912840188799517</v>
      </c>
      <c r="AO912" s="43">
        <v>30881</v>
      </c>
      <c r="AP912">
        <v>45.669998</v>
      </c>
      <c r="AQ912">
        <v>45.669998</v>
      </c>
      <c r="AR912">
        <v>45.669998</v>
      </c>
      <c r="AS912">
        <v>45.669998</v>
      </c>
      <c r="AT912">
        <v>45.669998</v>
      </c>
      <c r="AU912">
        <v>0</v>
      </c>
      <c r="AV912">
        <f ca="1">(Table6[[#This Row],[Close]]-OFFSET(Table6[[#This Row],[Close]],-1,0))/(OFFSET(Table6[[#This Row],[Close]],-1,0))</f>
        <v>-4.143109373242213E-3</v>
      </c>
      <c r="AX912" s="43">
        <v>43672</v>
      </c>
      <c r="AY912">
        <v>1578.969971</v>
      </c>
      <c r="AZ912">
        <f ca="1">OFFSET(Table13[[#This Row],[Close]],-1,0)</f>
        <v>1561.4499510000001</v>
      </c>
      <c r="BA912">
        <f ca="1">(Table13[[#This Row],[Close]]-Table13[[#This Row],[Offset Close]])/Table13[[#This Row],[Offset Close]]</f>
        <v>1.1220353229240282E-2</v>
      </c>
      <c r="BB912">
        <f ca="1">Table13[[#This Row],[Return]]^2</f>
        <v>1.2589632658892283E-4</v>
      </c>
      <c r="BC912">
        <f ca="1">R.Omega+R.Alpha*OFFSET(Table13[[#This Row],[Return Squared]],-1,0)+R.Beta*OFFSET(Table13[[#This Row],[Variance]],-1,0)</f>
        <v>0.16676346121370547</v>
      </c>
      <c r="BD912">
        <f ca="1">-LN(Table13[[#This Row],[Variance]])-(Table13[[#This Row],[Return Squared]]^2/Table13[[#This Row],[Variance]])</f>
        <v>1.7911787754817612</v>
      </c>
      <c r="BF912" s="43">
        <v>33324</v>
      </c>
      <c r="BG912">
        <v>168.63000500000001</v>
      </c>
      <c r="BH912">
        <v>169.820007</v>
      </c>
      <c r="BI912">
        <v>168.61999499999999</v>
      </c>
      <c r="BJ912">
        <v>169.820007</v>
      </c>
      <c r="BK912">
        <v>169.820007</v>
      </c>
      <c r="BL912">
        <v>2018300</v>
      </c>
      <c r="BM912">
        <f ca="1">(Table510[[#This Row],[Close]]-OFFSET(Table510[[#This Row],[Close]],-1,0))/(OFFSET(Table510[[#This Row],[Close]],-1,0))</f>
        <v>6.9972011800119565E-3</v>
      </c>
      <c r="BO912" s="43">
        <v>43672</v>
      </c>
      <c r="BP912">
        <v>111.209999</v>
      </c>
      <c r="BQ912">
        <f ca="1">OFFSET(Table14[[#This Row],[Close]],-1,0)</f>
        <v>111.19000200000001</v>
      </c>
      <c r="BR912">
        <f ca="1">(Table14[[#This Row],[Close]]-Table14[[#This Row],[Offset Close]])/Table14[[#This Row],[Offset Close]]</f>
        <v>1.7984530659500647E-4</v>
      </c>
      <c r="BS912">
        <f ca="1">Table14[[#This Row],[Return]]^2</f>
        <v>3.2344334304251881E-8</v>
      </c>
      <c r="BT912">
        <f ca="1">Table14[[#This Row],[Return Squared]]</f>
        <v>3.2344334304251881E-8</v>
      </c>
      <c r="BU912">
        <f ca="1">-LN(Table14[[#This Row],[Variance]])-(Table14[[#This Row],[Return Squared]]^2/Table14[[#This Row],[Variance]])</f>
        <v>17.246826936420042</v>
      </c>
      <c r="BW912" s="43">
        <v>39195</v>
      </c>
      <c r="BX912">
        <v>100.18</v>
      </c>
      <c r="BY912">
        <v>100.300003</v>
      </c>
      <c r="BZ912">
        <v>100.029999</v>
      </c>
      <c r="CA912">
        <v>100.239998</v>
      </c>
      <c r="CB912">
        <v>65.962768999999994</v>
      </c>
      <c r="CC912">
        <v>409600</v>
      </c>
      <c r="CD912">
        <f ca="1">(AGG[[#This Row],[Close]]-OFFSET(AGG[[#This Row],[Close]],-1,0))/(OFFSET(AGG[[#This Row],[Close]],-1,0))</f>
        <v>9.985919812121912E-4</v>
      </c>
      <c r="CF912" s="43">
        <v>43672</v>
      </c>
      <c r="CG912">
        <v>65.5</v>
      </c>
      <c r="CH912">
        <f ca="1">OFFSET(Table15[[#This Row],[Close]],-1,0)</f>
        <v>65.370002999999997</v>
      </c>
      <c r="CI912">
        <f ca="1">(Table15[[#This Row],[Close]]-Table15[[#This Row],[Offset Close]])/Table15[[#This Row],[Offset Close]]</f>
        <v>1.9886338386737269E-3</v>
      </c>
      <c r="CJ912">
        <f ca="1">Table15[[#This Row],[Return]]^2</f>
        <v>3.9546645443182021E-6</v>
      </c>
      <c r="CK912">
        <f ca="1">R.Omega+R.Alpha*OFFSET(Table15[[#This Row],[Return Squared]],-1,0)+R.Beta*OFFSET(Table15[[#This Row],[Variance]],-1,0)</f>
        <v>0.16670229088416194</v>
      </c>
      <c r="CL912">
        <f ca="1">-LN(Table15[[#This Row],[Variance]])-(Table15[[#This Row],[Return Squared]]^2/Table15[[#This Row],[Variance]])</f>
        <v>1.7915457466695401</v>
      </c>
      <c r="CN912" s="43">
        <v>38435</v>
      </c>
      <c r="CO912">
        <v>53.193333000000003</v>
      </c>
      <c r="CP912">
        <v>53.400002000000001</v>
      </c>
      <c r="CQ912">
        <v>53.099997999999999</v>
      </c>
      <c r="CR912">
        <v>53.099997999999999</v>
      </c>
      <c r="CS912">
        <v>33.860863000000002</v>
      </c>
      <c r="CT912">
        <v>2715900</v>
      </c>
      <c r="CU912">
        <f ca="1">(EFA[[#This Row],[Close]]-OFFSET(EFA[[#This Row],[Close]],-1,0))/(OFFSET(EFA[[#This Row],[Close]],-1,0))</f>
        <v>-1.8834494090854079E-4</v>
      </c>
      <c r="CW912" s="43">
        <v>43672</v>
      </c>
      <c r="CX912">
        <v>12.16</v>
      </c>
      <c r="CY912">
        <f ca="1">OFFSET(Table16[[#This Row],[Close]],-1,0)</f>
        <v>12.74</v>
      </c>
      <c r="CZ912">
        <f ca="1">(Table16[[#This Row],[Close]]-Table16[[#This Row],[Offset Close]])/Table16[[#This Row],[Offset Close]]</f>
        <v>-4.5525902668759818E-2</v>
      </c>
      <c r="DA912">
        <f ca="1">Table16[[#This Row],[Return]]^2</f>
        <v>2.0726078138053922E-3</v>
      </c>
      <c r="DB912">
        <f ca="1">R.Omega+R.Alpha*OFFSET(Table15[[#This Row],[Return Squared]],-1,0)+R.Beta*OFFSET(Table15[[#This Row],[Variance]],-1,0)</f>
        <v>0.16670229088416194</v>
      </c>
      <c r="DC912">
        <f ca="1">-LN(Table16[[#This Row],[Variance]])-(Table16[[#This Row],[Return Squared]]^2/Table16[[#This Row],[Variance]])</f>
        <v>1.7915199780523983</v>
      </c>
      <c r="DE912" s="43">
        <v>34169</v>
      </c>
      <c r="DF912">
        <v>11.44</v>
      </c>
      <c r="DG912">
        <v>11.74</v>
      </c>
      <c r="DH912">
        <v>11.09</v>
      </c>
      <c r="DI912">
        <v>11.46</v>
      </c>
      <c r="DJ912">
        <v>11.46</v>
      </c>
      <c r="DK912">
        <v>0</v>
      </c>
      <c r="DL912">
        <f ca="1">(VIX_7[[#This Row],[Close]]-OFFSET(VIX_7[[#This Row],[Close]],-1,0))/(OFFSET(VIX_7[[#This Row],[Close]],-1,0))</f>
        <v>4.5620437956204379E-2</v>
      </c>
      <c r="DN912">
        <v>7.3876909168583164E-3</v>
      </c>
      <c r="DO912">
        <v>9.3189026073663504E-3</v>
      </c>
      <c r="DP912">
        <v>1.1220353229240282E-2</v>
      </c>
      <c r="DQ912">
        <v>1.9886338386737269E-3</v>
      </c>
      <c r="DR912">
        <v>1.7984530659500647E-4</v>
      </c>
    </row>
    <row r="913" spans="6:122" x14ac:dyDescent="0.3">
      <c r="F913" s="43">
        <v>43675</v>
      </c>
      <c r="G913">
        <v>3020.969971</v>
      </c>
      <c r="H913">
        <f ca="1">OFFSET(Table11[[#This Row],[Close]],-1,0)</f>
        <v>3025.860107</v>
      </c>
      <c r="I913" s="159">
        <f ca="1">(Table11[[#This Row],[Close]]-Table11[[#This Row],[Offset Close]])/Table11[[#This Row],[Offset Close]]</f>
        <v>-1.6161143698240324E-3</v>
      </c>
      <c r="J913">
        <f ca="1">Table11[[#This Row],[SPX Return]]^2</f>
        <v>2.6118256563517292E-6</v>
      </c>
      <c r="K913" s="158">
        <f ca="1">Table11[[#This Row],[SPX Return]]-AVERAGE(Table11[SPX Return])</f>
        <v>-2.1687136106565172E-3</v>
      </c>
      <c r="L913">
        <f ca="1">Table11[[#This Row],[SPX Return]]/SQRT(Table11[[#This Row],[Variance]])</f>
        <v>-3.9582723203902565E-3</v>
      </c>
      <c r="M913">
        <f ca="1">_xlfn.RANK.EQ(Table11[[#This Row],[Residuals]],Table11[Residuals],1)</f>
        <v>403</v>
      </c>
      <c r="N913">
        <f ca="1">(Table11[[#This Row],[Rank]]-0.5)/COUNT(Table11[Rank])</f>
        <v>0.32020684168655528</v>
      </c>
      <c r="O913">
        <f ca="1">_xlfn.NORM.S.INV(Table11[[#This Row],[Percentile]])</f>
        <v>-0.46712047866221912</v>
      </c>
      <c r="P913">
        <f ca="1">((Table11[[#This Row],[Residuals]]-AVERAGE(L914:L2170))^2)</f>
        <v>3.3999414976771009E-5</v>
      </c>
      <c r="Q913">
        <f ca="1">COUNT(Table11[SPX Return])-Table11[[#This Row],[Lag]]</f>
        <v>361</v>
      </c>
      <c r="R913">
        <f t="shared" ref="R913:R976" si="44">R912+1</f>
        <v>897</v>
      </c>
      <c r="S913">
        <f t="shared" ca="1" si="42"/>
        <v>5.559347488384165E-2</v>
      </c>
      <c r="T913">
        <f t="shared" ca="1" si="43"/>
        <v>-5.7183300003078537E-2</v>
      </c>
      <c r="U913">
        <f ca="1">R.Omega+R.Alpha*OFFSET(Table11[[#This Row],[Return Squared]],-1,0)+R.Beta*OFFSET(Table11[[#This Row],[Variance]],-1,0)</f>
        <v>0.16669894255043352</v>
      </c>
      <c r="V913">
        <f ca="1">-LN(Table11[[#This Row],[Variance]])-(Table11[[#This Row],[Return Squared]]^2/Table11[[#This Row],[Variance]])</f>
        <v>1.7915658326332995</v>
      </c>
      <c r="X913" s="43">
        <v>11534</v>
      </c>
      <c r="Y913">
        <v>13.8</v>
      </c>
      <c r="Z913">
        <v>13.8</v>
      </c>
      <c r="AA913">
        <v>13.8</v>
      </c>
      <c r="AB913">
        <v>13.8</v>
      </c>
      <c r="AC913">
        <v>13.8</v>
      </c>
      <c r="AD913">
        <v>0</v>
      </c>
      <c r="AE913">
        <f ca="1">(SPX[[#This Row],[Close]]-OFFSET(SPX[[#This Row],[Close]],-1,0))/(OFFSET(SPX[[#This Row],[Close]],-1,0))</f>
        <v>4.366812227074272E-3</v>
      </c>
      <c r="AG913" s="43">
        <v>43675</v>
      </c>
      <c r="AH913">
        <v>1973.880005</v>
      </c>
      <c r="AI913">
        <f ca="1">OFFSET(Table12[[#This Row],[Close]],-1,0)</f>
        <v>1983.1400149999999</v>
      </c>
      <c r="AJ913">
        <f ca="1">(Table12[[#This Row],[Close]]-Table12[[#This Row],[Offset Close]])/Table12[[#This Row],[Offset Close]]</f>
        <v>-4.6693677349856537E-3</v>
      </c>
      <c r="AK913">
        <f ca="1">Table12[[#This Row],[Return]]^2</f>
        <v>2.1802995044525053E-5</v>
      </c>
      <c r="AL913" cm="1">
        <f t="array" aca="1" ref="AL913" ca="1">M.Omega+M.Alpha*OFFSET(Table12[[#This Row],[Return Squared]],-1,0)+M.Beta*OFFSET(Table12[[#This Row],[Variance]],-1,0)</f>
        <v>0.166744804269847</v>
      </c>
      <c r="AM913">
        <f ca="1">-LN(Table12[[#This Row],[Variance]])-(Table12[[#This Row],[Return Squared]]^2/Table12[[#This Row],[Variance]])</f>
        <v>1.7912907506224796</v>
      </c>
      <c r="AO913" s="43">
        <v>30882</v>
      </c>
      <c r="AP913">
        <v>45.400002000000001</v>
      </c>
      <c r="AQ913">
        <v>45.400002000000001</v>
      </c>
      <c r="AR913">
        <v>45.400002000000001</v>
      </c>
      <c r="AS913">
        <v>45.400002000000001</v>
      </c>
      <c r="AT913">
        <v>45.400002000000001</v>
      </c>
      <c r="AU913">
        <v>0</v>
      </c>
      <c r="AV913">
        <f ca="1">(Table6[[#This Row],[Close]]-OFFSET(Table6[[#This Row],[Close]],-1,0))/(OFFSET(Table6[[#This Row],[Close]],-1,0))</f>
        <v>-5.911889901987712E-3</v>
      </c>
      <c r="AX913" s="43">
        <v>43675</v>
      </c>
      <c r="AY913">
        <v>1569.030029</v>
      </c>
      <c r="AZ913">
        <f ca="1">OFFSET(Table13[[#This Row],[Close]],-1,0)</f>
        <v>1578.969971</v>
      </c>
      <c r="BA913">
        <f ca="1">(Table13[[#This Row],[Close]]-Table13[[#This Row],[Offset Close]])/Table13[[#This Row],[Offset Close]]</f>
        <v>-6.2952064843290008E-3</v>
      </c>
      <c r="BB913">
        <f ca="1">Table13[[#This Row],[Return]]^2</f>
        <v>3.9629624680337896E-5</v>
      </c>
      <c r="BC913">
        <f ca="1">R.Omega+R.Alpha*OFFSET(Table13[[#This Row],[Return Squared]],-1,0)+R.Beta*OFFSET(Table13[[#This Row],[Variance]],-1,0)</f>
        <v>0.16676684693124083</v>
      </c>
      <c r="BD913">
        <f ca="1">-LN(Table13[[#This Row],[Variance]])-(Table13[[#This Row],[Return Squared]]^2/Table13[[#This Row],[Variance]])</f>
        <v>1.7911585588004078</v>
      </c>
      <c r="BF913" s="43">
        <v>33325</v>
      </c>
      <c r="BG913">
        <v>169.83000200000001</v>
      </c>
      <c r="BH913">
        <v>171.009995</v>
      </c>
      <c r="BI913">
        <v>169.80999800000001</v>
      </c>
      <c r="BJ913">
        <v>171.009995</v>
      </c>
      <c r="BK913">
        <v>171.009995</v>
      </c>
      <c r="BL913">
        <v>1507500</v>
      </c>
      <c r="BM913">
        <f ca="1">(Table510[[#This Row],[Close]]-OFFSET(Table510[[#This Row],[Close]],-1,0))/(OFFSET(Table510[[#This Row],[Close]],-1,0))</f>
        <v>7.0073486688762157E-3</v>
      </c>
      <c r="BO913" s="43">
        <v>43675</v>
      </c>
      <c r="BP913">
        <v>111.260002</v>
      </c>
      <c r="BQ913">
        <f ca="1">OFFSET(Table14[[#This Row],[Close]],-1,0)</f>
        <v>111.209999</v>
      </c>
      <c r="BR913">
        <f ca="1">(Table14[[#This Row],[Close]]-Table14[[#This Row],[Offset Close]])/Table14[[#This Row],[Offset Close]]</f>
        <v>4.4962683616249109E-4</v>
      </c>
      <c r="BS913">
        <f ca="1">Table14[[#This Row],[Return]]^2</f>
        <v>2.0216429179749161E-7</v>
      </c>
      <c r="BT913">
        <f ca="1">Table14[[#This Row],[Return Squared]]</f>
        <v>2.0216429179749161E-7</v>
      </c>
      <c r="BU913">
        <f ca="1">-LN(Table14[[#This Row],[Variance]])-(Table14[[#This Row],[Return Squared]]^2/Table14[[#This Row],[Variance]])</f>
        <v>15.414184942220901</v>
      </c>
      <c r="BW913" s="43">
        <v>39196</v>
      </c>
      <c r="BX913">
        <v>100.30999799999999</v>
      </c>
      <c r="BY913">
        <v>100.449997</v>
      </c>
      <c r="BZ913">
        <v>100.260002</v>
      </c>
      <c r="CA913">
        <v>100.290001</v>
      </c>
      <c r="CB913">
        <v>65.995650999999995</v>
      </c>
      <c r="CC913">
        <v>227500</v>
      </c>
      <c r="CD913">
        <f ca="1">(AGG[[#This Row],[Close]]-OFFSET(AGG[[#This Row],[Close]],-1,0))/(OFFSET(AGG[[#This Row],[Close]],-1,0))</f>
        <v>4.9883281122974283E-4</v>
      </c>
      <c r="CF913" s="43">
        <v>43675</v>
      </c>
      <c r="CG913">
        <v>65.639999000000003</v>
      </c>
      <c r="CH913">
        <f ca="1">OFFSET(Table15[[#This Row],[Close]],-1,0)</f>
        <v>65.5</v>
      </c>
      <c r="CI913">
        <f ca="1">(Table15[[#This Row],[Close]]-Table15[[#This Row],[Offset Close]])/Table15[[#This Row],[Offset Close]]</f>
        <v>2.1373893129771463E-3</v>
      </c>
      <c r="CJ913">
        <f ca="1">Table15[[#This Row],[Return]]^2</f>
        <v>4.5684330752289174E-6</v>
      </c>
      <c r="CK913">
        <f ca="1">R.Omega+R.Alpha*OFFSET(Table15[[#This Row],[Return Squared]],-1,0)+R.Beta*OFFSET(Table15[[#This Row],[Variance]],-1,0)</f>
        <v>0.16669354228504923</v>
      </c>
      <c r="CL913">
        <f ca="1">-LN(Table15[[#This Row],[Variance]])-(Table15[[#This Row],[Return Squared]]^2/Table15[[#This Row],[Variance]])</f>
        <v>1.7915982283925382</v>
      </c>
      <c r="CN913" s="43">
        <v>38439</v>
      </c>
      <c r="CO913">
        <v>53.133335000000002</v>
      </c>
      <c r="CP913">
        <v>53.323334000000003</v>
      </c>
      <c r="CQ913">
        <v>53.099997999999999</v>
      </c>
      <c r="CR913">
        <v>53.099997999999999</v>
      </c>
      <c r="CS913">
        <v>33.860863000000002</v>
      </c>
      <c r="CT913">
        <v>1452300</v>
      </c>
      <c r="CU913">
        <f ca="1">(EFA[[#This Row],[Close]]-OFFSET(EFA[[#This Row],[Close]],-1,0))/(OFFSET(EFA[[#This Row],[Close]],-1,0))</f>
        <v>0</v>
      </c>
      <c r="CW913" s="43">
        <v>43675</v>
      </c>
      <c r="CX913">
        <v>12.83</v>
      </c>
      <c r="CY913">
        <f ca="1">OFFSET(Table16[[#This Row],[Close]],-1,0)</f>
        <v>12.16</v>
      </c>
      <c r="CZ913">
        <f ca="1">(Table16[[#This Row],[Close]]-Table16[[#This Row],[Offset Close]])/Table16[[#This Row],[Offset Close]]</f>
        <v>5.5098684210526307E-2</v>
      </c>
      <c r="DA913">
        <f ca="1">Table16[[#This Row],[Return]]^2</f>
        <v>3.0358650017313009E-3</v>
      </c>
      <c r="DB913">
        <f ca="1">R.Omega+R.Alpha*OFFSET(Table15[[#This Row],[Return Squared]],-1,0)+R.Beta*OFFSET(Table15[[#This Row],[Variance]],-1,0)</f>
        <v>0.16669354228504923</v>
      </c>
      <c r="DC913">
        <f ca="1">-LN(Table16[[#This Row],[Variance]])-(Table16[[#This Row],[Return Squared]]^2/Table16[[#This Row],[Variance]])</f>
        <v>1.7915429385755974</v>
      </c>
      <c r="DE913" s="43">
        <v>34170</v>
      </c>
      <c r="DF913">
        <v>11.1</v>
      </c>
      <c r="DG913">
        <v>12.12</v>
      </c>
      <c r="DH913">
        <v>10.95</v>
      </c>
      <c r="DI913">
        <v>11.05</v>
      </c>
      <c r="DJ913">
        <v>11.05</v>
      </c>
      <c r="DK913">
        <v>0</v>
      </c>
      <c r="DL913">
        <f ca="1">(VIX_7[[#This Row],[Close]]-OFFSET(VIX_7[[#This Row],[Close]],-1,0))/(OFFSET(VIX_7[[#This Row],[Close]],-1,0))</f>
        <v>-3.5776614310645737E-2</v>
      </c>
      <c r="DN913">
        <v>-1.6161143698240324E-3</v>
      </c>
      <c r="DO913">
        <v>-4.6693677349856537E-3</v>
      </c>
      <c r="DP913">
        <v>-6.2952064843290008E-3</v>
      </c>
      <c r="DQ913">
        <v>2.1373893129771463E-3</v>
      </c>
      <c r="DR913">
        <v>4.4962683616249109E-4</v>
      </c>
    </row>
    <row r="914" spans="6:122" x14ac:dyDescent="0.3">
      <c r="F914" s="43">
        <v>43676</v>
      </c>
      <c r="G914">
        <v>3013.179932</v>
      </c>
      <c r="H914">
        <f ca="1">OFFSET(Table11[[#This Row],[Close]],-1,0)</f>
        <v>3020.969971</v>
      </c>
      <c r="I914" s="159">
        <f ca="1">(Table11[[#This Row],[Close]]-Table11[[#This Row],[Offset Close]])/Table11[[#This Row],[Offset Close]]</f>
        <v>-2.5786548938853981E-3</v>
      </c>
      <c r="J914">
        <f ca="1">Table11[[#This Row],[SPX Return]]^2</f>
        <v>6.649461061759114E-6</v>
      </c>
      <c r="K914" s="158">
        <f ca="1">Table11[[#This Row],[SPX Return]]-AVERAGE(Table11[SPX Return])</f>
        <v>-3.1312541347178827E-3</v>
      </c>
      <c r="L914">
        <f ca="1">Table11[[#This Row],[SPX Return]]/SQRT(Table11[[#This Row],[Variance]])</f>
        <v>-6.3159302672199154E-3</v>
      </c>
      <c r="M914">
        <f ca="1">_xlfn.RANK.EQ(Table11[[#This Row],[Residuals]],Table11[Residuals],1)</f>
        <v>333</v>
      </c>
      <c r="N914">
        <f ca="1">(Table11[[#This Row],[Rank]]-0.5)/COUNT(Table11[Rank])</f>
        <v>0.2645186953062848</v>
      </c>
      <c r="O914">
        <f ca="1">_xlfn.NORM.S.INV(Table11[[#This Row],[Percentile]])</f>
        <v>-0.62947613072575914</v>
      </c>
      <c r="P914">
        <f ca="1">((Table11[[#This Row],[Residuals]]-AVERAGE(L915:L2171))^2)</f>
        <v>6.7426581421738637E-5</v>
      </c>
      <c r="Q914">
        <f ca="1">COUNT(Table11[SPX Return])-Table11[[#This Row],[Lag]]</f>
        <v>360</v>
      </c>
      <c r="R914">
        <f t="shared" si="44"/>
        <v>898</v>
      </c>
      <c r="S914">
        <f t="shared" ca="1" si="42"/>
        <v>5.559347488384165E-2</v>
      </c>
      <c r="T914">
        <f t="shared" ca="1" si="43"/>
        <v>-5.7183300003078537E-2</v>
      </c>
      <c r="U914">
        <f ca="1">R.Omega+R.Alpha*OFFSET(Table11[[#This Row],[Return Squared]],-1,0)+R.Beta*OFFSET(Table11[[#This Row],[Variance]],-1,0)</f>
        <v>0.16669086274171735</v>
      </c>
      <c r="V914">
        <f ca="1">-LN(Table11[[#This Row],[Variance]])-(Table11[[#This Row],[Return Squared]]^2/Table11[[#This Row],[Variance]])</f>
        <v>1.7916143030495784</v>
      </c>
      <c r="X914" s="43">
        <v>11535</v>
      </c>
      <c r="Y914">
        <v>13.73</v>
      </c>
      <c r="Z914">
        <v>13.73</v>
      </c>
      <c r="AA914">
        <v>13.73</v>
      </c>
      <c r="AB914">
        <v>13.73</v>
      </c>
      <c r="AC914">
        <v>13.73</v>
      </c>
      <c r="AD914">
        <v>0</v>
      </c>
      <c r="AE914">
        <f ca="1">(SPX[[#This Row],[Close]]-OFFSET(SPX[[#This Row],[Close]],-1,0))/(OFFSET(SPX[[#This Row],[Close]],-1,0))</f>
        <v>-5.0724637681159625E-3</v>
      </c>
      <c r="AG914" s="43">
        <v>43676</v>
      </c>
      <c r="AH914">
        <v>1986.8000489999999</v>
      </c>
      <c r="AI914">
        <f ca="1">OFFSET(Table12[[#This Row],[Close]],-1,0)</f>
        <v>1973.880005</v>
      </c>
      <c r="AJ914">
        <f ca="1">(Table12[[#This Row],[Close]]-Table12[[#This Row],[Offset Close]])/Table12[[#This Row],[Offset Close]]</f>
        <v>6.5455062958601484E-3</v>
      </c>
      <c r="AK914">
        <f ca="1">Table12[[#This Row],[Return]]^2</f>
        <v>4.2843652669144841E-5</v>
      </c>
      <c r="AL914" cm="1">
        <f t="array" aca="1" ref="AL914" ca="1">M.Omega+M.Alpha*OFFSET(Table12[[#This Row],[Return Squared]],-1,0)+M.Beta*OFFSET(Table12[[#This Row],[Variance]],-1,0)</f>
        <v>0.16672776373765383</v>
      </c>
      <c r="AM914">
        <f ca="1">-LN(Table12[[#This Row],[Variance]])-(Table12[[#This Row],[Return Squared]]^2/Table12[[#This Row],[Variance]])</f>
        <v>1.7913929429676176</v>
      </c>
      <c r="AO914" s="43">
        <v>30883</v>
      </c>
      <c r="AP914">
        <v>45.099997999999999</v>
      </c>
      <c r="AQ914">
        <v>45.099997999999999</v>
      </c>
      <c r="AR914">
        <v>45.099997999999999</v>
      </c>
      <c r="AS914">
        <v>45.099997999999999</v>
      </c>
      <c r="AT914">
        <v>45.099997999999999</v>
      </c>
      <c r="AU914">
        <v>0</v>
      </c>
      <c r="AV914">
        <f ca="1">(Table6[[#This Row],[Close]]-OFFSET(Table6[[#This Row],[Close]],-1,0))/(OFFSET(Table6[[#This Row],[Close]],-1,0))</f>
        <v>-6.6080173300433172E-3</v>
      </c>
      <c r="AX914" s="43">
        <v>43676</v>
      </c>
      <c r="AY914">
        <v>1585.599976</v>
      </c>
      <c r="AZ914">
        <f ca="1">OFFSET(Table13[[#This Row],[Close]],-1,0)</f>
        <v>1569.030029</v>
      </c>
      <c r="BA914">
        <f ca="1">(Table13[[#This Row],[Close]]-Table13[[#This Row],[Offset Close]])/Table13[[#This Row],[Offset Close]]</f>
        <v>1.0560630895356788E-2</v>
      </c>
      <c r="BB914">
        <f ca="1">Table13[[#This Row],[Return]]^2</f>
        <v>1.1152692490796432E-4</v>
      </c>
      <c r="BC914">
        <f ca="1">R.Omega+R.Alpha*OFFSET(Table13[[#This Row],[Return Squared]],-1,0)+R.Beta*OFFSET(Table13[[#This Row],[Variance]],-1,0)</f>
        <v>0.16674765025803845</v>
      </c>
      <c r="BD914">
        <f ca="1">-LN(Table13[[#This Row],[Variance]])-(Table13[[#This Row],[Return Squared]]^2/Table13[[#This Row],[Variance]])</f>
        <v>1.7912736110984702</v>
      </c>
      <c r="BF914" s="43">
        <v>33329</v>
      </c>
      <c r="BG914">
        <v>171.020004</v>
      </c>
      <c r="BH914">
        <v>171.020004</v>
      </c>
      <c r="BI914">
        <v>169.94000199999999</v>
      </c>
      <c r="BJ914">
        <v>170.30999800000001</v>
      </c>
      <c r="BK914">
        <v>170.30999800000001</v>
      </c>
      <c r="BL914">
        <v>1440100</v>
      </c>
      <c r="BM914">
        <f ca="1">(Table510[[#This Row],[Close]]-OFFSET(Table510[[#This Row],[Close]],-1,0))/(OFFSET(Table510[[#This Row],[Close]],-1,0))</f>
        <v>-4.0933104524094989E-3</v>
      </c>
      <c r="BO914" s="43">
        <v>43676</v>
      </c>
      <c r="BP914">
        <v>111.25</v>
      </c>
      <c r="BQ914">
        <f ca="1">OFFSET(Table14[[#This Row],[Close]],-1,0)</f>
        <v>111.260002</v>
      </c>
      <c r="BR914">
        <f ca="1">(Table14[[#This Row],[Close]]-Table14[[#This Row],[Offset Close]])/Table14[[#This Row],[Offset Close]]</f>
        <v>-8.9897535684028355E-5</v>
      </c>
      <c r="BS914">
        <f ca="1">Table14[[#This Row],[Return]]^2</f>
        <v>8.0815669220611519E-9</v>
      </c>
      <c r="BT914">
        <f ca="1">Table14[[#This Row],[Return Squared]]</f>
        <v>8.0815669220611519E-9</v>
      </c>
      <c r="BU914">
        <f ca="1">-LN(Table14[[#This Row],[Variance]])-(Table14[[#This Row],[Return Squared]]^2/Table14[[#This Row],[Variance]])</f>
        <v>18.633680049135389</v>
      </c>
      <c r="BW914" s="43">
        <v>39197</v>
      </c>
      <c r="BX914">
        <v>100.370003</v>
      </c>
      <c r="BY914">
        <v>100.449997</v>
      </c>
      <c r="BZ914">
        <v>100.199997</v>
      </c>
      <c r="CA914">
        <v>100.33000199999999</v>
      </c>
      <c r="CB914">
        <v>66.021973000000003</v>
      </c>
      <c r="CC914">
        <v>401800</v>
      </c>
      <c r="CD914">
        <f ca="1">(AGG[[#This Row],[Close]]-OFFSET(AGG[[#This Row],[Close]],-1,0))/(OFFSET(AGG[[#This Row],[Close]],-1,0))</f>
        <v>3.9885332137936177E-4</v>
      </c>
      <c r="CF914" s="43">
        <v>43676</v>
      </c>
      <c r="CG914">
        <v>64.879997000000003</v>
      </c>
      <c r="CH914">
        <f ca="1">OFFSET(Table15[[#This Row],[Close]],-1,0)</f>
        <v>65.639999000000003</v>
      </c>
      <c r="CI914">
        <f ca="1">(Table15[[#This Row],[Close]]-Table15[[#This Row],[Offset Close]])/Table15[[#This Row],[Offset Close]]</f>
        <v>-1.1578336556647419E-2</v>
      </c>
      <c r="CJ914">
        <f ca="1">Table15[[#This Row],[Return]]^2</f>
        <v>1.3405787741899801E-4</v>
      </c>
      <c r="CK914">
        <f ca="1">R.Omega+R.Alpha*OFFSET(Table15[[#This Row],[Return Squared]],-1,0)+R.Beta*OFFSET(Table15[[#This Row],[Variance]],-1,0)</f>
        <v>0.16668757170780307</v>
      </c>
      <c r="CL914">
        <f ca="1">-LN(Table15[[#This Row],[Variance]])-(Table15[[#This Row],[Return Squared]]^2/Table15[[#This Row],[Variance]])</f>
        <v>1.7916339390313887</v>
      </c>
      <c r="CN914" s="43">
        <v>38440</v>
      </c>
      <c r="CO914">
        <v>52.833331999999999</v>
      </c>
      <c r="CP914">
        <v>53.009998000000003</v>
      </c>
      <c r="CQ914">
        <v>52.453335000000003</v>
      </c>
      <c r="CR914">
        <v>52.549999</v>
      </c>
      <c r="CS914">
        <v>33.510139000000002</v>
      </c>
      <c r="CT914">
        <v>2633400</v>
      </c>
      <c r="CU914">
        <f ca="1">(EFA[[#This Row],[Close]]-OFFSET(EFA[[#This Row],[Close]],-1,0))/(OFFSET(EFA[[#This Row],[Close]],-1,0))</f>
        <v>-1.0357797000293666E-2</v>
      </c>
      <c r="CW914" s="43">
        <v>43676</v>
      </c>
      <c r="CX914">
        <v>13.94</v>
      </c>
      <c r="CY914">
        <f ca="1">OFFSET(Table16[[#This Row],[Close]],-1,0)</f>
        <v>12.83</v>
      </c>
      <c r="CZ914">
        <f ca="1">(Table16[[#This Row],[Close]]-Table16[[#This Row],[Offset Close]])/Table16[[#This Row],[Offset Close]]</f>
        <v>8.6515978176149602E-2</v>
      </c>
      <c r="DA914">
        <f ca="1">Table16[[#This Row],[Return]]^2</f>
        <v>7.485014479775994E-3</v>
      </c>
      <c r="DB914">
        <f ca="1">R.Omega+R.Alpha*OFFSET(Table15[[#This Row],[Return Squared]],-1,0)+R.Beta*OFFSET(Table15[[#This Row],[Variance]],-1,0)</f>
        <v>0.16668757170780307</v>
      </c>
      <c r="DC914">
        <f ca="1">-LN(Table16[[#This Row],[Variance]])-(Table16[[#This Row],[Return Squared]]^2/Table16[[#This Row],[Variance]])</f>
        <v>1.7912979363547996</v>
      </c>
      <c r="DE914" s="43">
        <v>34171</v>
      </c>
      <c r="DF914">
        <v>12.05</v>
      </c>
      <c r="DG914">
        <v>12.28</v>
      </c>
      <c r="DH914">
        <v>11.91</v>
      </c>
      <c r="DI914">
        <v>11.97</v>
      </c>
      <c r="DJ914">
        <v>11.97</v>
      </c>
      <c r="DK914">
        <v>0</v>
      </c>
      <c r="DL914">
        <f ca="1">(VIX_7[[#This Row],[Close]]-OFFSET(VIX_7[[#This Row],[Close]],-1,0))/(OFFSET(VIX_7[[#This Row],[Close]],-1,0))</f>
        <v>8.3257918552036181E-2</v>
      </c>
      <c r="DN914">
        <v>-2.5786548938853981E-3</v>
      </c>
      <c r="DO914">
        <v>6.5455062958601484E-3</v>
      </c>
      <c r="DP914">
        <v>1.0560630895356788E-2</v>
      </c>
      <c r="DQ914">
        <v>-1.1578336556647419E-2</v>
      </c>
      <c r="DR914">
        <v>-8.9897535684028355E-5</v>
      </c>
    </row>
    <row r="915" spans="6:122" x14ac:dyDescent="0.3">
      <c r="F915" s="43">
        <v>43677</v>
      </c>
      <c r="G915">
        <v>2980.3798830000001</v>
      </c>
      <c r="H915">
        <f ca="1">OFFSET(Table11[[#This Row],[Close]],-1,0)</f>
        <v>3013.179932</v>
      </c>
      <c r="I915" s="159">
        <f ca="1">(Table11[[#This Row],[Close]]-Table11[[#This Row],[Offset Close]])/Table11[[#This Row],[Offset Close]]</f>
        <v>-1.0885526168438568E-2</v>
      </c>
      <c r="J915">
        <f ca="1">Table11[[#This Row],[SPX Return]]^2</f>
        <v>1.1849467996376086E-4</v>
      </c>
      <c r="K915" s="158">
        <f ca="1">Table11[[#This Row],[SPX Return]]-AVERAGE(Table11[SPX Return])</f>
        <v>-1.1438125409271053E-2</v>
      </c>
      <c r="L915">
        <f ca="1">Table11[[#This Row],[SPX Return]]/SQRT(Table11[[#This Row],[Variance]])</f>
        <v>-2.6662421019818919E-2</v>
      </c>
      <c r="M915">
        <f ca="1">_xlfn.RANK.EQ(Table11[[#This Row],[Residuals]],Table11[Residuals],1)</f>
        <v>111</v>
      </c>
      <c r="N915">
        <f ca="1">(Table11[[#This Row],[Rank]]-0.5)/COUNT(Table11[Rank])</f>
        <v>8.7907716785998402E-2</v>
      </c>
      <c r="O915">
        <f ca="1">_xlfn.NORM.S.INV(Table11[[#This Row],[Percentile]])</f>
        <v>-1.3537522460131637</v>
      </c>
      <c r="P915">
        <f ca="1">((Table11[[#This Row],[Residuals]]-AVERAGE(L916:L2172))^2)</f>
        <v>8.2011387178970415E-4</v>
      </c>
      <c r="Q915">
        <f ca="1">COUNT(Table11[SPX Return])-Table11[[#This Row],[Lag]]</f>
        <v>359</v>
      </c>
      <c r="R915">
        <f t="shared" si="44"/>
        <v>899</v>
      </c>
      <c r="S915">
        <f t="shared" ca="1" si="42"/>
        <v>5.559347488384165E-2</v>
      </c>
      <c r="T915">
        <f t="shared" ca="1" si="43"/>
        <v>-5.7183300003078537E-2</v>
      </c>
      <c r="U915">
        <f ca="1">R.Omega+R.Alpha*OFFSET(Table11[[#This Row],[Return Squared]],-1,0)+R.Beta*OFFSET(Table11[[#This Row],[Variance]],-1,0)</f>
        <v>0.16668621628446739</v>
      </c>
      <c r="V915">
        <f ca="1">-LN(Table11[[#This Row],[Variance]])-(Table11[[#This Row],[Return Squared]]^2/Table11[[#This Row],[Variance]])</f>
        <v>1.7916420941640343</v>
      </c>
      <c r="X915" s="43">
        <v>11538</v>
      </c>
      <c r="Y915">
        <v>13.93</v>
      </c>
      <c r="Z915">
        <v>13.93</v>
      </c>
      <c r="AA915">
        <v>13.93</v>
      </c>
      <c r="AB915">
        <v>13.93</v>
      </c>
      <c r="AC915">
        <v>13.93</v>
      </c>
      <c r="AD915">
        <v>0</v>
      </c>
      <c r="AE915">
        <f ca="1">(SPX[[#This Row],[Close]]-OFFSET(SPX[[#This Row],[Close]],-1,0))/(OFFSET(SPX[[#This Row],[Close]],-1,0))</f>
        <v>1.45666423889293E-2</v>
      </c>
      <c r="AG915" s="43">
        <v>43677</v>
      </c>
      <c r="AH915">
        <v>1966.719971</v>
      </c>
      <c r="AI915">
        <f ca="1">OFFSET(Table12[[#This Row],[Close]],-1,0)</f>
        <v>1986.8000489999999</v>
      </c>
      <c r="AJ915">
        <f ca="1">(Table12[[#This Row],[Close]]-Table12[[#This Row],[Offset Close]])/Table12[[#This Row],[Offset Close]]</f>
        <v>-1.0106743257886823E-2</v>
      </c>
      <c r="AK915">
        <f ca="1">Table12[[#This Row],[Return]]^2</f>
        <v>1.0214625928084074E-4</v>
      </c>
      <c r="AL915" cm="1">
        <f t="array" aca="1" ref="AL915" ca="1">M.Omega+M.Alpha*OFFSET(Table12[[#This Row],[Return Squared]],-1,0)+M.Beta*OFFSET(Table12[[#This Row],[Variance]],-1,0)</f>
        <v>0.16672109552952477</v>
      </c>
      <c r="AM915">
        <f ca="1">-LN(Table12[[#This Row],[Variance]])-(Table12[[#This Row],[Return Squared]]^2/Table12[[#This Row],[Variance]])</f>
        <v>1.7914328867816076</v>
      </c>
      <c r="AO915" s="43">
        <v>30886</v>
      </c>
      <c r="AP915">
        <v>44.580002</v>
      </c>
      <c r="AQ915">
        <v>44.580002</v>
      </c>
      <c r="AR915">
        <v>44.580002</v>
      </c>
      <c r="AS915">
        <v>44.580002</v>
      </c>
      <c r="AT915">
        <v>44.580002</v>
      </c>
      <c r="AU915">
        <v>0</v>
      </c>
      <c r="AV915">
        <f ca="1">(Table6[[#This Row],[Close]]-OFFSET(Table6[[#This Row],[Close]],-1,0))/(OFFSET(Table6[[#This Row],[Close]],-1,0))</f>
        <v>-1.1529845300658306E-2</v>
      </c>
      <c r="AX915" s="43">
        <v>43677</v>
      </c>
      <c r="AY915">
        <v>1574.6099850000001</v>
      </c>
      <c r="AZ915">
        <f ca="1">OFFSET(Table13[[#This Row],[Close]],-1,0)</f>
        <v>1585.599976</v>
      </c>
      <c r="BA915">
        <f ca="1">(Table13[[#This Row],[Close]]-Table13[[#This Row],[Offset Close]])/Table13[[#This Row],[Offset Close]]</f>
        <v>-6.9311246003701497E-3</v>
      </c>
      <c r="BB915">
        <f ca="1">Table13[[#This Row],[Return]]^2</f>
        <v>4.8040488225856269E-5</v>
      </c>
      <c r="BC915">
        <f ca="1">R.Omega+R.Alpha*OFFSET(Table13[[#This Row],[Return Squared]],-1,0)+R.Beta*OFFSET(Table13[[#This Row],[Variance]],-1,0)</f>
        <v>0.1667521869118537</v>
      </c>
      <c r="BD915">
        <f ca="1">-LN(Table13[[#This Row],[Variance]])-(Table13[[#This Row],[Return Squared]]^2/Table13[[#This Row],[Variance]])</f>
        <v>1.791246465518509</v>
      </c>
      <c r="BF915" s="43">
        <v>33330</v>
      </c>
      <c r="BG915">
        <v>170.30999800000001</v>
      </c>
      <c r="BH915">
        <v>172.63999899999999</v>
      </c>
      <c r="BI915">
        <v>170.300003</v>
      </c>
      <c r="BJ915">
        <v>172.61000100000001</v>
      </c>
      <c r="BK915">
        <v>172.61000100000001</v>
      </c>
      <c r="BL915">
        <v>1895300</v>
      </c>
      <c r="BM915">
        <f ca="1">(Table510[[#This Row],[Close]]-OFFSET(Table510[[#This Row],[Close]],-1,0))/(OFFSET(Table510[[#This Row],[Close]],-1,0))</f>
        <v>1.3504803164873526E-2</v>
      </c>
      <c r="BO915" s="43">
        <v>43677</v>
      </c>
      <c r="BP915">
        <v>111.300003</v>
      </c>
      <c r="BQ915">
        <f ca="1">OFFSET(Table14[[#This Row],[Close]],-1,0)</f>
        <v>111.25</v>
      </c>
      <c r="BR915">
        <f ca="1">(Table14[[#This Row],[Close]]-Table14[[#This Row],[Offset Close]])/Table14[[#This Row],[Offset Close]]</f>
        <v>4.4946516853935995E-4</v>
      </c>
      <c r="BS915">
        <f ca="1">Table14[[#This Row],[Return]]^2</f>
        <v>2.0201893773011526E-7</v>
      </c>
      <c r="BT915">
        <f ca="1">Table14[[#This Row],[Return Squared]]</f>
        <v>2.0201893773011526E-7</v>
      </c>
      <c r="BU915">
        <f ca="1">-LN(Table14[[#This Row],[Variance]])-(Table14[[#This Row],[Return Squared]]^2/Table14[[#This Row],[Variance]])</f>
        <v>15.414904190781447</v>
      </c>
      <c r="BW915" s="43">
        <v>39198</v>
      </c>
      <c r="BX915">
        <v>100.30999799999999</v>
      </c>
      <c r="BY915">
        <v>100.30999799999999</v>
      </c>
      <c r="BZ915">
        <v>100.05999799999999</v>
      </c>
      <c r="CA915">
        <v>100.139999</v>
      </c>
      <c r="CB915">
        <v>65.896973000000003</v>
      </c>
      <c r="CC915">
        <v>251900</v>
      </c>
      <c r="CD915">
        <f ca="1">(AGG[[#This Row],[Close]]-OFFSET(AGG[[#This Row],[Close]],-1,0))/(OFFSET(AGG[[#This Row],[Close]],-1,0))</f>
        <v>-1.89378048651878E-3</v>
      </c>
      <c r="CF915" s="43">
        <v>43677</v>
      </c>
      <c r="CG915">
        <v>64.449996999999996</v>
      </c>
      <c r="CH915">
        <f ca="1">OFFSET(Table15[[#This Row],[Close]],-1,0)</f>
        <v>64.879997000000003</v>
      </c>
      <c r="CI915">
        <f ca="1">(Table15[[#This Row],[Close]]-Table15[[#This Row],[Offset Close]])/Table15[[#This Row],[Offset Close]]</f>
        <v>-6.6276205284042603E-3</v>
      </c>
      <c r="CJ915">
        <f ca="1">Table15[[#This Row],[Return]]^2</f>
        <v>4.3925353868525564E-5</v>
      </c>
      <c r="CK915">
        <f ca="1">R.Omega+R.Alpha*OFFSET(Table15[[#This Row],[Return Squared]],-1,0)+R.Beta*OFFSET(Table15[[#This Row],[Variance]],-1,0)</f>
        <v>0.16671576466481669</v>
      </c>
      <c r="CL915">
        <f ca="1">-LN(Table15[[#This Row],[Variance]])-(Table15[[#This Row],[Return Squared]]^2/Table15[[#This Row],[Variance]])</f>
        <v>1.7914649130484657</v>
      </c>
      <c r="CN915" s="43">
        <v>38441</v>
      </c>
      <c r="CO915">
        <v>52.866664999999998</v>
      </c>
      <c r="CP915">
        <v>53.136665000000001</v>
      </c>
      <c r="CQ915">
        <v>52.836666000000001</v>
      </c>
      <c r="CR915">
        <v>52.98</v>
      </c>
      <c r="CS915">
        <v>33.784348000000001</v>
      </c>
      <c r="CT915">
        <v>3034200</v>
      </c>
      <c r="CU915">
        <f ca="1">(EFA[[#This Row],[Close]]-OFFSET(EFA[[#This Row],[Close]],-1,0))/(OFFSET(EFA[[#This Row],[Close]],-1,0))</f>
        <v>8.1827023441046528E-3</v>
      </c>
      <c r="CW915" s="43">
        <v>43677</v>
      </c>
      <c r="CX915">
        <v>16.120000999999998</v>
      </c>
      <c r="CY915">
        <f ca="1">OFFSET(Table16[[#This Row],[Close]],-1,0)</f>
        <v>13.94</v>
      </c>
      <c r="CZ915">
        <f ca="1">(Table16[[#This Row],[Close]]-Table16[[#This Row],[Offset Close]])/Table16[[#This Row],[Offset Close]]</f>
        <v>0.1563845767575322</v>
      </c>
      <c r="DA915">
        <f ca="1">Table16[[#This Row],[Return]]^2</f>
        <v>2.4456135847632482E-2</v>
      </c>
      <c r="DB915">
        <f ca="1">R.Omega+R.Alpha*OFFSET(Table15[[#This Row],[Return Squared]],-1,0)+R.Beta*OFFSET(Table15[[#This Row],[Variance]],-1,0)</f>
        <v>0.16671576466481669</v>
      </c>
      <c r="DC915">
        <f ca="1">-LN(Table16[[#This Row],[Variance]])-(Table16[[#This Row],[Return Squared]]^2/Table16[[#This Row],[Variance]])</f>
        <v>1.787877365989772</v>
      </c>
      <c r="DE915" s="43">
        <v>34172</v>
      </c>
      <c r="DF915">
        <v>11.94</v>
      </c>
      <c r="DG915">
        <v>11.94</v>
      </c>
      <c r="DH915">
        <v>11.11</v>
      </c>
      <c r="DI915">
        <v>11.69</v>
      </c>
      <c r="DJ915">
        <v>11.69</v>
      </c>
      <c r="DK915">
        <v>0</v>
      </c>
      <c r="DL915">
        <f ca="1">(VIX_7[[#This Row],[Close]]-OFFSET(VIX_7[[#This Row],[Close]],-1,0))/(OFFSET(VIX_7[[#This Row],[Close]],-1,0))</f>
        <v>-2.3391812865497168E-2</v>
      </c>
      <c r="DN915">
        <v>-1.0885526168438568E-2</v>
      </c>
      <c r="DO915">
        <v>-1.0106743257886823E-2</v>
      </c>
      <c r="DP915">
        <v>-6.9311246003701497E-3</v>
      </c>
      <c r="DQ915">
        <v>-6.6276205284042603E-3</v>
      </c>
      <c r="DR915">
        <v>4.4946516853935995E-4</v>
      </c>
    </row>
    <row r="916" spans="6:122" x14ac:dyDescent="0.3">
      <c r="F916" s="43">
        <v>43678</v>
      </c>
      <c r="G916">
        <v>2953.5600589999999</v>
      </c>
      <c r="H916">
        <f ca="1">OFFSET(Table11[[#This Row],[Close]],-1,0)</f>
        <v>2980.3798830000001</v>
      </c>
      <c r="I916" s="159">
        <f ca="1">(Table11[[#This Row],[Close]]-Table11[[#This Row],[Offset Close]])/Table11[[#This Row],[Offset Close]]</f>
        <v>-8.9987937957102873E-3</v>
      </c>
      <c r="J916">
        <f ca="1">Table11[[#This Row],[SPX Return]]^2</f>
        <v>8.097828977771396E-5</v>
      </c>
      <c r="K916" s="158">
        <f ca="1">Table11[[#This Row],[SPX Return]]-AVERAGE(Table11[SPX Return])</f>
        <v>-9.5513930365427723E-3</v>
      </c>
      <c r="L916">
        <f ca="1">Table11[[#This Row],[SPX Return]]/SQRT(Table11[[#This Row],[Variance]])</f>
        <v>-2.2039526991491417E-2</v>
      </c>
      <c r="M916">
        <f ca="1">_xlfn.RANK.EQ(Table11[[#This Row],[Residuals]],Table11[Residuals],1)</f>
        <v>132</v>
      </c>
      <c r="N916">
        <f ca="1">(Table11[[#This Row],[Rank]]-0.5)/COUNT(Table11[Rank])</f>
        <v>0.10461416070007955</v>
      </c>
      <c r="O916">
        <f ca="1">_xlfn.NORM.S.INV(Table11[[#This Row],[Percentile]])</f>
        <v>-1.2556901787566246</v>
      </c>
      <c r="P916">
        <f ca="1">((Table11[[#This Row],[Residuals]]-AVERAGE(L917:L2173))^2)</f>
        <v>5.7994294005657475E-4</v>
      </c>
      <c r="Q916">
        <f ca="1">COUNT(Table11[SPX Return])-Table11[[#This Row],[Lag]]</f>
        <v>358</v>
      </c>
      <c r="R916">
        <f t="shared" si="44"/>
        <v>900</v>
      </c>
      <c r="S916">
        <f t="shared" ca="1" si="42"/>
        <v>5.559347488384165E-2</v>
      </c>
      <c r="T916">
        <f t="shared" ca="1" si="43"/>
        <v>-5.7183300003078537E-2</v>
      </c>
      <c r="U916">
        <f ca="1">R.Omega+R.Alpha*OFFSET(Table11[[#This Row],[Return Squared]],-1,0)+R.Beta*OFFSET(Table11[[#This Row],[Variance]],-1,0)</f>
        <v>0.16671092506911789</v>
      </c>
      <c r="V916">
        <f ca="1">-LN(Table11[[#This Row],[Variance]])-(Table11[[#This Row],[Return Squared]]^2/Table11[[#This Row],[Variance]])</f>
        <v>1.791493914731163</v>
      </c>
      <c r="X916" s="43">
        <v>11539</v>
      </c>
      <c r="Y916">
        <v>13.84</v>
      </c>
      <c r="Z916">
        <v>13.84</v>
      </c>
      <c r="AA916">
        <v>13.84</v>
      </c>
      <c r="AB916">
        <v>13.84</v>
      </c>
      <c r="AC916">
        <v>13.84</v>
      </c>
      <c r="AD916">
        <v>0</v>
      </c>
      <c r="AE916">
        <f ca="1">(SPX[[#This Row],[Close]]-OFFSET(SPX[[#This Row],[Close]],-1,0))/(OFFSET(SPX[[#This Row],[Close]],-1,0))</f>
        <v>-6.4608758076094659E-3</v>
      </c>
      <c r="AG916" s="43">
        <v>43678</v>
      </c>
      <c r="AH916">
        <v>1933.4799800000001</v>
      </c>
      <c r="AI916">
        <f ca="1">OFFSET(Table12[[#This Row],[Close]],-1,0)</f>
        <v>1966.719971</v>
      </c>
      <c r="AJ916">
        <f ca="1">(Table12[[#This Row],[Close]]-Table12[[#This Row],[Offset Close]])/Table12[[#This Row],[Offset Close]]</f>
        <v>-1.6901232249702882E-2</v>
      </c>
      <c r="AK916">
        <f ca="1">Table12[[#This Row],[Return]]^2</f>
        <v>2.8565165155839675E-4</v>
      </c>
      <c r="AL916" cm="1">
        <f t="array" aca="1" ref="AL916" ca="1">M.Omega+M.Alpha*OFFSET(Table12[[#This Row],[Return Squared]],-1,0)+M.Beta*OFFSET(Table12[[#This Row],[Variance]],-1,0)</f>
        <v>0.16673125343548734</v>
      </c>
      <c r="AM916">
        <f ca="1">-LN(Table12[[#This Row],[Variance]])-(Table12[[#This Row],[Return Squared]]^2/Table12[[#This Row],[Variance]])</f>
        <v>1.7913715342903043</v>
      </c>
      <c r="AO916" s="43">
        <v>30887</v>
      </c>
      <c r="AP916">
        <v>44.369999</v>
      </c>
      <c r="AQ916">
        <v>44.369999</v>
      </c>
      <c r="AR916">
        <v>44.369999</v>
      </c>
      <c r="AS916">
        <v>44.369999</v>
      </c>
      <c r="AT916">
        <v>44.369999</v>
      </c>
      <c r="AU916">
        <v>0</v>
      </c>
      <c r="AV916">
        <f ca="1">(Table6[[#This Row],[Close]]-OFFSET(Table6[[#This Row],[Close]],-1,0))/(OFFSET(Table6[[#This Row],[Close]],-1,0))</f>
        <v>-4.7106996540735996E-3</v>
      </c>
      <c r="AX916" s="43">
        <v>43678</v>
      </c>
      <c r="AY916">
        <v>1550.76001</v>
      </c>
      <c r="AZ916">
        <f ca="1">OFFSET(Table13[[#This Row],[Close]],-1,0)</f>
        <v>1574.6099850000001</v>
      </c>
      <c r="BA916">
        <f ca="1">(Table13[[#This Row],[Close]]-Table13[[#This Row],[Offset Close]])/Table13[[#This Row],[Offset Close]]</f>
        <v>-1.5146591998779994E-2</v>
      </c>
      <c r="BB916">
        <f ca="1">Table13[[#This Row],[Return]]^2</f>
        <v>2.2941924917750612E-4</v>
      </c>
      <c r="BC916">
        <f ca="1">R.Omega+R.Alpha*OFFSET(Table13[[#This Row],[Return Squared]],-1,0)+R.Beta*OFFSET(Table13[[#This Row],[Variance]],-1,0)</f>
        <v>0.16673949096035384</v>
      </c>
      <c r="BD916">
        <f ca="1">-LN(Table13[[#This Row],[Variance]])-(Table13[[#This Row],[Return Squared]]^2/Table13[[#This Row],[Variance]])</f>
        <v>1.7913223032377086</v>
      </c>
      <c r="BF916" s="43">
        <v>33331</v>
      </c>
      <c r="BG916">
        <v>172.61999499999999</v>
      </c>
      <c r="BH916">
        <v>174</v>
      </c>
      <c r="BI916">
        <v>172.61999499999999</v>
      </c>
      <c r="BJ916">
        <v>173.75</v>
      </c>
      <c r="BK916">
        <v>173.75</v>
      </c>
      <c r="BL916">
        <v>2137200</v>
      </c>
      <c r="BM916">
        <f ca="1">(Table510[[#This Row],[Close]]-OFFSET(Table510[[#This Row],[Close]],-1,0))/(OFFSET(Table510[[#This Row],[Close]],-1,0))</f>
        <v>6.604478265427904E-3</v>
      </c>
      <c r="BO916" s="43">
        <v>43678</v>
      </c>
      <c r="BP916">
        <v>111.910004</v>
      </c>
      <c r="BQ916">
        <f ca="1">OFFSET(Table14[[#This Row],[Close]],-1,0)</f>
        <v>111.300003</v>
      </c>
      <c r="BR916">
        <f ca="1">(Table14[[#This Row],[Close]]-Table14[[#This Row],[Offset Close]])/Table14[[#This Row],[Offset Close]]</f>
        <v>5.4806916761718045E-3</v>
      </c>
      <c r="BS916">
        <f ca="1">Table14[[#This Row],[Return]]^2</f>
        <v>3.0037981249258904E-5</v>
      </c>
      <c r="BT916">
        <f ca="1">Table14[[#This Row],[Return Squared]]</f>
        <v>3.0037981249258904E-5</v>
      </c>
      <c r="BU916">
        <f ca="1">-LN(Table14[[#This Row],[Variance]])-(Table14[[#This Row],[Return Squared]]^2/Table14[[#This Row],[Variance]])</f>
        <v>10.413017897433837</v>
      </c>
      <c r="BW916" s="43">
        <v>39199</v>
      </c>
      <c r="BX916">
        <v>100.160004</v>
      </c>
      <c r="BY916">
        <v>100.209999</v>
      </c>
      <c r="BZ916">
        <v>100.029999</v>
      </c>
      <c r="CA916">
        <v>100.120003</v>
      </c>
      <c r="CB916">
        <v>65.883758999999998</v>
      </c>
      <c r="CC916">
        <v>169100</v>
      </c>
      <c r="CD916">
        <f ca="1">(AGG[[#This Row],[Close]]-OFFSET(AGG[[#This Row],[Close]],-1,0))/(OFFSET(AGG[[#This Row],[Close]],-1,0))</f>
        <v>-1.9968044936775084E-4</v>
      </c>
      <c r="CF916" s="43">
        <v>43678</v>
      </c>
      <c r="CG916">
        <v>64.269997000000004</v>
      </c>
      <c r="CH916">
        <f ca="1">OFFSET(Table15[[#This Row],[Close]],-1,0)</f>
        <v>64.449996999999996</v>
      </c>
      <c r="CI916">
        <f ca="1">(Table15[[#This Row],[Close]]-Table15[[#This Row],[Offset Close]])/Table15[[#This Row],[Offset Close]]</f>
        <v>-2.7928628142526155E-3</v>
      </c>
      <c r="CJ916">
        <f ca="1">Table15[[#This Row],[Return]]^2</f>
        <v>7.8000826992350399E-6</v>
      </c>
      <c r="CK916">
        <f ca="1">R.Omega+R.Alpha*OFFSET(Table15[[#This Row],[Return Squared]],-1,0)+R.Beta*OFFSET(Table15[[#This Row],[Variance]],-1,0)</f>
        <v>0.16671296660383861</v>
      </c>
      <c r="CL916">
        <f ca="1">-LN(Table15[[#This Row],[Variance]])-(Table15[[#This Row],[Return Squared]]^2/Table15[[#This Row],[Variance]])</f>
        <v>1.7914817078192475</v>
      </c>
      <c r="CN916" s="43">
        <v>38442</v>
      </c>
      <c r="CO916">
        <v>53.330002</v>
      </c>
      <c r="CP916">
        <v>53.366664999999998</v>
      </c>
      <c r="CQ916">
        <v>52.876666999999998</v>
      </c>
      <c r="CR916">
        <v>52.956665000000001</v>
      </c>
      <c r="CS916">
        <v>33.769463000000002</v>
      </c>
      <c r="CT916">
        <v>5814300</v>
      </c>
      <c r="CU916">
        <f ca="1">(EFA[[#This Row],[Close]]-OFFSET(EFA[[#This Row],[Close]],-1,0))/(OFFSET(EFA[[#This Row],[Close]],-1,0))</f>
        <v>-4.4044922612298772E-4</v>
      </c>
      <c r="CW916" s="43">
        <v>43678</v>
      </c>
      <c r="CX916">
        <v>17.870000999999998</v>
      </c>
      <c r="CY916">
        <f ca="1">OFFSET(Table16[[#This Row],[Close]],-1,0)</f>
        <v>16.120000999999998</v>
      </c>
      <c r="CZ916">
        <f ca="1">(Table16[[#This Row],[Close]]-Table16[[#This Row],[Offset Close]])/Table16[[#This Row],[Offset Close]]</f>
        <v>0.10856078731012486</v>
      </c>
      <c r="DA916">
        <f ca="1">Table16[[#This Row],[Return]]^2</f>
        <v>1.1785444541394168E-2</v>
      </c>
      <c r="DB916">
        <f ca="1">R.Omega+R.Alpha*OFFSET(Table15[[#This Row],[Return Squared]],-1,0)+R.Beta*OFFSET(Table15[[#This Row],[Variance]],-1,0)</f>
        <v>0.16671296660383861</v>
      </c>
      <c r="DC916">
        <f ca="1">-LN(Table16[[#This Row],[Variance]])-(Table16[[#This Row],[Return Squared]]^2/Table16[[#This Row],[Variance]])</f>
        <v>1.7906485594143784</v>
      </c>
      <c r="DE916" s="43">
        <v>34173</v>
      </c>
      <c r="DF916">
        <v>11.15</v>
      </c>
      <c r="DG916">
        <v>11.78</v>
      </c>
      <c r="DH916">
        <v>10.86</v>
      </c>
      <c r="DI916">
        <v>11.32</v>
      </c>
      <c r="DJ916">
        <v>11.32</v>
      </c>
      <c r="DK916">
        <v>0</v>
      </c>
      <c r="DL916">
        <f ca="1">(VIX_7[[#This Row],[Close]]-OFFSET(VIX_7[[#This Row],[Close]],-1,0))/(OFFSET(VIX_7[[#This Row],[Close]],-1,0))</f>
        <v>-3.1650983746792066E-2</v>
      </c>
      <c r="DN916">
        <v>-8.9987937957102873E-3</v>
      </c>
      <c r="DO916">
        <v>-1.6901232249702882E-2</v>
      </c>
      <c r="DP916">
        <v>-1.5146591998779994E-2</v>
      </c>
      <c r="DQ916">
        <v>-2.7928628142526155E-3</v>
      </c>
      <c r="DR916">
        <v>5.4806916761718045E-3</v>
      </c>
    </row>
    <row r="917" spans="6:122" x14ac:dyDescent="0.3">
      <c r="F917" s="43">
        <v>43679</v>
      </c>
      <c r="G917">
        <v>2932.0500489999999</v>
      </c>
      <c r="H917">
        <f ca="1">OFFSET(Table11[[#This Row],[Close]],-1,0)</f>
        <v>2953.5600589999999</v>
      </c>
      <c r="I917" s="159">
        <f ca="1">(Table11[[#This Row],[Close]]-Table11[[#This Row],[Offset Close]])/Table11[[#This Row],[Offset Close]]</f>
        <v>-7.2827400053895319E-3</v>
      </c>
      <c r="J917">
        <f ca="1">Table11[[#This Row],[SPX Return]]^2</f>
        <v>5.303830198610112E-5</v>
      </c>
      <c r="K917" s="158">
        <f ca="1">Table11[[#This Row],[SPX Return]]-AVERAGE(Table11[SPX Return])</f>
        <v>-7.8353392462220169E-3</v>
      </c>
      <c r="L917">
        <f ca="1">Table11[[#This Row],[SPX Return]]/SQRT(Table11[[#This Row],[Variance]])</f>
        <v>-1.7836205324682244E-2</v>
      </c>
      <c r="M917">
        <f ca="1">_xlfn.RANK.EQ(Table11[[#This Row],[Residuals]],Table11[Residuals],1)</f>
        <v>163</v>
      </c>
      <c r="N917">
        <f ca="1">(Table11[[#This Row],[Rank]]-0.5)/COUNT(Table11[Rank])</f>
        <v>0.12927605409705648</v>
      </c>
      <c r="O917">
        <f ca="1">_xlfn.NORM.S.INV(Table11[[#This Row],[Percentile]])</f>
        <v>-1.1298199307124304</v>
      </c>
      <c r="P917">
        <f ca="1">((Table11[[#This Row],[Residuals]]-AVERAGE(L918:L2174))^2)</f>
        <v>3.9738516002161959E-4</v>
      </c>
      <c r="Q917">
        <f ca="1">COUNT(Table11[SPX Return])-Table11[[#This Row],[Lag]]</f>
        <v>357</v>
      </c>
      <c r="R917">
        <f t="shared" si="44"/>
        <v>901</v>
      </c>
      <c r="S917">
        <f t="shared" ca="1" si="42"/>
        <v>5.559347488384165E-2</v>
      </c>
      <c r="T917">
        <f t="shared" ca="1" si="43"/>
        <v>-5.7183300003078537E-2</v>
      </c>
      <c r="U917">
        <f ca="1">R.Omega+R.Alpha*OFFSET(Table11[[#This Row],[Return Squared]],-1,0)+R.Beta*OFFSET(Table11[[#This Row],[Variance]],-1,0)</f>
        <v>0.16671884212082674</v>
      </c>
      <c r="V917">
        <f ca="1">-LN(Table11[[#This Row],[Variance]])-(Table11[[#This Row],[Return Squared]]^2/Table11[[#This Row],[Variance]])</f>
        <v>1.7914464486207879</v>
      </c>
      <c r="X917" s="43">
        <v>11540</v>
      </c>
      <c r="Y917">
        <v>13.64</v>
      </c>
      <c r="Z917">
        <v>13.64</v>
      </c>
      <c r="AA917">
        <v>13.64</v>
      </c>
      <c r="AB917">
        <v>13.64</v>
      </c>
      <c r="AC917">
        <v>13.64</v>
      </c>
      <c r="AD917">
        <v>0</v>
      </c>
      <c r="AE917">
        <f ca="1">(SPX[[#This Row],[Close]]-OFFSET(SPX[[#This Row],[Close]],-1,0))/(OFFSET(SPX[[#This Row],[Close]],-1,0))</f>
        <v>-1.4450867052023071E-2</v>
      </c>
      <c r="AG917" s="43">
        <v>43679</v>
      </c>
      <c r="AH917">
        <v>1914.530029</v>
      </c>
      <c r="AI917">
        <f ca="1">OFFSET(Table12[[#This Row],[Close]],-1,0)</f>
        <v>1933.4799800000001</v>
      </c>
      <c r="AJ917">
        <f ca="1">(Table12[[#This Row],[Close]]-Table12[[#This Row],[Offset Close]])/Table12[[#This Row],[Offset Close]]</f>
        <v>-9.8009553737401795E-3</v>
      </c>
      <c r="AK917">
        <f ca="1">Table12[[#This Row],[Return]]^2</f>
        <v>9.6058726238046501E-5</v>
      </c>
      <c r="AL917" cm="1">
        <f t="array" aca="1" ref="AL917" ca="1">M.Omega+M.Alpha*OFFSET(Table12[[#This Row],[Return Squared]],-1,0)+M.Beta*OFFSET(Table12[[#This Row],[Variance]],-1,0)</f>
        <v>0.16678424031773054</v>
      </c>
      <c r="AM917">
        <f ca="1">-LN(Table12[[#This Row],[Variance]])-(Table12[[#This Row],[Return Squared]]^2/Table12[[#This Row],[Variance]])</f>
        <v>1.7910542207042095</v>
      </c>
      <c r="AO917" s="43">
        <v>30888</v>
      </c>
      <c r="AP917">
        <v>44.400002000000001</v>
      </c>
      <c r="AQ917">
        <v>44.400002000000001</v>
      </c>
      <c r="AR917">
        <v>44.400002000000001</v>
      </c>
      <c r="AS917">
        <v>44.400002000000001</v>
      </c>
      <c r="AT917">
        <v>44.400002000000001</v>
      </c>
      <c r="AU917">
        <v>0</v>
      </c>
      <c r="AV917">
        <f ca="1">(Table6[[#This Row],[Close]]-OFFSET(Table6[[#This Row],[Close]],-1,0))/(OFFSET(Table6[[#This Row],[Close]],-1,0))</f>
        <v>6.7620015046654987E-4</v>
      </c>
      <c r="AX917" s="43">
        <v>43679</v>
      </c>
      <c r="AY917">
        <v>1533.660034</v>
      </c>
      <c r="AZ917">
        <f ca="1">OFFSET(Table13[[#This Row],[Close]],-1,0)</f>
        <v>1550.76001</v>
      </c>
      <c r="BA917">
        <f ca="1">(Table13[[#This Row],[Close]]-Table13[[#This Row],[Offset Close]])/Table13[[#This Row],[Offset Close]]</f>
        <v>-1.1026835802917028E-2</v>
      </c>
      <c r="BB917">
        <f ca="1">Table13[[#This Row],[Return]]^2</f>
        <v>1.2159110782449283E-4</v>
      </c>
      <c r="BC917">
        <f ca="1">R.Omega+R.Alpha*OFFSET(Table13[[#This Row],[Return Squared]],-1,0)+R.Beta*OFFSET(Table13[[#This Row],[Variance]],-1,0)</f>
        <v>0.16677594848454186</v>
      </c>
      <c r="BD917">
        <f ca="1">-LN(Table13[[#This Row],[Variance]])-(Table13[[#This Row],[Return Squared]]^2/Table13[[#This Row],[Variance]])</f>
        <v>1.7911039045439066</v>
      </c>
      <c r="BF917" s="43">
        <v>33332</v>
      </c>
      <c r="BG917">
        <v>173.740005</v>
      </c>
      <c r="BH917">
        <v>174.83000200000001</v>
      </c>
      <c r="BI917">
        <v>173.55999800000001</v>
      </c>
      <c r="BJ917">
        <v>174.520004</v>
      </c>
      <c r="BK917">
        <v>174.520004</v>
      </c>
      <c r="BL917">
        <v>1981200</v>
      </c>
      <c r="BM917">
        <f ca="1">(Table510[[#This Row],[Close]]-OFFSET(Table510[[#This Row],[Close]],-1,0))/(OFFSET(Table510[[#This Row],[Close]],-1,0))</f>
        <v>4.4316776978417273E-3</v>
      </c>
      <c r="BO917" s="43">
        <v>43679</v>
      </c>
      <c r="BP917">
        <v>111.949997</v>
      </c>
      <c r="BQ917">
        <f ca="1">OFFSET(Table14[[#This Row],[Close]],-1,0)</f>
        <v>111.910004</v>
      </c>
      <c r="BR917">
        <f ca="1">(Table14[[#This Row],[Close]]-Table14[[#This Row],[Offset Close]])/Table14[[#This Row],[Offset Close]]</f>
        <v>3.5736751470400721E-4</v>
      </c>
      <c r="BS917">
        <f ca="1">Table14[[#This Row],[Return]]^2</f>
        <v>1.277115405657188E-7</v>
      </c>
      <c r="BT917">
        <f ca="1">Table14[[#This Row],[Return Squared]]</f>
        <v>1.277115405657188E-7</v>
      </c>
      <c r="BU917">
        <f ca="1">-LN(Table14[[#This Row],[Variance]])-(Table14[[#This Row],[Return Squared]]^2/Table14[[#This Row],[Variance]])</f>
        <v>15.873491577799545</v>
      </c>
      <c r="BW917" s="43">
        <v>39202</v>
      </c>
      <c r="BX917">
        <v>100.300003</v>
      </c>
      <c r="BY917">
        <v>100.459999</v>
      </c>
      <c r="BZ917">
        <v>100.239998</v>
      </c>
      <c r="CA917">
        <v>100.459999</v>
      </c>
      <c r="CB917">
        <v>66.107544000000004</v>
      </c>
      <c r="CC917">
        <v>298600</v>
      </c>
      <c r="CD917">
        <f ca="1">(AGG[[#This Row],[Close]]-OFFSET(AGG[[#This Row],[Close]],-1,0))/(OFFSET(AGG[[#This Row],[Close]],-1,0))</f>
        <v>3.3958848363198641E-3</v>
      </c>
      <c r="CF917" s="43">
        <v>43679</v>
      </c>
      <c r="CG917">
        <v>63.700001</v>
      </c>
      <c r="CH917">
        <f ca="1">OFFSET(Table15[[#This Row],[Close]],-1,0)</f>
        <v>64.269997000000004</v>
      </c>
      <c r="CI917">
        <f ca="1">(Table15[[#This Row],[Close]]-Table15[[#This Row],[Offset Close]])/Table15[[#This Row],[Offset Close]]</f>
        <v>-8.8687727805558045E-3</v>
      </c>
      <c r="CJ917">
        <f ca="1">Table15[[#This Row],[Return]]^2</f>
        <v>7.8655130633127537E-5</v>
      </c>
      <c r="CK917">
        <f ca="1">R.Omega+R.Alpha*OFFSET(Table15[[#This Row],[Return Squared]],-1,0)+R.Beta*OFFSET(Table15[[#This Row],[Variance]],-1,0)</f>
        <v>0.16670197664336162</v>
      </c>
      <c r="CL917">
        <f ca="1">-LN(Table15[[#This Row],[Variance]])-(Table15[[#This Row],[Return Squared]]^2/Table15[[#This Row],[Variance]])</f>
        <v>1.7915475946951014</v>
      </c>
      <c r="CN917" s="43">
        <v>38443</v>
      </c>
      <c r="CO917">
        <v>53.400002000000001</v>
      </c>
      <c r="CP917">
        <v>53.48</v>
      </c>
      <c r="CQ917">
        <v>52.700001</v>
      </c>
      <c r="CR917">
        <v>52.833331999999999</v>
      </c>
      <c r="CS917">
        <v>33.690826000000001</v>
      </c>
      <c r="CT917">
        <v>2720700</v>
      </c>
      <c r="CU917">
        <f ca="1">(EFA[[#This Row],[Close]]-OFFSET(EFA[[#This Row],[Close]],-1,0))/(OFFSET(EFA[[#This Row],[Close]],-1,0))</f>
        <v>-2.3289419754813179E-3</v>
      </c>
      <c r="CW917" s="43">
        <v>43679</v>
      </c>
      <c r="CX917">
        <v>17.610001</v>
      </c>
      <c r="CY917">
        <f ca="1">OFFSET(Table16[[#This Row],[Close]],-1,0)</f>
        <v>17.870000999999998</v>
      </c>
      <c r="CZ917">
        <f ca="1">(Table16[[#This Row],[Close]]-Table16[[#This Row],[Offset Close]])/Table16[[#This Row],[Offset Close]]</f>
        <v>-1.4549523528286206E-2</v>
      </c>
      <c r="DA917">
        <f ca="1">Table16[[#This Row],[Return]]^2</f>
        <v>2.116886349001539E-4</v>
      </c>
      <c r="DB917">
        <f ca="1">R.Omega+R.Alpha*OFFSET(Table15[[#This Row],[Return Squared]],-1,0)+R.Beta*OFFSET(Table15[[#This Row],[Variance]],-1,0)</f>
        <v>0.16670197664336162</v>
      </c>
      <c r="DC917">
        <f ca="1">-LN(Table16[[#This Row],[Variance]])-(Table16[[#This Row],[Return Squared]]^2/Table16[[#This Row],[Variance]])</f>
        <v>1.7915473629914986</v>
      </c>
      <c r="DE917" s="43">
        <v>34176</v>
      </c>
      <c r="DF917">
        <v>11.65</v>
      </c>
      <c r="DG917">
        <v>11.77</v>
      </c>
      <c r="DH917">
        <v>11.22</v>
      </c>
      <c r="DI917">
        <v>11.32</v>
      </c>
      <c r="DJ917">
        <v>11.32</v>
      </c>
      <c r="DK917">
        <v>0</v>
      </c>
      <c r="DL917">
        <f ca="1">(VIX_7[[#This Row],[Close]]-OFFSET(VIX_7[[#This Row],[Close]],-1,0))/(OFFSET(VIX_7[[#This Row],[Close]],-1,0))</f>
        <v>0</v>
      </c>
      <c r="DN917">
        <v>-7.2827400053895319E-3</v>
      </c>
      <c r="DO917">
        <v>-9.8009553737401795E-3</v>
      </c>
      <c r="DP917">
        <v>-1.1026835802917028E-2</v>
      </c>
      <c r="DQ917">
        <v>-8.8687727805558045E-3</v>
      </c>
      <c r="DR917">
        <v>3.5736751470400721E-4</v>
      </c>
    </row>
    <row r="918" spans="6:122" x14ac:dyDescent="0.3">
      <c r="F918" s="43">
        <v>43682</v>
      </c>
      <c r="G918">
        <v>2844.73999</v>
      </c>
      <c r="H918">
        <f ca="1">OFFSET(Table11[[#This Row],[Close]],-1,0)</f>
        <v>2932.0500489999999</v>
      </c>
      <c r="I918" s="159">
        <f ca="1">(Table11[[#This Row],[Close]]-Table11[[#This Row],[Offset Close]])/Table11[[#This Row],[Offset Close]]</f>
        <v>-2.9777820139795273E-2</v>
      </c>
      <c r="J918">
        <f ca="1">Table11[[#This Row],[SPX Return]]^2</f>
        <v>8.867185722779969E-4</v>
      </c>
      <c r="K918" s="158">
        <f ca="1">Table11[[#This Row],[SPX Return]]-AVERAGE(Table11[SPX Return])</f>
        <v>-3.0330419380627756E-2</v>
      </c>
      <c r="L918">
        <f ca="1">Table11[[#This Row],[SPX Return]]/SQRT(Table11[[#This Row],[Variance]])</f>
        <v>-7.2929366195519027E-2</v>
      </c>
      <c r="M918">
        <f ca="1">_xlfn.RANK.EQ(Table11[[#This Row],[Residuals]],Table11[Residuals],1)</f>
        <v>23</v>
      </c>
      <c r="N918">
        <f ca="1">(Table11[[#This Row],[Rank]]-0.5)/COUNT(Table11[Rank])</f>
        <v>1.7899761336515514E-2</v>
      </c>
      <c r="O918">
        <f ca="1">_xlfn.NORM.S.INV(Table11[[#This Row],[Percentile]])</f>
        <v>-2.0991971780816838</v>
      </c>
      <c r="P918">
        <f ca="1">((Table11[[#This Row],[Residuals]]-AVERAGE(L919:L2175))^2)</f>
        <v>5.6609113752537875E-3</v>
      </c>
      <c r="Q918">
        <f ca="1">COUNT(Table11[SPX Return])-Table11[[#This Row],[Lag]]</f>
        <v>356</v>
      </c>
      <c r="R918">
        <f t="shared" si="44"/>
        <v>902</v>
      </c>
      <c r="S918">
        <f t="shared" ca="1" si="42"/>
        <v>5.559347488384165E-2</v>
      </c>
      <c r="T918">
        <f t="shared" ca="1" si="43"/>
        <v>-5.7183300003078537E-2</v>
      </c>
      <c r="U918">
        <f ca="1">R.Omega+R.Alpha*OFFSET(Table11[[#This Row],[Return Squared]],-1,0)+R.Beta*OFFSET(Table11[[#This Row],[Variance]],-1,0)</f>
        <v>0.16671739906007504</v>
      </c>
      <c r="V918">
        <f ca="1">-LN(Table11[[#This Row],[Variance]])-(Table11[[#This Row],[Return Squared]]^2/Table11[[#This Row],[Variance]])</f>
        <v>1.79145040500279</v>
      </c>
      <c r="X918" s="43">
        <v>11541</v>
      </c>
      <c r="Y918">
        <v>13.55</v>
      </c>
      <c r="Z918">
        <v>13.55</v>
      </c>
      <c r="AA918">
        <v>13.55</v>
      </c>
      <c r="AB918">
        <v>13.55</v>
      </c>
      <c r="AC918">
        <v>13.55</v>
      </c>
      <c r="AD918">
        <v>0</v>
      </c>
      <c r="AE918">
        <f ca="1">(SPX[[#This Row],[Close]]-OFFSET(SPX[[#This Row],[Close]],-1,0))/(OFFSET(SPX[[#This Row],[Close]],-1,0))</f>
        <v>-6.5982404692082001E-3</v>
      </c>
      <c r="AG918" s="43">
        <v>43682</v>
      </c>
      <c r="AH918">
        <v>1860.829956</v>
      </c>
      <c r="AI918">
        <f ca="1">OFFSET(Table12[[#This Row],[Close]],-1,0)</f>
        <v>1914.530029</v>
      </c>
      <c r="AJ918">
        <f ca="1">(Table12[[#This Row],[Close]]-Table12[[#This Row],[Offset Close]])/Table12[[#This Row],[Offset Close]]</f>
        <v>-2.8048697166713373E-2</v>
      </c>
      <c r="AK918">
        <f ca="1">Table12[[#This Row],[Return]]^2</f>
        <v>7.8672941274999478E-4</v>
      </c>
      <c r="AL918" cm="1">
        <f t="array" aca="1" ref="AL918" ca="1">M.Omega+M.Alpha*OFFSET(Table12[[#This Row],[Return Squared]],-1,0)+M.Beta*OFFSET(Table12[[#This Row],[Variance]],-1,0)</f>
        <v>0.16677393290397069</v>
      </c>
      <c r="AM918">
        <f ca="1">-LN(Table12[[#This Row],[Variance]])-(Table12[[#This Row],[Return Squared]]^2/Table12[[#This Row],[Variance]])</f>
        <v>1.7911123675537834</v>
      </c>
      <c r="AO918" s="43">
        <v>30889</v>
      </c>
      <c r="AP918">
        <v>44.709999000000003</v>
      </c>
      <c r="AQ918">
        <v>44.709999000000003</v>
      </c>
      <c r="AR918">
        <v>44.709999000000003</v>
      </c>
      <c r="AS918">
        <v>44.709999000000003</v>
      </c>
      <c r="AT918">
        <v>44.709999000000003</v>
      </c>
      <c r="AU918">
        <v>0</v>
      </c>
      <c r="AV918">
        <f ca="1">(Table6[[#This Row],[Close]]-OFFSET(Table6[[#This Row],[Close]],-1,0))/(OFFSET(Table6[[#This Row],[Close]],-1,0))</f>
        <v>6.9819140999138407E-3</v>
      </c>
      <c r="AX918" s="43">
        <v>43682</v>
      </c>
      <c r="AY918">
        <v>1487.410034</v>
      </c>
      <c r="AZ918">
        <f ca="1">OFFSET(Table13[[#This Row],[Close]],-1,0)</f>
        <v>1533.660034</v>
      </c>
      <c r="BA918">
        <f ca="1">(Table13[[#This Row],[Close]]-Table13[[#This Row],[Offset Close]])/Table13[[#This Row],[Offset Close]]</f>
        <v>-3.0156618138749779E-2</v>
      </c>
      <c r="BB918">
        <f ca="1">Table13[[#This Row],[Return]]^2</f>
        <v>9.0942161756637217E-4</v>
      </c>
      <c r="BC918">
        <f ca="1">R.Omega+R.Alpha*OFFSET(Table13[[#This Row],[Return Squared]],-1,0)+R.Beta*OFFSET(Table13[[#This Row],[Variance]],-1,0)</f>
        <v>0.16677451171613522</v>
      </c>
      <c r="BD918">
        <f ca="1">-LN(Table13[[#This Row],[Variance]])-(Table13[[#This Row],[Return Squared]]^2/Table13[[#This Row],[Variance]])</f>
        <v>1.7911076491137632</v>
      </c>
      <c r="BF918" s="43">
        <v>33333</v>
      </c>
      <c r="BG918">
        <v>174.520004</v>
      </c>
      <c r="BH918">
        <v>174.96000699999999</v>
      </c>
      <c r="BI918">
        <v>173.320007</v>
      </c>
      <c r="BJ918">
        <v>173.88999899999999</v>
      </c>
      <c r="BK918">
        <v>173.88999899999999</v>
      </c>
      <c r="BL918">
        <v>1874100</v>
      </c>
      <c r="BM918">
        <f ca="1">(Table510[[#This Row],[Close]]-OFFSET(Table510[[#This Row],[Close]],-1,0))/(OFFSET(Table510[[#This Row],[Close]],-1,0))</f>
        <v>-3.6099300112324732E-3</v>
      </c>
      <c r="BO918" s="43">
        <v>43682</v>
      </c>
      <c r="BP918">
        <v>112.44000200000001</v>
      </c>
      <c r="BQ918">
        <f ca="1">OFFSET(Table14[[#This Row],[Close]],-1,0)</f>
        <v>111.949997</v>
      </c>
      <c r="BR918">
        <f ca="1">(Table14[[#This Row],[Close]]-Table14[[#This Row],[Offset Close]])/Table14[[#This Row],[Offset Close]]</f>
        <v>4.3769987774096211E-3</v>
      </c>
      <c r="BS918">
        <f ca="1">Table14[[#This Row],[Return]]^2</f>
        <v>1.9158118297445318E-5</v>
      </c>
      <c r="BT918">
        <f ca="1">Table14[[#This Row],[Return Squared]]</f>
        <v>1.9158118297445318E-5</v>
      </c>
      <c r="BU918">
        <f ca="1">-LN(Table14[[#This Row],[Variance]])-(Table14[[#This Row],[Return Squared]]^2/Table14[[#This Row],[Variance]])</f>
        <v>10.862764842071618</v>
      </c>
      <c r="BW918" s="43">
        <v>39203</v>
      </c>
      <c r="BX918">
        <v>100</v>
      </c>
      <c r="BY918">
        <v>100.099998</v>
      </c>
      <c r="BZ918">
        <v>99.800003000000004</v>
      </c>
      <c r="CA918">
        <v>100.019997</v>
      </c>
      <c r="CB918">
        <v>66.069198999999998</v>
      </c>
      <c r="CC918">
        <v>1029900</v>
      </c>
      <c r="CD918">
        <f ca="1">(AGG[[#This Row],[Close]]-OFFSET(AGG[[#This Row],[Close]],-1,0))/(OFFSET(AGG[[#This Row],[Close]],-1,0))</f>
        <v>-4.379872629702024E-3</v>
      </c>
      <c r="CF918" s="43">
        <v>43682</v>
      </c>
      <c r="CG918">
        <v>62.110000999999997</v>
      </c>
      <c r="CH918">
        <f ca="1">OFFSET(Table15[[#This Row],[Close]],-1,0)</f>
        <v>63.700001</v>
      </c>
      <c r="CI918">
        <f ca="1">(Table15[[#This Row],[Close]]-Table15[[#This Row],[Offset Close]])/Table15[[#This Row],[Offset Close]]</f>
        <v>-2.4960753140333598E-2</v>
      </c>
      <c r="CJ918">
        <f ca="1">Table15[[#This Row],[Return]]^2</f>
        <v>6.2303919733267357E-4</v>
      </c>
      <c r="CK918">
        <f ca="1">R.Omega+R.Alpha*OFFSET(Table15[[#This Row],[Return Squared]],-1,0)+R.Beta*OFFSET(Table15[[#This Row],[Variance]],-1,0)</f>
        <v>0.16671199743301121</v>
      </c>
      <c r="CL918">
        <f ca="1">-LN(Table15[[#This Row],[Variance]])-(Table15[[#This Row],[Return Squared]]^2/Table15[[#This Row],[Variance]])</f>
        <v>1.791485193177343</v>
      </c>
      <c r="CN918" s="43">
        <v>38446</v>
      </c>
      <c r="CO918">
        <v>52.66</v>
      </c>
      <c r="CP918">
        <v>52.900002000000001</v>
      </c>
      <c r="CQ918">
        <v>52.476664999999997</v>
      </c>
      <c r="CR918">
        <v>52.849997999999999</v>
      </c>
      <c r="CS918">
        <v>33.701447000000002</v>
      </c>
      <c r="CT918">
        <v>1936800</v>
      </c>
      <c r="CU918">
        <f ca="1">(EFA[[#This Row],[Close]]-OFFSET(EFA[[#This Row],[Close]],-1,0))/(OFFSET(EFA[[#This Row],[Close]],-1,0))</f>
        <v>3.1544480291344744E-4</v>
      </c>
      <c r="CW918" s="43">
        <v>43682</v>
      </c>
      <c r="CX918">
        <v>24.59</v>
      </c>
      <c r="CY918">
        <f ca="1">OFFSET(Table16[[#This Row],[Close]],-1,0)</f>
        <v>17.610001</v>
      </c>
      <c r="CZ918">
        <f ca="1">(Table16[[#This Row],[Close]]-Table16[[#This Row],[Offset Close]])/Table16[[#This Row],[Offset Close]]</f>
        <v>0.39636562201217362</v>
      </c>
      <c r="DA918">
        <f ca="1">Table16[[#This Row],[Return]]^2</f>
        <v>0.15710570631309731</v>
      </c>
      <c r="DB918">
        <f ca="1">R.Omega+R.Alpha*OFFSET(Table15[[#This Row],[Return Squared]],-1,0)+R.Beta*OFFSET(Table15[[#This Row],[Variance]],-1,0)</f>
        <v>0.16671199743301121</v>
      </c>
      <c r="DC918">
        <f ca="1">-LN(Table16[[#This Row],[Variance]])-(Table16[[#This Row],[Return Squared]]^2/Table16[[#This Row],[Variance]])</f>
        <v>1.6434345719962637</v>
      </c>
      <c r="DE918" s="43">
        <v>34177</v>
      </c>
      <c r="DF918">
        <v>11.87</v>
      </c>
      <c r="DG918">
        <v>12.22</v>
      </c>
      <c r="DH918">
        <v>11.31</v>
      </c>
      <c r="DI918">
        <v>11.34</v>
      </c>
      <c r="DJ918">
        <v>11.34</v>
      </c>
      <c r="DK918">
        <v>0</v>
      </c>
      <c r="DL918">
        <f ca="1">(VIX_7[[#This Row],[Close]]-OFFSET(VIX_7[[#This Row],[Close]],-1,0))/(OFFSET(VIX_7[[#This Row],[Close]],-1,0))</f>
        <v>1.766784452296782E-3</v>
      </c>
      <c r="DN918">
        <v>-2.9777820139795273E-2</v>
      </c>
      <c r="DO918">
        <v>-2.8048697166713373E-2</v>
      </c>
      <c r="DP918">
        <v>-3.0156618138749779E-2</v>
      </c>
      <c r="DQ918">
        <v>-2.4960753140333598E-2</v>
      </c>
      <c r="DR918">
        <v>4.3769987774096211E-3</v>
      </c>
    </row>
    <row r="919" spans="6:122" x14ac:dyDescent="0.3">
      <c r="F919" s="43">
        <v>43683</v>
      </c>
      <c r="G919">
        <v>2881.7700199999999</v>
      </c>
      <c r="H919">
        <f ca="1">OFFSET(Table11[[#This Row],[Close]],-1,0)</f>
        <v>2844.73999</v>
      </c>
      <c r="I919" s="159">
        <f ca="1">(Table11[[#This Row],[Close]]-Table11[[#This Row],[Offset Close]])/Table11[[#This Row],[Offset Close]]</f>
        <v>1.3017017418171808E-2</v>
      </c>
      <c r="J919">
        <f ca="1">Table11[[#This Row],[SPX Return]]^2</f>
        <v>1.6944274246498826E-4</v>
      </c>
      <c r="K919" s="158">
        <f ca="1">Table11[[#This Row],[SPX Return]]-AVERAGE(Table11[SPX Return])</f>
        <v>1.2464418177339323E-2</v>
      </c>
      <c r="L919">
        <f ca="1">Table11[[#This Row],[SPX Return]]/SQRT(Table11[[#This Row],[Variance]])</f>
        <v>3.1860386651746765E-2</v>
      </c>
      <c r="M919">
        <f ca="1">_xlfn.RANK.EQ(Table11[[#This Row],[Residuals]],Table11[Residuals],1)</f>
        <v>1168</v>
      </c>
      <c r="N919">
        <f ca="1">(Table11[[#This Row],[Rank]]-0.5)/COUNT(Table11[Rank])</f>
        <v>0.92879872712808276</v>
      </c>
      <c r="O919">
        <f ca="1">_xlfn.NORM.S.INV(Table11[[#This Row],[Percentile]])</f>
        <v>1.4669026272209973</v>
      </c>
      <c r="P919">
        <f ca="1">((Table11[[#This Row],[Residuals]]-AVERAGE(L920:L2176))^2)</f>
        <v>8.7818588068897191E-4</v>
      </c>
      <c r="Q919">
        <f ca="1">COUNT(Table11[SPX Return])-Table11[[#This Row],[Lag]]</f>
        <v>355</v>
      </c>
      <c r="R919">
        <f t="shared" si="44"/>
        <v>903</v>
      </c>
      <c r="S919">
        <f t="shared" ca="1" si="42"/>
        <v>5.559347488384165E-2</v>
      </c>
      <c r="T919">
        <f t="shared" ca="1" si="43"/>
        <v>-5.7183300003078537E-2</v>
      </c>
      <c r="U919">
        <f ca="1">R.Omega+R.Alpha*OFFSET(Table11[[#This Row],[Return Squared]],-1,0)+R.Beta*OFFSET(Table11[[#This Row],[Variance]],-1,0)</f>
        <v>0.16692480898512183</v>
      </c>
      <c r="V919">
        <f ca="1">-LN(Table11[[#This Row],[Variance]])-(Table11[[#This Row],[Return Squared]]^2/Table11[[#This Row],[Variance]])</f>
        <v>1.7902116415557821</v>
      </c>
      <c r="X919" s="43">
        <v>11542</v>
      </c>
      <c r="Y919">
        <v>13.61</v>
      </c>
      <c r="Z919">
        <v>13.61</v>
      </c>
      <c r="AA919">
        <v>13.61</v>
      </c>
      <c r="AB919">
        <v>13.61</v>
      </c>
      <c r="AC919">
        <v>13.61</v>
      </c>
      <c r="AD919">
        <v>0</v>
      </c>
      <c r="AE919">
        <f ca="1">(SPX[[#This Row],[Close]]-OFFSET(SPX[[#This Row],[Close]],-1,0))/(OFFSET(SPX[[#This Row],[Close]],-1,0))</f>
        <v>4.4280442804427098E-3</v>
      </c>
      <c r="AG919" s="43">
        <v>43683</v>
      </c>
      <c r="AH919">
        <v>1883.5</v>
      </c>
      <c r="AI919">
        <f ca="1">OFFSET(Table12[[#This Row],[Close]],-1,0)</f>
        <v>1860.829956</v>
      </c>
      <c r="AJ919">
        <f ca="1">(Table12[[#This Row],[Close]]-Table12[[#This Row],[Offset Close]])/Table12[[#This Row],[Offset Close]]</f>
        <v>1.2182759594396792E-2</v>
      </c>
      <c r="AK919">
        <f ca="1">Table12[[#This Row],[Return]]^2</f>
        <v>1.4841963133486709E-4</v>
      </c>
      <c r="AL919" cm="1">
        <f t="array" aca="1" ref="AL919" ca="1">M.Omega+M.Alpha*OFFSET(Table12[[#This Row],[Return Squared]],-1,0)+M.Beta*OFFSET(Table12[[#This Row],[Variance]],-1,0)</f>
        <v>0.16693938538596678</v>
      </c>
      <c r="AM919">
        <f ca="1">-LN(Table12[[#This Row],[Variance]])-(Table12[[#This Row],[Return Squared]]^2/Table12[[#This Row],[Variance]])</f>
        <v>1.7901243622582199</v>
      </c>
      <c r="AO919" s="43">
        <v>30890</v>
      </c>
      <c r="AP919">
        <v>45.18</v>
      </c>
      <c r="AQ919">
        <v>45.18</v>
      </c>
      <c r="AR919">
        <v>45.18</v>
      </c>
      <c r="AS919">
        <v>45.18</v>
      </c>
      <c r="AT919">
        <v>45.18</v>
      </c>
      <c r="AU919">
        <v>0</v>
      </c>
      <c r="AV919">
        <f ca="1">(Table6[[#This Row],[Close]]-OFFSET(Table6[[#This Row],[Close]],-1,0))/(OFFSET(Table6[[#This Row],[Close]],-1,0))</f>
        <v>1.0512212268222066E-2</v>
      </c>
      <c r="AX919" s="43">
        <v>43683</v>
      </c>
      <c r="AY919">
        <v>1502.089966</v>
      </c>
      <c r="AZ919">
        <f ca="1">OFFSET(Table13[[#This Row],[Close]],-1,0)</f>
        <v>1487.410034</v>
      </c>
      <c r="BA919">
        <f ca="1">(Table13[[#This Row],[Close]]-Table13[[#This Row],[Offset Close]])/Table13[[#This Row],[Offset Close]]</f>
        <v>9.8694587668755815E-3</v>
      </c>
      <c r="BB919">
        <f ca="1">Table13[[#This Row],[Return]]^2</f>
        <v>9.7406216351057277E-5</v>
      </c>
      <c r="BC919">
        <f ca="1">R.Omega+R.Alpha*OFFSET(Table13[[#This Row],[Return Squared]],-1,0)+R.Beta*OFFSET(Table13[[#This Row],[Variance]],-1,0)</f>
        <v>0.16697046360568604</v>
      </c>
      <c r="BD919">
        <f ca="1">-LN(Table13[[#This Row],[Variance]])-(Table13[[#This Row],[Return Squared]]^2/Table13[[#This Row],[Variance]])</f>
        <v>1.789938290020139</v>
      </c>
      <c r="BF919" s="43">
        <v>33336</v>
      </c>
      <c r="BG919">
        <v>173.88999899999999</v>
      </c>
      <c r="BH919">
        <v>174.029999</v>
      </c>
      <c r="BI919">
        <v>173.550003</v>
      </c>
      <c r="BJ919">
        <v>174.029999</v>
      </c>
      <c r="BK919">
        <v>174.029999</v>
      </c>
      <c r="BL919">
        <v>1385800</v>
      </c>
      <c r="BM919">
        <f ca="1">(Table510[[#This Row],[Close]]-OFFSET(Table510[[#This Row],[Close]],-1,0))/(OFFSET(Table510[[#This Row],[Close]],-1,0))</f>
        <v>8.0510668126471607E-4</v>
      </c>
      <c r="BO919" s="43">
        <v>43683</v>
      </c>
      <c r="BP919">
        <v>112.739998</v>
      </c>
      <c r="BQ919">
        <f ca="1">OFFSET(Table14[[#This Row],[Close]],-1,0)</f>
        <v>112.44000200000001</v>
      </c>
      <c r="BR919">
        <f ca="1">(Table14[[#This Row],[Close]]-Table14[[#This Row],[Offset Close]])/Table14[[#This Row],[Offset Close]]</f>
        <v>2.6680540258260848E-3</v>
      </c>
      <c r="BS919">
        <f ca="1">Table14[[#This Row],[Return]]^2</f>
        <v>7.1185122847267778E-6</v>
      </c>
      <c r="BT919">
        <f ca="1">Table14[[#This Row],[Return Squared]]</f>
        <v>7.1185122847267778E-6</v>
      </c>
      <c r="BU919">
        <f ca="1">-LN(Table14[[#This Row],[Variance]])-(Table14[[#This Row],[Return Squared]]^2/Table14[[#This Row],[Variance]])</f>
        <v>11.85280468463527</v>
      </c>
      <c r="BW919" s="43">
        <v>39204</v>
      </c>
      <c r="BX919">
        <v>100.08000199999999</v>
      </c>
      <c r="BY919">
        <v>100.769997</v>
      </c>
      <c r="BZ919">
        <v>99.800003000000004</v>
      </c>
      <c r="CA919">
        <v>100.050003</v>
      </c>
      <c r="CB919">
        <v>66.089066000000003</v>
      </c>
      <c r="CC919">
        <v>255200</v>
      </c>
      <c r="CD919">
        <f ca="1">(AGG[[#This Row],[Close]]-OFFSET(AGG[[#This Row],[Close]],-1,0))/(OFFSET(AGG[[#This Row],[Close]],-1,0))</f>
        <v>3.000000089982026E-4</v>
      </c>
      <c r="CF919" s="43">
        <v>43683</v>
      </c>
      <c r="CG919">
        <v>62.529998999999997</v>
      </c>
      <c r="CH919">
        <f ca="1">OFFSET(Table15[[#This Row],[Close]],-1,0)</f>
        <v>62.110000999999997</v>
      </c>
      <c r="CI919">
        <f ca="1">(Table15[[#This Row],[Close]]-Table15[[#This Row],[Offset Close]])/Table15[[#This Row],[Offset Close]]</f>
        <v>6.7621637938791801E-3</v>
      </c>
      <c r="CJ919">
        <f ca="1">Table15[[#This Row],[Return]]^2</f>
        <v>4.5726859175250465E-5</v>
      </c>
      <c r="CK919">
        <f ca="1">R.Omega+R.Alpha*OFFSET(Table15[[#This Row],[Return Squared]],-1,0)+R.Beta*OFFSET(Table15[[#This Row],[Variance]],-1,0)</f>
        <v>0.1668551080024408</v>
      </c>
      <c r="CL919">
        <f ca="1">-LN(Table15[[#This Row],[Variance]])-(Table15[[#This Row],[Return Squared]]^2/Table15[[#This Row],[Variance]])</f>
        <v>1.7906294473829862</v>
      </c>
      <c r="CN919" s="43">
        <v>38447</v>
      </c>
      <c r="CO919">
        <v>52.966667000000001</v>
      </c>
      <c r="CP919">
        <v>53.169998</v>
      </c>
      <c r="CQ919">
        <v>52.919998</v>
      </c>
      <c r="CR919">
        <v>53.133335000000002</v>
      </c>
      <c r="CS919">
        <v>33.882122000000003</v>
      </c>
      <c r="CT919">
        <v>3195000</v>
      </c>
      <c r="CU919">
        <f ca="1">(EFA[[#This Row],[Close]]-OFFSET(EFA[[#This Row],[Close]],-1,0))/(OFFSET(EFA[[#This Row],[Close]],-1,0))</f>
        <v>5.3611544129103482E-3</v>
      </c>
      <c r="CW919" s="43">
        <v>43683</v>
      </c>
      <c r="CX919">
        <v>20.170000000000002</v>
      </c>
      <c r="CY919">
        <f ca="1">OFFSET(Table16[[#This Row],[Close]],-1,0)</f>
        <v>24.59</v>
      </c>
      <c r="CZ919">
        <f ca="1">(Table16[[#This Row],[Close]]-Table16[[#This Row],[Offset Close]])/Table16[[#This Row],[Offset Close]]</f>
        <v>-0.1797478649857665</v>
      </c>
      <c r="DA919">
        <f ca="1">Table16[[#This Row],[Return]]^2</f>
        <v>3.2309294966941342E-2</v>
      </c>
      <c r="DB919">
        <f ca="1">R.Omega+R.Alpha*OFFSET(Table15[[#This Row],[Return Squared]],-1,0)+R.Beta*OFFSET(Table15[[#This Row],[Variance]],-1,0)</f>
        <v>0.1668551080024408</v>
      </c>
      <c r="DC919">
        <f ca="1">-LN(Table16[[#This Row],[Variance]])-(Table16[[#This Row],[Return Squared]]^2/Table16[[#This Row],[Variance]])</f>
        <v>1.7843731903057387</v>
      </c>
      <c r="DE919" s="43">
        <v>34178</v>
      </c>
      <c r="DF919">
        <v>11.87</v>
      </c>
      <c r="DG919">
        <v>11.87</v>
      </c>
      <c r="DH919">
        <v>10.64</v>
      </c>
      <c r="DI919">
        <v>11.37</v>
      </c>
      <c r="DJ919">
        <v>11.37</v>
      </c>
      <c r="DK919">
        <v>0</v>
      </c>
      <c r="DL919">
        <f ca="1">(VIX_7[[#This Row],[Close]]-OFFSET(VIX_7[[#This Row],[Close]],-1,0))/(OFFSET(VIX_7[[#This Row],[Close]],-1,0))</f>
        <v>2.645502645502589E-3</v>
      </c>
      <c r="DN919">
        <v>1.3017017418171808E-2</v>
      </c>
      <c r="DO919">
        <v>1.2182759594396792E-2</v>
      </c>
      <c r="DP919">
        <v>9.8694587668755815E-3</v>
      </c>
      <c r="DQ919">
        <v>6.7621637938791801E-3</v>
      </c>
      <c r="DR919">
        <v>2.6680540258260848E-3</v>
      </c>
    </row>
    <row r="920" spans="6:122" x14ac:dyDescent="0.3">
      <c r="F920" s="43">
        <v>43684</v>
      </c>
      <c r="G920">
        <v>2883.9799800000001</v>
      </c>
      <c r="H920">
        <f ca="1">OFFSET(Table11[[#This Row],[Close]],-1,0)</f>
        <v>2881.7700199999999</v>
      </c>
      <c r="I920" s="159">
        <f ca="1">(Table11[[#This Row],[Close]]-Table11[[#This Row],[Offset Close]])/Table11[[#This Row],[Offset Close]]</f>
        <v>7.6687590774510779E-4</v>
      </c>
      <c r="J920">
        <f ca="1">Table11[[#This Row],[SPX Return]]^2</f>
        <v>5.8809865787988303E-7</v>
      </c>
      <c r="K920" s="158">
        <f ca="1">Table11[[#This Row],[SPX Return]]-AVERAGE(Table11[SPX Return])</f>
        <v>2.1427666691262301E-4</v>
      </c>
      <c r="L920">
        <f ca="1">Table11[[#This Row],[SPX Return]]/SQRT(Table11[[#This Row],[Variance]])</f>
        <v>1.8771935614921834E-3</v>
      </c>
      <c r="M920">
        <f ca="1">_xlfn.RANK.EQ(Table11[[#This Row],[Residuals]],Table11[Residuals],1)</f>
        <v>638</v>
      </c>
      <c r="N920">
        <f ca="1">(Table11[[#This Row],[Rank]]-0.5)/COUNT(Table11[Rank])</f>
        <v>0.50715990453460624</v>
      </c>
      <c r="O920">
        <f ca="1">_xlfn.NORM.S.INV(Table11[[#This Row],[Percentile]])</f>
        <v>1.794818273328622E-2</v>
      </c>
      <c r="P920">
        <f ca="1">((Table11[[#This Row],[Residuals]]-AVERAGE(L921:L2177))^2)</f>
        <v>1.2248637632995209E-7</v>
      </c>
      <c r="Q920">
        <f ca="1">COUNT(Table11[SPX Return])-Table11[[#This Row],[Lag]]</f>
        <v>354</v>
      </c>
      <c r="R920">
        <f t="shared" si="44"/>
        <v>904</v>
      </c>
      <c r="S920">
        <f t="shared" ca="1" si="42"/>
        <v>5.559347488384165E-2</v>
      </c>
      <c r="T920">
        <f t="shared" ca="1" si="43"/>
        <v>-5.7183300003078537E-2</v>
      </c>
      <c r="U920">
        <f ca="1">R.Omega+R.Alpha*OFFSET(Table11[[#This Row],[Return Squared]],-1,0)+R.Beta*OFFSET(Table11[[#This Row],[Variance]],-1,0)</f>
        <v>0.16689067697520132</v>
      </c>
      <c r="V920">
        <f ca="1">-LN(Table11[[#This Row],[Variance]])-(Table11[[#This Row],[Return Squared]]^2/Table11[[#This Row],[Variance]])</f>
        <v>1.7904163098173693</v>
      </c>
      <c r="X920" s="43">
        <v>11545</v>
      </c>
      <c r="Y920">
        <v>13.55</v>
      </c>
      <c r="Z920">
        <v>13.55</v>
      </c>
      <c r="AA920">
        <v>13.55</v>
      </c>
      <c r="AB920">
        <v>13.55</v>
      </c>
      <c r="AC920">
        <v>13.55</v>
      </c>
      <c r="AD920">
        <v>0</v>
      </c>
      <c r="AE920">
        <f ca="1">(SPX[[#This Row],[Close]]-OFFSET(SPX[[#This Row],[Close]],-1,0))/(OFFSET(SPX[[#This Row],[Close]],-1,0))</f>
        <v>-4.4085231447464164E-3</v>
      </c>
      <c r="AG920" s="43">
        <v>43684</v>
      </c>
      <c r="AH920">
        <v>1887.3100589999999</v>
      </c>
      <c r="AI920">
        <f ca="1">OFFSET(Table12[[#This Row],[Close]],-1,0)</f>
        <v>1883.5</v>
      </c>
      <c r="AJ920">
        <f ca="1">(Table12[[#This Row],[Close]]-Table12[[#This Row],[Offset Close]])/Table12[[#This Row],[Offset Close]]</f>
        <v>2.0228611627289145E-3</v>
      </c>
      <c r="AK920">
        <f ca="1">Table12[[#This Row],[Return]]^2</f>
        <v>4.0919672836769758E-6</v>
      </c>
      <c r="AL920" cm="1">
        <f t="array" aca="1" ref="AL920" ca="1">M.Omega+M.Alpha*OFFSET(Table12[[#This Row],[Return Squared]],-1,0)+M.Beta*OFFSET(Table12[[#This Row],[Variance]],-1,0)</f>
        <v>0.16689562467801025</v>
      </c>
      <c r="AM920">
        <f ca="1">-LN(Table12[[#This Row],[Variance]])-(Table12[[#This Row],[Return Squared]]^2/Table12[[#This Row],[Variance]])</f>
        <v>1.7903866637882611</v>
      </c>
      <c r="AO920" s="43">
        <v>30893</v>
      </c>
      <c r="AP920">
        <v>45.110000999999997</v>
      </c>
      <c r="AQ920">
        <v>45.110000999999997</v>
      </c>
      <c r="AR920">
        <v>45.110000999999997</v>
      </c>
      <c r="AS920">
        <v>45.110000999999997</v>
      </c>
      <c r="AT920">
        <v>45.110000999999997</v>
      </c>
      <c r="AU920">
        <v>0</v>
      </c>
      <c r="AV920">
        <f ca="1">(Table6[[#This Row],[Close]]-OFFSET(Table6[[#This Row],[Close]],-1,0))/(OFFSET(Table6[[#This Row],[Close]],-1,0))</f>
        <v>-1.5493359893758922E-3</v>
      </c>
      <c r="AX920" s="43">
        <v>43684</v>
      </c>
      <c r="AY920">
        <v>1500.6899410000001</v>
      </c>
      <c r="AZ920">
        <f ca="1">OFFSET(Table13[[#This Row],[Close]],-1,0)</f>
        <v>1502.089966</v>
      </c>
      <c r="BA920">
        <f ca="1">(Table13[[#This Row],[Close]]-Table13[[#This Row],[Offset Close]])/Table13[[#This Row],[Offset Close]]</f>
        <v>-9.320513628941411E-4</v>
      </c>
      <c r="BB920">
        <f ca="1">Table13[[#This Row],[Return]]^2</f>
        <v>8.6871974307282586E-7</v>
      </c>
      <c r="BC920">
        <f ca="1">R.Omega+R.Alpha*OFFSET(Table13[[#This Row],[Return Squared]],-1,0)+R.Beta*OFFSET(Table13[[#This Row],[Variance]],-1,0)</f>
        <v>0.1669046260780678</v>
      </c>
      <c r="BD920">
        <f ca="1">-LN(Table13[[#This Row],[Variance]])-(Table13[[#This Row],[Return Squared]]^2/Table13[[#This Row],[Variance]])</f>
        <v>1.7903327310302759</v>
      </c>
      <c r="BF920" s="43">
        <v>33337</v>
      </c>
      <c r="BG920">
        <v>174.029999</v>
      </c>
      <c r="BH920">
        <v>174.429993</v>
      </c>
      <c r="BI920">
        <v>172.970001</v>
      </c>
      <c r="BJ920">
        <v>173.11999499999999</v>
      </c>
      <c r="BK920">
        <v>173.11999499999999</v>
      </c>
      <c r="BL920">
        <v>1699400</v>
      </c>
      <c r="BM920">
        <f ca="1">(Table510[[#This Row],[Close]]-OFFSET(Table510[[#This Row],[Close]],-1,0))/(OFFSET(Table510[[#This Row],[Close]],-1,0))</f>
        <v>-5.2290065231800345E-3</v>
      </c>
      <c r="BO920" s="43">
        <v>43684</v>
      </c>
      <c r="BP920">
        <v>112.68</v>
      </c>
      <c r="BQ920">
        <f ca="1">OFFSET(Table14[[#This Row],[Close]],-1,0)</f>
        <v>112.739998</v>
      </c>
      <c r="BR920">
        <f ca="1">(Table14[[#This Row],[Close]]-Table14[[#This Row],[Offset Close]])/Table14[[#This Row],[Offset Close]]</f>
        <v>-5.321802471558773E-4</v>
      </c>
      <c r="BS920">
        <f ca="1">Table14[[#This Row],[Return]]^2</f>
        <v>2.8321581546289067E-7</v>
      </c>
      <c r="BT920">
        <f ca="1">Table14[[#This Row],[Return Squared]]</f>
        <v>2.8321581546289067E-7</v>
      </c>
      <c r="BU920">
        <f ca="1">-LN(Table14[[#This Row],[Variance]])-(Table14[[#This Row],[Return Squared]]^2/Table14[[#This Row],[Variance]])</f>
        <v>15.077056347909283</v>
      </c>
      <c r="BW920" s="43">
        <v>39205</v>
      </c>
      <c r="BX920">
        <v>100.010002</v>
      </c>
      <c r="BY920">
        <v>100.05999799999999</v>
      </c>
      <c r="BZ920">
        <v>99.809997999999993</v>
      </c>
      <c r="CA920">
        <v>99.940002000000007</v>
      </c>
      <c r="CB920">
        <v>66.016341999999995</v>
      </c>
      <c r="CC920">
        <v>267900</v>
      </c>
      <c r="CD920">
        <f ca="1">(AGG[[#This Row],[Close]]-OFFSET(AGG[[#This Row],[Close]],-1,0))/(OFFSET(AGG[[#This Row],[Close]],-1,0))</f>
        <v>-1.0994602368977131E-3</v>
      </c>
      <c r="CF920" s="43">
        <v>43684</v>
      </c>
      <c r="CG920">
        <v>62.77</v>
      </c>
      <c r="CH920">
        <f ca="1">OFFSET(Table15[[#This Row],[Close]],-1,0)</f>
        <v>62.529998999999997</v>
      </c>
      <c r="CI920">
        <f ca="1">(Table15[[#This Row],[Close]]-Table15[[#This Row],[Offset Close]])/Table15[[#This Row],[Offset Close]]</f>
        <v>3.8381737380166372E-3</v>
      </c>
      <c r="CJ920">
        <f ca="1">Table15[[#This Row],[Return]]^2</f>
        <v>1.4731577643200606E-5</v>
      </c>
      <c r="CK920">
        <f ca="1">R.Omega+R.Alpha*OFFSET(Table15[[#This Row],[Return Squared]],-1,0)+R.Beta*OFFSET(Table15[[#This Row],[Variance]],-1,0)</f>
        <v>0.16681095731650217</v>
      </c>
      <c r="CL920">
        <f ca="1">-LN(Table15[[#This Row],[Variance]])-(Table15[[#This Row],[Return Squared]]^2/Table15[[#This Row],[Variance]])</f>
        <v>1.7908940985681463</v>
      </c>
      <c r="CN920" s="43">
        <v>38448</v>
      </c>
      <c r="CO920">
        <v>53.150002000000001</v>
      </c>
      <c r="CP920">
        <v>53.450001</v>
      </c>
      <c r="CQ920">
        <v>53.103332999999999</v>
      </c>
      <c r="CR920">
        <v>53.283332999999999</v>
      </c>
      <c r="CS920">
        <v>33.977775999999999</v>
      </c>
      <c r="CT920">
        <v>2424300</v>
      </c>
      <c r="CU920">
        <f ca="1">(EFA[[#This Row],[Close]]-OFFSET(EFA[[#This Row],[Close]],-1,0))/(OFFSET(EFA[[#This Row],[Close]],-1,0))</f>
        <v>2.8230488449482141E-3</v>
      </c>
      <c r="CW920" s="43">
        <v>43684</v>
      </c>
      <c r="CX920">
        <v>19.489999999999998</v>
      </c>
      <c r="CY920">
        <f ca="1">OFFSET(Table16[[#This Row],[Close]],-1,0)</f>
        <v>20.170000000000002</v>
      </c>
      <c r="CZ920">
        <f ca="1">(Table16[[#This Row],[Close]]-Table16[[#This Row],[Offset Close]])/Table16[[#This Row],[Offset Close]]</f>
        <v>-3.37134357957364E-2</v>
      </c>
      <c r="DA920">
        <f ca="1">Table16[[#This Row],[Return]]^2</f>
        <v>1.1365957531532405E-3</v>
      </c>
      <c r="DB920">
        <f ca="1">R.Omega+R.Alpha*OFFSET(Table15[[#This Row],[Return Squared]],-1,0)+R.Beta*OFFSET(Table15[[#This Row],[Variance]],-1,0)</f>
        <v>0.16681095731650217</v>
      </c>
      <c r="DC920">
        <f ca="1">-LN(Table16[[#This Row],[Variance]])-(Table16[[#This Row],[Return Squared]]^2/Table16[[#This Row],[Variance]])</f>
        <v>1.7908863554743624</v>
      </c>
      <c r="DE920" s="43">
        <v>34179</v>
      </c>
      <c r="DF920">
        <v>11.54</v>
      </c>
      <c r="DG920">
        <v>11.85</v>
      </c>
      <c r="DH920">
        <v>11.15</v>
      </c>
      <c r="DI920">
        <v>11.25</v>
      </c>
      <c r="DJ920">
        <v>11.25</v>
      </c>
      <c r="DK920">
        <v>0</v>
      </c>
      <c r="DL920">
        <f ca="1">(VIX_7[[#This Row],[Close]]-OFFSET(VIX_7[[#This Row],[Close]],-1,0))/(OFFSET(VIX_7[[#This Row],[Close]],-1,0))</f>
        <v>-1.0554089709762465E-2</v>
      </c>
      <c r="DN920">
        <v>7.6687590774510779E-4</v>
      </c>
      <c r="DO920">
        <v>2.0228611627289145E-3</v>
      </c>
      <c r="DP920">
        <v>-9.320513628941411E-4</v>
      </c>
      <c r="DQ920">
        <v>3.8381737380166372E-3</v>
      </c>
      <c r="DR920">
        <v>-5.321802471558773E-4</v>
      </c>
    </row>
    <row r="921" spans="6:122" x14ac:dyDescent="0.3">
      <c r="F921" s="43">
        <v>43685</v>
      </c>
      <c r="G921">
        <v>2938.0900879999999</v>
      </c>
      <c r="H921">
        <f ca="1">OFFSET(Table11[[#This Row],[Close]],-1,0)</f>
        <v>2883.9799800000001</v>
      </c>
      <c r="I921" s="159">
        <f ca="1">(Table11[[#This Row],[Close]]-Table11[[#This Row],[Offset Close]])/Table11[[#This Row],[Offset Close]]</f>
        <v>1.876230361349452E-2</v>
      </c>
      <c r="J921">
        <f ca="1">Table11[[#This Row],[SPX Return]]^2</f>
        <v>3.5202403688494951E-4</v>
      </c>
      <c r="K921" s="158">
        <f ca="1">Table11[[#This Row],[SPX Return]]-AVERAGE(Table11[SPX Return])</f>
        <v>1.8209704372662037E-2</v>
      </c>
      <c r="L921">
        <f ca="1">Table11[[#This Row],[SPX Return]]/SQRT(Table11[[#This Row],[Variance]])</f>
        <v>4.5936314787226311E-2</v>
      </c>
      <c r="M921">
        <f ca="1">_xlfn.RANK.EQ(Table11[[#This Row],[Residuals]],Table11[Residuals],1)</f>
        <v>1225</v>
      </c>
      <c r="N921">
        <f ca="1">(Table11[[#This Row],[Rank]]-0.5)/COUNT(Table11[Rank])</f>
        <v>0.97414478918058867</v>
      </c>
      <c r="O921">
        <f ca="1">_xlfn.NORM.S.INV(Table11[[#This Row],[Percentile]])</f>
        <v>1.9455366623978401</v>
      </c>
      <c r="P921">
        <f ca="1">((Table11[[#This Row],[Residuals]]-AVERAGE(L922:L2178))^2)</f>
        <v>1.9213594498689868E-3</v>
      </c>
      <c r="Q921">
        <f ca="1">COUNT(Table11[SPX Return])-Table11[[#This Row],[Lag]]</f>
        <v>353</v>
      </c>
      <c r="R921">
        <f t="shared" si="44"/>
        <v>905</v>
      </c>
      <c r="S921">
        <f t="shared" ca="1" si="42"/>
        <v>5.559347488384165E-2</v>
      </c>
      <c r="T921">
        <f t="shared" ca="1" si="43"/>
        <v>-5.7183300003078537E-2</v>
      </c>
      <c r="U921">
        <f ca="1">R.Omega+R.Alpha*OFFSET(Table11[[#This Row],[Return Squared]],-1,0)+R.Beta*OFFSET(Table11[[#This Row],[Variance]],-1,0)</f>
        <v>0.16682457090730518</v>
      </c>
      <c r="V921">
        <f ca="1">-LN(Table11[[#This Row],[Variance]])-(Table11[[#This Row],[Return Squared]]^2/Table11[[#This Row],[Variance]])</f>
        <v>1.7908117494866695</v>
      </c>
      <c r="X921" s="43">
        <v>11546</v>
      </c>
      <c r="Y921">
        <v>13.99</v>
      </c>
      <c r="Z921">
        <v>13.99</v>
      </c>
      <c r="AA921">
        <v>13.99</v>
      </c>
      <c r="AB921">
        <v>13.99</v>
      </c>
      <c r="AC921">
        <v>13.99</v>
      </c>
      <c r="AD921">
        <v>0</v>
      </c>
      <c r="AE921">
        <f ca="1">(SPX[[#This Row],[Close]]-OFFSET(SPX[[#This Row],[Close]],-1,0))/(OFFSET(SPX[[#This Row],[Close]],-1,0))</f>
        <v>3.2472324723247195E-2</v>
      </c>
      <c r="AG921" s="43">
        <v>43685</v>
      </c>
      <c r="AH921">
        <v>1925.3100589999999</v>
      </c>
      <c r="AI921">
        <f ca="1">OFFSET(Table12[[#This Row],[Close]],-1,0)</f>
        <v>1887.3100589999999</v>
      </c>
      <c r="AJ921">
        <f ca="1">(Table12[[#This Row],[Close]]-Table12[[#This Row],[Offset Close]])/Table12[[#This Row],[Offset Close]]</f>
        <v>2.0134476483495499E-2</v>
      </c>
      <c r="AK921">
        <f ca="1">Table12[[#This Row],[Return]]^2</f>
        <v>4.053971432644333E-4</v>
      </c>
      <c r="AL921" cm="1">
        <f t="array" aca="1" ref="AL921" ca="1">M.Omega+M.Alpha*OFFSET(Table12[[#This Row],[Return Squared]],-1,0)+M.Beta*OFFSET(Table12[[#This Row],[Variance]],-1,0)</f>
        <v>0.16682891026642788</v>
      </c>
      <c r="AM921">
        <f ca="1">-LN(Table12[[#This Row],[Variance]])-(Table12[[#This Row],[Return Squared]]^2/Table12[[#This Row],[Variance]])</f>
        <v>1.7907854960138769</v>
      </c>
      <c r="AO921" s="43">
        <v>30894</v>
      </c>
      <c r="AP921">
        <v>45.150002000000001</v>
      </c>
      <c r="AQ921">
        <v>45.150002000000001</v>
      </c>
      <c r="AR921">
        <v>45.150002000000001</v>
      </c>
      <c r="AS921">
        <v>45.150002000000001</v>
      </c>
      <c r="AT921">
        <v>45.150002000000001</v>
      </c>
      <c r="AU921">
        <v>0</v>
      </c>
      <c r="AV921">
        <f ca="1">(Table6[[#This Row],[Close]]-OFFSET(Table6[[#This Row],[Close]],-1,0))/(OFFSET(Table6[[#This Row],[Close]],-1,0))</f>
        <v>8.8674349619286713E-4</v>
      </c>
      <c r="AX921" s="43">
        <v>43685</v>
      </c>
      <c r="AY921">
        <v>1532.130005</v>
      </c>
      <c r="AZ921">
        <f ca="1">OFFSET(Table13[[#This Row],[Close]],-1,0)</f>
        <v>1500.6899410000001</v>
      </c>
      <c r="BA921">
        <f ca="1">(Table13[[#This Row],[Close]]-Table13[[#This Row],[Offset Close]])/Table13[[#This Row],[Offset Close]]</f>
        <v>2.0950406303816154E-2</v>
      </c>
      <c r="BB921">
        <f ca="1">Table13[[#This Row],[Return]]^2</f>
        <v>4.3891952429497963E-4</v>
      </c>
      <c r="BC921">
        <f ca="1">R.Omega+R.Alpha*OFFSET(Table13[[#This Row],[Return Squared]],-1,0)+R.Beta*OFFSET(Table13[[#This Row],[Variance]],-1,0)</f>
        <v>0.16683440543458303</v>
      </c>
      <c r="BD921">
        <f ca="1">-LN(Table13[[#This Row],[Variance]])-(Table13[[#This Row],[Return Squared]]^2/Table13[[#This Row],[Variance]])</f>
        <v>1.7907523879943774</v>
      </c>
      <c r="BF921" s="43">
        <v>33338</v>
      </c>
      <c r="BG921">
        <v>173.11000100000001</v>
      </c>
      <c r="BH921">
        <v>173.53999300000001</v>
      </c>
      <c r="BI921">
        <v>172.61000100000001</v>
      </c>
      <c r="BJ921">
        <v>173.13000500000001</v>
      </c>
      <c r="BK921">
        <v>173.13000500000001</v>
      </c>
      <c r="BL921">
        <v>1679400</v>
      </c>
      <c r="BM921">
        <f ca="1">(Table510[[#This Row],[Close]]-OFFSET(Table510[[#This Row],[Close]],-1,0))/(OFFSET(Table510[[#This Row],[Close]],-1,0))</f>
        <v>5.7821166180269944E-5</v>
      </c>
      <c r="BO921" s="43">
        <v>43685</v>
      </c>
      <c r="BP921">
        <v>112.790001</v>
      </c>
      <c r="BQ921">
        <f ca="1">OFFSET(Table14[[#This Row],[Close]],-1,0)</f>
        <v>112.68</v>
      </c>
      <c r="BR921">
        <f ca="1">(Table14[[#This Row],[Close]]-Table14[[#This Row],[Offset Close]])/Table14[[#This Row],[Offset Close]]</f>
        <v>9.7622470713522281E-4</v>
      </c>
      <c r="BS921">
        <f ca="1">Table14[[#This Row],[Return]]^2</f>
        <v>9.530146788212515E-7</v>
      </c>
      <c r="BT921">
        <f ca="1">Table14[[#This Row],[Return Squared]]</f>
        <v>9.530146788212515E-7</v>
      </c>
      <c r="BU921">
        <f ca="1">-LN(Table14[[#This Row],[Variance]])-(Table14[[#This Row],[Return Squared]]^2/Table14[[#This Row],[Variance]])</f>
        <v>13.863634577645625</v>
      </c>
      <c r="BW921" s="43">
        <v>39206</v>
      </c>
      <c r="BX921">
        <v>100.05999799999999</v>
      </c>
      <c r="BY921">
        <v>100.129997</v>
      </c>
      <c r="BZ921">
        <v>99.940002000000007</v>
      </c>
      <c r="CA921">
        <v>100.07</v>
      </c>
      <c r="CB921">
        <v>66.102279999999993</v>
      </c>
      <c r="CC921">
        <v>233700</v>
      </c>
      <c r="CD921">
        <f ca="1">(AGG[[#This Row],[Close]]-OFFSET(AGG[[#This Row],[Close]],-1,0))/(OFFSET(AGG[[#This Row],[Close]],-1,0))</f>
        <v>1.3007604302427999E-3</v>
      </c>
      <c r="CF921" s="43">
        <v>43685</v>
      </c>
      <c r="CG921">
        <v>63.380001</v>
      </c>
      <c r="CH921">
        <f ca="1">OFFSET(Table15[[#This Row],[Close]],-1,0)</f>
        <v>62.77</v>
      </c>
      <c r="CI921">
        <f ca="1">(Table15[[#This Row],[Close]]-Table15[[#This Row],[Offset Close]])/Table15[[#This Row],[Offset Close]]</f>
        <v>9.718034092719402E-3</v>
      </c>
      <c r="CJ921">
        <f ca="1">Table15[[#This Row],[Return]]^2</f>
        <v>9.4440186627256614E-5</v>
      </c>
      <c r="CK921">
        <f ca="1">R.Omega+R.Alpha*OFFSET(Table15[[#This Row],[Return Squared]],-1,0)+R.Beta*OFFSET(Table15[[#This Row],[Variance]],-1,0)</f>
        <v>0.1667723030159621</v>
      </c>
      <c r="CL921">
        <f ca="1">-LN(Table15[[#This Row],[Variance]])-(Table15[[#This Row],[Return Squared]]^2/Table15[[#This Row],[Variance]])</f>
        <v>1.7911257984303417</v>
      </c>
      <c r="CN921" s="43">
        <v>38449</v>
      </c>
      <c r="CO921">
        <v>53.400002000000001</v>
      </c>
      <c r="CP921">
        <v>53.706665000000001</v>
      </c>
      <c r="CQ921">
        <v>53.400002000000001</v>
      </c>
      <c r="CR921">
        <v>53.5</v>
      </c>
      <c r="CS921">
        <v>34.115943999999999</v>
      </c>
      <c r="CT921">
        <v>1803300</v>
      </c>
      <c r="CU921">
        <f ca="1">(EFA[[#This Row],[Close]]-OFFSET(EFA[[#This Row],[Close]],-1,0))/(OFFSET(EFA[[#This Row],[Close]],-1,0))</f>
        <v>4.0663184489604107E-3</v>
      </c>
      <c r="CW921" s="43">
        <v>43685</v>
      </c>
      <c r="CX921">
        <v>16.91</v>
      </c>
      <c r="CY921">
        <f ca="1">OFFSET(Table16[[#This Row],[Close]],-1,0)</f>
        <v>19.489999999999998</v>
      </c>
      <c r="CZ921">
        <f ca="1">(Table16[[#This Row],[Close]]-Table16[[#This Row],[Offset Close]])/Table16[[#This Row],[Offset Close]]</f>
        <v>-0.13237557721908663</v>
      </c>
      <c r="DA921">
        <f ca="1">Table16[[#This Row],[Return]]^2</f>
        <v>1.7523293444086367E-2</v>
      </c>
      <c r="DB921">
        <f ca="1">R.Omega+R.Alpha*OFFSET(Table15[[#This Row],[Return Squared]],-1,0)+R.Beta*OFFSET(Table15[[#This Row],[Variance]],-1,0)</f>
        <v>0.1667723030159621</v>
      </c>
      <c r="DC921">
        <f ca="1">-LN(Table16[[#This Row],[Variance]])-(Table16[[#This Row],[Return Squared]]^2/Table16[[#This Row],[Variance]])</f>
        <v>1.7892846240349187</v>
      </c>
      <c r="DE921" s="43">
        <v>34180</v>
      </c>
      <c r="DF921">
        <v>11.54</v>
      </c>
      <c r="DG921">
        <v>12.06</v>
      </c>
      <c r="DH921">
        <v>10.34</v>
      </c>
      <c r="DI921">
        <v>11.73</v>
      </c>
      <c r="DJ921">
        <v>11.73</v>
      </c>
      <c r="DK921">
        <v>0</v>
      </c>
      <c r="DL921">
        <f ca="1">(VIX_7[[#This Row],[Close]]-OFFSET(VIX_7[[#This Row],[Close]],-1,0))/(OFFSET(VIX_7[[#This Row],[Close]],-1,0))</f>
        <v>4.2666666666666707E-2</v>
      </c>
      <c r="DN921">
        <v>1.876230361349452E-2</v>
      </c>
      <c r="DO921">
        <v>2.0134476483495499E-2</v>
      </c>
      <c r="DP921">
        <v>2.0950406303816154E-2</v>
      </c>
      <c r="DQ921">
        <v>9.718034092719402E-3</v>
      </c>
      <c r="DR921">
        <v>9.7622470713522281E-4</v>
      </c>
    </row>
    <row r="922" spans="6:122" x14ac:dyDescent="0.3">
      <c r="F922" s="43">
        <v>43686</v>
      </c>
      <c r="G922">
        <v>2918.6499020000001</v>
      </c>
      <c r="H922">
        <f ca="1">OFFSET(Table11[[#This Row],[Close]],-1,0)</f>
        <v>2938.0900879999999</v>
      </c>
      <c r="I922" s="159">
        <f ca="1">(Table11[[#This Row],[Close]]-Table11[[#This Row],[Offset Close]])/Table11[[#This Row],[Offset Close]]</f>
        <v>-6.6166065089015109E-3</v>
      </c>
      <c r="J922">
        <f ca="1">Table11[[#This Row],[SPX Return]]^2</f>
        <v>4.377948169363784E-5</v>
      </c>
      <c r="K922" s="158">
        <f ca="1">Table11[[#This Row],[SPX Return]]-AVERAGE(Table11[SPX Return])</f>
        <v>-7.1692057497339959E-3</v>
      </c>
      <c r="L922">
        <f ca="1">Table11[[#This Row],[SPX Return]]/SQRT(Table11[[#This Row],[Variance]])</f>
        <v>-1.6197618935217088E-2</v>
      </c>
      <c r="M922">
        <f ca="1">_xlfn.RANK.EQ(Table11[[#This Row],[Residuals]],Table11[Residuals],1)</f>
        <v>182</v>
      </c>
      <c r="N922">
        <f ca="1">(Table11[[#This Row],[Rank]]-0.5)/COUNT(Table11[Rank])</f>
        <v>0.14439140811455847</v>
      </c>
      <c r="O922">
        <f ca="1">_xlfn.NORM.S.INV(Table11[[#This Row],[Percentile]])</f>
        <v>-1.0607955692829649</v>
      </c>
      <c r="P922">
        <f ca="1">((Table11[[#This Row],[Residuals]]-AVERAGE(L923:L2179))^2)</f>
        <v>3.3682372089448341E-4</v>
      </c>
      <c r="Q922">
        <f ca="1">COUNT(Table11[SPX Return])-Table11[[#This Row],[Lag]]</f>
        <v>352</v>
      </c>
      <c r="R922">
        <f t="shared" si="44"/>
        <v>906</v>
      </c>
      <c r="S922">
        <f t="shared" ca="1" si="42"/>
        <v>5.559347488384165E-2</v>
      </c>
      <c r="T922">
        <f t="shared" ca="1" si="43"/>
        <v>-5.7183300003078537E-2</v>
      </c>
      <c r="U922">
        <f ca="1">R.Omega+R.Alpha*OFFSET(Table11[[#This Row],[Return Squared]],-1,0)+R.Beta*OFFSET(Table11[[#This Row],[Variance]],-1,0)</f>
        <v>0.16686615564433466</v>
      </c>
      <c r="V922">
        <f ca="1">-LN(Table11[[#This Row],[Variance]])-(Table11[[#This Row],[Return Squared]]^2/Table11[[#This Row],[Variance]])</f>
        <v>1.7905632396301934</v>
      </c>
      <c r="X922" s="43">
        <v>11547</v>
      </c>
      <c r="Y922">
        <v>13.8</v>
      </c>
      <c r="Z922">
        <v>13.8</v>
      </c>
      <c r="AA922">
        <v>13.8</v>
      </c>
      <c r="AB922">
        <v>13.8</v>
      </c>
      <c r="AC922">
        <v>13.8</v>
      </c>
      <c r="AD922">
        <v>0</v>
      </c>
      <c r="AE922">
        <f ca="1">(SPX[[#This Row],[Close]]-OFFSET(SPX[[#This Row],[Close]],-1,0))/(OFFSET(SPX[[#This Row],[Close]],-1,0))</f>
        <v>-1.3581129378127199E-2</v>
      </c>
      <c r="AG922" s="43">
        <v>43686</v>
      </c>
      <c r="AH922">
        <v>1901.329956</v>
      </c>
      <c r="AI922">
        <f ca="1">OFFSET(Table12[[#This Row],[Close]],-1,0)</f>
        <v>1925.3100589999999</v>
      </c>
      <c r="AJ922">
        <f ca="1">(Table12[[#This Row],[Close]]-Table12[[#This Row],[Offset Close]])/Table12[[#This Row],[Offset Close]]</f>
        <v>-1.2455190211001683E-2</v>
      </c>
      <c r="AK922">
        <f ca="1">Table12[[#This Row],[Return]]^2</f>
        <v>1.5513176319223215E-4</v>
      </c>
      <c r="AL922" cm="1">
        <f t="array" aca="1" ref="AL922" ca="1">M.Omega+M.Alpha*OFFSET(Table12[[#This Row],[Return Squared]],-1,0)+M.Beta*OFFSET(Table12[[#This Row],[Variance]],-1,0)</f>
        <v>0.16688253647231541</v>
      </c>
      <c r="AM922">
        <f ca="1">-LN(Table12[[#This Row],[Variance]])-(Table12[[#This Row],[Return Squared]]^2/Table12[[#This Row],[Variance]])</f>
        <v>1.790464944258094</v>
      </c>
      <c r="AO922" s="43">
        <v>30895</v>
      </c>
      <c r="AP922">
        <v>45.889999000000003</v>
      </c>
      <c r="AQ922">
        <v>45.889999000000003</v>
      </c>
      <c r="AR922">
        <v>45.889999000000003</v>
      </c>
      <c r="AS922">
        <v>45.889999000000003</v>
      </c>
      <c r="AT922">
        <v>45.889999000000003</v>
      </c>
      <c r="AU922">
        <v>0</v>
      </c>
      <c r="AV922">
        <f ca="1">(Table6[[#This Row],[Close]]-OFFSET(Table6[[#This Row],[Close]],-1,0))/(OFFSET(Table6[[#This Row],[Close]],-1,0))</f>
        <v>1.6389744567453228E-2</v>
      </c>
      <c r="AX922" s="43">
        <v>43686</v>
      </c>
      <c r="AY922">
        <v>1513.040039</v>
      </c>
      <c r="AZ922">
        <f ca="1">OFFSET(Table13[[#This Row],[Close]],-1,0)</f>
        <v>1532.130005</v>
      </c>
      <c r="BA922">
        <f ca="1">(Table13[[#This Row],[Close]]-Table13[[#This Row],[Offset Close]])/Table13[[#This Row],[Offset Close]]</f>
        <v>-1.2459755985263147E-2</v>
      </c>
      <c r="BB922">
        <f ca="1">Table13[[#This Row],[Return]]^2</f>
        <v>1.5524551921230079E-4</v>
      </c>
      <c r="BC922">
        <f ca="1">R.Omega+R.Alpha*OFFSET(Table13[[#This Row],[Return Squared]],-1,0)+R.Beta*OFFSET(Table13[[#This Row],[Variance]],-1,0)</f>
        <v>0.16689476368528167</v>
      </c>
      <c r="BD922">
        <f ca="1">-LN(Table13[[#This Row],[Variance]])-(Table13[[#This Row],[Return Squared]]^2/Table13[[#This Row],[Variance]])</f>
        <v>1.7903916783618887</v>
      </c>
      <c r="BF922" s="43">
        <v>33339</v>
      </c>
      <c r="BG922">
        <v>173.13999899999999</v>
      </c>
      <c r="BH922">
        <v>174.86000100000001</v>
      </c>
      <c r="BI922">
        <v>173.13999899999999</v>
      </c>
      <c r="BJ922">
        <v>174.78999300000001</v>
      </c>
      <c r="BK922">
        <v>174.78999300000001</v>
      </c>
      <c r="BL922">
        <v>1965700</v>
      </c>
      <c r="BM922">
        <f ca="1">(Table510[[#This Row],[Close]]-OFFSET(Table510[[#This Row],[Close]],-1,0))/(OFFSET(Table510[[#This Row],[Close]],-1,0))</f>
        <v>9.5881011497689177E-3</v>
      </c>
      <c r="BO922" s="43">
        <v>43686</v>
      </c>
      <c r="BP922">
        <v>112.639999</v>
      </c>
      <c r="BQ922">
        <f ca="1">OFFSET(Table14[[#This Row],[Close]],-1,0)</f>
        <v>112.790001</v>
      </c>
      <c r="BR922">
        <f ca="1">(Table14[[#This Row],[Close]]-Table14[[#This Row],[Offset Close]])/Table14[[#This Row],[Offset Close]]</f>
        <v>-1.3299228537111249E-3</v>
      </c>
      <c r="BS922">
        <f ca="1">Table14[[#This Row],[Return]]^2</f>
        <v>1.768694796823142E-6</v>
      </c>
      <c r="BT922">
        <f ca="1">Table14[[#This Row],[Return Squared]]</f>
        <v>1.768694796823142E-6</v>
      </c>
      <c r="BU922">
        <f ca="1">-LN(Table14[[#This Row],[Variance]])-(Table14[[#This Row],[Return Squared]]^2/Table14[[#This Row],[Variance]])</f>
        <v>13.245266917623788</v>
      </c>
      <c r="BW922" s="43">
        <v>39209</v>
      </c>
      <c r="BX922">
        <v>100.050003</v>
      </c>
      <c r="BY922">
        <v>100.16999800000001</v>
      </c>
      <c r="BZ922">
        <v>99.970000999999996</v>
      </c>
      <c r="CA922">
        <v>100.16999800000001</v>
      </c>
      <c r="CB922">
        <v>66.168304000000006</v>
      </c>
      <c r="CC922">
        <v>301500</v>
      </c>
      <c r="CD922">
        <f ca="1">(AGG[[#This Row],[Close]]-OFFSET(AGG[[#This Row],[Close]],-1,0))/(OFFSET(AGG[[#This Row],[Close]],-1,0))</f>
        <v>9.9928050364758258E-4</v>
      </c>
      <c r="CF922" s="43">
        <v>43686</v>
      </c>
      <c r="CG922">
        <v>62.939999</v>
      </c>
      <c r="CH922">
        <f ca="1">OFFSET(Table15[[#This Row],[Close]],-1,0)</f>
        <v>63.380001</v>
      </c>
      <c r="CI922">
        <f ca="1">(Table15[[#This Row],[Close]]-Table15[[#This Row],[Offset Close]])/Table15[[#This Row],[Offset Close]]</f>
        <v>-6.9422845228418314E-3</v>
      </c>
      <c r="CJ922">
        <f ca="1">Table15[[#This Row],[Return]]^2</f>
        <v>4.8195314396089236E-5</v>
      </c>
      <c r="CK922">
        <f ca="1">R.Omega+R.Alpha*OFFSET(Table15[[#This Row],[Return Squared]],-1,0)+R.Beta*OFFSET(Table15[[#This Row],[Variance]],-1,0)</f>
        <v>0.1667651721578301</v>
      </c>
      <c r="CL922">
        <f ca="1">-LN(Table15[[#This Row],[Variance]])-(Table15[[#This Row],[Return Squared]]^2/Table15[[#This Row],[Variance]])</f>
        <v>1.7911685969437596</v>
      </c>
      <c r="CN922" s="43">
        <v>38450</v>
      </c>
      <c r="CO922">
        <v>53.5</v>
      </c>
      <c r="CP922">
        <v>53.73</v>
      </c>
      <c r="CQ922">
        <v>53.366664999999998</v>
      </c>
      <c r="CR922">
        <v>53.5</v>
      </c>
      <c r="CS922">
        <v>34.115943999999999</v>
      </c>
      <c r="CT922">
        <v>5148000</v>
      </c>
      <c r="CU922">
        <f ca="1">(EFA[[#This Row],[Close]]-OFFSET(EFA[[#This Row],[Close]],-1,0))/(OFFSET(EFA[[#This Row],[Close]],-1,0))</f>
        <v>0</v>
      </c>
      <c r="CW922" s="43">
        <v>43686</v>
      </c>
      <c r="CX922">
        <v>17.969999000000001</v>
      </c>
      <c r="CY922">
        <f ca="1">OFFSET(Table16[[#This Row],[Close]],-1,0)</f>
        <v>16.91</v>
      </c>
      <c r="CZ922">
        <f ca="1">(Table16[[#This Row],[Close]]-Table16[[#This Row],[Offset Close]])/Table16[[#This Row],[Offset Close]]</f>
        <v>6.2684742755765896E-2</v>
      </c>
      <c r="DA922">
        <f ca="1">Table16[[#This Row],[Return]]^2</f>
        <v>3.9293769743565451E-3</v>
      </c>
      <c r="DB922">
        <f ca="1">R.Omega+R.Alpha*OFFSET(Table15[[#This Row],[Return Squared]],-1,0)+R.Beta*OFFSET(Table15[[#This Row],[Variance]],-1,0)</f>
        <v>0.1667651721578301</v>
      </c>
      <c r="DC922">
        <f ca="1">-LN(Table16[[#This Row],[Variance]])-(Table16[[#This Row],[Return Squared]]^2/Table16[[#This Row],[Variance]])</f>
        <v>1.79107602557278</v>
      </c>
      <c r="DE922" s="43">
        <v>34183</v>
      </c>
      <c r="DF922">
        <v>11.81</v>
      </c>
      <c r="DG922">
        <v>12.06</v>
      </c>
      <c r="DH922">
        <v>11.43</v>
      </c>
      <c r="DI922">
        <v>11.47</v>
      </c>
      <c r="DJ922">
        <v>11.47</v>
      </c>
      <c r="DK922">
        <v>0</v>
      </c>
      <c r="DL922">
        <f ca="1">(VIX_7[[#This Row],[Close]]-OFFSET(VIX_7[[#This Row],[Close]],-1,0))/(OFFSET(VIX_7[[#This Row],[Close]],-1,0))</f>
        <v>-2.2165387894288131E-2</v>
      </c>
      <c r="DN922">
        <v>-6.6166065089015109E-3</v>
      </c>
      <c r="DO922">
        <v>-1.2455190211001683E-2</v>
      </c>
      <c r="DP922">
        <v>-1.2459755985263147E-2</v>
      </c>
      <c r="DQ922">
        <v>-6.9422845228418314E-3</v>
      </c>
      <c r="DR922">
        <v>-1.3299228537111249E-3</v>
      </c>
    </row>
    <row r="923" spans="6:122" x14ac:dyDescent="0.3">
      <c r="F923" s="43">
        <v>43689</v>
      </c>
      <c r="G923">
        <v>2882.6999510000001</v>
      </c>
      <c r="H923">
        <f ca="1">OFFSET(Table11[[#This Row],[Close]],-1,0)</f>
        <v>2918.6499020000001</v>
      </c>
      <c r="I923" s="159">
        <f ca="1">(Table11[[#This Row],[Close]]-Table11[[#This Row],[Offset Close]])/Table11[[#This Row],[Offset Close]]</f>
        <v>-1.2317322120534364E-2</v>
      </c>
      <c r="J923">
        <f ca="1">Table11[[#This Row],[SPX Return]]^2</f>
        <v>1.5171642422100518E-4</v>
      </c>
      <c r="K923" s="158">
        <f ca="1">Table11[[#This Row],[SPX Return]]-AVERAGE(Table11[SPX Return])</f>
        <v>-1.2869921361366849E-2</v>
      </c>
      <c r="L923">
        <f ca="1">Table11[[#This Row],[SPX Return]]/SQRT(Table11[[#This Row],[Variance]])</f>
        <v>-3.015744738641498E-2</v>
      </c>
      <c r="M923">
        <f ca="1">_xlfn.RANK.EQ(Table11[[#This Row],[Residuals]],Table11[Residuals],1)</f>
        <v>97</v>
      </c>
      <c r="N923">
        <f ca="1">(Table11[[#This Row],[Rank]]-0.5)/COUNT(Table11[Rank])</f>
        <v>7.677008750994431E-2</v>
      </c>
      <c r="O923">
        <f ca="1">_xlfn.NORM.S.INV(Table11[[#This Row],[Percentile]])</f>
        <v>-1.4271378132033203</v>
      </c>
      <c r="P923">
        <f ca="1">((Table11[[#This Row],[Residuals]]-AVERAGE(L924:L2180))^2)</f>
        <v>1.0500780612984044E-3</v>
      </c>
      <c r="Q923">
        <f ca="1">COUNT(Table11[SPX Return])-Table11[[#This Row],[Lag]]</f>
        <v>351</v>
      </c>
      <c r="R923">
        <f t="shared" si="44"/>
        <v>907</v>
      </c>
      <c r="S923">
        <f t="shared" ca="1" si="42"/>
        <v>5.559347488384165E-2</v>
      </c>
      <c r="T923">
        <f t="shared" ca="1" si="43"/>
        <v>-5.7183300003078537E-2</v>
      </c>
      <c r="U923">
        <f ca="1">R.Omega+R.Alpha*OFFSET(Table11[[#This Row],[Return Squared]],-1,0)+R.Beta*OFFSET(Table11[[#This Row],[Variance]],-1,0)</f>
        <v>0.16681820382145746</v>
      </c>
      <c r="V923">
        <f ca="1">-LN(Table11[[#This Row],[Variance]])-(Table11[[#This Row],[Return Squared]]^2/Table11[[#This Row],[Variance]])</f>
        <v>1.7908505214103168</v>
      </c>
      <c r="X923" s="43">
        <v>11548</v>
      </c>
      <c r="Y923">
        <v>14.02</v>
      </c>
      <c r="Z923">
        <v>14.02</v>
      </c>
      <c r="AA923">
        <v>14.02</v>
      </c>
      <c r="AB923">
        <v>14.02</v>
      </c>
      <c r="AC923">
        <v>14.02</v>
      </c>
      <c r="AD923">
        <v>0</v>
      </c>
      <c r="AE923">
        <f ca="1">(SPX[[#This Row],[Close]]-OFFSET(SPX[[#This Row],[Close]],-1,0))/(OFFSET(SPX[[#This Row],[Close]],-1,0))</f>
        <v>1.5942028985507162E-2</v>
      </c>
      <c r="AG923" s="43">
        <v>43689</v>
      </c>
      <c r="AH923">
        <v>1872.380005</v>
      </c>
      <c r="AI923">
        <f ca="1">OFFSET(Table12[[#This Row],[Close]],-1,0)</f>
        <v>1901.329956</v>
      </c>
      <c r="AJ923">
        <f ca="1">(Table12[[#This Row],[Close]]-Table12[[#This Row],[Offset Close]])/Table12[[#This Row],[Offset Close]]</f>
        <v>-1.5226158357544994E-2</v>
      </c>
      <c r="AK923">
        <f ca="1">Table12[[#This Row],[Return]]^2</f>
        <v>2.3183589832903725E-4</v>
      </c>
      <c r="AL923" cm="1">
        <f t="array" aca="1" ref="AL923" ca="1">M.Omega+M.Alpha*OFFSET(Table12[[#This Row],[Return Squared]],-1,0)+M.Beta*OFFSET(Table12[[#This Row],[Variance]],-1,0)</f>
        <v>0.16685750847141864</v>
      </c>
      <c r="AM923">
        <f ca="1">-LN(Table12[[#This Row],[Variance]])-(Table12[[#This Row],[Return Squared]]^2/Table12[[#This Row],[Variance]])</f>
        <v>1.7906147513517707</v>
      </c>
      <c r="AO923" s="43">
        <v>30896</v>
      </c>
      <c r="AP923">
        <v>47.02</v>
      </c>
      <c r="AQ923">
        <v>47.02</v>
      </c>
      <c r="AR923">
        <v>47.02</v>
      </c>
      <c r="AS923">
        <v>47.02</v>
      </c>
      <c r="AT923">
        <v>47.02</v>
      </c>
      <c r="AU923">
        <v>0</v>
      </c>
      <c r="AV923">
        <f ca="1">(Table6[[#This Row],[Close]]-OFFSET(Table6[[#This Row],[Close]],-1,0))/(OFFSET(Table6[[#This Row],[Close]],-1,0))</f>
        <v>2.4624123439183337E-2</v>
      </c>
      <c r="AX923" s="43">
        <v>43689</v>
      </c>
      <c r="AY923">
        <v>1495.900024</v>
      </c>
      <c r="AZ923">
        <f ca="1">OFFSET(Table13[[#This Row],[Close]],-1,0)</f>
        <v>1513.040039</v>
      </c>
      <c r="BA923">
        <f ca="1">(Table13[[#This Row],[Close]]-Table13[[#This Row],[Offset Close]])/Table13[[#This Row],[Offset Close]]</f>
        <v>-1.1328196583170493E-2</v>
      </c>
      <c r="BB923">
        <f ca="1">Table13[[#This Row],[Return]]^2</f>
        <v>1.2832803782695563E-4</v>
      </c>
      <c r="BC923">
        <f ca="1">R.Omega+R.Alpha*OFFSET(Table13[[#This Row],[Return Squared]],-1,0)+R.Beta*OFFSET(Table13[[#This Row],[Variance]],-1,0)</f>
        <v>0.16686609595950003</v>
      </c>
      <c r="BD923">
        <f ca="1">-LN(Table13[[#This Row],[Variance]])-(Table13[[#This Row],[Return Squared]]^2/Table13[[#This Row],[Variance]])</f>
        <v>1.7905635101068336</v>
      </c>
      <c r="BF923" s="43">
        <v>33340</v>
      </c>
      <c r="BG923">
        <v>174.78999300000001</v>
      </c>
      <c r="BH923">
        <v>175.929993</v>
      </c>
      <c r="BI923">
        <v>174.78999300000001</v>
      </c>
      <c r="BJ923">
        <v>175.779999</v>
      </c>
      <c r="BK923">
        <v>175.779999</v>
      </c>
      <c r="BL923">
        <v>1986100</v>
      </c>
      <c r="BM923">
        <f ca="1">(Table510[[#This Row],[Close]]-OFFSET(Table510[[#This Row],[Close]],-1,0))/(OFFSET(Table510[[#This Row],[Close]],-1,0))</f>
        <v>5.6639741383821317E-3</v>
      </c>
      <c r="BO923" s="43">
        <v>43689</v>
      </c>
      <c r="BP923">
        <v>113.050003</v>
      </c>
      <c r="BQ923">
        <f ca="1">OFFSET(Table14[[#This Row],[Close]],-1,0)</f>
        <v>112.639999</v>
      </c>
      <c r="BR923">
        <f ca="1">(Table14[[#This Row],[Close]]-Table14[[#This Row],[Offset Close]])/Table14[[#This Row],[Offset Close]]</f>
        <v>3.639950316405815E-3</v>
      </c>
      <c r="BS923">
        <f ca="1">Table14[[#This Row],[Return]]^2</f>
        <v>1.3249238305902794E-5</v>
      </c>
      <c r="BT923">
        <f ca="1">Table14[[#This Row],[Return Squared]]</f>
        <v>1.3249238305902794E-5</v>
      </c>
      <c r="BU923">
        <f ca="1">-LN(Table14[[#This Row],[Variance]])-(Table14[[#This Row],[Return Squared]]^2/Table14[[#This Row],[Variance]])</f>
        <v>11.2315572442931</v>
      </c>
      <c r="BW923" s="43">
        <v>39210</v>
      </c>
      <c r="BX923">
        <v>100.19000200000001</v>
      </c>
      <c r="BY923">
        <v>100.199997</v>
      </c>
      <c r="BZ923">
        <v>100.019997</v>
      </c>
      <c r="CA923">
        <v>100.05999799999999</v>
      </c>
      <c r="CB923">
        <v>66.095626999999993</v>
      </c>
      <c r="CC923">
        <v>291000</v>
      </c>
      <c r="CD923">
        <f ca="1">(AGG[[#This Row],[Close]]-OFFSET(AGG[[#This Row],[Close]],-1,0))/(OFFSET(AGG[[#This Row],[Close]],-1,0))</f>
        <v>-1.0981331955303986E-3</v>
      </c>
      <c r="CF923" s="43">
        <v>43689</v>
      </c>
      <c r="CG923">
        <v>62.439999</v>
      </c>
      <c r="CH923">
        <f ca="1">OFFSET(Table15[[#This Row],[Close]],-1,0)</f>
        <v>62.939999</v>
      </c>
      <c r="CI923">
        <f ca="1">(Table15[[#This Row],[Close]]-Table15[[#This Row],[Offset Close]])/Table15[[#This Row],[Offset Close]]</f>
        <v>-7.9440738472207478E-3</v>
      </c>
      <c r="CJ923">
        <f ca="1">Table15[[#This Row],[Return]]^2</f>
        <v>6.310830929009666E-5</v>
      </c>
      <c r="CK923">
        <f ca="1">R.Omega+R.Alpha*OFFSET(Table15[[#This Row],[Return Squared]],-1,0)+R.Beta*OFFSET(Table15[[#This Row],[Variance]],-1,0)</f>
        <v>0.16674861933907989</v>
      </c>
      <c r="CL923">
        <f ca="1">-LN(Table15[[#This Row],[Variance]])-(Table15[[#This Row],[Return Squared]]^2/Table15[[#This Row],[Variance]])</f>
        <v>1.7912678501620818</v>
      </c>
      <c r="CN923" s="43">
        <v>38453</v>
      </c>
      <c r="CO923">
        <v>53.796664999999997</v>
      </c>
      <c r="CP923">
        <v>53.883335000000002</v>
      </c>
      <c r="CQ923">
        <v>53.593333999999999</v>
      </c>
      <c r="CR923">
        <v>53.700001</v>
      </c>
      <c r="CS923">
        <v>34.243476999999999</v>
      </c>
      <c r="CT923">
        <v>1389000</v>
      </c>
      <c r="CU923">
        <f ca="1">(EFA[[#This Row],[Close]]-OFFSET(EFA[[#This Row],[Close]],-1,0))/(OFFSET(EFA[[#This Row],[Close]],-1,0))</f>
        <v>3.7383364485981366E-3</v>
      </c>
      <c r="CW923" s="43">
        <v>43689</v>
      </c>
      <c r="CX923">
        <v>21.09</v>
      </c>
      <c r="CY923">
        <f ca="1">OFFSET(Table16[[#This Row],[Close]],-1,0)</f>
        <v>17.969999000000001</v>
      </c>
      <c r="CZ923">
        <f ca="1">(Table16[[#This Row],[Close]]-Table16[[#This Row],[Offset Close]])/Table16[[#This Row],[Offset Close]]</f>
        <v>0.17362276981762761</v>
      </c>
      <c r="DA923">
        <f ca="1">Table16[[#This Row],[Return]]^2</f>
        <v>3.0144866199144901E-2</v>
      </c>
      <c r="DB923">
        <f ca="1">R.Omega+R.Alpha*OFFSET(Table15[[#This Row],[Return Squared]],-1,0)+R.Beta*OFFSET(Table15[[#This Row],[Variance]],-1,0)</f>
        <v>0.16674861933907989</v>
      </c>
      <c r="DC923">
        <f ca="1">-LN(Table16[[#This Row],[Variance]])-(Table16[[#This Row],[Return Squared]]^2/Table16[[#This Row],[Variance]])</f>
        <v>1.785818275952068</v>
      </c>
      <c r="DE923" s="43">
        <v>34184</v>
      </c>
      <c r="DF923">
        <v>10.95</v>
      </c>
      <c r="DG923">
        <v>12.3</v>
      </c>
      <c r="DH923">
        <v>10.8</v>
      </c>
      <c r="DI923">
        <v>11.49</v>
      </c>
      <c r="DJ923">
        <v>11.49</v>
      </c>
      <c r="DK923">
        <v>0</v>
      </c>
      <c r="DL923">
        <f ca="1">(VIX_7[[#This Row],[Close]]-OFFSET(VIX_7[[#This Row],[Close]],-1,0))/(OFFSET(VIX_7[[#This Row],[Close]],-1,0))</f>
        <v>1.7436791630339645E-3</v>
      </c>
      <c r="DN923">
        <v>-1.2317322120534364E-2</v>
      </c>
      <c r="DO923">
        <v>-1.5226158357544994E-2</v>
      </c>
      <c r="DP923">
        <v>-1.1328196583170493E-2</v>
      </c>
      <c r="DQ923">
        <v>-7.9440738472207478E-3</v>
      </c>
      <c r="DR923">
        <v>3.639950316405815E-3</v>
      </c>
    </row>
    <row r="924" spans="6:122" x14ac:dyDescent="0.3">
      <c r="F924" s="43">
        <v>43690</v>
      </c>
      <c r="G924">
        <v>2926.320068</v>
      </c>
      <c r="H924">
        <f ca="1">OFFSET(Table11[[#This Row],[Close]],-1,0)</f>
        <v>2882.6999510000001</v>
      </c>
      <c r="I924" s="159">
        <f ca="1">(Table11[[#This Row],[Close]]-Table11[[#This Row],[Offset Close]])/Table11[[#This Row],[Offset Close]]</f>
        <v>1.5131688258040262E-2</v>
      </c>
      <c r="J924">
        <f ca="1">Table11[[#This Row],[SPX Return]]^2</f>
        <v>2.2896798953851353E-4</v>
      </c>
      <c r="K924" s="158">
        <f ca="1">Table11[[#This Row],[SPX Return]]-AVERAGE(Table11[SPX Return])</f>
        <v>1.4579089017207777E-2</v>
      </c>
      <c r="L924">
        <f ca="1">Table11[[#This Row],[SPX Return]]/SQRT(Table11[[#This Row],[Variance]])</f>
        <v>3.7048807438287437E-2</v>
      </c>
      <c r="M924">
        <f ca="1">_xlfn.RANK.EQ(Table11[[#This Row],[Residuals]],Table11[Residuals],1)</f>
        <v>1197</v>
      </c>
      <c r="N924">
        <f ca="1">(Table11[[#This Row],[Rank]]-0.5)/COUNT(Table11[Rank])</f>
        <v>0.95186953062848056</v>
      </c>
      <c r="O924">
        <f ca="1">_xlfn.NORM.S.INV(Table11[[#This Row],[Percentile]])</f>
        <v>1.6632573169325593</v>
      </c>
      <c r="P924">
        <f ca="1">((Table11[[#This Row],[Residuals]]-AVERAGE(L925:L2181))^2)</f>
        <v>1.2180842801469891E-3</v>
      </c>
      <c r="Q924">
        <f ca="1">COUNT(Table11[SPX Return])-Table11[[#This Row],[Lag]]</f>
        <v>350</v>
      </c>
      <c r="R924">
        <f t="shared" si="44"/>
        <v>908</v>
      </c>
      <c r="S924">
        <f t="shared" ca="1" si="42"/>
        <v>5.559347488384165E-2</v>
      </c>
      <c r="T924">
        <f t="shared" ca="1" si="43"/>
        <v>-5.7183300003078537E-2</v>
      </c>
      <c r="U924">
        <f ca="1">R.Omega+R.Alpha*OFFSET(Table11[[#This Row],[Return Squared]],-1,0)+R.Beta*OFFSET(Table11[[#This Row],[Variance]],-1,0)</f>
        <v>0.16681162178107525</v>
      </c>
      <c r="V924">
        <f ca="1">-LN(Table11[[#This Row],[Variance]])-(Table11[[#This Row],[Return Squared]]^2/Table11[[#This Row],[Variance]])</f>
        <v>1.7908898022534845</v>
      </c>
      <c r="X924" s="43">
        <v>11549</v>
      </c>
      <c r="Y924">
        <v>14.29</v>
      </c>
      <c r="Z924">
        <v>14.29</v>
      </c>
      <c r="AA924">
        <v>14.29</v>
      </c>
      <c r="AB924">
        <v>14.29</v>
      </c>
      <c r="AC924">
        <v>14.29</v>
      </c>
      <c r="AD924">
        <v>0</v>
      </c>
      <c r="AE924">
        <f ca="1">(SPX[[#This Row],[Close]]-OFFSET(SPX[[#This Row],[Close]],-1,0))/(OFFSET(SPX[[#This Row],[Close]],-1,0))</f>
        <v>1.9258202567760313E-2</v>
      </c>
      <c r="AG924" s="43">
        <v>43690</v>
      </c>
      <c r="AH924">
        <v>1893.51001</v>
      </c>
      <c r="AI924">
        <f ca="1">OFFSET(Table12[[#This Row],[Close]],-1,0)</f>
        <v>1872.380005</v>
      </c>
      <c r="AJ924">
        <f ca="1">(Table12[[#This Row],[Close]]-Table12[[#This Row],[Offset Close]])/Table12[[#This Row],[Offset Close]]</f>
        <v>1.1285105023325638E-2</v>
      </c>
      <c r="AK924">
        <f ca="1">Table12[[#This Row],[Return]]^2</f>
        <v>1.2735359538748955E-4</v>
      </c>
      <c r="AL924" cm="1">
        <f t="array" aca="1" ref="AL924" ca="1">M.Omega+M.Alpha*OFFSET(Table12[[#This Row],[Return Squared]],-1,0)+M.Beta*OFFSET(Table12[[#This Row],[Variance]],-1,0)</f>
        <v>0.16685916490457511</v>
      </c>
      <c r="AM924">
        <f ca="1">-LN(Table12[[#This Row],[Variance]])-(Table12[[#This Row],[Return Squared]]^2/Table12[[#This Row],[Variance]])</f>
        <v>1.7906050490863892</v>
      </c>
      <c r="AO924" s="43">
        <v>30897</v>
      </c>
      <c r="AP924">
        <v>48.330002</v>
      </c>
      <c r="AQ924">
        <v>48.330002</v>
      </c>
      <c r="AR924">
        <v>48.330002</v>
      </c>
      <c r="AS924">
        <v>48.330002</v>
      </c>
      <c r="AT924">
        <v>48.330002</v>
      </c>
      <c r="AU924">
        <v>0</v>
      </c>
      <c r="AV924">
        <f ca="1">(Table6[[#This Row],[Close]]-OFFSET(Table6[[#This Row],[Close]],-1,0))/(OFFSET(Table6[[#This Row],[Close]],-1,0))</f>
        <v>2.7860527435133925E-2</v>
      </c>
      <c r="AX924" s="43">
        <v>43690</v>
      </c>
      <c r="AY924">
        <v>1510.579956</v>
      </c>
      <c r="AZ924">
        <f ca="1">OFFSET(Table13[[#This Row],[Close]],-1,0)</f>
        <v>1495.900024</v>
      </c>
      <c r="BA924">
        <f ca="1">(Table13[[#This Row],[Close]]-Table13[[#This Row],[Offset Close]])/Table13[[#This Row],[Offset Close]]</f>
        <v>9.8134445915350876E-3</v>
      </c>
      <c r="BB924">
        <f ca="1">Table13[[#This Row],[Return]]^2</f>
        <v>9.6303694751129256E-5</v>
      </c>
      <c r="BC924">
        <f ca="1">R.Omega+R.Alpha*OFFSET(Table13[[#This Row],[Return Squared]],-1,0)+R.Beta*OFFSET(Table13[[#This Row],[Variance]],-1,0)</f>
        <v>0.16683929918110654</v>
      </c>
      <c r="BD924">
        <f ca="1">-LN(Table13[[#This Row],[Variance]])-(Table13[[#This Row],[Return Squared]]^2/Table13[[#This Row],[Variance]])</f>
        <v>1.790724154618178</v>
      </c>
      <c r="BF924" s="43">
        <v>33343</v>
      </c>
      <c r="BG924">
        <v>175.78999300000001</v>
      </c>
      <c r="BH924">
        <v>176.020004</v>
      </c>
      <c r="BI924">
        <v>175.16000399999999</v>
      </c>
      <c r="BJ924">
        <v>175.740005</v>
      </c>
      <c r="BK924">
        <v>175.740005</v>
      </c>
      <c r="BL924">
        <v>1618000</v>
      </c>
      <c r="BM924">
        <f ca="1">(Table510[[#This Row],[Close]]-OFFSET(Table510[[#This Row],[Close]],-1,0))/(OFFSET(Table510[[#This Row],[Close]],-1,0))</f>
        <v>-2.2752304145824456E-4</v>
      </c>
      <c r="BO924" s="43">
        <v>43690</v>
      </c>
      <c r="BP924">
        <v>112.889999</v>
      </c>
      <c r="BQ924">
        <f ca="1">OFFSET(Table14[[#This Row],[Close]],-1,0)</f>
        <v>113.050003</v>
      </c>
      <c r="BR924">
        <f ca="1">(Table14[[#This Row],[Close]]-Table14[[#This Row],[Offset Close]])/Table14[[#This Row],[Offset Close]]</f>
        <v>-1.4153383083059334E-3</v>
      </c>
      <c r="BS924">
        <f ca="1">Table14[[#This Row],[Return]]^2</f>
        <v>2.0031825269583014E-6</v>
      </c>
      <c r="BT924">
        <f ca="1">Table14[[#This Row],[Return Squared]]</f>
        <v>2.0031825269583014E-6</v>
      </c>
      <c r="BU924">
        <f ca="1">-LN(Table14[[#This Row],[Variance]])-(Table14[[#This Row],[Return Squared]]^2/Table14[[#This Row],[Variance]])</f>
        <v>13.120771375460892</v>
      </c>
      <c r="BW924" s="43">
        <v>39211</v>
      </c>
      <c r="BX924">
        <v>100.19000200000001</v>
      </c>
      <c r="BY924">
        <v>100.19000200000001</v>
      </c>
      <c r="BZ924">
        <v>99.93</v>
      </c>
      <c r="CA924">
        <v>99.940002000000007</v>
      </c>
      <c r="CB924">
        <v>66.016341999999995</v>
      </c>
      <c r="CC924">
        <v>302100</v>
      </c>
      <c r="CD924">
        <f ca="1">(AGG[[#This Row],[Close]]-OFFSET(AGG[[#This Row],[Close]],-1,0))/(OFFSET(AGG[[#This Row],[Close]],-1,0))</f>
        <v>-1.1992404796968537E-3</v>
      </c>
      <c r="CF924" s="43">
        <v>43690</v>
      </c>
      <c r="CG924">
        <v>63.029998999999997</v>
      </c>
      <c r="CH924">
        <f ca="1">OFFSET(Table15[[#This Row],[Close]],-1,0)</f>
        <v>62.439999</v>
      </c>
      <c r="CI924">
        <f ca="1">(Table15[[#This Row],[Close]]-Table15[[#This Row],[Offset Close]])/Table15[[#This Row],[Offset Close]]</f>
        <v>9.4490712595942921E-3</v>
      </c>
      <c r="CJ924">
        <f ca="1">Table15[[#This Row],[Return]]^2</f>
        <v>8.9284947668890864E-5</v>
      </c>
      <c r="CK924">
        <f ca="1">R.Omega+R.Alpha*OFFSET(Table15[[#This Row],[Return Squared]],-1,0)+R.Beta*OFFSET(Table15[[#This Row],[Variance]],-1,0)</f>
        <v>0.16674076061467824</v>
      </c>
      <c r="CL924">
        <f ca="1">-LN(Table15[[#This Row],[Variance]])-(Table15[[#This Row],[Return Squared]]^2/Table15[[#This Row],[Variance]])</f>
        <v>1.7913149565195874</v>
      </c>
      <c r="CN924" s="43">
        <v>38454</v>
      </c>
      <c r="CO924">
        <v>53.383335000000002</v>
      </c>
      <c r="CP924">
        <v>53.939999</v>
      </c>
      <c r="CQ924">
        <v>53.166668000000001</v>
      </c>
      <c r="CR924">
        <v>53.833331999999999</v>
      </c>
      <c r="CS924">
        <v>34.328499000000001</v>
      </c>
      <c r="CT924">
        <v>2382600</v>
      </c>
      <c r="CU924">
        <f ca="1">(EFA[[#This Row],[Close]]-OFFSET(EFA[[#This Row],[Close]],-1,0))/(OFFSET(EFA[[#This Row],[Close]],-1,0))</f>
        <v>2.4828863597227552E-3</v>
      </c>
      <c r="CW924" s="43">
        <v>43690</v>
      </c>
      <c r="CX924">
        <v>17.52</v>
      </c>
      <c r="CY924">
        <f ca="1">OFFSET(Table16[[#This Row],[Close]],-1,0)</f>
        <v>21.09</v>
      </c>
      <c r="CZ924">
        <f ca="1">(Table16[[#This Row],[Close]]-Table16[[#This Row],[Offset Close]])/Table16[[#This Row],[Offset Close]]</f>
        <v>-0.16927453769559034</v>
      </c>
      <c r="DA924">
        <f ca="1">Table16[[#This Row],[Return]]^2</f>
        <v>2.8653869112055835E-2</v>
      </c>
      <c r="DB924">
        <f ca="1">R.Omega+R.Alpha*OFFSET(Table15[[#This Row],[Return Squared]],-1,0)+R.Beta*OFFSET(Table15[[#This Row],[Variance]],-1,0)</f>
        <v>0.16674076061467824</v>
      </c>
      <c r="DC924">
        <f ca="1">-LN(Table16[[#This Row],[Variance]])-(Table16[[#This Row],[Return Squared]]^2/Table16[[#This Row],[Variance]])</f>
        <v>1.7863909281040864</v>
      </c>
      <c r="DE924" s="43">
        <v>34185</v>
      </c>
      <c r="DF924">
        <v>10.92</v>
      </c>
      <c r="DG924">
        <v>12.23</v>
      </c>
      <c r="DH924">
        <v>10.81</v>
      </c>
      <c r="DI924">
        <v>11.71</v>
      </c>
      <c r="DJ924">
        <v>11.71</v>
      </c>
      <c r="DK924">
        <v>0</v>
      </c>
      <c r="DL924">
        <f ca="1">(VIX_7[[#This Row],[Close]]-OFFSET(VIX_7[[#This Row],[Close]],-1,0))/(OFFSET(VIX_7[[#This Row],[Close]],-1,0))</f>
        <v>1.9147084421235912E-2</v>
      </c>
      <c r="DN924">
        <v>1.5131688258040262E-2</v>
      </c>
      <c r="DO924">
        <v>1.1285105023325638E-2</v>
      </c>
      <c r="DP924">
        <v>9.8134445915350876E-3</v>
      </c>
      <c r="DQ924">
        <v>9.4490712595942921E-3</v>
      </c>
      <c r="DR924">
        <v>-1.4153383083059334E-3</v>
      </c>
    </row>
    <row r="925" spans="6:122" x14ac:dyDescent="0.3">
      <c r="F925" s="43">
        <v>43691</v>
      </c>
      <c r="G925">
        <v>2840.6000979999999</v>
      </c>
      <c r="H925">
        <f ca="1">OFFSET(Table11[[#This Row],[Close]],-1,0)</f>
        <v>2926.320068</v>
      </c>
      <c r="I925" s="159">
        <f ca="1">(Table11[[#This Row],[Close]]-Table11[[#This Row],[Offset Close]])/Table11[[#This Row],[Offset Close]]</f>
        <v>-2.9292752675063875E-2</v>
      </c>
      <c r="J925">
        <f ca="1">Table11[[#This Row],[SPX Return]]^2</f>
        <v>8.5806535928246183E-4</v>
      </c>
      <c r="K925" s="158">
        <f ca="1">Table11[[#This Row],[SPX Return]]-AVERAGE(Table11[SPX Return])</f>
        <v>-2.9845351915896358E-2</v>
      </c>
      <c r="L925">
        <f ca="1">Table11[[#This Row],[SPX Return]]/SQRT(Table11[[#This Row],[Variance]])</f>
        <v>-7.1717953848627877E-2</v>
      </c>
      <c r="M925">
        <f ca="1">_xlfn.RANK.EQ(Table11[[#This Row],[Residuals]],Table11[Residuals],1)</f>
        <v>24</v>
      </c>
      <c r="N925">
        <f ca="1">(Table11[[#This Row],[Rank]]-0.5)/COUNT(Table11[Rank])</f>
        <v>1.8695306284805091E-2</v>
      </c>
      <c r="O925">
        <f ca="1">_xlfn.NORM.S.INV(Table11[[#This Row],[Percentile]])</f>
        <v>-2.0814732228727331</v>
      </c>
      <c r="P925">
        <f ca="1">((Table11[[#This Row],[Residuals]]-AVERAGE(L926:L2182))^2)</f>
        <v>5.4875433974240747E-3</v>
      </c>
      <c r="Q925">
        <f ca="1">COUNT(Table11[SPX Return])-Table11[[#This Row],[Lag]]</f>
        <v>349</v>
      </c>
      <c r="R925">
        <f t="shared" si="44"/>
        <v>909</v>
      </c>
      <c r="S925">
        <f t="shared" ca="1" si="42"/>
        <v>5.559347488384165E-2</v>
      </c>
      <c r="T925">
        <f t="shared" ca="1" si="43"/>
        <v>-5.7183300003078537E-2</v>
      </c>
      <c r="U925">
        <f ca="1">R.Omega+R.Alpha*OFFSET(Table11[[#This Row],[Return Squared]],-1,0)+R.Beta*OFFSET(Table11[[#This Row],[Variance]],-1,0)</f>
        <v>0.1668263272441371</v>
      </c>
      <c r="V925">
        <f ca="1">-LN(Table11[[#This Row],[Variance]])-(Table11[[#This Row],[Return Squared]]^2/Table11[[#This Row],[Variance]])</f>
        <v>1.7907975508883425</v>
      </c>
      <c r="X925" s="43">
        <v>11552</v>
      </c>
      <c r="Y925">
        <v>14.05</v>
      </c>
      <c r="Z925">
        <v>14.05</v>
      </c>
      <c r="AA925">
        <v>14.05</v>
      </c>
      <c r="AB925">
        <v>14.05</v>
      </c>
      <c r="AC925">
        <v>14.05</v>
      </c>
      <c r="AD925">
        <v>0</v>
      </c>
      <c r="AE925">
        <f ca="1">(SPX[[#This Row],[Close]]-OFFSET(SPX[[#This Row],[Close]],-1,0))/(OFFSET(SPX[[#This Row],[Close]],-1,0))</f>
        <v>-1.6794961511546427E-2</v>
      </c>
      <c r="AG925" s="43">
        <v>43691</v>
      </c>
      <c r="AH925">
        <v>1837.98999</v>
      </c>
      <c r="AI925">
        <f ca="1">OFFSET(Table12[[#This Row],[Close]],-1,0)</f>
        <v>1893.51001</v>
      </c>
      <c r="AJ925">
        <f ca="1">(Table12[[#This Row],[Close]]-Table12[[#This Row],[Offset Close]])/Table12[[#This Row],[Offset Close]]</f>
        <v>-2.932121811175423E-2</v>
      </c>
      <c r="AK925">
        <f ca="1">Table12[[#This Row],[Return]]^2</f>
        <v>8.5973383155706431E-4</v>
      </c>
      <c r="AL925" cm="1">
        <f t="array" aca="1" ref="AL925" ca="1">M.Omega+M.Alpha*OFFSET(Table12[[#This Row],[Return Squared]],-1,0)+M.Beta*OFFSET(Table12[[#This Row],[Variance]],-1,0)</f>
        <v>0.16683420383204925</v>
      </c>
      <c r="AM925">
        <f ca="1">-LN(Table12[[#This Row],[Variance]])-(Table12[[#This Row],[Return Squared]]^2/Table12[[#This Row],[Variance]])</f>
        <v>1.7907503207340363</v>
      </c>
      <c r="AO925" s="43">
        <v>30900</v>
      </c>
      <c r="AP925">
        <v>48.779998999999997</v>
      </c>
      <c r="AQ925">
        <v>48.779998999999997</v>
      </c>
      <c r="AR925">
        <v>48.779998999999997</v>
      </c>
      <c r="AS925">
        <v>48.779998999999997</v>
      </c>
      <c r="AT925">
        <v>48.779998999999997</v>
      </c>
      <c r="AU925">
        <v>0</v>
      </c>
      <c r="AV925">
        <f ca="1">(Table6[[#This Row],[Close]]-OFFSET(Table6[[#This Row],[Close]],-1,0))/(OFFSET(Table6[[#This Row],[Close]],-1,0))</f>
        <v>9.3109245060655332E-3</v>
      </c>
      <c r="AX925" s="43">
        <v>43691</v>
      </c>
      <c r="AY925">
        <v>1467.5200199999999</v>
      </c>
      <c r="AZ925">
        <f ca="1">OFFSET(Table13[[#This Row],[Close]],-1,0)</f>
        <v>1510.579956</v>
      </c>
      <c r="BA925">
        <f ca="1">(Table13[[#This Row],[Close]]-Table13[[#This Row],[Offset Close]])/Table13[[#This Row],[Offset Close]]</f>
        <v>-2.8505565580270488E-2</v>
      </c>
      <c r="BB925">
        <f ca="1">Table13[[#This Row],[Return]]^2</f>
        <v>8.1256726905110154E-4</v>
      </c>
      <c r="BC925">
        <f ca="1">R.Omega+R.Alpha*OFFSET(Table13[[#This Row],[Return Squared]],-1,0)+R.Beta*OFFSET(Table13[[#This Row],[Variance]],-1,0)</f>
        <v>0.16681253535046214</v>
      </c>
      <c r="BD925">
        <f ca="1">-LN(Table13[[#This Row],[Variance]])-(Table13[[#This Row],[Return Squared]]^2/Table13[[#This Row],[Variance]])</f>
        <v>1.7908806817708738</v>
      </c>
      <c r="BF925" s="43">
        <v>33344</v>
      </c>
      <c r="BG925">
        <v>175.75</v>
      </c>
      <c r="BH925">
        <v>177.320007</v>
      </c>
      <c r="BI925">
        <v>175.270004</v>
      </c>
      <c r="BJ925">
        <v>177.30999800000001</v>
      </c>
      <c r="BK925">
        <v>177.30999800000001</v>
      </c>
      <c r="BL925">
        <v>2144800</v>
      </c>
      <c r="BM925">
        <f ca="1">(Table510[[#This Row],[Close]]-OFFSET(Table510[[#This Row],[Close]],-1,0))/(OFFSET(Table510[[#This Row],[Close]],-1,0))</f>
        <v>8.9336119001476692E-3</v>
      </c>
      <c r="BO925" s="43">
        <v>43691</v>
      </c>
      <c r="BP925">
        <v>113.239998</v>
      </c>
      <c r="BQ925">
        <f ca="1">OFFSET(Table14[[#This Row],[Close]],-1,0)</f>
        <v>112.889999</v>
      </c>
      <c r="BR925">
        <f ca="1">(Table14[[#This Row],[Close]]-Table14[[#This Row],[Offset Close]])/Table14[[#This Row],[Offset Close]]</f>
        <v>3.1003543546846593E-3</v>
      </c>
      <c r="BS925">
        <f ca="1">Table14[[#This Row],[Return]]^2</f>
        <v>9.6121971246121306E-6</v>
      </c>
      <c r="BT925">
        <f ca="1">Table14[[#This Row],[Return Squared]]</f>
        <v>9.6121971246121306E-6</v>
      </c>
      <c r="BU925">
        <f ca="1">-LN(Table14[[#This Row],[Variance]])-(Table14[[#This Row],[Return Squared]]^2/Table14[[#This Row],[Variance]])</f>
        <v>11.552468119924676</v>
      </c>
      <c r="BW925" s="43">
        <v>39212</v>
      </c>
      <c r="BX925">
        <v>100.050003</v>
      </c>
      <c r="BY925">
        <v>100.120003</v>
      </c>
      <c r="BZ925">
        <v>99.940002000000007</v>
      </c>
      <c r="CA925">
        <v>100.110001</v>
      </c>
      <c r="CB925">
        <v>66.128653999999997</v>
      </c>
      <c r="CC925">
        <v>218200</v>
      </c>
      <c r="CD925">
        <f ca="1">(AGG[[#This Row],[Close]]-OFFSET(AGG[[#This Row],[Close]],-1,0))/(OFFSET(AGG[[#This Row],[Close]],-1,0))</f>
        <v>1.7010105723230826E-3</v>
      </c>
      <c r="CF925" s="43">
        <v>43691</v>
      </c>
      <c r="CG925">
        <v>61.299999</v>
      </c>
      <c r="CH925">
        <f ca="1">OFFSET(Table15[[#This Row],[Close]],-1,0)</f>
        <v>63.029998999999997</v>
      </c>
      <c r="CI925">
        <f ca="1">(Table15[[#This Row],[Close]]-Table15[[#This Row],[Offset Close]])/Table15[[#This Row],[Offset Close]]</f>
        <v>-2.744724777799849E-2</v>
      </c>
      <c r="CJ925">
        <f ca="1">Table15[[#This Row],[Return]]^2</f>
        <v>7.5335141058684304E-4</v>
      </c>
      <c r="CK925">
        <f ca="1">R.Omega+R.Alpha*OFFSET(Table15[[#This Row],[Return Squared]],-1,0)+R.Beta*OFFSET(Table15[[#This Row],[Variance]],-1,0)</f>
        <v>0.16674180366719177</v>
      </c>
      <c r="CL925">
        <f ca="1">-LN(Table15[[#This Row],[Variance]])-(Table15[[#This Row],[Return Squared]]^2/Table15[[#This Row],[Variance]])</f>
        <v>1.7913053451189862</v>
      </c>
      <c r="CN925" s="43">
        <v>38455</v>
      </c>
      <c r="CO925">
        <v>53.466667000000001</v>
      </c>
      <c r="CP925">
        <v>53.706665000000001</v>
      </c>
      <c r="CQ925">
        <v>53.216667000000001</v>
      </c>
      <c r="CR925">
        <v>53.266666000000001</v>
      </c>
      <c r="CS925">
        <v>33.967143999999998</v>
      </c>
      <c r="CT925">
        <v>2060400</v>
      </c>
      <c r="CU925">
        <f ca="1">(EFA[[#This Row],[Close]]-OFFSET(EFA[[#This Row],[Close]],-1,0))/(OFFSET(EFA[[#This Row],[Close]],-1,0))</f>
        <v>-1.0526303666286121E-2</v>
      </c>
      <c r="CW925" s="43">
        <v>43691</v>
      </c>
      <c r="CX925">
        <v>22.1</v>
      </c>
      <c r="CY925">
        <f ca="1">OFFSET(Table16[[#This Row],[Close]],-1,0)</f>
        <v>17.52</v>
      </c>
      <c r="CZ925">
        <f ca="1">(Table16[[#This Row],[Close]]-Table16[[#This Row],[Offset Close]])/Table16[[#This Row],[Offset Close]]</f>
        <v>0.26141552511415539</v>
      </c>
      <c r="DA925">
        <f ca="1">Table16[[#This Row],[Return]]^2</f>
        <v>6.8338076770709605E-2</v>
      </c>
      <c r="DB925">
        <f ca="1">R.Omega+R.Alpha*OFFSET(Table15[[#This Row],[Return Squared]],-1,0)+R.Beta*OFFSET(Table15[[#This Row],[Variance]],-1,0)</f>
        <v>0.16674180366719177</v>
      </c>
      <c r="DC925">
        <f ca="1">-LN(Table16[[#This Row],[Variance]])-(Table16[[#This Row],[Return Squared]]^2/Table16[[#This Row],[Variance]])</f>
        <v>1.7633008189853256</v>
      </c>
      <c r="DE925" s="43">
        <v>34186</v>
      </c>
      <c r="DF925">
        <v>11.94</v>
      </c>
      <c r="DG925">
        <v>12.63</v>
      </c>
      <c r="DH925">
        <v>11.66</v>
      </c>
      <c r="DI925">
        <v>12.03</v>
      </c>
      <c r="DJ925">
        <v>12.03</v>
      </c>
      <c r="DK925">
        <v>0</v>
      </c>
      <c r="DL925">
        <f ca="1">(VIX_7[[#This Row],[Close]]-OFFSET(VIX_7[[#This Row],[Close]],-1,0))/(OFFSET(VIX_7[[#This Row],[Close]],-1,0))</f>
        <v>2.7327070879589965E-2</v>
      </c>
      <c r="DN925">
        <v>-2.9292752675063875E-2</v>
      </c>
      <c r="DO925">
        <v>-2.932121811175423E-2</v>
      </c>
      <c r="DP925">
        <v>-2.8505565580270488E-2</v>
      </c>
      <c r="DQ925">
        <v>-2.744724777799849E-2</v>
      </c>
      <c r="DR925">
        <v>3.1003543546846593E-3</v>
      </c>
    </row>
    <row r="926" spans="6:122" x14ac:dyDescent="0.3">
      <c r="F926" s="43">
        <v>43692</v>
      </c>
      <c r="G926">
        <v>2847.6000979999999</v>
      </c>
      <c r="H926">
        <f ca="1">OFFSET(Table11[[#This Row],[Close]],-1,0)</f>
        <v>2840.6000979999999</v>
      </c>
      <c r="I926" s="159">
        <f ca="1">(Table11[[#This Row],[Close]]-Table11[[#This Row],[Offset Close]])/Table11[[#This Row],[Offset Close]]</f>
        <v>2.4642680273539862E-3</v>
      </c>
      <c r="J926">
        <f ca="1">Table11[[#This Row],[SPX Return]]^2</f>
        <v>6.0726169106391065E-6</v>
      </c>
      <c r="K926" s="158">
        <f ca="1">Table11[[#This Row],[SPX Return]]-AVERAGE(Table11[SPX Return])</f>
        <v>1.9116687865215014E-3</v>
      </c>
      <c r="L926">
        <f ca="1">Table11[[#This Row],[SPX Return]]/SQRT(Table11[[#This Row],[Variance]])</f>
        <v>6.0302823142145108E-3</v>
      </c>
      <c r="M926">
        <f ca="1">_xlfn.RANK.EQ(Table11[[#This Row],[Residuals]],Table11[Residuals],1)</f>
        <v>781</v>
      </c>
      <c r="N926">
        <f ca="1">(Table11[[#This Row],[Rank]]-0.5)/COUNT(Table11[Rank])</f>
        <v>0.62092283214001587</v>
      </c>
      <c r="O926">
        <f ca="1">_xlfn.NORM.S.INV(Table11[[#This Row],[Percentile]])</f>
        <v>0.30790537498579118</v>
      </c>
      <c r="P926">
        <f ca="1">((Table11[[#This Row],[Residuals]]-AVERAGE(L927:L2183))^2)</f>
        <v>1.3548719108383461E-5</v>
      </c>
      <c r="Q926">
        <f ca="1">COUNT(Table11[SPX Return])-Table11[[#This Row],[Lag]]</f>
        <v>348</v>
      </c>
      <c r="R926">
        <f t="shared" si="44"/>
        <v>910</v>
      </c>
      <c r="S926">
        <f t="shared" ca="1" si="42"/>
        <v>5.559347488384165E-2</v>
      </c>
      <c r="T926">
        <f t="shared" ca="1" si="43"/>
        <v>-5.7183300003078537E-2</v>
      </c>
      <c r="U926">
        <f ca="1">R.Omega+R.Alpha*OFFSET(Table11[[#This Row],[Return Squared]],-1,0)+R.Beta*OFFSET(Table11[[#This Row],[Variance]],-1,0)</f>
        <v>0.16699389541071638</v>
      </c>
      <c r="V926">
        <f ca="1">-LN(Table11[[#This Row],[Variance]])-(Table11[[#This Row],[Return Squared]]^2/Table11[[#This Row],[Variance]])</f>
        <v>1.7897980214395328</v>
      </c>
      <c r="X926" s="43">
        <v>11553</v>
      </c>
      <c r="Y926">
        <v>14.1</v>
      </c>
      <c r="Z926">
        <v>14.1</v>
      </c>
      <c r="AA926">
        <v>14.1</v>
      </c>
      <c r="AB926">
        <v>14.1</v>
      </c>
      <c r="AC926">
        <v>14.1</v>
      </c>
      <c r="AD926">
        <v>0</v>
      </c>
      <c r="AE926">
        <f ca="1">(SPX[[#This Row],[Close]]-OFFSET(SPX[[#This Row],[Close]],-1,0))/(OFFSET(SPX[[#This Row],[Close]],-1,0))</f>
        <v>3.5587188612098883E-3</v>
      </c>
      <c r="AG926" s="43">
        <v>43692</v>
      </c>
      <c r="AH926">
        <v>1835.160034</v>
      </c>
      <c r="AI926">
        <f ca="1">OFFSET(Table12[[#This Row],[Close]],-1,0)</f>
        <v>1837.98999</v>
      </c>
      <c r="AJ926">
        <f ca="1">(Table12[[#This Row],[Close]]-Table12[[#This Row],[Offset Close]])/Table12[[#This Row],[Offset Close]]</f>
        <v>-1.5397015301481802E-3</v>
      </c>
      <c r="AK926">
        <f ca="1">Table12[[#This Row],[Return]]^2</f>
        <v>2.3706808019406476E-6</v>
      </c>
      <c r="AL926" cm="1">
        <f t="array" aca="1" ref="AL926" ca="1">M.Omega+M.Alpha*OFFSET(Table12[[#This Row],[Return Squared]],-1,0)+M.Beta*OFFSET(Table12[[#This Row],[Variance]],-1,0)</f>
        <v>0.16699982614032355</v>
      </c>
      <c r="AM926">
        <f ca="1">-LN(Table12[[#This Row],[Variance]])-(Table12[[#This Row],[Return Squared]]^2/Table12[[#This Row],[Variance]])</f>
        <v>1.7897625076081773</v>
      </c>
      <c r="AO926" s="43">
        <v>30901</v>
      </c>
      <c r="AP926">
        <v>48.77</v>
      </c>
      <c r="AQ926">
        <v>48.77</v>
      </c>
      <c r="AR926">
        <v>48.77</v>
      </c>
      <c r="AS926">
        <v>48.77</v>
      </c>
      <c r="AT926">
        <v>48.77</v>
      </c>
      <c r="AU926">
        <v>0</v>
      </c>
      <c r="AV926">
        <f ca="1">(Table6[[#This Row],[Close]]-OFFSET(Table6[[#This Row],[Close]],-1,0))/(OFFSET(Table6[[#This Row],[Close]],-1,0))</f>
        <v>-2.0498155401752735E-4</v>
      </c>
      <c r="AX926" s="43">
        <v>43692</v>
      </c>
      <c r="AY926">
        <v>1461.650024</v>
      </c>
      <c r="AZ926">
        <f ca="1">OFFSET(Table13[[#This Row],[Close]],-1,0)</f>
        <v>1467.5200199999999</v>
      </c>
      <c r="BA926">
        <f ca="1">(Table13[[#This Row],[Close]]-Table13[[#This Row],[Offset Close]])/Table13[[#This Row],[Offset Close]]</f>
        <v>-3.9999427060626409E-3</v>
      </c>
      <c r="BB926">
        <f ca="1">Table13[[#This Row],[Return]]^2</f>
        <v>1.5999541651783722E-5</v>
      </c>
      <c r="BC926">
        <f ca="1">R.Omega+R.Alpha*OFFSET(Table13[[#This Row],[Return Squared]],-1,0)+R.Beta*OFFSET(Table13[[#This Row],[Variance]],-1,0)</f>
        <v>0.16697286656258606</v>
      </c>
      <c r="BD926">
        <f ca="1">-LN(Table13[[#This Row],[Variance]])-(Table13[[#This Row],[Return Squared]]^2/Table13[[#This Row],[Variance]])</f>
        <v>1.7899239539060259</v>
      </c>
      <c r="BF926" s="43">
        <v>33345</v>
      </c>
      <c r="BG926">
        <v>177.30999800000001</v>
      </c>
      <c r="BH926">
        <v>178.78999300000001</v>
      </c>
      <c r="BI926">
        <v>177.30999800000001</v>
      </c>
      <c r="BJ926">
        <v>178.71000699999999</v>
      </c>
      <c r="BK926">
        <v>178.71000699999999</v>
      </c>
      <c r="BL926">
        <v>2469300</v>
      </c>
      <c r="BM926">
        <f ca="1">(Table510[[#This Row],[Close]]-OFFSET(Table510[[#This Row],[Close]],-1,0))/(OFFSET(Table510[[#This Row],[Close]],-1,0))</f>
        <v>7.8958266075891716E-3</v>
      </c>
      <c r="BO926" s="43">
        <v>43692</v>
      </c>
      <c r="BP926">
        <v>113.760002</v>
      </c>
      <c r="BQ926">
        <f ca="1">OFFSET(Table14[[#This Row],[Close]],-1,0)</f>
        <v>113.239998</v>
      </c>
      <c r="BR926">
        <f ca="1">(Table14[[#This Row],[Close]]-Table14[[#This Row],[Offset Close]])/Table14[[#This Row],[Offset Close]]</f>
        <v>4.592052359449884E-3</v>
      </c>
      <c r="BS926">
        <f ca="1">Table14[[#This Row],[Return]]^2</f>
        <v>2.1086944871929248E-5</v>
      </c>
      <c r="BT926">
        <f ca="1">Table14[[#This Row],[Return Squared]]</f>
        <v>2.1086944871929248E-5</v>
      </c>
      <c r="BU926">
        <f ca="1">-LN(Table14[[#This Row],[Variance]])-(Table14[[#This Row],[Return Squared]]^2/Table14[[#This Row],[Variance]])</f>
        <v>10.766835348476434</v>
      </c>
      <c r="BW926" s="43">
        <v>39213</v>
      </c>
      <c r="BX926">
        <v>100.220001</v>
      </c>
      <c r="BY926">
        <v>100.230003</v>
      </c>
      <c r="BZ926">
        <v>99.839995999999999</v>
      </c>
      <c r="CA926">
        <v>99.910004000000001</v>
      </c>
      <c r="CB926">
        <v>65.996521000000001</v>
      </c>
      <c r="CC926">
        <v>185100</v>
      </c>
      <c r="CD926">
        <f ca="1">(AGG[[#This Row],[Close]]-OFFSET(AGG[[#This Row],[Close]],-1,0))/(OFFSET(AGG[[#This Row],[Close]],-1,0))</f>
        <v>-1.9977724303488539E-3</v>
      </c>
      <c r="CF926" s="43">
        <v>43692</v>
      </c>
      <c r="CG926">
        <v>61.509998000000003</v>
      </c>
      <c r="CH926">
        <f ca="1">OFFSET(Table15[[#This Row],[Close]],-1,0)</f>
        <v>61.299999</v>
      </c>
      <c r="CI926">
        <f ca="1">(Table15[[#This Row],[Close]]-Table15[[#This Row],[Offset Close]])/Table15[[#This Row],[Offset Close]]</f>
        <v>3.4257586203223817E-3</v>
      </c>
      <c r="CJ926">
        <f ca="1">Table15[[#This Row],[Return]]^2</f>
        <v>1.1735822124713108E-5</v>
      </c>
      <c r="CK926">
        <f ca="1">R.Omega+R.Alpha*OFFSET(Table15[[#This Row],[Return Squared]],-1,0)+R.Beta*OFFSET(Table15[[#This Row],[Variance]],-1,0)</f>
        <v>0.16690855041968075</v>
      </c>
      <c r="CL926">
        <f ca="1">-LN(Table15[[#This Row],[Variance]])-(Table15[[#This Row],[Return Squared]]^2/Table15[[#This Row],[Variance]])</f>
        <v>1.790309218006449</v>
      </c>
      <c r="CN926" s="43">
        <v>38456</v>
      </c>
      <c r="CO926">
        <v>53.106667000000002</v>
      </c>
      <c r="CP926">
        <v>53.106667000000002</v>
      </c>
      <c r="CQ926">
        <v>52.566665999999998</v>
      </c>
      <c r="CR926">
        <v>52.566665999999998</v>
      </c>
      <c r="CS926">
        <v>33.520771000000003</v>
      </c>
      <c r="CT926">
        <v>2802900</v>
      </c>
      <c r="CU926">
        <f ca="1">(EFA[[#This Row],[Close]]-OFFSET(EFA[[#This Row],[Close]],-1,0))/(OFFSET(EFA[[#This Row],[Close]],-1,0))</f>
        <v>-1.314142694795283E-2</v>
      </c>
      <c r="CW926" s="43">
        <v>43692</v>
      </c>
      <c r="CX926">
        <v>21.18</v>
      </c>
      <c r="CY926">
        <f ca="1">OFFSET(Table16[[#This Row],[Close]],-1,0)</f>
        <v>22.1</v>
      </c>
      <c r="CZ926">
        <f ca="1">(Table16[[#This Row],[Close]]-Table16[[#This Row],[Offset Close]])/Table16[[#This Row],[Offset Close]]</f>
        <v>-4.1628959276018174E-2</v>
      </c>
      <c r="DA926">
        <f ca="1">Table16[[#This Row],[Return]]^2</f>
        <v>1.7329702504043796E-3</v>
      </c>
      <c r="DB926">
        <f ca="1">R.Omega+R.Alpha*OFFSET(Table15[[#This Row],[Return Squared]],-1,0)+R.Beta*OFFSET(Table15[[#This Row],[Variance]],-1,0)</f>
        <v>0.16690855041968075</v>
      </c>
      <c r="DC926">
        <f ca="1">-LN(Table16[[#This Row],[Variance]])-(Table16[[#This Row],[Return Squared]]^2/Table16[[#This Row],[Variance]])</f>
        <v>1.7902912258295849</v>
      </c>
      <c r="DE926" s="43">
        <v>34187</v>
      </c>
      <c r="DF926">
        <v>12.18</v>
      </c>
      <c r="DG926">
        <v>13.18</v>
      </c>
      <c r="DH926">
        <v>12.01</v>
      </c>
      <c r="DI926">
        <v>12.33</v>
      </c>
      <c r="DJ926">
        <v>12.33</v>
      </c>
      <c r="DK926">
        <v>0</v>
      </c>
      <c r="DL926">
        <f ca="1">(VIX_7[[#This Row],[Close]]-OFFSET(VIX_7[[#This Row],[Close]],-1,0))/(OFFSET(VIX_7[[#This Row],[Close]],-1,0))</f>
        <v>2.4937655860349187E-2</v>
      </c>
      <c r="DN926">
        <v>2.4642680273539862E-3</v>
      </c>
      <c r="DO926">
        <v>-1.5397015301481802E-3</v>
      </c>
      <c r="DP926">
        <v>-3.9999427060626409E-3</v>
      </c>
      <c r="DQ926">
        <v>3.4257586203223817E-3</v>
      </c>
      <c r="DR926">
        <v>4.592052359449884E-3</v>
      </c>
    </row>
    <row r="927" spans="6:122" x14ac:dyDescent="0.3">
      <c r="F927" s="43">
        <v>43693</v>
      </c>
      <c r="G927">
        <v>2888.679932</v>
      </c>
      <c r="H927">
        <f ca="1">OFFSET(Table11[[#This Row],[Close]],-1,0)</f>
        <v>2847.6000979999999</v>
      </c>
      <c r="I927" s="159">
        <f ca="1">(Table11[[#This Row],[Close]]-Table11[[#This Row],[Offset Close]])/Table11[[#This Row],[Offset Close]]</f>
        <v>1.4426124661553555E-2</v>
      </c>
      <c r="J927">
        <f ca="1">Table11[[#This Row],[SPX Return]]^2</f>
        <v>2.0811307275068368E-4</v>
      </c>
      <c r="K927" s="158">
        <f ca="1">Table11[[#This Row],[SPX Return]]-AVERAGE(Table11[SPX Return])</f>
        <v>1.387352542072107E-2</v>
      </c>
      <c r="L927">
        <f ca="1">Table11[[#This Row],[SPX Return]]/SQRT(Table11[[#This Row],[Variance]])</f>
        <v>3.5312125632199827E-2</v>
      </c>
      <c r="M927">
        <f ca="1">_xlfn.RANK.EQ(Table11[[#This Row],[Residuals]],Table11[Residuals],1)</f>
        <v>1187</v>
      </c>
      <c r="N927">
        <f ca="1">(Table11[[#This Row],[Rank]]-0.5)/COUNT(Table11[Rank])</f>
        <v>0.94391408114558473</v>
      </c>
      <c r="O927">
        <f ca="1">_xlfn.NORM.S.INV(Table11[[#This Row],[Percentile]])</f>
        <v>1.5885065650551951</v>
      </c>
      <c r="P927">
        <f ca="1">((Table11[[#This Row],[Residuals]]-AVERAGE(L928:L2184))^2)</f>
        <v>1.0928293617847272E-3</v>
      </c>
      <c r="Q927">
        <f ca="1">COUNT(Table11[SPX Return])-Table11[[#This Row],[Lag]]</f>
        <v>347</v>
      </c>
      <c r="R927">
        <f t="shared" si="44"/>
        <v>911</v>
      </c>
      <c r="S927">
        <f t="shared" ca="1" si="42"/>
        <v>5.559347488384165E-2</v>
      </c>
      <c r="T927">
        <f t="shared" ca="1" si="43"/>
        <v>-5.7183300003078537E-2</v>
      </c>
      <c r="U927">
        <f ca="1">R.Omega+R.Alpha*OFFSET(Table11[[#This Row],[Return Squared]],-1,0)+R.Beta*OFFSET(Table11[[#This Row],[Variance]],-1,0)</f>
        <v>0.16689819494172892</v>
      </c>
      <c r="V927">
        <f ca="1">-LN(Table11[[#This Row],[Variance]])-(Table11[[#This Row],[Return Squared]]^2/Table11[[#This Row],[Variance]])</f>
        <v>1.7903710040753587</v>
      </c>
      <c r="X927" s="43">
        <v>11554</v>
      </c>
      <c r="Y927">
        <v>14.14</v>
      </c>
      <c r="Z927">
        <v>14.14</v>
      </c>
      <c r="AA927">
        <v>14.14</v>
      </c>
      <c r="AB927">
        <v>14.14</v>
      </c>
      <c r="AC927">
        <v>14.14</v>
      </c>
      <c r="AD927">
        <v>0</v>
      </c>
      <c r="AE927">
        <f ca="1">(SPX[[#This Row],[Close]]-OFFSET(SPX[[#This Row],[Close]],-1,0))/(OFFSET(SPX[[#This Row],[Close]],-1,0))</f>
        <v>2.8368794326241792E-3</v>
      </c>
      <c r="AG927" s="43">
        <v>43693</v>
      </c>
      <c r="AH927">
        <v>1873.219971</v>
      </c>
      <c r="AI927">
        <f ca="1">OFFSET(Table12[[#This Row],[Close]],-1,0)</f>
        <v>1835.160034</v>
      </c>
      <c r="AJ927">
        <f ca="1">(Table12[[#This Row],[Close]]-Table12[[#This Row],[Offset Close]])/Table12[[#This Row],[Offset Close]]</f>
        <v>2.0739301366019171E-2</v>
      </c>
      <c r="AK927">
        <f ca="1">Table12[[#This Row],[Return]]^2</f>
        <v>4.3011862115056469E-4</v>
      </c>
      <c r="AL927" cm="1">
        <f t="array" aca="1" ref="AL927" ca="1">M.Omega+M.Alpha*OFFSET(Table12[[#This Row],[Return Squared]],-1,0)+M.Beta*OFFSET(Table12[[#This Row],[Variance]],-1,0)</f>
        <v>0.16690142096842675</v>
      </c>
      <c r="AM927">
        <f ca="1">-LN(Table12[[#This Row],[Variance]])-(Table12[[#This Row],[Return Squared]]^2/Table12[[#This Row],[Variance]])</f>
        <v>1.7903508260085896</v>
      </c>
      <c r="AO927" s="43">
        <v>30902</v>
      </c>
      <c r="AP927">
        <v>48.720001000000003</v>
      </c>
      <c r="AQ927">
        <v>48.720001000000003</v>
      </c>
      <c r="AR927">
        <v>48.720001000000003</v>
      </c>
      <c r="AS927">
        <v>48.720001000000003</v>
      </c>
      <c r="AT927">
        <v>48.720001000000003</v>
      </c>
      <c r="AU927">
        <v>0</v>
      </c>
      <c r="AV927">
        <f ca="1">(Table6[[#This Row],[Close]]-OFFSET(Table6[[#This Row],[Close]],-1,0))/(OFFSET(Table6[[#This Row],[Close]],-1,0))</f>
        <v>-1.0251999179823597E-3</v>
      </c>
      <c r="AX927" s="43">
        <v>43693</v>
      </c>
      <c r="AY927">
        <v>1493.6400149999999</v>
      </c>
      <c r="AZ927">
        <f ca="1">OFFSET(Table13[[#This Row],[Close]],-1,0)</f>
        <v>1461.650024</v>
      </c>
      <c r="BA927">
        <f ca="1">(Table13[[#This Row],[Close]]-Table13[[#This Row],[Offset Close]])/Table13[[#This Row],[Offset Close]]</f>
        <v>2.1886217955550704E-2</v>
      </c>
      <c r="BB927">
        <f ca="1">Table13[[#This Row],[Return]]^2</f>
        <v>4.7900653639787005E-4</v>
      </c>
      <c r="BC927">
        <f ca="1">R.Omega+R.Alpha*OFFSET(Table13[[#This Row],[Return Squared]],-1,0)+R.Beta*OFFSET(Table13[[#This Row],[Variance]],-1,0)</f>
        <v>0.166885956479223</v>
      </c>
      <c r="BD927">
        <f ca="1">-LN(Table13[[#This Row],[Variance]])-(Table13[[#This Row],[Return Squared]]^2/Table13[[#This Row],[Variance]])</f>
        <v>1.7904432203040086</v>
      </c>
      <c r="BF927" s="43">
        <v>33346</v>
      </c>
      <c r="BG927">
        <v>178.699997</v>
      </c>
      <c r="BH927">
        <v>178.720001</v>
      </c>
      <c r="BI927">
        <v>177.53999300000001</v>
      </c>
      <c r="BJ927">
        <v>177.58000200000001</v>
      </c>
      <c r="BK927">
        <v>177.58000200000001</v>
      </c>
      <c r="BL927">
        <v>2174100</v>
      </c>
      <c r="BM927">
        <f ca="1">(Table510[[#This Row],[Close]]-OFFSET(Table510[[#This Row],[Close]],-1,0))/(OFFSET(Table510[[#This Row],[Close]],-1,0))</f>
        <v>-6.3231210102296228E-3</v>
      </c>
      <c r="BO927" s="43">
        <v>43693</v>
      </c>
      <c r="BP927">
        <v>113.66999800000001</v>
      </c>
      <c r="BQ927">
        <f ca="1">OFFSET(Table14[[#This Row],[Close]],-1,0)</f>
        <v>113.760002</v>
      </c>
      <c r="BR927">
        <f ca="1">(Table14[[#This Row],[Close]]-Table14[[#This Row],[Offset Close]])/Table14[[#This Row],[Offset Close]]</f>
        <v>-7.9117438834075719E-4</v>
      </c>
      <c r="BS927">
        <f ca="1">Table14[[#This Row],[Return]]^2</f>
        <v>6.2595691276637127E-7</v>
      </c>
      <c r="BT927">
        <f ca="1">Table14[[#This Row],[Return Squared]]</f>
        <v>6.2595691276637127E-7</v>
      </c>
      <c r="BU927">
        <f ca="1">-LN(Table14[[#This Row],[Variance]])-(Table14[[#This Row],[Return Squared]]^2/Table14[[#This Row],[Variance]])</f>
        <v>14.283983671704947</v>
      </c>
      <c r="BW927" s="43">
        <v>39216</v>
      </c>
      <c r="BX927">
        <v>100</v>
      </c>
      <c r="BY927">
        <v>100.019997</v>
      </c>
      <c r="BZ927">
        <v>99.760002</v>
      </c>
      <c r="CA927">
        <v>99.93</v>
      </c>
      <c r="CB927">
        <v>66.009781000000004</v>
      </c>
      <c r="CC927">
        <v>247300</v>
      </c>
      <c r="CD927">
        <f ca="1">(AGG[[#This Row],[Close]]-OFFSET(AGG[[#This Row],[Close]],-1,0))/(OFFSET(AGG[[#This Row],[Close]],-1,0))</f>
        <v>2.0014011810074714E-4</v>
      </c>
      <c r="CF927" s="43">
        <v>43693</v>
      </c>
      <c r="CG927">
        <v>62.25</v>
      </c>
      <c r="CH927">
        <f ca="1">OFFSET(Table15[[#This Row],[Close]],-1,0)</f>
        <v>61.509998000000003</v>
      </c>
      <c r="CI927">
        <f ca="1">(Table15[[#This Row],[Close]]-Table15[[#This Row],[Offset Close]])/Table15[[#This Row],[Offset Close]]</f>
        <v>1.2030597042126338E-2</v>
      </c>
      <c r="CJ927">
        <f ca="1">Table15[[#This Row],[Return]]^2</f>
        <v>1.4473526519001898E-4</v>
      </c>
      <c r="CK927">
        <f ca="1">R.Omega+R.Alpha*OFFSET(Table15[[#This Row],[Return Squared]],-1,0)+R.Beta*OFFSET(Table15[[#This Row],[Variance]],-1,0)</f>
        <v>0.16683986924930749</v>
      </c>
      <c r="CL927">
        <f ca="1">-LN(Table15[[#This Row],[Variance]])-(Table15[[#This Row],[Return Squared]]^2/Table15[[#This Row],[Variance]])</f>
        <v>1.7907206677835192</v>
      </c>
      <c r="CN927" s="43">
        <v>38457</v>
      </c>
      <c r="CO927">
        <v>52.666668000000001</v>
      </c>
      <c r="CP927">
        <v>52.709999000000003</v>
      </c>
      <c r="CQ927">
        <v>51.919998</v>
      </c>
      <c r="CR927">
        <v>51.923332000000002</v>
      </c>
      <c r="CS927">
        <v>33.110526999999998</v>
      </c>
      <c r="CT927">
        <v>3907800</v>
      </c>
      <c r="CU927">
        <f ca="1">(EFA[[#This Row],[Close]]-OFFSET(EFA[[#This Row],[Close]],-1,0))/(OFFSET(EFA[[#This Row],[Close]],-1,0))</f>
        <v>-1.2238440231305442E-2</v>
      </c>
      <c r="CW927" s="43">
        <v>43693</v>
      </c>
      <c r="CX927">
        <v>18.469999000000001</v>
      </c>
      <c r="CY927">
        <f ca="1">OFFSET(Table16[[#This Row],[Close]],-1,0)</f>
        <v>21.18</v>
      </c>
      <c r="CZ927">
        <f ca="1">(Table16[[#This Row],[Close]]-Table16[[#This Row],[Offset Close]])/Table16[[#This Row],[Offset Close]]</f>
        <v>-0.12795094428706319</v>
      </c>
      <c r="DA927">
        <f ca="1">Table16[[#This Row],[Return]]^2</f>
        <v>1.6371444143951148E-2</v>
      </c>
      <c r="DB927">
        <f ca="1">R.Omega+R.Alpha*OFFSET(Table15[[#This Row],[Return Squared]],-1,0)+R.Beta*OFFSET(Table15[[#This Row],[Variance]],-1,0)</f>
        <v>0.16683986924930749</v>
      </c>
      <c r="DC927">
        <f ca="1">-LN(Table16[[#This Row],[Variance]])-(Table16[[#This Row],[Return Squared]]^2/Table16[[#This Row],[Variance]])</f>
        <v>1.789114317717031</v>
      </c>
      <c r="DE927" s="43">
        <v>34190</v>
      </c>
      <c r="DF927">
        <v>12.15</v>
      </c>
      <c r="DG927">
        <v>13.14</v>
      </c>
      <c r="DH927">
        <v>11.91</v>
      </c>
      <c r="DI927">
        <v>12.39</v>
      </c>
      <c r="DJ927">
        <v>12.39</v>
      </c>
      <c r="DK927">
        <v>0</v>
      </c>
      <c r="DL927">
        <f ca="1">(VIX_7[[#This Row],[Close]]-OFFSET(VIX_7[[#This Row],[Close]],-1,0))/(OFFSET(VIX_7[[#This Row],[Close]],-1,0))</f>
        <v>4.8661800486618405E-3</v>
      </c>
      <c r="DN927">
        <v>1.4426124661553555E-2</v>
      </c>
      <c r="DO927">
        <v>2.0739301366019171E-2</v>
      </c>
      <c r="DP927">
        <v>2.1886217955550704E-2</v>
      </c>
      <c r="DQ927">
        <v>1.2030597042126338E-2</v>
      </c>
      <c r="DR927">
        <v>-7.9117438834075719E-4</v>
      </c>
    </row>
    <row r="928" spans="6:122" x14ac:dyDescent="0.3">
      <c r="F928" s="43">
        <v>43696</v>
      </c>
      <c r="G928">
        <v>2923.6499020000001</v>
      </c>
      <c r="H928">
        <f ca="1">OFFSET(Table11[[#This Row],[Close]],-1,0)</f>
        <v>2888.679932</v>
      </c>
      <c r="I928" s="159">
        <f ca="1">(Table11[[#This Row],[Close]]-Table11[[#This Row],[Offset Close]])/Table11[[#This Row],[Offset Close]]</f>
        <v>1.2105865247517531E-2</v>
      </c>
      <c r="J928">
        <f ca="1">Table11[[#This Row],[SPX Return]]^2</f>
        <v>1.4655197339105268E-4</v>
      </c>
      <c r="K928" s="158">
        <f ca="1">Table11[[#This Row],[SPX Return]]-AVERAGE(Table11[SPX Return])</f>
        <v>1.1553266006685046E-2</v>
      </c>
      <c r="L928">
        <f ca="1">Table11[[#This Row],[SPX Return]]/SQRT(Table11[[#This Row],[Variance]])</f>
        <v>2.9634080659617337E-2</v>
      </c>
      <c r="M928">
        <f ca="1">_xlfn.RANK.EQ(Table11[[#This Row],[Residuals]],Table11[Residuals],1)</f>
        <v>1155</v>
      </c>
      <c r="N928">
        <f ca="1">(Table11[[#This Row],[Rank]]-0.5)/COUNT(Table11[Rank])</f>
        <v>0.91845664280031825</v>
      </c>
      <c r="O928">
        <f ca="1">_xlfn.NORM.S.INV(Table11[[#This Row],[Percentile]])</f>
        <v>1.3947650070756785</v>
      </c>
      <c r="P928">
        <f ca="1">((Table11[[#This Row],[Residuals]]-AVERAGE(L929:L2185))^2)</f>
        <v>7.5401243402178019E-4</v>
      </c>
      <c r="Q928">
        <f ca="1">COUNT(Table11[SPX Return])-Table11[[#This Row],[Lag]]</f>
        <v>346</v>
      </c>
      <c r="R928">
        <f t="shared" si="44"/>
        <v>912</v>
      </c>
      <c r="S928">
        <f t="shared" ca="1" si="42"/>
        <v>5.559347488384165E-2</v>
      </c>
      <c r="T928">
        <f t="shared" ca="1" si="43"/>
        <v>-5.7183300003078537E-2</v>
      </c>
      <c r="U928">
        <f ca="1">R.Omega+R.Alpha*OFFSET(Table11[[#This Row],[Return Squared]],-1,0)+R.Beta*OFFSET(Table11[[#This Row],[Variance]],-1,0)</f>
        <v>0.16688171472739771</v>
      </c>
      <c r="V928">
        <f ca="1">-LN(Table11[[#This Row],[Variance]])-(Table11[[#This Row],[Return Squared]]^2/Table11[[#This Row],[Variance]])</f>
        <v>1.7904698838715227</v>
      </c>
      <c r="X928" s="43">
        <v>11555</v>
      </c>
      <c r="Y928">
        <v>14.17</v>
      </c>
      <c r="Z928">
        <v>14.17</v>
      </c>
      <c r="AA928">
        <v>14.17</v>
      </c>
      <c r="AB928">
        <v>14.17</v>
      </c>
      <c r="AC928">
        <v>14.17</v>
      </c>
      <c r="AD928">
        <v>0</v>
      </c>
      <c r="AE928">
        <f ca="1">(SPX[[#This Row],[Close]]-OFFSET(SPX[[#This Row],[Close]],-1,0))/(OFFSET(SPX[[#This Row],[Close]],-1,0))</f>
        <v>2.1216407355020765E-3</v>
      </c>
      <c r="AG928" s="43">
        <v>43696</v>
      </c>
      <c r="AH928">
        <v>1891.709961</v>
      </c>
      <c r="AI928">
        <f ca="1">OFFSET(Table12[[#This Row],[Close]],-1,0)</f>
        <v>1873.219971</v>
      </c>
      <c r="AJ928">
        <f ca="1">(Table12[[#This Row],[Close]]-Table12[[#This Row],[Offset Close]])/Table12[[#This Row],[Offset Close]]</f>
        <v>9.8706987360002024E-3</v>
      </c>
      <c r="AK928">
        <f ca="1">Table12[[#This Row],[Return]]^2</f>
        <v>9.7430693536875994E-5</v>
      </c>
      <c r="AL928" cm="1">
        <f t="array" aca="1" ref="AL928" ca="1">M.Omega+M.Alpha*OFFSET(Table12[[#This Row],[Return Squared]],-1,0)+M.Beta*OFFSET(Table12[[#This Row],[Variance]],-1,0)</f>
        <v>0.16693947433318615</v>
      </c>
      <c r="AM928">
        <f ca="1">-LN(Table12[[#This Row],[Variance]])-(Table12[[#This Row],[Return Squared]]^2/Table12[[#This Row],[Variance]])</f>
        <v>1.7901239045379309</v>
      </c>
      <c r="AO928" s="43">
        <v>30903</v>
      </c>
      <c r="AP928">
        <v>49.369999</v>
      </c>
      <c r="AQ928">
        <v>49.369999</v>
      </c>
      <c r="AR928">
        <v>49.369999</v>
      </c>
      <c r="AS928">
        <v>49.369999</v>
      </c>
      <c r="AT928">
        <v>49.369999</v>
      </c>
      <c r="AU928">
        <v>0</v>
      </c>
      <c r="AV928">
        <f ca="1">(Table6[[#This Row],[Close]]-OFFSET(Table6[[#This Row],[Close]],-1,0))/(OFFSET(Table6[[#This Row],[Close]],-1,0))</f>
        <v>1.3341502189213757E-2</v>
      </c>
      <c r="AX928" s="43">
        <v>43696</v>
      </c>
      <c r="AY928">
        <v>1508.849976</v>
      </c>
      <c r="AZ928">
        <f ca="1">OFFSET(Table13[[#This Row],[Close]],-1,0)</f>
        <v>1493.6400149999999</v>
      </c>
      <c r="BA928">
        <f ca="1">(Table13[[#This Row],[Close]]-Table13[[#This Row],[Offset Close]])/Table13[[#This Row],[Offset Close]]</f>
        <v>1.0183150456102383E-2</v>
      </c>
      <c r="BB928">
        <f ca="1">Table13[[#This Row],[Return]]^2</f>
        <v>1.0369655321161818E-4</v>
      </c>
      <c r="BC928">
        <f ca="1">R.Omega+R.Alpha*OFFSET(Table13[[#This Row],[Return Squared]],-1,0)+R.Beta*OFFSET(Table13[[#This Row],[Variance]],-1,0)</f>
        <v>0.16694087116955536</v>
      </c>
      <c r="BD928">
        <f ca="1">-LN(Table13[[#This Row],[Variance]])-(Table13[[#This Row],[Return Squared]]^2/Table13[[#This Row],[Variance]])</f>
        <v>1.7901155297022244</v>
      </c>
      <c r="BF928" s="43">
        <v>33347</v>
      </c>
      <c r="BG928">
        <v>177.570007</v>
      </c>
      <c r="BH928">
        <v>177.570007</v>
      </c>
      <c r="BI928">
        <v>175.729996</v>
      </c>
      <c r="BJ928">
        <v>176.41999799999999</v>
      </c>
      <c r="BK928">
        <v>176.41999799999999</v>
      </c>
      <c r="BL928">
        <v>1955100</v>
      </c>
      <c r="BM928">
        <f ca="1">(Table510[[#This Row],[Close]]-OFFSET(Table510[[#This Row],[Close]],-1,0))/(OFFSET(Table510[[#This Row],[Close]],-1,0))</f>
        <v>-6.5322895986903683E-3</v>
      </c>
      <c r="BO928" s="43">
        <v>43696</v>
      </c>
      <c r="BP928">
        <v>113.370003</v>
      </c>
      <c r="BQ928">
        <f ca="1">OFFSET(Table14[[#This Row],[Close]],-1,0)</f>
        <v>113.66999800000001</v>
      </c>
      <c r="BR928">
        <f ca="1">(Table14[[#This Row],[Close]]-Table14[[#This Row],[Offset Close]])/Table14[[#This Row],[Offset Close]]</f>
        <v>-2.6391748506937578E-3</v>
      </c>
      <c r="BS928">
        <f ca="1">Table14[[#This Row],[Return]]^2</f>
        <v>6.9652438925344187E-6</v>
      </c>
      <c r="BT928">
        <f ca="1">Table14[[#This Row],[Return Squared]]</f>
        <v>6.9652438925344187E-6</v>
      </c>
      <c r="BU928">
        <f ca="1">-LN(Table14[[#This Row],[Variance]])-(Table14[[#This Row],[Return Squared]]^2/Table14[[#This Row],[Variance]])</f>
        <v>11.874570969226683</v>
      </c>
      <c r="BW928" s="43">
        <v>39217</v>
      </c>
      <c r="BX928">
        <v>99.989998</v>
      </c>
      <c r="BY928">
        <v>100</v>
      </c>
      <c r="BZ928">
        <v>99.75</v>
      </c>
      <c r="CA928">
        <v>99.889999000000003</v>
      </c>
      <c r="CB928">
        <v>65.983352999999994</v>
      </c>
      <c r="CC928">
        <v>266100</v>
      </c>
      <c r="CD928">
        <f ca="1">(AGG[[#This Row],[Close]]-OFFSET(AGG[[#This Row],[Close]],-1,0))/(OFFSET(AGG[[#This Row],[Close]],-1,0))</f>
        <v>-4.0029020314223684E-4</v>
      </c>
      <c r="CF928" s="43">
        <v>43696</v>
      </c>
      <c r="CG928">
        <v>62.630001</v>
      </c>
      <c r="CH928">
        <f ca="1">OFFSET(Table15[[#This Row],[Close]],-1,0)</f>
        <v>62.25</v>
      </c>
      <c r="CI928">
        <f ca="1">(Table15[[#This Row],[Close]]-Table15[[#This Row],[Offset Close]])/Table15[[#This Row],[Offset Close]]</f>
        <v>6.1044337349397595E-3</v>
      </c>
      <c r="CJ928">
        <f ca="1">Table15[[#This Row],[Return]]^2</f>
        <v>3.7264111224270578E-5</v>
      </c>
      <c r="CK928">
        <f ca="1">R.Omega+R.Alpha*OFFSET(Table15[[#This Row],[Return Squared]],-1,0)+R.Beta*OFFSET(Table15[[#This Row],[Variance]],-1,0)</f>
        <v>0.16682504229081255</v>
      </c>
      <c r="CL928">
        <f ca="1">-LN(Table15[[#This Row],[Variance]])-(Table15[[#This Row],[Return Squared]]^2/Table15[[#This Row],[Variance]])</f>
        <v>1.7908096583646784</v>
      </c>
      <c r="CN928" s="43">
        <v>38460</v>
      </c>
      <c r="CO928">
        <v>51.799999</v>
      </c>
      <c r="CP928">
        <v>52</v>
      </c>
      <c r="CQ928">
        <v>51.599997999999999</v>
      </c>
      <c r="CR928">
        <v>51.733333999999999</v>
      </c>
      <c r="CS928">
        <v>32.989376</v>
      </c>
      <c r="CT928">
        <v>4774500</v>
      </c>
      <c r="CU928">
        <f ca="1">(EFA[[#This Row],[Close]]-OFFSET(EFA[[#This Row],[Close]],-1,0))/(OFFSET(EFA[[#This Row],[Close]],-1,0))</f>
        <v>-3.659202764568398E-3</v>
      </c>
      <c r="CW928" s="43">
        <v>43696</v>
      </c>
      <c r="CX928">
        <v>16.879999000000002</v>
      </c>
      <c r="CY928">
        <f ca="1">OFFSET(Table16[[#This Row],[Close]],-1,0)</f>
        <v>18.469999000000001</v>
      </c>
      <c r="CZ928">
        <f ca="1">(Table16[[#This Row],[Close]]-Table16[[#This Row],[Offset Close]])/Table16[[#This Row],[Offset Close]]</f>
        <v>-8.6085548786440091E-2</v>
      </c>
      <c r="DA928">
        <f ca="1">Table16[[#This Row],[Return]]^2</f>
        <v>7.4107217098625571E-3</v>
      </c>
      <c r="DB928">
        <f ca="1">R.Omega+R.Alpha*OFFSET(Table15[[#This Row],[Return Squared]],-1,0)+R.Beta*OFFSET(Table15[[#This Row],[Variance]],-1,0)</f>
        <v>0.16682504229081255</v>
      </c>
      <c r="DC928">
        <f ca="1">-LN(Table16[[#This Row],[Variance]])-(Table16[[#This Row],[Return Squared]]^2/Table16[[#This Row],[Variance]])</f>
        <v>1.7904804667343754</v>
      </c>
      <c r="DE928" s="43">
        <v>34191</v>
      </c>
      <c r="DF928">
        <v>11.97</v>
      </c>
      <c r="DG928">
        <v>13.1</v>
      </c>
      <c r="DH928">
        <v>11.9</v>
      </c>
      <c r="DI928">
        <v>12.31</v>
      </c>
      <c r="DJ928">
        <v>12.31</v>
      </c>
      <c r="DK928">
        <v>0</v>
      </c>
      <c r="DL928">
        <f ca="1">(VIX_7[[#This Row],[Close]]-OFFSET(VIX_7[[#This Row],[Close]],-1,0))/(OFFSET(VIX_7[[#This Row],[Close]],-1,0))</f>
        <v>-6.4568200161420558E-3</v>
      </c>
      <c r="DN928">
        <v>1.2105865247517531E-2</v>
      </c>
      <c r="DO928">
        <v>9.8706987360002024E-3</v>
      </c>
      <c r="DP928">
        <v>1.0183150456102383E-2</v>
      </c>
      <c r="DQ928">
        <v>6.1044337349397595E-3</v>
      </c>
      <c r="DR928">
        <v>-2.6391748506937578E-3</v>
      </c>
    </row>
    <row r="929" spans="6:122" x14ac:dyDescent="0.3">
      <c r="F929" s="43">
        <v>43697</v>
      </c>
      <c r="G929">
        <v>2900.51001</v>
      </c>
      <c r="H929">
        <f ca="1">OFFSET(Table11[[#This Row],[Close]],-1,0)</f>
        <v>2923.6499020000001</v>
      </c>
      <c r="I929" s="159">
        <f ca="1">(Table11[[#This Row],[Close]]-Table11[[#This Row],[Offset Close]])/Table11[[#This Row],[Offset Close]]</f>
        <v>-7.9147274043211164E-3</v>
      </c>
      <c r="J929">
        <f ca="1">Table11[[#This Row],[SPX Return]]^2</f>
        <v>6.2642909884711671E-5</v>
      </c>
      <c r="K929" s="158">
        <f ca="1">Table11[[#This Row],[SPX Return]]-AVERAGE(Table11[SPX Return])</f>
        <v>-8.4673266451536014E-3</v>
      </c>
      <c r="L929">
        <f ca="1">Table11[[#This Row],[SPX Return]]/SQRT(Table11[[#This Row],[Variance]])</f>
        <v>-1.9376111480425215E-2</v>
      </c>
      <c r="M929">
        <f ca="1">_xlfn.RANK.EQ(Table11[[#This Row],[Residuals]],Table11[Residuals],1)</f>
        <v>155</v>
      </c>
      <c r="N929">
        <f ca="1">(Table11[[#This Row],[Rank]]-0.5)/COUNT(Table11[Rank])</f>
        <v>0.12291169451073986</v>
      </c>
      <c r="O929">
        <f ca="1">_xlfn.NORM.S.INV(Table11[[#This Row],[Percentile]])</f>
        <v>-1.160553833993303</v>
      </c>
      <c r="P929">
        <f ca="1">((Table11[[#This Row],[Residuals]]-AVERAGE(L930:L2186))^2)</f>
        <v>4.6714568520631576E-4</v>
      </c>
      <c r="Q929">
        <f ca="1">COUNT(Table11[SPX Return])-Table11[[#This Row],[Lag]]</f>
        <v>345</v>
      </c>
      <c r="R929">
        <f t="shared" si="44"/>
        <v>913</v>
      </c>
      <c r="S929">
        <f t="shared" ca="1" si="42"/>
        <v>5.559347488384165E-2</v>
      </c>
      <c r="T929">
        <f t="shared" ca="1" si="43"/>
        <v>-5.7183300003078537E-2</v>
      </c>
      <c r="U929">
        <f ca="1">R.Omega+R.Alpha*OFFSET(Table11[[#This Row],[Return Squared]],-1,0)+R.Beta*OFFSET(Table11[[#This Row],[Variance]],-1,0)</f>
        <v>0.16685478830252595</v>
      </c>
      <c r="V929">
        <f ca="1">-LN(Table11[[#This Row],[Variance]])-(Table11[[#This Row],[Return Squared]]^2/Table11[[#This Row],[Variance]])</f>
        <v>1.7906313524311979</v>
      </c>
      <c r="X929" s="43">
        <v>11556</v>
      </c>
      <c r="Y929">
        <v>13.86</v>
      </c>
      <c r="Z929">
        <v>13.86</v>
      </c>
      <c r="AA929">
        <v>13.86</v>
      </c>
      <c r="AB929">
        <v>13.86</v>
      </c>
      <c r="AC929">
        <v>13.86</v>
      </c>
      <c r="AD929">
        <v>0</v>
      </c>
      <c r="AE929">
        <f ca="1">(SPX[[#This Row],[Close]]-OFFSET(SPX[[#This Row],[Close]],-1,0))/(OFFSET(SPX[[#This Row],[Close]],-1,0))</f>
        <v>-2.1877205363443931E-2</v>
      </c>
      <c r="AG929" s="43">
        <v>43697</v>
      </c>
      <c r="AH929">
        <v>1876.3000489999999</v>
      </c>
      <c r="AI929">
        <f ca="1">OFFSET(Table12[[#This Row],[Close]],-1,0)</f>
        <v>1891.709961</v>
      </c>
      <c r="AJ929">
        <f ca="1">(Table12[[#This Row],[Close]]-Table12[[#This Row],[Offset Close]])/Table12[[#This Row],[Offset Close]]</f>
        <v>-8.1460225498067654E-3</v>
      </c>
      <c r="AK929">
        <f ca="1">Table12[[#This Row],[Return]]^2</f>
        <v>6.6357683381960316E-5</v>
      </c>
      <c r="AL929" cm="1">
        <f t="array" aca="1" ref="AL929" ca="1">M.Omega+M.Alpha*OFFSET(Table12[[#This Row],[Return Squared]],-1,0)+M.Beta*OFFSET(Table12[[#This Row],[Variance]],-1,0)</f>
        <v>0.16688293970661433</v>
      </c>
      <c r="AM929">
        <f ca="1">-LN(Table12[[#This Row],[Variance]])-(Table12[[#This Row],[Return Squared]]^2/Table12[[#This Row],[Variance]])</f>
        <v>1.7904626458074149</v>
      </c>
      <c r="AO929" s="43">
        <v>30904</v>
      </c>
      <c r="AP929">
        <v>49.77</v>
      </c>
      <c r="AQ929">
        <v>49.77</v>
      </c>
      <c r="AR929">
        <v>49.77</v>
      </c>
      <c r="AS929">
        <v>49.77</v>
      </c>
      <c r="AT929">
        <v>49.77</v>
      </c>
      <c r="AU929">
        <v>0</v>
      </c>
      <c r="AV929">
        <f ca="1">(Table6[[#This Row],[Close]]-OFFSET(Table6[[#This Row],[Close]],-1,0))/(OFFSET(Table6[[#This Row],[Close]],-1,0))</f>
        <v>8.1021067065446609E-3</v>
      </c>
      <c r="AX929" s="43">
        <v>43697</v>
      </c>
      <c r="AY929">
        <v>1498.01001</v>
      </c>
      <c r="AZ929">
        <f ca="1">OFFSET(Table13[[#This Row],[Close]],-1,0)</f>
        <v>1508.849976</v>
      </c>
      <c r="BA929">
        <f ca="1">(Table13[[#This Row],[Close]]-Table13[[#This Row],[Offset Close]])/Table13[[#This Row],[Offset Close]]</f>
        <v>-7.1842569986560441E-3</v>
      </c>
      <c r="BB929">
        <f ca="1">Table13[[#This Row],[Return]]^2</f>
        <v>5.1613548622738353E-5</v>
      </c>
      <c r="BC929">
        <f ca="1">R.Omega+R.Alpha*OFFSET(Table13[[#This Row],[Return Squared]],-1,0)+R.Beta*OFFSET(Table13[[#This Row],[Variance]],-1,0)</f>
        <v>0.16688548395699146</v>
      </c>
      <c r="BD929">
        <f ca="1">-LN(Table13[[#This Row],[Variance]])-(Table13[[#This Row],[Return Squared]]^2/Table13[[#This Row],[Variance]])</f>
        <v>1.7904474106278154</v>
      </c>
      <c r="BF929" s="43">
        <v>33350</v>
      </c>
      <c r="BG929">
        <v>176.44000199999999</v>
      </c>
      <c r="BH929">
        <v>176.44000199999999</v>
      </c>
      <c r="BI929">
        <v>172.490005</v>
      </c>
      <c r="BJ929">
        <v>173.69000199999999</v>
      </c>
      <c r="BK929">
        <v>173.69000199999999</v>
      </c>
      <c r="BL929">
        <v>1644100</v>
      </c>
      <c r="BM929">
        <f ca="1">(Table510[[#This Row],[Close]]-OFFSET(Table510[[#This Row],[Close]],-1,0))/(OFFSET(Table510[[#This Row],[Close]],-1,0))</f>
        <v>-1.5474413507248765E-2</v>
      </c>
      <c r="BO929" s="43">
        <v>43697</v>
      </c>
      <c r="BP929">
        <v>113.68</v>
      </c>
      <c r="BQ929">
        <f ca="1">OFFSET(Table14[[#This Row],[Close]],-1,0)</f>
        <v>113.370003</v>
      </c>
      <c r="BR929">
        <f ca="1">(Table14[[#This Row],[Close]]-Table14[[#This Row],[Offset Close]])/Table14[[#This Row],[Offset Close]]</f>
        <v>2.7343829213800925E-3</v>
      </c>
      <c r="BS929">
        <f ca="1">Table14[[#This Row],[Return]]^2</f>
        <v>7.476849960735129E-6</v>
      </c>
      <c r="BT929">
        <f ca="1">Table14[[#This Row],[Return Squared]]</f>
        <v>7.476849960735129E-6</v>
      </c>
      <c r="BU929">
        <f ca="1">-LN(Table14[[#This Row],[Variance]])-(Table14[[#This Row],[Return Squared]]^2/Table14[[#This Row],[Variance]])</f>
        <v>11.803691506071297</v>
      </c>
      <c r="BW929" s="43">
        <v>39218</v>
      </c>
      <c r="BX929">
        <v>99.75</v>
      </c>
      <c r="BY929">
        <v>99.93</v>
      </c>
      <c r="BZ929">
        <v>99.699996999999996</v>
      </c>
      <c r="CA929">
        <v>99.910004000000001</v>
      </c>
      <c r="CB929">
        <v>65.996521000000001</v>
      </c>
      <c r="CC929">
        <v>238800</v>
      </c>
      <c r="CD929">
        <f ca="1">(AGG[[#This Row],[Close]]-OFFSET(AGG[[#This Row],[Close]],-1,0))/(OFFSET(AGG[[#This Row],[Close]],-1,0))</f>
        <v>2.0027029933194422E-4</v>
      </c>
      <c r="CF929" s="43">
        <v>43697</v>
      </c>
      <c r="CG929">
        <v>62.419998</v>
      </c>
      <c r="CH929">
        <f ca="1">OFFSET(Table15[[#This Row],[Close]],-1,0)</f>
        <v>62.630001</v>
      </c>
      <c r="CI929">
        <f ca="1">(Table15[[#This Row],[Close]]-Table15[[#This Row],[Offset Close]])/Table15[[#This Row],[Offset Close]]</f>
        <v>-3.3530735533598408E-3</v>
      </c>
      <c r="CJ929">
        <f ca="1">Table15[[#This Row],[Return]]^2</f>
        <v>1.1243102254241189E-5</v>
      </c>
      <c r="CK929">
        <f ca="1">R.Omega+R.Alpha*OFFSET(Table15[[#This Row],[Return Squared]],-1,0)+R.Beta*OFFSET(Table15[[#This Row],[Variance]],-1,0)</f>
        <v>0.16678779563137464</v>
      </c>
      <c r="CL929">
        <f ca="1">-LN(Table15[[#This Row],[Variance]])-(Table15[[#This Row],[Return Squared]]^2/Table15[[#This Row],[Variance]])</f>
        <v>1.7910329586540925</v>
      </c>
      <c r="CN929" s="43">
        <v>38461</v>
      </c>
      <c r="CO929">
        <v>52.200001</v>
      </c>
      <c r="CP929">
        <v>52.463332999999999</v>
      </c>
      <c r="CQ929">
        <v>52.146667000000001</v>
      </c>
      <c r="CR929">
        <v>52.419998</v>
      </c>
      <c r="CS929">
        <v>33.427245999999997</v>
      </c>
      <c r="CT929">
        <v>2568600</v>
      </c>
      <c r="CU929">
        <f ca="1">(EFA[[#This Row],[Close]]-OFFSET(EFA[[#This Row],[Close]],-1,0))/(OFFSET(EFA[[#This Row],[Close]],-1,0))</f>
        <v>1.3273144158851244E-2</v>
      </c>
      <c r="CW929" s="43">
        <v>43697</v>
      </c>
      <c r="CX929">
        <v>17.5</v>
      </c>
      <c r="CY929">
        <f ca="1">OFFSET(Table16[[#This Row],[Close]],-1,0)</f>
        <v>16.879999000000002</v>
      </c>
      <c r="CZ929">
        <f ca="1">(Table16[[#This Row],[Close]]-Table16[[#This Row],[Offset Close]])/Table16[[#This Row],[Offset Close]]</f>
        <v>3.6729919237554365E-2</v>
      </c>
      <c r="DA929">
        <f ca="1">Table16[[#This Row],[Return]]^2</f>
        <v>1.3490869671972663E-3</v>
      </c>
      <c r="DB929">
        <f ca="1">R.Omega+R.Alpha*OFFSET(Table15[[#This Row],[Return Squared]],-1,0)+R.Beta*OFFSET(Table15[[#This Row],[Variance]],-1,0)</f>
        <v>0.16678779563137464</v>
      </c>
      <c r="DC929">
        <f ca="1">-LN(Table16[[#This Row],[Variance]])-(Table16[[#This Row],[Return Squared]]^2/Table16[[#This Row],[Variance]])</f>
        <v>1.7910220471288767</v>
      </c>
      <c r="DE929" s="43">
        <v>34192</v>
      </c>
      <c r="DF929">
        <v>12.36</v>
      </c>
      <c r="DG929">
        <v>12.72</v>
      </c>
      <c r="DH929">
        <v>12.04</v>
      </c>
      <c r="DI929">
        <v>12.07</v>
      </c>
      <c r="DJ929">
        <v>12.07</v>
      </c>
      <c r="DK929">
        <v>0</v>
      </c>
      <c r="DL929">
        <f ca="1">(VIX_7[[#This Row],[Close]]-OFFSET(VIX_7[[#This Row],[Close]],-1,0))/(OFFSET(VIX_7[[#This Row],[Close]],-1,0))</f>
        <v>-1.9496344435418377E-2</v>
      </c>
      <c r="DN929">
        <v>-7.9147274043211164E-3</v>
      </c>
      <c r="DO929">
        <v>-8.1460225498067654E-3</v>
      </c>
      <c r="DP929">
        <v>-7.1842569986560441E-3</v>
      </c>
      <c r="DQ929">
        <v>-3.3530735533598408E-3</v>
      </c>
      <c r="DR929">
        <v>2.7343829213800925E-3</v>
      </c>
    </row>
    <row r="930" spans="6:122" x14ac:dyDescent="0.3">
      <c r="F930" s="43">
        <v>43698</v>
      </c>
      <c r="G930">
        <v>2924.429932</v>
      </c>
      <c r="H930">
        <f ca="1">OFFSET(Table11[[#This Row],[Close]],-1,0)</f>
        <v>2900.51001</v>
      </c>
      <c r="I930" s="159">
        <f ca="1">(Table11[[#This Row],[Close]]-Table11[[#This Row],[Offset Close]])/Table11[[#This Row],[Offset Close]]</f>
        <v>8.2467986380091972E-3</v>
      </c>
      <c r="J930">
        <f ca="1">Table11[[#This Row],[SPX Return]]^2</f>
        <v>6.8009687775870346E-5</v>
      </c>
      <c r="K930" s="158">
        <f ca="1">Table11[[#This Row],[SPX Return]]-AVERAGE(Table11[SPX Return])</f>
        <v>7.6941993971767122E-3</v>
      </c>
      <c r="L930">
        <f ca="1">Table11[[#This Row],[SPX Return]]/SQRT(Table11[[#This Row],[Variance]])</f>
        <v>2.0191467737931235E-2</v>
      </c>
      <c r="M930">
        <f ca="1">_xlfn.RANK.EQ(Table11[[#This Row],[Residuals]],Table11[Residuals],1)</f>
        <v>1060</v>
      </c>
      <c r="N930">
        <f ca="1">(Table11[[#This Row],[Rank]]-0.5)/COUNT(Table11[Rank])</f>
        <v>0.84287987271280829</v>
      </c>
      <c r="O930">
        <f ca="1">_xlfn.NORM.S.INV(Table11[[#This Row],[Percentile]])</f>
        <v>1.0063645194325455</v>
      </c>
      <c r="P930">
        <f ca="1">((Table11[[#This Row],[Residuals]]-AVERAGE(L931:L2187))^2)</f>
        <v>3.2422936207155171E-4</v>
      </c>
      <c r="Q930">
        <f ca="1">COUNT(Table11[SPX Return])-Table11[[#This Row],[Lag]]</f>
        <v>344</v>
      </c>
      <c r="R930">
        <f t="shared" si="44"/>
        <v>914</v>
      </c>
      <c r="S930">
        <f t="shared" ca="1" si="42"/>
        <v>5.559347488384165E-2</v>
      </c>
      <c r="T930">
        <f t="shared" ca="1" si="43"/>
        <v>-5.7183300003078537E-2</v>
      </c>
      <c r="U930">
        <f ca="1">R.Omega+R.Alpha*OFFSET(Table11[[#This Row],[Return Squared]],-1,0)+R.Beta*OFFSET(Table11[[#This Row],[Variance]],-1,0)</f>
        <v>0.16681496253923914</v>
      </c>
      <c r="V930">
        <f ca="1">-LN(Table11[[#This Row],[Variance]])-(Table11[[#This Row],[Return Squared]]^2/Table11[[#This Row],[Variance]])</f>
        <v>1.7908700618807152</v>
      </c>
      <c r="X930" s="43">
        <v>11559</v>
      </c>
      <c r="Y930">
        <v>13.75</v>
      </c>
      <c r="Z930">
        <v>13.75</v>
      </c>
      <c r="AA930">
        <v>13.75</v>
      </c>
      <c r="AB930">
        <v>13.75</v>
      </c>
      <c r="AC930">
        <v>13.75</v>
      </c>
      <c r="AD930">
        <v>0</v>
      </c>
      <c r="AE930">
        <f ca="1">(SPX[[#This Row],[Close]]-OFFSET(SPX[[#This Row],[Close]],-1,0))/(OFFSET(SPX[[#This Row],[Close]],-1,0))</f>
        <v>-7.9365079365078962E-3</v>
      </c>
      <c r="AG930" s="43">
        <v>43698</v>
      </c>
      <c r="AH930">
        <v>1886.8599850000001</v>
      </c>
      <c r="AI930">
        <f ca="1">OFFSET(Table12[[#This Row],[Close]],-1,0)</f>
        <v>1876.3000489999999</v>
      </c>
      <c r="AJ930">
        <f ca="1">(Table12[[#This Row],[Close]]-Table12[[#This Row],[Offset Close]])/Table12[[#This Row],[Offset Close]]</f>
        <v>5.6280635954937862E-3</v>
      </c>
      <c r="AK930">
        <f ca="1">Table12[[#This Row],[Return]]^2</f>
        <v>3.1675099834922445E-5</v>
      </c>
      <c r="AL930" cm="1">
        <f t="array" aca="1" ref="AL930" ca="1">M.Omega+M.Alpha*OFFSET(Table12[[#This Row],[Return Squared]],-1,0)+M.Beta*OFFSET(Table12[[#This Row],[Variance]],-1,0)</f>
        <v>0.16683559721547531</v>
      </c>
      <c r="AM930">
        <f ca="1">-LN(Table12[[#This Row],[Variance]])-(Table12[[#This Row],[Return Squared]]^2/Table12[[#This Row],[Variance]])</f>
        <v>1.7907463932501344</v>
      </c>
      <c r="AO930" s="43">
        <v>30907</v>
      </c>
      <c r="AP930">
        <v>49.599997999999999</v>
      </c>
      <c r="AQ930">
        <v>49.599997999999999</v>
      </c>
      <c r="AR930">
        <v>49.599997999999999</v>
      </c>
      <c r="AS930">
        <v>49.599997999999999</v>
      </c>
      <c r="AT930">
        <v>49.599997999999999</v>
      </c>
      <c r="AU930">
        <v>0</v>
      </c>
      <c r="AV930">
        <f ca="1">(Table6[[#This Row],[Close]]-OFFSET(Table6[[#This Row],[Close]],-1,0))/(OFFSET(Table6[[#This Row],[Close]],-1,0))</f>
        <v>-3.4157524613221569E-3</v>
      </c>
      <c r="AX930" s="43">
        <v>43698</v>
      </c>
      <c r="AY930">
        <v>1509.849976</v>
      </c>
      <c r="AZ930">
        <f ca="1">OFFSET(Table13[[#This Row],[Close]],-1,0)</f>
        <v>1498.01001</v>
      </c>
      <c r="BA930">
        <f ca="1">(Table13[[#This Row],[Close]]-Table13[[#This Row],[Offset Close]])/Table13[[#This Row],[Offset Close]]</f>
        <v>7.9037963170886984E-3</v>
      </c>
      <c r="BB930">
        <f ca="1">Table13[[#This Row],[Return]]^2</f>
        <v>6.2469996222024878E-5</v>
      </c>
      <c r="BC930">
        <f ca="1">R.Omega+R.Alpha*OFFSET(Table13[[#This Row],[Return Squared]],-1,0)+R.Beta*OFFSET(Table13[[#This Row],[Variance]],-1,0)</f>
        <v>0.16683369215704952</v>
      </c>
      <c r="BD930">
        <f ca="1">-LN(Table13[[#This Row],[Variance]])-(Table13[[#This Row],[Return Squared]]^2/Table13[[#This Row],[Variance]])</f>
        <v>1.7907577947142181</v>
      </c>
      <c r="BF930" s="43">
        <v>33351</v>
      </c>
      <c r="BG930">
        <v>173.699997</v>
      </c>
      <c r="BH930">
        <v>174.71000699999999</v>
      </c>
      <c r="BI930">
        <v>173.61999499999999</v>
      </c>
      <c r="BJ930">
        <v>174.050003</v>
      </c>
      <c r="BK930">
        <v>174.050003</v>
      </c>
      <c r="BL930">
        <v>1678400</v>
      </c>
      <c r="BM930">
        <f ca="1">(Table510[[#This Row],[Close]]-OFFSET(Table510[[#This Row],[Close]],-1,0))/(OFFSET(Table510[[#This Row],[Close]],-1,0))</f>
        <v>2.0726639176388006E-3</v>
      </c>
      <c r="BO930" s="43">
        <v>43698</v>
      </c>
      <c r="BP930">
        <v>113.620003</v>
      </c>
      <c r="BQ930">
        <f ca="1">OFFSET(Table14[[#This Row],[Close]],-1,0)</f>
        <v>113.68</v>
      </c>
      <c r="BR930">
        <f ca="1">(Table14[[#This Row],[Close]]-Table14[[#This Row],[Offset Close]])/Table14[[#This Row],[Offset Close]]</f>
        <v>-5.2777093596067777E-4</v>
      </c>
      <c r="BS930">
        <f ca="1">Table14[[#This Row],[Return]]^2</f>
        <v>2.7854216084480986E-7</v>
      </c>
      <c r="BT930">
        <f ca="1">Table14[[#This Row],[Return Squared]]</f>
        <v>2.7854216084480986E-7</v>
      </c>
      <c r="BU930">
        <f ca="1">-LN(Table14[[#This Row],[Variance]])-(Table14[[#This Row],[Return Squared]]^2/Table14[[#This Row],[Variance]])</f>
        <v>15.093696125055358</v>
      </c>
      <c r="BW930" s="43">
        <v>39219</v>
      </c>
      <c r="BX930">
        <v>99.790001000000004</v>
      </c>
      <c r="BY930">
        <v>99.830001999999993</v>
      </c>
      <c r="BZ930">
        <v>99.669998000000007</v>
      </c>
      <c r="CA930">
        <v>99.739998</v>
      </c>
      <c r="CB930">
        <v>65.884270000000001</v>
      </c>
      <c r="CC930">
        <v>212200</v>
      </c>
      <c r="CD930">
        <f ca="1">(AGG[[#This Row],[Close]]-OFFSET(AGG[[#This Row],[Close]],-1,0))/(OFFSET(AGG[[#This Row],[Close]],-1,0))</f>
        <v>-1.7015913641641007E-3</v>
      </c>
      <c r="CF930" s="43">
        <v>43698</v>
      </c>
      <c r="CG930">
        <v>62.860000999999997</v>
      </c>
      <c r="CH930">
        <f ca="1">OFFSET(Table15[[#This Row],[Close]],-1,0)</f>
        <v>62.419998</v>
      </c>
      <c r="CI930">
        <f ca="1">(Table15[[#This Row],[Close]]-Table15[[#This Row],[Offset Close]])/Table15[[#This Row],[Offset Close]]</f>
        <v>7.0490710364969457E-3</v>
      </c>
      <c r="CJ930">
        <f ca="1">Table15[[#This Row],[Return]]^2</f>
        <v>4.9689402477580125E-5</v>
      </c>
      <c r="CK930">
        <f ca="1">R.Omega+R.Alpha*OFFSET(Table15[[#This Row],[Return Squared]],-1,0)+R.Beta*OFFSET(Table15[[#This Row],[Variance]],-1,0)</f>
        <v>0.16675521771752561</v>
      </c>
      <c r="CL930">
        <f ca="1">-LN(Table15[[#This Row],[Variance]])-(Table15[[#This Row],[Return Squared]]^2/Table15[[#This Row],[Variance]])</f>
        <v>1.7912282892097691</v>
      </c>
      <c r="CN930" s="43">
        <v>38462</v>
      </c>
      <c r="CO930">
        <v>52.106667000000002</v>
      </c>
      <c r="CP930">
        <v>52.316665999999998</v>
      </c>
      <c r="CQ930">
        <v>51.700001</v>
      </c>
      <c r="CR930">
        <v>51.75</v>
      </c>
      <c r="CS930">
        <v>32.999996000000003</v>
      </c>
      <c r="CT930">
        <v>3272700</v>
      </c>
      <c r="CU930">
        <f ca="1">(EFA[[#This Row],[Close]]-OFFSET(EFA[[#This Row],[Close]],-1,0))/(OFFSET(EFA[[#This Row],[Close]],-1,0))</f>
        <v>-1.2781343486506802E-2</v>
      </c>
      <c r="CW930" s="43">
        <v>43698</v>
      </c>
      <c r="CX930">
        <v>15.8</v>
      </c>
      <c r="CY930">
        <f ca="1">OFFSET(Table16[[#This Row],[Close]],-1,0)</f>
        <v>17.5</v>
      </c>
      <c r="CZ930">
        <f ca="1">(Table16[[#This Row],[Close]]-Table16[[#This Row],[Offset Close]])/Table16[[#This Row],[Offset Close]]</f>
        <v>-9.71428571428571E-2</v>
      </c>
      <c r="DA930">
        <f ca="1">Table16[[#This Row],[Return]]^2</f>
        <v>9.4367346938775427E-3</v>
      </c>
      <c r="DB930">
        <f ca="1">R.Omega+R.Alpha*OFFSET(Table15[[#This Row],[Return Squared]],-1,0)+R.Beta*OFFSET(Table15[[#This Row],[Variance]],-1,0)</f>
        <v>0.16675521771752561</v>
      </c>
      <c r="DC930">
        <f ca="1">-LN(Table16[[#This Row],[Variance]])-(Table16[[#This Row],[Return Squared]]^2/Table16[[#This Row],[Variance]])</f>
        <v>1.7906942759784905</v>
      </c>
      <c r="DE930" s="43">
        <v>34193</v>
      </c>
      <c r="DF930">
        <v>12.22</v>
      </c>
      <c r="DG930">
        <v>13.17</v>
      </c>
      <c r="DH930">
        <v>12.15</v>
      </c>
      <c r="DI930">
        <v>12.38</v>
      </c>
      <c r="DJ930">
        <v>12.38</v>
      </c>
      <c r="DK930">
        <v>0</v>
      </c>
      <c r="DL930">
        <f ca="1">(VIX_7[[#This Row],[Close]]-OFFSET(VIX_7[[#This Row],[Close]],-1,0))/(OFFSET(VIX_7[[#This Row],[Close]],-1,0))</f>
        <v>2.5683512841756462E-2</v>
      </c>
      <c r="DN930">
        <v>8.2467986380091972E-3</v>
      </c>
      <c r="DO930">
        <v>5.6280635954937862E-3</v>
      </c>
      <c r="DP930">
        <v>7.9037963170886984E-3</v>
      </c>
      <c r="DQ930">
        <v>7.0490710364969457E-3</v>
      </c>
      <c r="DR930">
        <v>-5.2777093596067777E-4</v>
      </c>
    </row>
    <row r="931" spans="6:122" x14ac:dyDescent="0.3">
      <c r="F931" s="43">
        <v>43699</v>
      </c>
      <c r="G931">
        <v>2922.9499510000001</v>
      </c>
      <c r="H931">
        <f ca="1">OFFSET(Table11[[#This Row],[Close]],-1,0)</f>
        <v>2924.429932</v>
      </c>
      <c r="I931" s="159">
        <f ca="1">(Table11[[#This Row],[Close]]-Table11[[#This Row],[Offset Close]])/Table11[[#This Row],[Offset Close]]</f>
        <v>-5.0607504177328756E-4</v>
      </c>
      <c r="J931">
        <f ca="1">Table11[[#This Row],[SPX Return]]^2</f>
        <v>2.5611194790583472E-7</v>
      </c>
      <c r="K931" s="158">
        <f ca="1">Table11[[#This Row],[SPX Return]]-AVERAGE(Table11[SPX Return])</f>
        <v>-1.0586742826057725E-3</v>
      </c>
      <c r="L931">
        <f ca="1">Table11[[#This Row],[SPX Return]]/SQRT(Table11[[#This Row],[Variance]])</f>
        <v>-1.2391730631430521E-3</v>
      </c>
      <c r="M931">
        <f ca="1">_xlfn.RANK.EQ(Table11[[#This Row],[Residuals]],Table11[Residuals],1)</f>
        <v>505</v>
      </c>
      <c r="N931">
        <f ca="1">(Table11[[#This Row],[Rank]]-0.5)/COUNT(Table11[Rank])</f>
        <v>0.40135242641209229</v>
      </c>
      <c r="O931">
        <f ca="1">_xlfn.NORM.S.INV(Table11[[#This Row],[Percentile]])</f>
        <v>-0.24984805838176197</v>
      </c>
      <c r="P931">
        <f ca="1">((Table11[[#This Row],[Residuals]]-AVERAGE(L932:L2188))^2)</f>
        <v>1.1794301421805951E-5</v>
      </c>
      <c r="Q931">
        <f ca="1">COUNT(Table11[SPX Return])-Table11[[#This Row],[Lag]]</f>
        <v>343</v>
      </c>
      <c r="R931">
        <f t="shared" si="44"/>
        <v>915</v>
      </c>
      <c r="S931">
        <f t="shared" ca="1" si="42"/>
        <v>5.559347488384165E-2</v>
      </c>
      <c r="T931">
        <f t="shared" ca="1" si="43"/>
        <v>-5.7183300003078537E-2</v>
      </c>
      <c r="U931">
        <f ca="1">R.Omega+R.Alpha*OFFSET(Table11[[#This Row],[Return Squared]],-1,0)+R.Beta*OFFSET(Table11[[#This Row],[Variance]],-1,0)</f>
        <v>0.16678842619941114</v>
      </c>
      <c r="V931">
        <f ca="1">-LN(Table11[[#This Row],[Variance]])-(Table11[[#This Row],[Return Squared]]^2/Table11[[#This Row],[Variance]])</f>
        <v>1.7910291787582053</v>
      </c>
      <c r="X931" s="43">
        <v>11560</v>
      </c>
      <c r="Y931">
        <v>13.7</v>
      </c>
      <c r="Z931">
        <v>13.7</v>
      </c>
      <c r="AA931">
        <v>13.7</v>
      </c>
      <c r="AB931">
        <v>13.7</v>
      </c>
      <c r="AC931">
        <v>13.7</v>
      </c>
      <c r="AD931">
        <v>0</v>
      </c>
      <c r="AE931">
        <f ca="1">(SPX[[#This Row],[Close]]-OFFSET(SPX[[#This Row],[Close]],-1,0))/(OFFSET(SPX[[#This Row],[Close]],-1,0))</f>
        <v>-3.636363636363688E-3</v>
      </c>
      <c r="AG931" s="43">
        <v>43699</v>
      </c>
      <c r="AH931">
        <v>1888.459961</v>
      </c>
      <c r="AI931">
        <f ca="1">OFFSET(Table12[[#This Row],[Close]],-1,0)</f>
        <v>1886.8599850000001</v>
      </c>
      <c r="AJ931">
        <f ca="1">(Table12[[#This Row],[Close]]-Table12[[#This Row],[Offset Close]])/Table12[[#This Row],[Offset Close]]</f>
        <v>8.4795692988315168E-4</v>
      </c>
      <c r="AK931">
        <f ca="1">Table12[[#This Row],[Return]]^2</f>
        <v>7.1903095493686023E-7</v>
      </c>
      <c r="AL931" cm="1">
        <f t="array" aca="1" ref="AL931" ca="1">M.Omega+M.Alpha*OFFSET(Table12[[#This Row],[Return Squared]],-1,0)+M.Beta*OFFSET(Table12[[#This Row],[Variance]],-1,0)</f>
        <v>0.16679378682579124</v>
      </c>
      <c r="AM931">
        <f ca="1">-LN(Table12[[#This Row],[Variance]])-(Table12[[#This Row],[Return Squared]]^2/Table12[[#This Row],[Variance]])</f>
        <v>1.7909970389940171</v>
      </c>
      <c r="AO931" s="43">
        <v>30908</v>
      </c>
      <c r="AP931">
        <v>49.52</v>
      </c>
      <c r="AQ931">
        <v>49.52</v>
      </c>
      <c r="AR931">
        <v>49.52</v>
      </c>
      <c r="AS931">
        <v>49.52</v>
      </c>
      <c r="AT931">
        <v>49.52</v>
      </c>
      <c r="AU931">
        <v>0</v>
      </c>
      <c r="AV931">
        <f ca="1">(Table6[[#This Row],[Close]]-OFFSET(Table6[[#This Row],[Close]],-1,0))/(OFFSET(Table6[[#This Row],[Close]],-1,0))</f>
        <v>-1.6128629682605278E-3</v>
      </c>
      <c r="AX931" s="43">
        <v>43699</v>
      </c>
      <c r="AY931">
        <v>1506</v>
      </c>
      <c r="AZ931">
        <f ca="1">OFFSET(Table13[[#This Row],[Close]],-1,0)</f>
        <v>1509.849976</v>
      </c>
      <c r="BA931">
        <f ca="1">(Table13[[#This Row],[Close]]-Table13[[#This Row],[Offset Close]])/Table13[[#This Row],[Offset Close]]</f>
        <v>-2.54990632261332E-3</v>
      </c>
      <c r="BB931">
        <f ca="1">Table13[[#This Row],[Return]]^2</f>
        <v>6.5020222541033848E-6</v>
      </c>
      <c r="BC931">
        <f ca="1">R.Omega+R.Alpha*OFFSET(Table13[[#This Row],[Return Squared]],-1,0)+R.Beta*OFFSET(Table13[[#This Row],[Variance]],-1,0)</f>
        <v>0.16680015200898995</v>
      </c>
      <c r="BD931">
        <f ca="1">-LN(Table13[[#This Row],[Variance]])-(Table13[[#This Row],[Return Squared]]^2/Table13[[#This Row],[Variance]])</f>
        <v>1.7909588774795713</v>
      </c>
      <c r="BF931" s="43">
        <v>33352</v>
      </c>
      <c r="BG931">
        <v>174.029999</v>
      </c>
      <c r="BH931">
        <v>175</v>
      </c>
      <c r="BI931">
        <v>174.029999</v>
      </c>
      <c r="BJ931">
        <v>175</v>
      </c>
      <c r="BK931">
        <v>175</v>
      </c>
      <c r="BL931">
        <v>1668000</v>
      </c>
      <c r="BM931">
        <f ca="1">(Table510[[#This Row],[Close]]-OFFSET(Table510[[#This Row],[Close]],-1,0))/(OFFSET(Table510[[#This Row],[Close]],-1,0))</f>
        <v>5.4581843356819489E-3</v>
      </c>
      <c r="BO931" s="43">
        <v>43699</v>
      </c>
      <c r="BP931">
        <v>113.32</v>
      </c>
      <c r="BQ931">
        <f ca="1">OFFSET(Table14[[#This Row],[Close]],-1,0)</f>
        <v>113.620003</v>
      </c>
      <c r="BR931">
        <f ca="1">(Table14[[#This Row],[Close]]-Table14[[#This Row],[Offset Close]])/Table14[[#This Row],[Offset Close]]</f>
        <v>-2.6404065488363328E-3</v>
      </c>
      <c r="BS931">
        <f ca="1">Table14[[#This Row],[Return]]^2</f>
        <v>6.9717467431377931E-6</v>
      </c>
      <c r="BT931">
        <f ca="1">Table14[[#This Row],[Return Squared]]</f>
        <v>6.9717467431377931E-6</v>
      </c>
      <c r="BU931">
        <f ca="1">-LN(Table14[[#This Row],[Variance]])-(Table14[[#This Row],[Return Squared]]^2/Table14[[#This Row],[Variance]])</f>
        <v>11.873637784070668</v>
      </c>
      <c r="BW931" s="43">
        <v>39220</v>
      </c>
      <c r="BX931">
        <v>99.68</v>
      </c>
      <c r="BY931">
        <v>99.739998</v>
      </c>
      <c r="BZ931">
        <v>99.410004000000001</v>
      </c>
      <c r="CA931">
        <v>99.449996999999996</v>
      </c>
      <c r="CB931">
        <v>65.692695999999998</v>
      </c>
      <c r="CC931">
        <v>431900</v>
      </c>
      <c r="CD931">
        <f ca="1">(AGG[[#This Row],[Close]]-OFFSET(AGG[[#This Row],[Close]],-1,0))/(OFFSET(AGG[[#This Row],[Close]],-1,0))</f>
        <v>-2.9075697394740645E-3</v>
      </c>
      <c r="CF931" s="43">
        <v>43699</v>
      </c>
      <c r="CG931">
        <v>62.740001999999997</v>
      </c>
      <c r="CH931">
        <f ca="1">OFFSET(Table15[[#This Row],[Close]],-1,0)</f>
        <v>62.860000999999997</v>
      </c>
      <c r="CI931">
        <f ca="1">(Table15[[#This Row],[Close]]-Table15[[#This Row],[Offset Close]])/Table15[[#This Row],[Offset Close]]</f>
        <v>-1.9089881974389401E-3</v>
      </c>
      <c r="CJ931">
        <f ca="1">Table15[[#This Row],[Return]]^2</f>
        <v>3.6442359379611736E-6</v>
      </c>
      <c r="CK931">
        <f ca="1">R.Omega+R.Alpha*OFFSET(Table15[[#This Row],[Return Squared]],-1,0)+R.Beta*OFFSET(Table15[[#This Row],[Variance]],-1,0)</f>
        <v>0.1667420247528871</v>
      </c>
      <c r="CL931">
        <f ca="1">-LN(Table15[[#This Row],[Variance]])-(Table15[[#This Row],[Return Squared]]^2/Table15[[#This Row],[Variance]])</f>
        <v>1.7913074228194248</v>
      </c>
      <c r="CN931" s="43">
        <v>38463</v>
      </c>
      <c r="CO931">
        <v>52.333331999999999</v>
      </c>
      <c r="CP931">
        <v>52.696666999999998</v>
      </c>
      <c r="CQ931">
        <v>52.119999</v>
      </c>
      <c r="CR931">
        <v>52.686667999999997</v>
      </c>
      <c r="CS931">
        <v>33.597293999999998</v>
      </c>
      <c r="CT931">
        <v>4253100</v>
      </c>
      <c r="CU931">
        <f ca="1">(EFA[[#This Row],[Close]]-OFFSET(EFA[[#This Row],[Close]],-1,0))/(OFFSET(EFA[[#This Row],[Close]],-1,0))</f>
        <v>1.8099864734299465E-2</v>
      </c>
      <c r="CW931" s="43">
        <v>43699</v>
      </c>
      <c r="CX931">
        <v>16.68</v>
      </c>
      <c r="CY931">
        <f ca="1">OFFSET(Table16[[#This Row],[Close]],-1,0)</f>
        <v>15.8</v>
      </c>
      <c r="CZ931">
        <f ca="1">(Table16[[#This Row],[Close]]-Table16[[#This Row],[Offset Close]])/Table16[[#This Row],[Offset Close]]</f>
        <v>5.5696202531645506E-2</v>
      </c>
      <c r="DA931">
        <f ca="1">Table16[[#This Row],[Return]]^2</f>
        <v>3.1020669764460751E-3</v>
      </c>
      <c r="DB931">
        <f ca="1">R.Omega+R.Alpha*OFFSET(Table15[[#This Row],[Return Squared]],-1,0)+R.Beta*OFFSET(Table15[[#This Row],[Variance]],-1,0)</f>
        <v>0.1667420247528871</v>
      </c>
      <c r="DC931">
        <f ca="1">-LN(Table16[[#This Row],[Variance]])-(Table16[[#This Row],[Return Squared]]^2/Table16[[#This Row],[Variance]])</f>
        <v>1.7912497120757767</v>
      </c>
      <c r="DE931" s="43">
        <v>34194</v>
      </c>
      <c r="DF931">
        <v>12.8</v>
      </c>
      <c r="DG931">
        <v>13.25</v>
      </c>
      <c r="DH931">
        <v>12.17</v>
      </c>
      <c r="DI931">
        <v>12.19</v>
      </c>
      <c r="DJ931">
        <v>12.19</v>
      </c>
      <c r="DK931">
        <v>0</v>
      </c>
      <c r="DL931">
        <f ca="1">(VIX_7[[#This Row],[Close]]-OFFSET(VIX_7[[#This Row],[Close]],-1,0))/(OFFSET(VIX_7[[#This Row],[Close]],-1,0))</f>
        <v>-1.5347334410339359E-2</v>
      </c>
      <c r="DN931">
        <v>-5.0607504177328756E-4</v>
      </c>
      <c r="DO931">
        <v>8.4795692988315168E-4</v>
      </c>
      <c r="DP931">
        <v>-2.54990632261332E-3</v>
      </c>
      <c r="DQ931">
        <v>-1.9089881974389401E-3</v>
      </c>
      <c r="DR931">
        <v>-2.6404065488363328E-3</v>
      </c>
    </row>
    <row r="932" spans="6:122" x14ac:dyDescent="0.3">
      <c r="F932" s="43">
        <v>43700</v>
      </c>
      <c r="G932">
        <v>2847.110107</v>
      </c>
      <c r="H932">
        <f ca="1">OFFSET(Table11[[#This Row],[Close]],-1,0)</f>
        <v>2922.9499510000001</v>
      </c>
      <c r="I932" s="159">
        <f ca="1">(Table11[[#This Row],[Close]]-Table11[[#This Row],[Offset Close]])/Table11[[#This Row],[Offset Close]]</f>
        <v>-2.5946336841673853E-2</v>
      </c>
      <c r="J932">
        <f ca="1">Table11[[#This Row],[SPX Return]]^2</f>
        <v>6.7321239550160192E-4</v>
      </c>
      <c r="K932" s="158">
        <f ca="1">Table11[[#This Row],[SPX Return]]-AVERAGE(Table11[SPX Return])</f>
        <v>-2.6498936082506336E-2</v>
      </c>
      <c r="L932">
        <f ca="1">Table11[[#This Row],[SPX Return]]/SQRT(Table11[[#This Row],[Variance]])</f>
        <v>-6.3538848225227637E-2</v>
      </c>
      <c r="M932">
        <f ca="1">_xlfn.RANK.EQ(Table11[[#This Row],[Residuals]],Table11[Residuals],1)</f>
        <v>32</v>
      </c>
      <c r="N932">
        <f ca="1">(Table11[[#This Row],[Rank]]-0.5)/COUNT(Table11[Rank])</f>
        <v>2.5059665871121718E-2</v>
      </c>
      <c r="O932">
        <f ca="1">_xlfn.NORM.S.INV(Table11[[#This Row],[Percentile]])</f>
        <v>-1.9589441163403352</v>
      </c>
      <c r="P932">
        <f ca="1">((Table11[[#This Row],[Residuals]]-AVERAGE(L933:L2189))^2)</f>
        <v>4.3463332822659016E-3</v>
      </c>
      <c r="Q932">
        <f ca="1">COUNT(Table11[SPX Return])-Table11[[#This Row],[Lag]]</f>
        <v>342</v>
      </c>
      <c r="R932">
        <f t="shared" si="44"/>
        <v>916</v>
      </c>
      <c r="S932">
        <f t="shared" ca="1" si="42"/>
        <v>5.559347488384165E-2</v>
      </c>
      <c r="T932">
        <f t="shared" ca="1" si="43"/>
        <v>-5.7183300003078537E-2</v>
      </c>
      <c r="U932">
        <f ca="1">R.Omega+R.Alpha*OFFSET(Table11[[#This Row],[Return Squared]],-1,0)+R.Beta*OFFSET(Table11[[#This Row],[Variance]],-1,0)</f>
        <v>0.16675291236757456</v>
      </c>
      <c r="V932">
        <f ca="1">-LN(Table11[[#This Row],[Variance]])-(Table11[[#This Row],[Return Squared]]^2/Table11[[#This Row],[Variance]])</f>
        <v>1.7912394109830703</v>
      </c>
      <c r="X932" s="43">
        <v>11561</v>
      </c>
      <c r="Y932">
        <v>13.93</v>
      </c>
      <c r="Z932">
        <v>13.93</v>
      </c>
      <c r="AA932">
        <v>13.93</v>
      </c>
      <c r="AB932">
        <v>13.93</v>
      </c>
      <c r="AC932">
        <v>13.93</v>
      </c>
      <c r="AD932">
        <v>0</v>
      </c>
      <c r="AE932">
        <f ca="1">(SPX[[#This Row],[Close]]-OFFSET(SPX[[#This Row],[Close]],-1,0))/(OFFSET(SPX[[#This Row],[Close]],-1,0))</f>
        <v>1.6788321167883244E-2</v>
      </c>
      <c r="AG932" s="43">
        <v>43700</v>
      </c>
      <c r="AH932">
        <v>1836.5500489999999</v>
      </c>
      <c r="AI932">
        <f ca="1">OFFSET(Table12[[#This Row],[Close]],-1,0)</f>
        <v>1888.459961</v>
      </c>
      <c r="AJ932">
        <f ca="1">(Table12[[#This Row],[Close]]-Table12[[#This Row],[Offset Close]])/Table12[[#This Row],[Offset Close]]</f>
        <v>-2.7487960069067133E-2</v>
      </c>
      <c r="AK932">
        <f ca="1">Table12[[#This Row],[Return]]^2</f>
        <v>7.5558794875862912E-4</v>
      </c>
      <c r="AL932" cm="1">
        <f t="array" aca="1" ref="AL932" ca="1">M.Omega+M.Alpha*OFFSET(Table12[[#This Row],[Return Squared]],-1,0)+M.Beta*OFFSET(Table12[[#This Row],[Variance]],-1,0)</f>
        <v>0.1667567805357924</v>
      </c>
      <c r="AM932">
        <f ca="1">-LN(Table12[[#This Row],[Variance]])-(Table12[[#This Row],[Return Squared]]^2/Table12[[#This Row],[Variance]])</f>
        <v>1.7912155085020121</v>
      </c>
      <c r="AO932" s="43">
        <v>30909</v>
      </c>
      <c r="AP932">
        <v>49.349997999999999</v>
      </c>
      <c r="AQ932">
        <v>49.349997999999999</v>
      </c>
      <c r="AR932">
        <v>49.349997999999999</v>
      </c>
      <c r="AS932">
        <v>49.349997999999999</v>
      </c>
      <c r="AT932">
        <v>49.349997999999999</v>
      </c>
      <c r="AU932">
        <v>0</v>
      </c>
      <c r="AV932">
        <f ca="1">(Table6[[#This Row],[Close]]-OFFSET(Table6[[#This Row],[Close]],-1,0))/(OFFSET(Table6[[#This Row],[Close]],-1,0))</f>
        <v>-3.4329967689823051E-3</v>
      </c>
      <c r="AX932" s="43">
        <v>43700</v>
      </c>
      <c r="AY932">
        <v>1459.48999</v>
      </c>
      <c r="AZ932">
        <f ca="1">OFFSET(Table13[[#This Row],[Close]],-1,0)</f>
        <v>1506</v>
      </c>
      <c r="BA932">
        <f ca="1">(Table13[[#This Row],[Close]]-Table13[[#This Row],[Offset Close]])/Table13[[#This Row],[Offset Close]]</f>
        <v>-3.0883140770252303E-2</v>
      </c>
      <c r="BB932">
        <f ca="1">Table13[[#This Row],[Return]]^2</f>
        <v>9.5376838383522003E-4</v>
      </c>
      <c r="BC932">
        <f ca="1">R.Omega+R.Alpha*OFFSET(Table13[[#This Row],[Return Squared]],-1,0)+R.Beta*OFFSET(Table13[[#This Row],[Variance]],-1,0)</f>
        <v>0.16676268191185628</v>
      </c>
      <c r="BD932">
        <f ca="1">-LN(Table13[[#This Row],[Variance]])-(Table13[[#This Row],[Return Squared]]^2/Table13[[#This Row],[Variance]])</f>
        <v>1.7911780887316475</v>
      </c>
      <c r="BF932" s="43">
        <v>33353</v>
      </c>
      <c r="BG932">
        <v>175.009995</v>
      </c>
      <c r="BH932">
        <v>175.050003</v>
      </c>
      <c r="BI932">
        <v>174.21000699999999</v>
      </c>
      <c r="BJ932">
        <v>174.60000600000001</v>
      </c>
      <c r="BK932">
        <v>174.60000600000001</v>
      </c>
      <c r="BL932">
        <v>1669400</v>
      </c>
      <c r="BM932">
        <f ca="1">(Table510[[#This Row],[Close]]-OFFSET(Table510[[#This Row],[Close]],-1,0))/(OFFSET(Table510[[#This Row],[Close]],-1,0))</f>
        <v>-2.2856799999999566E-3</v>
      </c>
      <c r="BO932" s="43">
        <v>43700</v>
      </c>
      <c r="BP932">
        <v>113.779999</v>
      </c>
      <c r="BQ932">
        <f ca="1">OFFSET(Table14[[#This Row],[Close]],-1,0)</f>
        <v>113.32</v>
      </c>
      <c r="BR932">
        <f ca="1">(Table14[[#This Row],[Close]]-Table14[[#This Row],[Offset Close]])/Table14[[#This Row],[Offset Close]]</f>
        <v>4.0592922696788781E-3</v>
      </c>
      <c r="BS932">
        <f ca="1">Table14[[#This Row],[Return]]^2</f>
        <v>1.6477853730674698E-5</v>
      </c>
      <c r="BT932">
        <f ca="1">Table14[[#This Row],[Return Squared]]</f>
        <v>1.6477853730674698E-5</v>
      </c>
      <c r="BU932">
        <f ca="1">-LN(Table14[[#This Row],[Variance]])-(Table14[[#This Row],[Return Squared]]^2/Table14[[#This Row],[Variance]])</f>
        <v>11.013476798899662</v>
      </c>
      <c r="BW932" s="43">
        <v>39223</v>
      </c>
      <c r="BX932">
        <v>99.529999000000004</v>
      </c>
      <c r="BY932">
        <v>99.650002000000001</v>
      </c>
      <c r="BZ932">
        <v>99.410004000000001</v>
      </c>
      <c r="CA932">
        <v>99.650002000000001</v>
      </c>
      <c r="CB932">
        <v>65.824843999999999</v>
      </c>
      <c r="CC932">
        <v>316500</v>
      </c>
      <c r="CD932">
        <f ca="1">(AGG[[#This Row],[Close]]-OFFSET(AGG[[#This Row],[Close]],-1,0))/(OFFSET(AGG[[#This Row],[Close]],-1,0))</f>
        <v>2.0111111717781593E-3</v>
      </c>
      <c r="CF932" s="43">
        <v>43700</v>
      </c>
      <c r="CG932">
        <v>61.959999000000003</v>
      </c>
      <c r="CH932">
        <f ca="1">OFFSET(Table15[[#This Row],[Close]],-1,0)</f>
        <v>62.740001999999997</v>
      </c>
      <c r="CI932">
        <f ca="1">(Table15[[#This Row],[Close]]-Table15[[#This Row],[Offset Close]])/Table15[[#This Row],[Offset Close]]</f>
        <v>-1.2432307541207818E-2</v>
      </c>
      <c r="CJ932">
        <f ca="1">Table15[[#This Row],[Return]]^2</f>
        <v>1.5456227079917279E-4</v>
      </c>
      <c r="CK932">
        <f ca="1">R.Omega+R.Alpha*OFFSET(Table15[[#This Row],[Return Squared]],-1,0)+R.Beta*OFFSET(Table15[[#This Row],[Variance]],-1,0)</f>
        <v>0.16672127838600526</v>
      </c>
      <c r="CL932">
        <f ca="1">-LN(Table15[[#This Row],[Variance]])-(Table15[[#This Row],[Return Squared]]^2/Table15[[#This Row],[Variance]])</f>
        <v>1.7914317092941958</v>
      </c>
      <c r="CN932" s="43">
        <v>38464</v>
      </c>
      <c r="CO932">
        <v>52.599997999999999</v>
      </c>
      <c r="CP932">
        <v>52.766666000000001</v>
      </c>
      <c r="CQ932">
        <v>52.086666000000001</v>
      </c>
      <c r="CR932">
        <v>52.5</v>
      </c>
      <c r="CS932">
        <v>33.478264000000003</v>
      </c>
      <c r="CT932">
        <v>2785200</v>
      </c>
      <c r="CU932">
        <f ca="1">(EFA[[#This Row],[Close]]-OFFSET(EFA[[#This Row],[Close]],-1,0))/(OFFSET(EFA[[#This Row],[Close]],-1,0))</f>
        <v>-3.5429835874228638E-3</v>
      </c>
      <c r="CW932" s="43">
        <v>43700</v>
      </c>
      <c r="CX932">
        <v>19.870000999999998</v>
      </c>
      <c r="CY932">
        <f ca="1">OFFSET(Table16[[#This Row],[Close]],-1,0)</f>
        <v>16.68</v>
      </c>
      <c r="CZ932">
        <f ca="1">(Table16[[#This Row],[Close]]-Table16[[#This Row],[Offset Close]])/Table16[[#This Row],[Offset Close]]</f>
        <v>0.19124706235011985</v>
      </c>
      <c r="DA932">
        <f ca="1">Table16[[#This Row],[Return]]^2</f>
        <v>3.657543885755063E-2</v>
      </c>
      <c r="DB932">
        <f ca="1">R.Omega+R.Alpha*OFFSET(Table15[[#This Row],[Return Squared]],-1,0)+R.Beta*OFFSET(Table15[[#This Row],[Variance]],-1,0)</f>
        <v>0.16672127838600526</v>
      </c>
      <c r="DC932">
        <f ca="1">-LN(Table16[[#This Row],[Variance]])-(Table16[[#This Row],[Return Squared]]^2/Table16[[#This Row],[Variance]])</f>
        <v>1.7834079054277832</v>
      </c>
      <c r="DE932" s="43">
        <v>34197</v>
      </c>
      <c r="DF932">
        <v>12.37</v>
      </c>
      <c r="DG932">
        <v>12.44</v>
      </c>
      <c r="DH932">
        <v>11.77</v>
      </c>
      <c r="DI932">
        <v>12.01</v>
      </c>
      <c r="DJ932">
        <v>12.01</v>
      </c>
      <c r="DK932">
        <v>0</v>
      </c>
      <c r="DL932">
        <f ca="1">(VIX_7[[#This Row],[Close]]-OFFSET(VIX_7[[#This Row],[Close]],-1,0))/(OFFSET(VIX_7[[#This Row],[Close]],-1,0))</f>
        <v>-1.4766201804757975E-2</v>
      </c>
      <c r="DN932">
        <v>-2.5946336841673853E-2</v>
      </c>
      <c r="DO932">
        <v>-2.7487960069067133E-2</v>
      </c>
      <c r="DP932">
        <v>-3.0883140770252303E-2</v>
      </c>
      <c r="DQ932">
        <v>-1.2432307541207818E-2</v>
      </c>
      <c r="DR932">
        <v>4.0592922696788781E-3</v>
      </c>
    </row>
    <row r="933" spans="6:122" x14ac:dyDescent="0.3">
      <c r="F933" s="43">
        <v>43703</v>
      </c>
      <c r="G933">
        <v>2878.3798830000001</v>
      </c>
      <c r="H933">
        <f ca="1">OFFSET(Table11[[#This Row],[Close]],-1,0)</f>
        <v>2847.110107</v>
      </c>
      <c r="I933" s="159">
        <f ca="1">(Table11[[#This Row],[Close]]-Table11[[#This Row],[Offset Close]])/Table11[[#This Row],[Offset Close]]</f>
        <v>1.0982987950876637E-2</v>
      </c>
      <c r="J933">
        <f ca="1">Table11[[#This Row],[SPX Return]]^2</f>
        <v>1.206260243291014E-4</v>
      </c>
      <c r="K933" s="158">
        <f ca="1">Table11[[#This Row],[SPX Return]]-AVERAGE(Table11[SPX Return])</f>
        <v>1.0430388710044152E-2</v>
      </c>
      <c r="L933">
        <f ca="1">Table11[[#This Row],[SPX Return]]/SQRT(Table11[[#This Row],[Variance]])</f>
        <v>2.6884202842877999E-2</v>
      </c>
      <c r="M933">
        <f ca="1">_xlfn.RANK.EQ(Table11[[#This Row],[Residuals]],Table11[Residuals],1)</f>
        <v>1137</v>
      </c>
      <c r="N933">
        <f ca="1">(Table11[[#This Row],[Rank]]-0.5)/COUNT(Table11[Rank])</f>
        <v>0.90413683373110576</v>
      </c>
      <c r="O933">
        <f ca="1">_xlfn.NORM.S.INV(Table11[[#This Row],[Percentile]])</f>
        <v>1.3054891699410776</v>
      </c>
      <c r="P933">
        <f ca="1">((Table11[[#This Row],[Residuals]]-AVERAGE(L934:L2190))^2)</f>
        <v>6.0360492560184559E-4</v>
      </c>
      <c r="Q933">
        <f ca="1">COUNT(Table11[SPX Return])-Table11[[#This Row],[Lag]]</f>
        <v>341</v>
      </c>
      <c r="R933">
        <f t="shared" si="44"/>
        <v>917</v>
      </c>
      <c r="S933">
        <f t="shared" ca="1" si="42"/>
        <v>5.559347488384165E-2</v>
      </c>
      <c r="T933">
        <f t="shared" ca="1" si="43"/>
        <v>-5.7183300003078537E-2</v>
      </c>
      <c r="U933">
        <f ca="1">R.Omega+R.Alpha*OFFSET(Table11[[#This Row],[Return Squared]],-1,0)+R.Beta*OFFSET(Table11[[#This Row],[Variance]],-1,0)</f>
        <v>0.16689629175617737</v>
      </c>
      <c r="V933">
        <f ca="1">-LN(Table11[[#This Row],[Variance]])-(Table11[[#This Row],[Return Squared]]^2/Table11[[#This Row],[Variance]])</f>
        <v>1.7903825797347055</v>
      </c>
      <c r="X933" s="43">
        <v>11562</v>
      </c>
      <c r="Y933">
        <v>13.85</v>
      </c>
      <c r="Z933">
        <v>13.85</v>
      </c>
      <c r="AA933">
        <v>13.85</v>
      </c>
      <c r="AB933">
        <v>13.85</v>
      </c>
      <c r="AC933">
        <v>13.85</v>
      </c>
      <c r="AD933">
        <v>0</v>
      </c>
      <c r="AE933">
        <f ca="1">(SPX[[#This Row],[Close]]-OFFSET(SPX[[#This Row],[Close]],-1,0))/(OFFSET(SPX[[#This Row],[Close]],-1,0))</f>
        <v>-5.7430007178750951E-3</v>
      </c>
      <c r="AG933" s="43">
        <v>43703</v>
      </c>
      <c r="AH933">
        <v>1851.3900149999999</v>
      </c>
      <c r="AI933">
        <f ca="1">OFFSET(Table12[[#This Row],[Close]],-1,0)</f>
        <v>1836.5500489999999</v>
      </c>
      <c r="AJ933">
        <f ca="1">(Table12[[#This Row],[Close]]-Table12[[#This Row],[Offset Close]])/Table12[[#This Row],[Offset Close]]</f>
        <v>8.0803493528969466E-3</v>
      </c>
      <c r="AK933">
        <f ca="1">Table12[[#This Row],[Return]]^2</f>
        <v>6.5292045664862107E-5</v>
      </c>
      <c r="AL933" cm="1">
        <f t="array" aca="1" ref="AL933" ca="1">M.Omega+M.Alpha*OFFSET(Table12[[#This Row],[Return Squared]],-1,0)+M.Beta*OFFSET(Table12[[#This Row],[Variance]],-1,0)</f>
        <v>0.16691959336224413</v>
      </c>
      <c r="AM933">
        <f ca="1">-LN(Table12[[#This Row],[Variance]])-(Table12[[#This Row],[Return Squared]]^2/Table12[[#This Row],[Variance]])</f>
        <v>1.7902430338458304</v>
      </c>
      <c r="AO933" s="43">
        <v>30910</v>
      </c>
      <c r="AP933">
        <v>49.560001</v>
      </c>
      <c r="AQ933">
        <v>49.560001</v>
      </c>
      <c r="AR933">
        <v>49.560001</v>
      </c>
      <c r="AS933">
        <v>49.560001</v>
      </c>
      <c r="AT933">
        <v>49.560001</v>
      </c>
      <c r="AU933">
        <v>0</v>
      </c>
      <c r="AV933">
        <f ca="1">(Table6[[#This Row],[Close]]-OFFSET(Table6[[#This Row],[Close]],-1,0))/(OFFSET(Table6[[#This Row],[Close]],-1,0))</f>
        <v>4.2553801116668819E-3</v>
      </c>
      <c r="AX933" s="43">
        <v>43703</v>
      </c>
      <c r="AY933">
        <v>1476</v>
      </c>
      <c r="AZ933">
        <f ca="1">OFFSET(Table13[[#This Row],[Close]],-1,0)</f>
        <v>1459.48999</v>
      </c>
      <c r="BA933">
        <f ca="1">(Table13[[#This Row],[Close]]-Table13[[#This Row],[Offset Close]])/Table13[[#This Row],[Offset Close]]</f>
        <v>1.1312177618977685E-2</v>
      </c>
      <c r="BB933">
        <f ca="1">Table13[[#This Row],[Return]]^2</f>
        <v>1.2796536248329963E-4</v>
      </c>
      <c r="BC933">
        <f ca="1">R.Omega+R.Alpha*OFFSET(Table13[[#This Row],[Return Squared]],-1,0)+R.Beta*OFFSET(Table13[[#This Row],[Variance]],-1,0)</f>
        <v>0.166973269434258</v>
      </c>
      <c r="BD933">
        <f ca="1">-LN(Table13[[#This Row],[Variance]])-(Table13[[#This Row],[Return Squared]]^2/Table13[[#This Row],[Variance]])</f>
        <v>1.7899214445743981</v>
      </c>
      <c r="BF933" s="43">
        <v>33354</v>
      </c>
      <c r="BG933">
        <v>174.58999600000001</v>
      </c>
      <c r="BH933">
        <v>174.60000600000001</v>
      </c>
      <c r="BI933">
        <v>173.46000699999999</v>
      </c>
      <c r="BJ933">
        <v>173.820007</v>
      </c>
      <c r="BK933">
        <v>173.820007</v>
      </c>
      <c r="BL933">
        <v>1545500</v>
      </c>
      <c r="BM933">
        <f ca="1">(Table510[[#This Row],[Close]]-OFFSET(Table510[[#This Row],[Close]],-1,0))/(OFFSET(Table510[[#This Row],[Close]],-1,0))</f>
        <v>-4.4673480709960783E-3</v>
      </c>
      <c r="BO933" s="43">
        <v>43703</v>
      </c>
      <c r="BP933">
        <v>113.730003</v>
      </c>
      <c r="BQ933">
        <f ca="1">OFFSET(Table14[[#This Row],[Close]],-1,0)</f>
        <v>113.779999</v>
      </c>
      <c r="BR933">
        <f ca="1">(Table14[[#This Row],[Close]]-Table14[[#This Row],[Offset Close]])/Table14[[#This Row],[Offset Close]]</f>
        <v>-4.3940939039740416E-4</v>
      </c>
      <c r="BS933">
        <f ca="1">Table14[[#This Row],[Return]]^2</f>
        <v>1.9308061236941833E-7</v>
      </c>
      <c r="BT933">
        <f ca="1">Table14[[#This Row],[Return Squared]]</f>
        <v>1.9308061236941833E-7</v>
      </c>
      <c r="BU933">
        <f ca="1">-LN(Table14[[#This Row],[Variance]])-(Table14[[#This Row],[Return Squared]]^2/Table14[[#This Row],[Variance]])</f>
        <v>15.460157861494642</v>
      </c>
      <c r="BW933" s="43">
        <v>39224</v>
      </c>
      <c r="BX933">
        <v>99.639999000000003</v>
      </c>
      <c r="BY933">
        <v>99.639999000000003</v>
      </c>
      <c r="BZ933">
        <v>99.309997999999993</v>
      </c>
      <c r="CA933">
        <v>99.449996999999996</v>
      </c>
      <c r="CB933">
        <v>65.692695999999998</v>
      </c>
      <c r="CC933">
        <v>353000</v>
      </c>
      <c r="CD933">
        <f ca="1">(AGG[[#This Row],[Close]]-OFFSET(AGG[[#This Row],[Close]],-1,0))/(OFFSET(AGG[[#This Row],[Close]],-1,0))</f>
        <v>-2.0070747213833916E-3</v>
      </c>
      <c r="CF933" s="43">
        <v>43703</v>
      </c>
      <c r="CG933">
        <v>62.470001000000003</v>
      </c>
      <c r="CH933">
        <f ca="1">OFFSET(Table15[[#This Row],[Close]],-1,0)</f>
        <v>61.959999000000003</v>
      </c>
      <c r="CI933">
        <f ca="1">(Table15[[#This Row],[Close]]-Table15[[#This Row],[Offset Close]])/Table15[[#This Row],[Offset Close]]</f>
        <v>8.2311492613161598E-3</v>
      </c>
      <c r="CJ933">
        <f ca="1">Table15[[#This Row],[Return]]^2</f>
        <v>6.7751818162065558E-5</v>
      </c>
      <c r="CK933">
        <f ca="1">R.Omega+R.Alpha*OFFSET(Table15[[#This Row],[Return Squared]],-1,0)+R.Beta*OFFSET(Table15[[#This Row],[Variance]],-1,0)</f>
        <v>0.16674448543790327</v>
      </c>
      <c r="CL933">
        <f ca="1">-LN(Table15[[#This Row],[Variance]])-(Table15[[#This Row],[Return Squared]]^2/Table15[[#This Row],[Variance]])</f>
        <v>1.7912926380414185</v>
      </c>
      <c r="CN933" s="43">
        <v>38467</v>
      </c>
      <c r="CO933">
        <v>52.650002000000001</v>
      </c>
      <c r="CP933">
        <v>52.793334999999999</v>
      </c>
      <c r="CQ933">
        <v>52.5</v>
      </c>
      <c r="CR933">
        <v>52.776668999999998</v>
      </c>
      <c r="CS933">
        <v>33.654682000000001</v>
      </c>
      <c r="CT933">
        <v>1811100</v>
      </c>
      <c r="CU933">
        <f ca="1">(EFA[[#This Row],[Close]]-OFFSET(EFA[[#This Row],[Close]],-1,0))/(OFFSET(EFA[[#This Row],[Close]],-1,0))</f>
        <v>5.2698857142856811E-3</v>
      </c>
      <c r="CW933" s="43">
        <v>43703</v>
      </c>
      <c r="CX933">
        <v>19.32</v>
      </c>
      <c r="CY933">
        <f ca="1">OFFSET(Table16[[#This Row],[Close]],-1,0)</f>
        <v>19.870000999999998</v>
      </c>
      <c r="CZ933">
        <f ca="1">(Table16[[#This Row],[Close]]-Table16[[#This Row],[Offset Close]])/Table16[[#This Row],[Offset Close]]</f>
        <v>-2.7679968410670851E-2</v>
      </c>
      <c r="DA933">
        <f ca="1">Table16[[#This Row],[Return]]^2</f>
        <v>7.6618065121573616E-4</v>
      </c>
      <c r="DB933">
        <f ca="1">R.Omega+R.Alpha*OFFSET(Table15[[#This Row],[Return Squared]],-1,0)+R.Beta*OFFSET(Table15[[#This Row],[Variance]],-1,0)</f>
        <v>0.16674448543790327</v>
      </c>
      <c r="DC933">
        <f ca="1">-LN(Table16[[#This Row],[Variance]])-(Table16[[#This Row],[Return Squared]]^2/Table16[[#This Row],[Variance]])</f>
        <v>1.7912891450174668</v>
      </c>
      <c r="DE933" s="43">
        <v>34198</v>
      </c>
      <c r="DF933">
        <v>11.78</v>
      </c>
      <c r="DG933">
        <v>12.71</v>
      </c>
      <c r="DH933">
        <v>11.52</v>
      </c>
      <c r="DI933">
        <v>11.59</v>
      </c>
      <c r="DJ933">
        <v>11.59</v>
      </c>
      <c r="DK933">
        <v>0</v>
      </c>
      <c r="DL933">
        <f ca="1">(VIX_7[[#This Row],[Close]]-OFFSET(VIX_7[[#This Row],[Close]],-1,0))/(OFFSET(VIX_7[[#This Row],[Close]],-1,0))</f>
        <v>-3.4970857618651117E-2</v>
      </c>
      <c r="DN933">
        <v>1.0982987950876637E-2</v>
      </c>
      <c r="DO933">
        <v>8.0803493528969466E-3</v>
      </c>
      <c r="DP933">
        <v>1.1312177618977685E-2</v>
      </c>
      <c r="DQ933">
        <v>8.2311492613161598E-3</v>
      </c>
      <c r="DR933">
        <v>-4.3940939039740416E-4</v>
      </c>
    </row>
    <row r="934" spans="6:122" x14ac:dyDescent="0.3">
      <c r="F934" s="43">
        <v>43704</v>
      </c>
      <c r="G934">
        <v>2869.1599120000001</v>
      </c>
      <c r="H934">
        <f ca="1">OFFSET(Table11[[#This Row],[Close]],-1,0)</f>
        <v>2878.3798830000001</v>
      </c>
      <c r="I934" s="159">
        <f ca="1">(Table11[[#This Row],[Close]]-Table11[[#This Row],[Offset Close]])/Table11[[#This Row],[Offset Close]]</f>
        <v>-3.2031807387391982E-3</v>
      </c>
      <c r="J934">
        <f ca="1">Table11[[#This Row],[SPX Return]]^2</f>
        <v>1.0260366845029795E-5</v>
      </c>
      <c r="K934" s="158">
        <f ca="1">Table11[[#This Row],[SPX Return]]-AVERAGE(Table11[SPX Return])</f>
        <v>-3.7557799795716832E-3</v>
      </c>
      <c r="L934">
        <f ca="1">Table11[[#This Row],[SPX Return]]/SQRT(Table11[[#This Row],[Variance]])</f>
        <v>-7.8416465416638725E-3</v>
      </c>
      <c r="M934">
        <f ca="1">_xlfn.RANK.EQ(Table11[[#This Row],[Residuals]],Table11[Residuals],1)</f>
        <v>293</v>
      </c>
      <c r="N934">
        <f ca="1">(Table11[[#This Row],[Rank]]-0.5)/COUNT(Table11[Rank])</f>
        <v>0.23269689737470167</v>
      </c>
      <c r="O934">
        <f ca="1">_xlfn.NORM.S.INV(Table11[[#This Row],[Percentile]])</f>
        <v>-0.72999409388734859</v>
      </c>
      <c r="P934">
        <f ca="1">((Table11[[#This Row],[Residuals]]-AVERAGE(L935:L2191))^2)</f>
        <v>1.0378393330198393E-4</v>
      </c>
      <c r="Q934">
        <f ca="1">COUNT(Table11[SPX Return])-Table11[[#This Row],[Lag]]</f>
        <v>340</v>
      </c>
      <c r="R934">
        <f t="shared" si="44"/>
        <v>918</v>
      </c>
      <c r="S934">
        <f t="shared" ca="1" si="42"/>
        <v>5.559347488384165E-2</v>
      </c>
      <c r="T934">
        <f t="shared" ca="1" si="43"/>
        <v>-5.7183300003078537E-2</v>
      </c>
      <c r="U934">
        <f ca="1">R.Omega+R.Alpha*OFFSET(Table11[[#This Row],[Return Squared]],-1,0)+R.Beta*OFFSET(Table11[[#This Row],[Variance]],-1,0)</f>
        <v>0.16685851073540622</v>
      </c>
      <c r="V934">
        <f ca="1">-LN(Table11[[#This Row],[Variance]])-(Table11[[#This Row],[Return Squared]]^2/Table11[[#This Row],[Variance]])</f>
        <v>1.7906090661514051</v>
      </c>
      <c r="X934" s="43">
        <v>11563</v>
      </c>
      <c r="Y934">
        <v>13.99</v>
      </c>
      <c r="Z934">
        <v>13.99</v>
      </c>
      <c r="AA934">
        <v>13.99</v>
      </c>
      <c r="AB934">
        <v>13.99</v>
      </c>
      <c r="AC934">
        <v>13.99</v>
      </c>
      <c r="AD934">
        <v>0</v>
      </c>
      <c r="AE934">
        <f ca="1">(SPX[[#This Row],[Close]]-OFFSET(SPX[[#This Row],[Close]],-1,0))/(OFFSET(SPX[[#This Row],[Close]],-1,0))</f>
        <v>1.0108303249097514E-2</v>
      </c>
      <c r="AG934" s="43">
        <v>43704</v>
      </c>
      <c r="AH934">
        <v>1832.630005</v>
      </c>
      <c r="AI934">
        <f ca="1">OFFSET(Table12[[#This Row],[Close]],-1,0)</f>
        <v>1851.3900149999999</v>
      </c>
      <c r="AJ934">
        <f ca="1">(Table12[[#This Row],[Close]]-Table12[[#This Row],[Offset Close]])/Table12[[#This Row],[Offset Close]]</f>
        <v>-1.0132932471281567E-2</v>
      </c>
      <c r="AK934">
        <f ca="1">Table12[[#This Row],[Return]]^2</f>
        <v>1.0267632046755236E-4</v>
      </c>
      <c r="AL934" cm="1">
        <f t="array" aca="1" ref="AL934" ca="1">M.Omega+M.Alpha*OFFSET(Table12[[#This Row],[Return Squared]],-1,0)+M.Beta*OFFSET(Table12[[#This Row],[Variance]],-1,0)</f>
        <v>0.16686098836498689</v>
      </c>
      <c r="AM934">
        <f ca="1">-LN(Table12[[#This Row],[Variance]])-(Table12[[#This Row],[Return Squared]]^2/Table12[[#This Row],[Variance]])</f>
        <v>1.7905941550259836</v>
      </c>
      <c r="AO934" s="43">
        <v>30911</v>
      </c>
      <c r="AP934">
        <v>49.599997999999999</v>
      </c>
      <c r="AQ934">
        <v>49.599997999999999</v>
      </c>
      <c r="AR934">
        <v>49.599997999999999</v>
      </c>
      <c r="AS934">
        <v>49.599997999999999</v>
      </c>
      <c r="AT934">
        <v>49.599997999999999</v>
      </c>
      <c r="AU934">
        <v>0</v>
      </c>
      <c r="AV934">
        <f ca="1">(Table6[[#This Row],[Close]]-OFFSET(Table6[[#This Row],[Close]],-1,0))/(OFFSET(Table6[[#This Row],[Close]],-1,0))</f>
        <v>8.0704195304595768E-4</v>
      </c>
      <c r="AX934" s="43">
        <v>43704</v>
      </c>
      <c r="AY934">
        <v>1456.040039</v>
      </c>
      <c r="AZ934">
        <f ca="1">OFFSET(Table13[[#This Row],[Close]],-1,0)</f>
        <v>1476</v>
      </c>
      <c r="BA934">
        <f ca="1">(Table13[[#This Row],[Close]]-Table13[[#This Row],[Offset Close]])/Table13[[#This Row],[Offset Close]]</f>
        <v>-1.352300880758809E-2</v>
      </c>
      <c r="BB934">
        <f ca="1">Table13[[#This Row],[Return]]^2</f>
        <v>1.8287176721010505E-4</v>
      </c>
      <c r="BC934">
        <f ca="1">R.Omega+R.Alpha*OFFSET(Table13[[#This Row],[Return Squared]],-1,0)+R.Beta*OFFSET(Table13[[#This Row],[Variance]],-1,0)</f>
        <v>0.1669142299446012</v>
      </c>
      <c r="BD934">
        <f ca="1">-LN(Table13[[#This Row],[Variance]])-(Table13[[#This Row],[Return Squared]]^2/Table13[[#This Row],[Variance]])</f>
        <v>1.7902749912907214</v>
      </c>
      <c r="BF934" s="43">
        <v>33357</v>
      </c>
      <c r="BG934">
        <v>173.83999600000001</v>
      </c>
      <c r="BH934">
        <v>174.11000100000001</v>
      </c>
      <c r="BI934">
        <v>172.050003</v>
      </c>
      <c r="BJ934">
        <v>172.05999800000001</v>
      </c>
      <c r="BK934">
        <v>172.05999800000001</v>
      </c>
      <c r="BL934">
        <v>1498600</v>
      </c>
      <c r="BM934">
        <f ca="1">(Table510[[#This Row],[Close]]-OFFSET(Table510[[#This Row],[Close]],-1,0))/(OFFSET(Table510[[#This Row],[Close]],-1,0))</f>
        <v>-1.0125468468080297E-2</v>
      </c>
      <c r="BO934" s="43">
        <v>43704</v>
      </c>
      <c r="BP934">
        <v>114.089996</v>
      </c>
      <c r="BQ934">
        <f ca="1">OFFSET(Table14[[#This Row],[Close]],-1,0)</f>
        <v>113.730003</v>
      </c>
      <c r="BR934">
        <f ca="1">(Table14[[#This Row],[Close]]-Table14[[#This Row],[Offset Close]])/Table14[[#This Row],[Offset Close]]</f>
        <v>3.1653300844457282E-3</v>
      </c>
      <c r="BS934">
        <f ca="1">Table14[[#This Row],[Return]]^2</f>
        <v>1.0019314543497201E-5</v>
      </c>
      <c r="BT934">
        <f ca="1">Table14[[#This Row],[Return Squared]]</f>
        <v>1.0019314543497201E-5</v>
      </c>
      <c r="BU934">
        <f ca="1">-LN(Table14[[#This Row],[Variance]])-(Table14[[#This Row],[Return Squared]]^2/Table14[[#This Row],[Variance]])</f>
        <v>11.510985854165616</v>
      </c>
      <c r="BW934" s="43">
        <v>39225</v>
      </c>
      <c r="BX934">
        <v>99.400002000000001</v>
      </c>
      <c r="BY934">
        <v>99.519997000000004</v>
      </c>
      <c r="BZ934">
        <v>99.160004000000001</v>
      </c>
      <c r="CA934">
        <v>99.370002999999997</v>
      </c>
      <c r="CB934">
        <v>65.639809</v>
      </c>
      <c r="CC934">
        <v>1081300</v>
      </c>
      <c r="CD934">
        <f ca="1">(AGG[[#This Row],[Close]]-OFFSET(AGG[[#This Row],[Close]],-1,0))/(OFFSET(AGG[[#This Row],[Close]],-1,0))</f>
        <v>-8.0436402627542803E-4</v>
      </c>
      <c r="CF934" s="43">
        <v>43704</v>
      </c>
      <c r="CG934">
        <v>62.419998</v>
      </c>
      <c r="CH934">
        <f ca="1">OFFSET(Table15[[#This Row],[Close]],-1,0)</f>
        <v>62.470001000000003</v>
      </c>
      <c r="CI934">
        <f ca="1">(Table15[[#This Row],[Close]]-Table15[[#This Row],[Offset Close]])/Table15[[#This Row],[Offset Close]]</f>
        <v>-8.0043219464657589E-4</v>
      </c>
      <c r="CJ934">
        <f ca="1">Table15[[#This Row],[Return]]^2</f>
        <v>6.4069169822673391E-7</v>
      </c>
      <c r="CK934">
        <f ca="1">R.Omega+R.Alpha*OFFSET(Table15[[#This Row],[Return Squared]],-1,0)+R.Beta*OFFSET(Table15[[#This Row],[Variance]],-1,0)</f>
        <v>0.16673902776107258</v>
      </c>
      <c r="CL934">
        <f ca="1">-LN(Table15[[#This Row],[Variance]])-(Table15[[#This Row],[Return Squared]]^2/Table15[[#This Row],[Variance]])</f>
        <v>1.7913253968821901</v>
      </c>
      <c r="CN934" s="43">
        <v>38468</v>
      </c>
      <c r="CO934">
        <v>52.400002000000001</v>
      </c>
      <c r="CP934">
        <v>52.433334000000002</v>
      </c>
      <c r="CQ934">
        <v>52.116664999999998</v>
      </c>
      <c r="CR934">
        <v>52.116664999999998</v>
      </c>
      <c r="CS934">
        <v>33.233814000000002</v>
      </c>
      <c r="CT934">
        <v>2562300</v>
      </c>
      <c r="CU934">
        <f ca="1">(EFA[[#This Row],[Close]]-OFFSET(EFA[[#This Row],[Close]],-1,0))/(OFFSET(EFA[[#This Row],[Close]],-1,0))</f>
        <v>-1.2505601670313841E-2</v>
      </c>
      <c r="CW934" s="43">
        <v>43704</v>
      </c>
      <c r="CX934">
        <v>20.309999000000001</v>
      </c>
      <c r="CY934">
        <f ca="1">OFFSET(Table16[[#This Row],[Close]],-1,0)</f>
        <v>19.32</v>
      </c>
      <c r="CZ934">
        <f ca="1">(Table16[[#This Row],[Close]]-Table16[[#This Row],[Offset Close]])/Table16[[#This Row],[Offset Close]]</f>
        <v>5.1242184265010399E-2</v>
      </c>
      <c r="DA934">
        <f ca="1">Table16[[#This Row],[Return]]^2</f>
        <v>2.6257614482492792E-3</v>
      </c>
      <c r="DB934">
        <f ca="1">R.Omega+R.Alpha*OFFSET(Table15[[#This Row],[Return Squared]],-1,0)+R.Beta*OFFSET(Table15[[#This Row],[Variance]],-1,0)</f>
        <v>0.16673902776107258</v>
      </c>
      <c r="DC934">
        <f ca="1">-LN(Table16[[#This Row],[Variance]])-(Table16[[#This Row],[Return Squared]]^2/Table16[[#This Row],[Variance]])</f>
        <v>1.7912840470982481</v>
      </c>
      <c r="DE934" s="43">
        <v>34199</v>
      </c>
      <c r="DF934">
        <v>12.06</v>
      </c>
      <c r="DG934">
        <v>12.25</v>
      </c>
      <c r="DH934">
        <v>11.38</v>
      </c>
      <c r="DI934">
        <v>11.52</v>
      </c>
      <c r="DJ934">
        <v>11.52</v>
      </c>
      <c r="DK934">
        <v>0</v>
      </c>
      <c r="DL934">
        <f ca="1">(VIX_7[[#This Row],[Close]]-OFFSET(VIX_7[[#This Row],[Close]],-1,0))/(OFFSET(VIX_7[[#This Row],[Close]],-1,0))</f>
        <v>-6.0396893874029578E-3</v>
      </c>
      <c r="DN934">
        <v>-3.2031807387391982E-3</v>
      </c>
      <c r="DO934">
        <v>-1.0132932471281567E-2</v>
      </c>
      <c r="DP934">
        <v>-1.352300880758809E-2</v>
      </c>
      <c r="DQ934">
        <v>-8.0043219464657589E-4</v>
      </c>
      <c r="DR934">
        <v>3.1653300844457282E-3</v>
      </c>
    </row>
    <row r="935" spans="6:122" x14ac:dyDescent="0.3">
      <c r="F935" s="43">
        <v>43705</v>
      </c>
      <c r="G935">
        <v>2887.9399410000001</v>
      </c>
      <c r="H935">
        <f ca="1">OFFSET(Table11[[#This Row],[Close]],-1,0)</f>
        <v>2869.1599120000001</v>
      </c>
      <c r="I935" s="159">
        <f ca="1">(Table11[[#This Row],[Close]]-Table11[[#This Row],[Offset Close]])/Table11[[#This Row],[Offset Close]]</f>
        <v>6.5454800624580919E-3</v>
      </c>
      <c r="J935">
        <f ca="1">Table11[[#This Row],[SPX Return]]^2</f>
        <v>4.2843309248036388E-5</v>
      </c>
      <c r="K935" s="158">
        <f ca="1">Table11[[#This Row],[SPX Return]]-AVERAGE(Table11[SPX Return])</f>
        <v>5.9928808216256069E-3</v>
      </c>
      <c r="L935">
        <f ca="1">Table11[[#This Row],[SPX Return]]/SQRT(Table11[[#This Row],[Variance]])</f>
        <v>1.6026462018610878E-2</v>
      </c>
      <c r="M935">
        <f ca="1">_xlfn.RANK.EQ(Table11[[#This Row],[Residuals]],Table11[Residuals],1)</f>
        <v>997</v>
      </c>
      <c r="N935">
        <f ca="1">(Table11[[#This Row],[Rank]]-0.5)/COUNT(Table11[Rank])</f>
        <v>0.79276054097056481</v>
      </c>
      <c r="O935">
        <f ca="1">_xlfn.NORM.S.INV(Table11[[#This Row],[Percentile]])</f>
        <v>0.81603709818552894</v>
      </c>
      <c r="P935">
        <f ca="1">((Table11[[#This Row],[Residuals]]-AVERAGE(L936:L2192))^2)</f>
        <v>1.8826979083766879E-4</v>
      </c>
      <c r="Q935">
        <f ca="1">COUNT(Table11[SPX Return])-Table11[[#This Row],[Lag]]</f>
        <v>339</v>
      </c>
      <c r="R935">
        <f t="shared" si="44"/>
        <v>919</v>
      </c>
      <c r="S935">
        <f t="shared" ca="1" si="42"/>
        <v>5.559347488384165E-2</v>
      </c>
      <c r="T935">
        <f t="shared" ca="1" si="43"/>
        <v>-5.7183300003078537E-2</v>
      </c>
      <c r="U935">
        <f ca="1">R.Omega+R.Alpha*OFFSET(Table11[[#This Row],[Return Squared]],-1,0)+R.Beta*OFFSET(Table11[[#This Row],[Variance]],-1,0)</f>
        <v>0.16680447260649542</v>
      </c>
      <c r="V935">
        <f ca="1">-LN(Table11[[#This Row],[Variance]])-(Table11[[#This Row],[Return Squared]]^2/Table11[[#This Row],[Variance]])</f>
        <v>1.7909329642251659</v>
      </c>
      <c r="X935" s="43">
        <v>11566</v>
      </c>
      <c r="Y935">
        <v>13.86</v>
      </c>
      <c r="Z935">
        <v>13.86</v>
      </c>
      <c r="AA935">
        <v>13.86</v>
      </c>
      <c r="AB935">
        <v>13.86</v>
      </c>
      <c r="AC935">
        <v>13.86</v>
      </c>
      <c r="AD935">
        <v>0</v>
      </c>
      <c r="AE935">
        <f ca="1">(SPX[[#This Row],[Close]]-OFFSET(SPX[[#This Row],[Close]],-1,0))/(OFFSET(SPX[[#This Row],[Close]],-1,0))</f>
        <v>-9.2923516797713216E-3</v>
      </c>
      <c r="AG935" s="43">
        <v>43705</v>
      </c>
      <c r="AH935">
        <v>1849.9499510000001</v>
      </c>
      <c r="AI935">
        <f ca="1">OFFSET(Table12[[#This Row],[Close]],-1,0)</f>
        <v>1832.630005</v>
      </c>
      <c r="AJ935">
        <f ca="1">(Table12[[#This Row],[Close]]-Table12[[#This Row],[Offset Close]])/Table12[[#This Row],[Offset Close]]</f>
        <v>9.4508689439470744E-3</v>
      </c>
      <c r="AK935">
        <f ca="1">Table12[[#This Row],[Return]]^2</f>
        <v>8.9318923795663285E-5</v>
      </c>
      <c r="AL935" cm="1">
        <f t="array" aca="1" ref="AL935" ca="1">M.Omega+M.Alpha*OFFSET(Table12[[#This Row],[Return Squared]],-1,0)+M.Beta*OFFSET(Table12[[#This Row],[Variance]],-1,0)</f>
        <v>0.16682931093560752</v>
      </c>
      <c r="AM935">
        <f ca="1">-LN(Table12[[#This Row],[Variance]])-(Table12[[#This Row],[Return Squared]]^2/Table12[[#This Row],[Variance]])</f>
        <v>1.7907840316411532</v>
      </c>
      <c r="AO935" s="43">
        <v>30914</v>
      </c>
      <c r="AP935">
        <v>49.459999000000003</v>
      </c>
      <c r="AQ935">
        <v>49.459999000000003</v>
      </c>
      <c r="AR935">
        <v>49.459999000000003</v>
      </c>
      <c r="AS935">
        <v>49.459999000000003</v>
      </c>
      <c r="AT935">
        <v>49.459999000000003</v>
      </c>
      <c r="AU935">
        <v>0</v>
      </c>
      <c r="AV935">
        <f ca="1">(Table6[[#This Row],[Close]]-OFFSET(Table6[[#This Row],[Close]],-1,0))/(OFFSET(Table6[[#This Row],[Close]],-1,0))</f>
        <v>-2.8225605976838143E-3</v>
      </c>
      <c r="AX935" s="43">
        <v>43705</v>
      </c>
      <c r="AY935">
        <v>1472.709961</v>
      </c>
      <c r="AZ935">
        <f ca="1">OFFSET(Table13[[#This Row],[Close]],-1,0)</f>
        <v>1456.040039</v>
      </c>
      <c r="BA935">
        <f ca="1">(Table13[[#This Row],[Close]]-Table13[[#This Row],[Offset Close]])/Table13[[#This Row],[Offset Close]]</f>
        <v>1.1448807418406468E-2</v>
      </c>
      <c r="BB935">
        <f ca="1">Table13[[#This Row],[Return]]^2</f>
        <v>1.3107519130375897E-4</v>
      </c>
      <c r="BC935">
        <f ca="1">R.Omega+R.Alpha*OFFSET(Table13[[#This Row],[Return Squared]],-1,0)+R.Beta*OFFSET(Table13[[#This Row],[Variance]],-1,0)</f>
        <v>0.16688662890302317</v>
      </c>
      <c r="BD935">
        <f ca="1">-LN(Table13[[#This Row],[Variance]])-(Table13[[#This Row],[Return Squared]]^2/Table13[[#This Row],[Variance]])</f>
        <v>1.7904404629969839</v>
      </c>
      <c r="BF935" s="43">
        <v>33358</v>
      </c>
      <c r="BG935">
        <v>172.03999300000001</v>
      </c>
      <c r="BH935">
        <v>172.08000200000001</v>
      </c>
      <c r="BI935">
        <v>169.71000699999999</v>
      </c>
      <c r="BJ935">
        <v>170.61000100000001</v>
      </c>
      <c r="BK935">
        <v>170.61000100000001</v>
      </c>
      <c r="BL935">
        <v>2049300</v>
      </c>
      <c r="BM935">
        <f ca="1">(Table510[[#This Row],[Close]]-OFFSET(Table510[[#This Row],[Close]],-1,0))/(OFFSET(Table510[[#This Row],[Close]],-1,0))</f>
        <v>-8.427275467014687E-3</v>
      </c>
      <c r="BO935" s="43">
        <v>43705</v>
      </c>
      <c r="BP935">
        <v>114.099998</v>
      </c>
      <c r="BQ935">
        <f ca="1">OFFSET(Table14[[#This Row],[Close]],-1,0)</f>
        <v>114.089996</v>
      </c>
      <c r="BR935">
        <f ca="1">(Table14[[#This Row],[Close]]-Table14[[#This Row],[Offset Close]])/Table14[[#This Row],[Offset Close]]</f>
        <v>8.7667633891406799E-5</v>
      </c>
      <c r="BS935">
        <f ca="1">Table14[[#This Row],[Return]]^2</f>
        <v>7.6856140321177386E-9</v>
      </c>
      <c r="BT935">
        <f ca="1">Table14[[#This Row],[Return Squared]]</f>
        <v>7.6856140321177386E-9</v>
      </c>
      <c r="BU935">
        <f ca="1">-LN(Table14[[#This Row],[Variance]])-(Table14[[#This Row],[Return Squared]]^2/Table14[[#This Row],[Variance]])</f>
        <v>18.683915555381699</v>
      </c>
      <c r="BW935" s="43">
        <v>39226</v>
      </c>
      <c r="BX935">
        <v>99.239998</v>
      </c>
      <c r="BY935">
        <v>99.410004000000001</v>
      </c>
      <c r="BZ935">
        <v>99.040001000000004</v>
      </c>
      <c r="CA935">
        <v>99.410004000000001</v>
      </c>
      <c r="CB935">
        <v>65.666245000000004</v>
      </c>
      <c r="CC935">
        <v>339300</v>
      </c>
      <c r="CD935">
        <f ca="1">(AGG[[#This Row],[Close]]-OFFSET(AGG[[#This Row],[Close]],-1,0))/(OFFSET(AGG[[#This Row],[Close]],-1,0))</f>
        <v>4.0254602789942283E-4</v>
      </c>
      <c r="CF935" s="43">
        <v>43705</v>
      </c>
      <c r="CG935">
        <v>62.419998</v>
      </c>
      <c r="CH935">
        <f ca="1">OFFSET(Table15[[#This Row],[Close]],-1,0)</f>
        <v>62.419998</v>
      </c>
      <c r="CI935">
        <f ca="1">(Table15[[#This Row],[Close]]-Table15[[#This Row],[Offset Close]])/Table15[[#This Row],[Offset Close]]</f>
        <v>0</v>
      </c>
      <c r="CJ935">
        <f ca="1">Table15[[#This Row],[Return]]^2</f>
        <v>0</v>
      </c>
      <c r="CK935">
        <f ca="1">R.Omega+R.Alpha*OFFSET(Table15[[#This Row],[Return Squared]],-1,0)+R.Beta*OFFSET(Table15[[#This Row],[Variance]],-1,0)</f>
        <v>0.16671842960567515</v>
      </c>
      <c r="CL935">
        <f ca="1">-LN(Table15[[#This Row],[Variance]])-(Table15[[#This Row],[Return Squared]]^2/Table15[[#This Row],[Variance]])</f>
        <v>1.7914489398132538</v>
      </c>
      <c r="CN935" s="43">
        <v>38469</v>
      </c>
      <c r="CO935">
        <v>51.836666000000001</v>
      </c>
      <c r="CP935">
        <v>52.063332000000003</v>
      </c>
      <c r="CQ935">
        <v>51.753334000000002</v>
      </c>
      <c r="CR935">
        <v>51.976664999999997</v>
      </c>
      <c r="CS935">
        <v>33.144534999999998</v>
      </c>
      <c r="CT935">
        <v>2814900</v>
      </c>
      <c r="CU935">
        <f ca="1">(EFA[[#This Row],[Close]]-OFFSET(EFA[[#This Row],[Close]],-1,0))/(OFFSET(EFA[[#This Row],[Close]],-1,0))</f>
        <v>-2.6862808662066265E-3</v>
      </c>
      <c r="CW935" s="43">
        <v>43705</v>
      </c>
      <c r="CX935">
        <v>19.350000000000001</v>
      </c>
      <c r="CY935">
        <f ca="1">OFFSET(Table16[[#This Row],[Close]],-1,0)</f>
        <v>20.309999000000001</v>
      </c>
      <c r="CZ935">
        <f ca="1">(Table16[[#This Row],[Close]]-Table16[[#This Row],[Offset Close]])/Table16[[#This Row],[Offset Close]]</f>
        <v>-4.7267309072738004E-2</v>
      </c>
      <c r="DA935">
        <f ca="1">Table16[[#This Row],[Return]]^2</f>
        <v>2.2341985069777403E-3</v>
      </c>
      <c r="DB935">
        <f ca="1">R.Omega+R.Alpha*OFFSET(Table15[[#This Row],[Return Squared]],-1,0)+R.Beta*OFFSET(Table15[[#This Row],[Variance]],-1,0)</f>
        <v>0.16671842960567515</v>
      </c>
      <c r="DC935">
        <f ca="1">-LN(Table16[[#This Row],[Variance]])-(Table16[[#This Row],[Return Squared]]^2/Table16[[#This Row],[Variance]])</f>
        <v>1.7914189992543104</v>
      </c>
      <c r="DE935" s="43">
        <v>34200</v>
      </c>
      <c r="DF935">
        <v>12.07</v>
      </c>
      <c r="DG935">
        <v>12.07</v>
      </c>
      <c r="DH935">
        <v>11.38</v>
      </c>
      <c r="DI935">
        <v>11.63</v>
      </c>
      <c r="DJ935">
        <v>11.63</v>
      </c>
      <c r="DK935">
        <v>0</v>
      </c>
      <c r="DL935">
        <f ca="1">(VIX_7[[#This Row],[Close]]-OFFSET(VIX_7[[#This Row],[Close]],-1,0))/(OFFSET(VIX_7[[#This Row],[Close]],-1,0))</f>
        <v>9.548611111111216E-3</v>
      </c>
      <c r="DN935">
        <v>6.5454800624580919E-3</v>
      </c>
      <c r="DO935">
        <v>9.4508689439470744E-3</v>
      </c>
      <c r="DP935">
        <v>1.1448807418406468E-2</v>
      </c>
      <c r="DQ935">
        <v>0</v>
      </c>
      <c r="DR935">
        <v>8.7667633891406799E-5</v>
      </c>
    </row>
    <row r="936" spans="6:122" x14ac:dyDescent="0.3">
      <c r="F936" s="43">
        <v>43706</v>
      </c>
      <c r="G936">
        <v>2924.580078</v>
      </c>
      <c r="H936">
        <f ca="1">OFFSET(Table11[[#This Row],[Close]],-1,0)</f>
        <v>2887.9399410000001</v>
      </c>
      <c r="I936" s="159">
        <f ca="1">(Table11[[#This Row],[Close]]-Table11[[#This Row],[Offset Close]])/Table11[[#This Row],[Offset Close]]</f>
        <v>1.2687291892681319E-2</v>
      </c>
      <c r="J936">
        <f ca="1">Table11[[#This Row],[SPX Return]]^2</f>
        <v>1.6096737557009714E-4</v>
      </c>
      <c r="K936" s="158">
        <f ca="1">Table11[[#This Row],[SPX Return]]-AVERAGE(Table11[SPX Return])</f>
        <v>1.2134692651848834E-2</v>
      </c>
      <c r="L936">
        <f ca="1">Table11[[#This Row],[SPX Return]]/SQRT(Table11[[#This Row],[Variance]])</f>
        <v>3.1067315529632E-2</v>
      </c>
      <c r="M936">
        <f ca="1">_xlfn.RANK.EQ(Table11[[#This Row],[Residuals]],Table11[Residuals],1)</f>
        <v>1161</v>
      </c>
      <c r="N936">
        <f ca="1">(Table11[[#This Row],[Rank]]-0.5)/COUNT(Table11[Rank])</f>
        <v>0.9232299124900557</v>
      </c>
      <c r="O936">
        <f ca="1">_xlfn.NORM.S.INV(Table11[[#This Row],[Percentile]])</f>
        <v>1.4271378132033203</v>
      </c>
      <c r="P936">
        <f ca="1">((Table11[[#This Row],[Residuals]]-AVERAGE(L937:L2193))^2)</f>
        <v>8.321692914936168E-4</v>
      </c>
      <c r="Q936">
        <f ca="1">COUNT(Table11[SPX Return])-Table11[[#This Row],[Lag]]</f>
        <v>338</v>
      </c>
      <c r="R936">
        <f t="shared" si="44"/>
        <v>920</v>
      </c>
      <c r="S936">
        <f t="shared" ca="1" si="42"/>
        <v>5.559347488384165E-2</v>
      </c>
      <c r="T936">
        <f t="shared" ca="1" si="43"/>
        <v>-5.7183300003078537E-2</v>
      </c>
      <c r="U936">
        <f ca="1">R.Omega+R.Alpha*OFFSET(Table11[[#This Row],[Return Squared]],-1,0)+R.Beta*OFFSET(Table11[[#This Row],[Variance]],-1,0)</f>
        <v>0.1667747916518586</v>
      </c>
      <c r="V936">
        <f ca="1">-LN(Table11[[#This Row],[Variance]])-(Table11[[#This Row],[Return Squared]]^2/Table11[[#This Row],[Variance]])</f>
        <v>1.7911107743019719</v>
      </c>
      <c r="X936" s="43">
        <v>11567</v>
      </c>
      <c r="Y936">
        <v>13.92</v>
      </c>
      <c r="Z936">
        <v>13.92</v>
      </c>
      <c r="AA936">
        <v>13.92</v>
      </c>
      <c r="AB936">
        <v>13.92</v>
      </c>
      <c r="AC936">
        <v>13.92</v>
      </c>
      <c r="AD936">
        <v>0</v>
      </c>
      <c r="AE936">
        <f ca="1">(SPX[[#This Row],[Close]]-OFFSET(SPX[[#This Row],[Close]],-1,0))/(OFFSET(SPX[[#This Row],[Close]],-1,0))</f>
        <v>4.3290043290043654E-3</v>
      </c>
      <c r="AG936" s="43">
        <v>43706</v>
      </c>
      <c r="AH936">
        <v>1877.209961</v>
      </c>
      <c r="AI936">
        <f ca="1">OFFSET(Table12[[#This Row],[Close]],-1,0)</f>
        <v>1849.9499510000001</v>
      </c>
      <c r="AJ936">
        <f ca="1">(Table12[[#This Row],[Close]]-Table12[[#This Row],[Offset Close]])/Table12[[#This Row],[Offset Close]]</f>
        <v>1.473553918864909E-2</v>
      </c>
      <c r="AK936">
        <f ca="1">Table12[[#This Row],[Return]]^2</f>
        <v>2.1713611518021309E-4</v>
      </c>
      <c r="AL936" cm="1">
        <f t="array" aca="1" ref="AL936" ca="1">M.Omega+M.Alpha*OFFSET(Table12[[#This Row],[Return Squared]],-1,0)+M.Beta*OFFSET(Table12[[#This Row],[Variance]],-1,0)</f>
        <v>0.16680379738587398</v>
      </c>
      <c r="AM936">
        <f ca="1">-LN(Table12[[#This Row],[Variance]])-(Table12[[#This Row],[Return Squared]]^2/Table12[[#This Row],[Variance]])</f>
        <v>1.7909367405582823</v>
      </c>
      <c r="AO936" s="43">
        <v>30915</v>
      </c>
      <c r="AP936">
        <v>50.049999</v>
      </c>
      <c r="AQ936">
        <v>50.049999</v>
      </c>
      <c r="AR936">
        <v>50.049999</v>
      </c>
      <c r="AS936">
        <v>50.049999</v>
      </c>
      <c r="AT936">
        <v>50.049999</v>
      </c>
      <c r="AU936">
        <v>0</v>
      </c>
      <c r="AV936">
        <f ca="1">(Table6[[#This Row],[Close]]-OFFSET(Table6[[#This Row],[Close]],-1,0))/(OFFSET(Table6[[#This Row],[Close]],-1,0))</f>
        <v>1.1928831620073349E-2</v>
      </c>
      <c r="AX936" s="43">
        <v>43706</v>
      </c>
      <c r="AY936">
        <v>1496.719971</v>
      </c>
      <c r="AZ936">
        <f ca="1">OFFSET(Table13[[#This Row],[Close]],-1,0)</f>
        <v>1472.709961</v>
      </c>
      <c r="BA936">
        <f ca="1">(Table13[[#This Row],[Close]]-Table13[[#This Row],[Offset Close]])/Table13[[#This Row],[Offset Close]]</f>
        <v>1.6303284852977214E-2</v>
      </c>
      <c r="BB936">
        <f ca="1">Table13[[#This Row],[Return]]^2</f>
        <v>2.6579709699731628E-4</v>
      </c>
      <c r="BC936">
        <f ca="1">R.Omega+R.Alpha*OFFSET(Table13[[#This Row],[Return Squared]],-1,0)+R.Beta*OFFSET(Table13[[#This Row],[Variance]],-1,0)</f>
        <v>0.16685435902994195</v>
      </c>
      <c r="BD936">
        <f ca="1">-LN(Table13[[#This Row],[Variance]])-(Table13[[#This Row],[Return Squared]]^2/Table13[[#This Row],[Variance]])</f>
        <v>1.790633525272598</v>
      </c>
      <c r="BF936" s="43">
        <v>33359</v>
      </c>
      <c r="BG936">
        <v>170.58999600000001</v>
      </c>
      <c r="BH936">
        <v>172.199997</v>
      </c>
      <c r="BI936">
        <v>170.300003</v>
      </c>
      <c r="BJ936">
        <v>172.199997</v>
      </c>
      <c r="BK936">
        <v>172.199997</v>
      </c>
      <c r="BL936">
        <v>1819000</v>
      </c>
      <c r="BM936">
        <f ca="1">(Table510[[#This Row],[Close]]-OFFSET(Table510[[#This Row],[Close]],-1,0))/(OFFSET(Table510[[#This Row],[Close]],-1,0))</f>
        <v>9.3194771155296167E-3</v>
      </c>
      <c r="BO936" s="43">
        <v>43706</v>
      </c>
      <c r="BP936">
        <v>114.029999</v>
      </c>
      <c r="BQ936">
        <f ca="1">OFFSET(Table14[[#This Row],[Close]],-1,0)</f>
        <v>114.099998</v>
      </c>
      <c r="BR936">
        <f ca="1">(Table14[[#This Row],[Close]]-Table14[[#This Row],[Offset Close]])/Table14[[#This Row],[Offset Close]]</f>
        <v>-6.1348817902692429E-4</v>
      </c>
      <c r="BS936">
        <f ca="1">Table14[[#This Row],[Return]]^2</f>
        <v>3.7636774580577148E-7</v>
      </c>
      <c r="BT936">
        <f ca="1">Table14[[#This Row],[Return Squared]]</f>
        <v>3.7636774580577148E-7</v>
      </c>
      <c r="BU936">
        <f ca="1">-LN(Table14[[#This Row],[Variance]])-(Table14[[#This Row],[Return Squared]]^2/Table14[[#This Row],[Variance]])</f>
        <v>14.792698747809681</v>
      </c>
      <c r="BW936" s="43">
        <v>39227</v>
      </c>
      <c r="BX936">
        <v>99.32</v>
      </c>
      <c r="BY936">
        <v>99.410004000000001</v>
      </c>
      <c r="BZ936">
        <v>99.169998000000007</v>
      </c>
      <c r="CA936">
        <v>99.360000999999997</v>
      </c>
      <c r="CB936">
        <v>65.633278000000004</v>
      </c>
      <c r="CC936">
        <v>222200</v>
      </c>
      <c r="CD936">
        <f ca="1">(AGG[[#This Row],[Close]]-OFFSET(AGG[[#This Row],[Close]],-1,0))/(OFFSET(AGG[[#This Row],[Close]],-1,0))</f>
        <v>-5.0299766611018137E-4</v>
      </c>
      <c r="CF936" s="43">
        <v>43706</v>
      </c>
      <c r="CG936">
        <v>62.959999000000003</v>
      </c>
      <c r="CH936">
        <f ca="1">OFFSET(Table15[[#This Row],[Close]],-1,0)</f>
        <v>62.419998</v>
      </c>
      <c r="CI936">
        <f ca="1">(Table15[[#This Row],[Close]]-Table15[[#This Row],[Offset Close]])/Table15[[#This Row],[Offset Close]]</f>
        <v>8.6510896716145962E-3</v>
      </c>
      <c r="CJ936">
        <f ca="1">Table15[[#This Row],[Return]]^2</f>
        <v>7.4841352506316736E-5</v>
      </c>
      <c r="CK936">
        <f ca="1">R.Omega+R.Alpha*OFFSET(Table15[[#This Row],[Return Squared]],-1,0)+R.Beta*OFFSET(Table15[[#This Row],[Variance]],-1,0)</f>
        <v>0.1667038507239724</v>
      </c>
      <c r="CL936">
        <f ca="1">-LN(Table15[[#This Row],[Variance]])-(Table15[[#This Row],[Return Squared]]^2/Table15[[#This Row],[Variance]])</f>
        <v>1.7915363561684217</v>
      </c>
      <c r="CN936" s="43">
        <v>38470</v>
      </c>
      <c r="CO936">
        <v>51.656666000000001</v>
      </c>
      <c r="CP936">
        <v>51.843333999999999</v>
      </c>
      <c r="CQ936">
        <v>51.27</v>
      </c>
      <c r="CR936">
        <v>51.276668999999998</v>
      </c>
      <c r="CS936">
        <v>32.698162000000004</v>
      </c>
      <c r="CT936">
        <v>2952000</v>
      </c>
      <c r="CU936">
        <f ca="1">(EFA[[#This Row],[Close]]-OFFSET(EFA[[#This Row],[Close]],-1,0))/(OFFSET(EFA[[#This Row],[Close]],-1,0))</f>
        <v>-1.3467505081366777E-2</v>
      </c>
      <c r="CW936" s="43">
        <v>43706</v>
      </c>
      <c r="CX936">
        <v>17.879999000000002</v>
      </c>
      <c r="CY936">
        <f ca="1">OFFSET(Table16[[#This Row],[Close]],-1,0)</f>
        <v>19.350000000000001</v>
      </c>
      <c r="CZ936">
        <f ca="1">(Table16[[#This Row],[Close]]-Table16[[#This Row],[Offset Close]])/Table16[[#This Row],[Offset Close]]</f>
        <v>-7.5969043927648569E-2</v>
      </c>
      <c r="DA936">
        <f ca="1">Table16[[#This Row],[Return]]^2</f>
        <v>5.771295635280998E-3</v>
      </c>
      <c r="DB936">
        <f ca="1">R.Omega+R.Alpha*OFFSET(Table15[[#This Row],[Return Squared]],-1,0)+R.Beta*OFFSET(Table15[[#This Row],[Variance]],-1,0)</f>
        <v>0.1667038507239724</v>
      </c>
      <c r="DC936">
        <f ca="1">-LN(Table16[[#This Row],[Variance]])-(Table16[[#This Row],[Return Squared]]^2/Table16[[#This Row],[Variance]])</f>
        <v>1.79133658722525</v>
      </c>
      <c r="DE936" s="43">
        <v>34201</v>
      </c>
      <c r="DF936">
        <v>11.29</v>
      </c>
      <c r="DG936">
        <v>12.11</v>
      </c>
      <c r="DH936">
        <v>11.24</v>
      </c>
      <c r="DI936">
        <v>11.62</v>
      </c>
      <c r="DJ936">
        <v>11.62</v>
      </c>
      <c r="DK936">
        <v>0</v>
      </c>
      <c r="DL936">
        <f ca="1">(VIX_7[[#This Row],[Close]]-OFFSET(VIX_7[[#This Row],[Close]],-1,0))/(OFFSET(VIX_7[[#This Row],[Close]],-1,0))</f>
        <v>-8.5984522785911973E-4</v>
      </c>
      <c r="DN936">
        <v>1.2687291892681319E-2</v>
      </c>
      <c r="DO936">
        <v>1.473553918864909E-2</v>
      </c>
      <c r="DP936">
        <v>1.6303284852977214E-2</v>
      </c>
      <c r="DQ936">
        <v>8.6510896716145962E-3</v>
      </c>
      <c r="DR936">
        <v>-6.1348817902692429E-4</v>
      </c>
    </row>
    <row r="937" spans="6:122" x14ac:dyDescent="0.3">
      <c r="F937" s="43">
        <v>43707</v>
      </c>
      <c r="G937">
        <v>2926.459961</v>
      </c>
      <c r="H937">
        <f ca="1">OFFSET(Table11[[#This Row],[Close]],-1,0)</f>
        <v>2924.580078</v>
      </c>
      <c r="I937" s="159">
        <f ca="1">(Table11[[#This Row],[Close]]-Table11[[#This Row],[Offset Close]])/Table11[[#This Row],[Offset Close]]</f>
        <v>6.4278732326099894E-4</v>
      </c>
      <c r="J937">
        <f ca="1">Table11[[#This Row],[SPX Return]]^2</f>
        <v>4.1317554294503993E-7</v>
      </c>
      <c r="K937" s="158">
        <f ca="1">Table11[[#This Row],[SPX Return]]-AVERAGE(Table11[SPX Return])</f>
        <v>9.0188082428514153E-5</v>
      </c>
      <c r="L937">
        <f ca="1">Table11[[#This Row],[SPX Return]]/SQRT(Table11[[#This Row],[Variance]])</f>
        <v>1.5739491654527414E-3</v>
      </c>
      <c r="M937">
        <f ca="1">_xlfn.RANK.EQ(Table11[[#This Row],[Residuals]],Table11[Residuals],1)</f>
        <v>621</v>
      </c>
      <c r="N937">
        <f ca="1">(Table11[[#This Row],[Rank]]-0.5)/COUNT(Table11[Rank])</f>
        <v>0.49363564041368335</v>
      </c>
      <c r="O937">
        <f ca="1">_xlfn.NORM.S.INV(Table11[[#This Row],[Percentile]])</f>
        <v>-1.595376042823295E-2</v>
      </c>
      <c r="P937">
        <f ca="1">((Table11[[#This Row],[Residuals]]-AVERAGE(L938:L2194))^2)</f>
        <v>4.1983198466145906E-7</v>
      </c>
      <c r="Q937">
        <f ca="1">COUNT(Table11[SPX Return])-Table11[[#This Row],[Lag]]</f>
        <v>337</v>
      </c>
      <c r="R937">
        <f t="shared" si="44"/>
        <v>921</v>
      </c>
      <c r="S937">
        <f t="shared" ca="1" si="42"/>
        <v>5.559347488384165E-2</v>
      </c>
      <c r="T937">
        <f t="shared" ca="1" si="43"/>
        <v>-5.7183300003078537E-2</v>
      </c>
      <c r="U937">
        <f ca="1">R.Omega+R.Alpha*OFFSET(Table11[[#This Row],[Return Squared]],-1,0)+R.Beta*OFFSET(Table11[[#This Row],[Variance]],-1,0)</f>
        <v>0.16678354600019332</v>
      </c>
      <c r="V937">
        <f ca="1">-LN(Table11[[#This Row],[Variance]])-(Table11[[#This Row],[Return Squared]]^2/Table11[[#This Row],[Variance]])</f>
        <v>1.7910584390049871</v>
      </c>
      <c r="X937" s="43">
        <v>11568</v>
      </c>
      <c r="Y937">
        <v>13.66</v>
      </c>
      <c r="Z937">
        <v>13.66</v>
      </c>
      <c r="AA937">
        <v>13.66</v>
      </c>
      <c r="AB937">
        <v>13.66</v>
      </c>
      <c r="AC937">
        <v>13.66</v>
      </c>
      <c r="AD937">
        <v>0</v>
      </c>
      <c r="AE937">
        <f ca="1">(SPX[[#This Row],[Close]]-OFFSET(SPX[[#This Row],[Close]],-1,0))/(OFFSET(SPX[[#This Row],[Close]],-1,0))</f>
        <v>-1.8678160919540214E-2</v>
      </c>
      <c r="AG937" s="43">
        <v>43707</v>
      </c>
      <c r="AH937">
        <v>1881.1999510000001</v>
      </c>
      <c r="AI937">
        <f ca="1">OFFSET(Table12[[#This Row],[Close]],-1,0)</f>
        <v>1877.209961</v>
      </c>
      <c r="AJ937">
        <f ca="1">(Table12[[#This Row],[Close]]-Table12[[#This Row],[Offset Close]])/Table12[[#This Row],[Offset Close]]</f>
        <v>2.1254894672914186E-3</v>
      </c>
      <c r="AK937">
        <f ca="1">Table12[[#This Row],[Return]]^2</f>
        <v>4.5177054755667587E-6</v>
      </c>
      <c r="AL937" cm="1">
        <f t="array" aca="1" ref="AL937" ca="1">M.Omega+M.Alpha*OFFSET(Table12[[#This Row],[Return Squared]],-1,0)+M.Beta*OFFSET(Table12[[#This Row],[Variance]],-1,0)</f>
        <v>0.16681789219890664</v>
      </c>
      <c r="AM937">
        <f ca="1">-LN(Table12[[#This Row],[Variance]])-(Table12[[#This Row],[Return Squared]]^2/Table12[[#This Row],[Variance]])</f>
        <v>1.7908525273083413</v>
      </c>
      <c r="AO937" s="43">
        <v>30916</v>
      </c>
      <c r="AP937">
        <v>50.119999</v>
      </c>
      <c r="AQ937">
        <v>50.119999</v>
      </c>
      <c r="AR937">
        <v>50.119999</v>
      </c>
      <c r="AS937">
        <v>50.119999</v>
      </c>
      <c r="AT937">
        <v>50.119999</v>
      </c>
      <c r="AU937">
        <v>0</v>
      </c>
      <c r="AV937">
        <f ca="1">(Table6[[#This Row],[Close]]-OFFSET(Table6[[#This Row],[Close]],-1,0))/(OFFSET(Table6[[#This Row],[Close]],-1,0))</f>
        <v>1.3986014265454888E-3</v>
      </c>
      <c r="AX937" s="43">
        <v>43707</v>
      </c>
      <c r="AY937">
        <v>1494.839966</v>
      </c>
      <c r="AZ937">
        <f ca="1">OFFSET(Table13[[#This Row],[Close]],-1,0)</f>
        <v>1496.719971</v>
      </c>
      <c r="BA937">
        <f ca="1">(Table13[[#This Row],[Close]]-Table13[[#This Row],[Offset Close]])/Table13[[#This Row],[Offset Close]]</f>
        <v>-1.2560833264915277E-3</v>
      </c>
      <c r="BB937">
        <f ca="1">Table13[[#This Row],[Return]]^2</f>
        <v>1.5777453230900217E-6</v>
      </c>
      <c r="BC937">
        <f ca="1">R.Omega+R.Alpha*OFFSET(Table13[[#This Row],[Return Squared]],-1,0)+R.Beta*OFFSET(Table13[[#This Row],[Variance]],-1,0)</f>
        <v>0.16686545059520849</v>
      </c>
      <c r="BD937">
        <f ca="1">-LN(Table13[[#This Row],[Variance]])-(Table13[[#This Row],[Return Squared]]^2/Table13[[#This Row],[Variance]])</f>
        <v>1.7905674763477393</v>
      </c>
      <c r="BF937" s="43">
        <v>33360</v>
      </c>
      <c r="BG937">
        <v>172.199997</v>
      </c>
      <c r="BH937">
        <v>173.66000399999999</v>
      </c>
      <c r="BI937">
        <v>172.199997</v>
      </c>
      <c r="BJ937">
        <v>173.63999899999999</v>
      </c>
      <c r="BK937">
        <v>173.63999899999999</v>
      </c>
      <c r="BL937">
        <v>1870900</v>
      </c>
      <c r="BM937">
        <f ca="1">(Table510[[#This Row],[Close]]-OFFSET(Table510[[#This Row],[Close]],-1,0))/(OFFSET(Table510[[#This Row],[Close]],-1,0))</f>
        <v>8.3623810980669924E-3</v>
      </c>
      <c r="BO937" s="43">
        <v>43707</v>
      </c>
      <c r="BP937">
        <v>114.129997</v>
      </c>
      <c r="BQ937">
        <f ca="1">OFFSET(Table14[[#This Row],[Close]],-1,0)</f>
        <v>114.029999</v>
      </c>
      <c r="BR937">
        <f ca="1">(Table14[[#This Row],[Close]]-Table14[[#This Row],[Offset Close]])/Table14[[#This Row],[Offset Close]]</f>
        <v>8.7694467137546287E-4</v>
      </c>
      <c r="BS937">
        <f ca="1">Table14[[#This Row],[Return]]^2</f>
        <v>7.6903195665381854E-7</v>
      </c>
      <c r="BT937">
        <f ca="1">Table14[[#This Row],[Return Squared]]</f>
        <v>7.6903195665381854E-7</v>
      </c>
      <c r="BU937">
        <f ca="1">-LN(Table14[[#This Row],[Variance]])-(Table14[[#This Row],[Return Squared]]^2/Table14[[#This Row],[Variance]])</f>
        <v>14.078132543155442</v>
      </c>
      <c r="BW937" s="43">
        <v>39231</v>
      </c>
      <c r="BX937">
        <v>99.360000999999997</v>
      </c>
      <c r="BY937">
        <v>99.389999000000003</v>
      </c>
      <c r="BZ937">
        <v>99.150002000000001</v>
      </c>
      <c r="CA937">
        <v>99.260002</v>
      </c>
      <c r="CB937">
        <v>65.567206999999996</v>
      </c>
      <c r="CC937">
        <v>222700</v>
      </c>
      <c r="CD937">
        <f ca="1">(AGG[[#This Row],[Close]]-OFFSET(AGG[[#This Row],[Close]],-1,0))/(OFFSET(AGG[[#This Row],[Close]],-1,0))</f>
        <v>-1.0064311492911202E-3</v>
      </c>
      <c r="CF937" s="43">
        <v>43707</v>
      </c>
      <c r="CG937">
        <v>63.209999000000003</v>
      </c>
      <c r="CH937">
        <f ca="1">OFFSET(Table15[[#This Row],[Close]],-1,0)</f>
        <v>62.959999000000003</v>
      </c>
      <c r="CI937">
        <f ca="1">(Table15[[#This Row],[Close]]-Table15[[#This Row],[Offset Close]])/Table15[[#This Row],[Offset Close]]</f>
        <v>3.9707751583668224E-3</v>
      </c>
      <c r="CJ937">
        <f ca="1">Table15[[#This Row],[Return]]^2</f>
        <v>1.5767055358303065E-5</v>
      </c>
      <c r="CK937">
        <f ca="1">R.Omega+R.Alpha*OFFSET(Table15[[#This Row],[Return Squared]],-1,0)+R.Beta*OFFSET(Table15[[#This Row],[Variance]],-1,0)</f>
        <v>0.16671235584490707</v>
      </c>
      <c r="CL937">
        <f ca="1">-LN(Table15[[#This Row],[Variance]])-(Table15[[#This Row],[Return Squared]]^2/Table15[[#This Row],[Variance]])</f>
        <v>1.7914853702355737</v>
      </c>
      <c r="CN937" s="43">
        <v>38471</v>
      </c>
      <c r="CO937">
        <v>52</v>
      </c>
      <c r="CP937">
        <v>52.116664999999998</v>
      </c>
      <c r="CQ937">
        <v>51.599997999999999</v>
      </c>
      <c r="CR937">
        <v>52.099997999999999</v>
      </c>
      <c r="CS937">
        <v>33.223185999999998</v>
      </c>
      <c r="CT937">
        <v>3655800</v>
      </c>
      <c r="CU937">
        <f ca="1">(EFA[[#This Row],[Close]]-OFFSET(EFA[[#This Row],[Close]],-1,0))/(OFFSET(EFA[[#This Row],[Close]],-1,0))</f>
        <v>1.6056600712499501E-2</v>
      </c>
      <c r="CW937" s="43">
        <v>43707</v>
      </c>
      <c r="CX937">
        <v>18.98</v>
      </c>
      <c r="CY937">
        <f ca="1">OFFSET(Table16[[#This Row],[Close]],-1,0)</f>
        <v>17.879999000000002</v>
      </c>
      <c r="CZ937">
        <f ca="1">(Table16[[#This Row],[Close]]-Table16[[#This Row],[Offset Close]])/Table16[[#This Row],[Offset Close]]</f>
        <v>6.1521312165621421E-2</v>
      </c>
      <c r="DA937">
        <f ca="1">Table16[[#This Row],[Return]]^2</f>
        <v>3.7848718505798383E-3</v>
      </c>
      <c r="DB937">
        <f ca="1">R.Omega+R.Alpha*OFFSET(Table15[[#This Row],[Return Squared]],-1,0)+R.Beta*OFFSET(Table15[[#This Row],[Variance]],-1,0)</f>
        <v>0.16671235584490707</v>
      </c>
      <c r="DC937">
        <f ca="1">-LN(Table16[[#This Row],[Variance]])-(Table16[[#This Row],[Return Squared]]^2/Table16[[#This Row],[Variance]])</f>
        <v>1.7913994437530842</v>
      </c>
      <c r="DE937" s="43">
        <v>34204</v>
      </c>
      <c r="DF937">
        <v>12.36</v>
      </c>
      <c r="DG937">
        <v>12.47</v>
      </c>
      <c r="DH937">
        <v>12.11</v>
      </c>
      <c r="DI937">
        <v>12.15</v>
      </c>
      <c r="DJ937">
        <v>12.15</v>
      </c>
      <c r="DK937">
        <v>0</v>
      </c>
      <c r="DL937">
        <f ca="1">(VIX_7[[#This Row],[Close]]-OFFSET(VIX_7[[#This Row],[Close]],-1,0))/(OFFSET(VIX_7[[#This Row],[Close]],-1,0))</f>
        <v>4.5611015490533667E-2</v>
      </c>
      <c r="DN937">
        <v>6.4278732326099894E-4</v>
      </c>
      <c r="DO937">
        <v>2.1254894672914186E-3</v>
      </c>
      <c r="DP937">
        <v>-1.2560833264915277E-3</v>
      </c>
      <c r="DQ937">
        <v>3.9707751583668224E-3</v>
      </c>
      <c r="DR937">
        <v>8.7694467137546287E-4</v>
      </c>
    </row>
    <row r="938" spans="6:122" x14ac:dyDescent="0.3">
      <c r="F938" s="43">
        <v>43711</v>
      </c>
      <c r="G938">
        <v>2906.2700199999999</v>
      </c>
      <c r="H938">
        <f ca="1">OFFSET(Table11[[#This Row],[Close]],-1,0)</f>
        <v>2926.459961</v>
      </c>
      <c r="I938" s="159">
        <f ca="1">(Table11[[#This Row],[Close]]-Table11[[#This Row],[Offset Close]])/Table11[[#This Row],[Offset Close]]</f>
        <v>-6.8991003700939035E-3</v>
      </c>
      <c r="J938">
        <f ca="1">Table11[[#This Row],[SPX Return]]^2</f>
        <v>4.7597585916629835E-5</v>
      </c>
      <c r="K938" s="158">
        <f ca="1">Table11[[#This Row],[SPX Return]]-AVERAGE(Table11[SPX Return])</f>
        <v>-7.4516996109263885E-3</v>
      </c>
      <c r="L938">
        <f ca="1">Table11[[#This Row],[SPX Return]]/SQRT(Table11[[#This Row],[Variance]])</f>
        <v>-1.6895075887567928E-2</v>
      </c>
      <c r="M938">
        <f ca="1">_xlfn.RANK.EQ(Table11[[#This Row],[Residuals]],Table11[Residuals],1)</f>
        <v>170</v>
      </c>
      <c r="N938">
        <f ca="1">(Table11[[#This Row],[Rank]]-0.5)/COUNT(Table11[Rank])</f>
        <v>0.13484486873508353</v>
      </c>
      <c r="O938">
        <f ca="1">_xlfn.NORM.S.INV(Table11[[#This Row],[Percentile]])</f>
        <v>-1.103777338447274</v>
      </c>
      <c r="P938">
        <f ca="1">((Table11[[#This Row],[Residuals]]-AVERAGE(L939:L2195))^2)</f>
        <v>3.6764362062760591E-4</v>
      </c>
      <c r="Q938">
        <f ca="1">COUNT(Table11[SPX Return])-Table11[[#This Row],[Lag]]</f>
        <v>336</v>
      </c>
      <c r="R938">
        <f t="shared" si="44"/>
        <v>922</v>
      </c>
      <c r="S938">
        <f t="shared" ca="1" si="42"/>
        <v>5.559347488384165E-2</v>
      </c>
      <c r="T938">
        <f t="shared" ca="1" si="43"/>
        <v>-5.7183300003078537E-2</v>
      </c>
      <c r="U938">
        <f ca="1">R.Omega+R.Alpha*OFFSET(Table11[[#This Row],[Return Squared]],-1,0)+R.Beta*OFFSET(Table11[[#This Row],[Variance]],-1,0)</f>
        <v>0.16674953549402086</v>
      </c>
      <c r="V938">
        <f ca="1">-LN(Table11[[#This Row],[Variance]])-(Table11[[#This Row],[Return Squared]]^2/Table11[[#This Row],[Variance]])</f>
        <v>1.7912623662469114</v>
      </c>
      <c r="X938" s="43">
        <v>11569</v>
      </c>
      <c r="Y938">
        <v>13.35</v>
      </c>
      <c r="Z938">
        <v>13.35</v>
      </c>
      <c r="AA938">
        <v>13.35</v>
      </c>
      <c r="AB938">
        <v>13.35</v>
      </c>
      <c r="AC938">
        <v>13.35</v>
      </c>
      <c r="AD938">
        <v>0</v>
      </c>
      <c r="AE938">
        <f ca="1">(SPX[[#This Row],[Close]]-OFFSET(SPX[[#This Row],[Close]],-1,0))/(OFFSET(SPX[[#This Row],[Close]],-1,0))</f>
        <v>-2.2693997071742349E-2</v>
      </c>
      <c r="AG938" s="43">
        <v>43711</v>
      </c>
      <c r="AH938">
        <v>1858.0500489999999</v>
      </c>
      <c r="AI938">
        <f ca="1">OFFSET(Table12[[#This Row],[Close]],-1,0)</f>
        <v>1881.1999510000001</v>
      </c>
      <c r="AJ938">
        <f ca="1">(Table12[[#This Row],[Close]]-Table12[[#This Row],[Offset Close]])/Table12[[#This Row],[Offset Close]]</f>
        <v>-1.2305923135759273E-2</v>
      </c>
      <c r="AK938">
        <f ca="1">Table12[[#This Row],[Return]]^2</f>
        <v>1.5143574422321534E-4</v>
      </c>
      <c r="AL938" cm="1">
        <f t="array" aca="1" ref="AL938" ca="1">M.Omega+M.Alpha*OFFSET(Table12[[#This Row],[Return Squared]],-1,0)+M.Beta*OFFSET(Table12[[#This Row],[Variance]],-1,0)</f>
        <v>0.16677460396560334</v>
      </c>
      <c r="AM938">
        <f ca="1">-LN(Table12[[#This Row],[Variance]])-(Table12[[#This Row],[Return Squared]]^2/Table12[[#This Row],[Variance]])</f>
        <v>1.791111917544572</v>
      </c>
      <c r="AO938" s="43">
        <v>30917</v>
      </c>
      <c r="AP938">
        <v>50.240001999999997</v>
      </c>
      <c r="AQ938">
        <v>50.240001999999997</v>
      </c>
      <c r="AR938">
        <v>50.240001999999997</v>
      </c>
      <c r="AS938">
        <v>50.240001999999997</v>
      </c>
      <c r="AT938">
        <v>50.240001999999997</v>
      </c>
      <c r="AU938">
        <v>0</v>
      </c>
      <c r="AV938">
        <f ca="1">(Table6[[#This Row],[Close]]-OFFSET(Table6[[#This Row],[Close]],-1,0))/(OFFSET(Table6[[#This Row],[Close]],-1,0))</f>
        <v>2.3943136950181697E-3</v>
      </c>
      <c r="AX938" s="43">
        <v>43711</v>
      </c>
      <c r="AY938">
        <v>1472.280029</v>
      </c>
      <c r="AZ938">
        <f ca="1">OFFSET(Table13[[#This Row],[Close]],-1,0)</f>
        <v>1494.839966</v>
      </c>
      <c r="BA938">
        <f ca="1">(Table13[[#This Row],[Close]]-Table13[[#This Row],[Offset Close]])/Table13[[#This Row],[Offset Close]]</f>
        <v>-1.5091874389984026E-2</v>
      </c>
      <c r="BB938">
        <f ca="1">Table13[[#This Row],[Return]]^2</f>
        <v>2.2776467260305573E-4</v>
      </c>
      <c r="BC938">
        <f ca="1">R.Omega+R.Alpha*OFFSET(Table13[[#This Row],[Return Squared]],-1,0)+R.Beta*OFFSET(Table13[[#This Row],[Variance]],-1,0)</f>
        <v>0.16680715985297651</v>
      </c>
      <c r="BD938">
        <f ca="1">-LN(Table13[[#This Row],[Variance]])-(Table13[[#This Row],[Return Squared]]^2/Table13[[#This Row],[Variance]])</f>
        <v>1.7909165542023784</v>
      </c>
      <c r="BF938" s="43">
        <v>33361</v>
      </c>
      <c r="BG938">
        <v>173.66000399999999</v>
      </c>
      <c r="BH938">
        <v>173.96000699999999</v>
      </c>
      <c r="BI938">
        <v>173.38000500000001</v>
      </c>
      <c r="BJ938">
        <v>173.96000699999999</v>
      </c>
      <c r="BK938">
        <v>173.96000699999999</v>
      </c>
      <c r="BL938">
        <v>1581600</v>
      </c>
      <c r="BM938">
        <f ca="1">(Table510[[#This Row],[Close]]-OFFSET(Table510[[#This Row],[Close]],-1,0))/(OFFSET(Table510[[#This Row],[Close]],-1,0))</f>
        <v>1.8429394254949368E-3</v>
      </c>
      <c r="BO938" s="43">
        <v>43711</v>
      </c>
      <c r="BP938">
        <v>113.839996</v>
      </c>
      <c r="BQ938">
        <f ca="1">OFFSET(Table14[[#This Row],[Close]],-1,0)</f>
        <v>114.129997</v>
      </c>
      <c r="BR938">
        <f ca="1">(Table14[[#This Row],[Close]]-Table14[[#This Row],[Offset Close]])/Table14[[#This Row],[Offset Close]]</f>
        <v>-2.5409708895375131E-3</v>
      </c>
      <c r="BS938">
        <f ca="1">Table14[[#This Row],[Return]]^2</f>
        <v>6.4565330614770611E-6</v>
      </c>
      <c r="BT938">
        <f ca="1">Table14[[#This Row],[Return Squared]]</f>
        <v>6.4565330614770611E-6</v>
      </c>
      <c r="BU938">
        <f ca="1">-LN(Table14[[#This Row],[Variance]])-(Table14[[#This Row],[Return Squared]]^2/Table14[[#This Row],[Variance]])</f>
        <v>11.950411605489702</v>
      </c>
      <c r="BW938" s="43">
        <v>39232</v>
      </c>
      <c r="BX938">
        <v>99.449996999999996</v>
      </c>
      <c r="BY938">
        <v>99.470000999999996</v>
      </c>
      <c r="BZ938">
        <v>99.269997000000004</v>
      </c>
      <c r="CA938">
        <v>99.379997000000003</v>
      </c>
      <c r="CB938">
        <v>65.646468999999996</v>
      </c>
      <c r="CC938">
        <v>577600</v>
      </c>
      <c r="CD938">
        <f ca="1">(AGG[[#This Row],[Close]]-OFFSET(AGG[[#This Row],[Close]],-1,0))/(OFFSET(AGG[[#This Row],[Close]],-1,0))</f>
        <v>1.2088958047774669E-3</v>
      </c>
      <c r="CF938" s="43">
        <v>43711</v>
      </c>
      <c r="CG938">
        <v>63.09</v>
      </c>
      <c r="CH938">
        <f ca="1">OFFSET(Table15[[#This Row],[Close]],-1,0)</f>
        <v>63.209999000000003</v>
      </c>
      <c r="CI938">
        <f ca="1">(Table15[[#This Row],[Close]]-Table15[[#This Row],[Offset Close]])/Table15[[#This Row],[Offset Close]]</f>
        <v>-1.8984180018734055E-3</v>
      </c>
      <c r="CJ938">
        <f ca="1">Table15[[#This Row],[Return]]^2</f>
        <v>3.6039909098370135E-6</v>
      </c>
      <c r="CK938">
        <f ca="1">R.Omega+R.Alpha*OFFSET(Table15[[#This Row],[Return Squared]],-1,0)+R.Beta*OFFSET(Table15[[#This Row],[Variance]],-1,0)</f>
        <v>0.16670354085527433</v>
      </c>
      <c r="CL938">
        <f ca="1">-LN(Table15[[#This Row],[Variance]])-(Table15[[#This Row],[Return Squared]]^2/Table15[[#This Row],[Variance]])</f>
        <v>1.7915382484895885</v>
      </c>
      <c r="CN938" s="43">
        <v>38474</v>
      </c>
      <c r="CO938">
        <v>52.016666000000001</v>
      </c>
      <c r="CP938">
        <v>52.16</v>
      </c>
      <c r="CQ938">
        <v>51.916668000000001</v>
      </c>
      <c r="CR938">
        <v>52.083331999999999</v>
      </c>
      <c r="CS938">
        <v>33.212563000000003</v>
      </c>
      <c r="CT938">
        <v>6243000</v>
      </c>
      <c r="CU938">
        <f ca="1">(EFA[[#This Row],[Close]]-OFFSET(EFA[[#This Row],[Close]],-1,0))/(OFFSET(EFA[[#This Row],[Close]],-1,0))</f>
        <v>-3.1988484913187011E-4</v>
      </c>
      <c r="CW938" s="43">
        <v>43711</v>
      </c>
      <c r="CX938">
        <v>19.66</v>
      </c>
      <c r="CY938">
        <f ca="1">OFFSET(Table16[[#This Row],[Close]],-1,0)</f>
        <v>18.98</v>
      </c>
      <c r="CZ938">
        <f ca="1">(Table16[[#This Row],[Close]]-Table16[[#This Row],[Offset Close]])/Table16[[#This Row],[Offset Close]]</f>
        <v>3.5827186512118005E-2</v>
      </c>
      <c r="DA938">
        <f ca="1">Table16[[#This Row],[Return]]^2</f>
        <v>1.2835872933740903E-3</v>
      </c>
      <c r="DB938">
        <f ca="1">R.Omega+R.Alpha*OFFSET(Table15[[#This Row],[Return Squared]],-1,0)+R.Beta*OFFSET(Table15[[#This Row],[Variance]],-1,0)</f>
        <v>0.16670354085527433</v>
      </c>
      <c r="DC938">
        <f ca="1">-LN(Table16[[#This Row],[Variance]])-(Table16[[#This Row],[Return Squared]]^2/Table16[[#This Row],[Variance]])</f>
        <v>1.7915283651761178</v>
      </c>
      <c r="DE938" s="43">
        <v>34205</v>
      </c>
      <c r="DF938">
        <v>11.94</v>
      </c>
      <c r="DG938">
        <v>12.66</v>
      </c>
      <c r="DH938">
        <v>11.7</v>
      </c>
      <c r="DI938">
        <v>11.8</v>
      </c>
      <c r="DJ938">
        <v>11.8</v>
      </c>
      <c r="DK938">
        <v>0</v>
      </c>
      <c r="DL938">
        <f ca="1">(VIX_7[[#This Row],[Close]]-OFFSET(VIX_7[[#This Row],[Close]],-1,0))/(OFFSET(VIX_7[[#This Row],[Close]],-1,0))</f>
        <v>-2.8806584362139887E-2</v>
      </c>
      <c r="DN938">
        <v>-6.8991003700939035E-3</v>
      </c>
      <c r="DO938">
        <v>-1.2305923135759273E-2</v>
      </c>
      <c r="DP938">
        <v>-1.5091874389984026E-2</v>
      </c>
      <c r="DQ938">
        <v>-1.8984180018734055E-3</v>
      </c>
      <c r="DR938">
        <v>-2.5409708895375131E-3</v>
      </c>
    </row>
    <row r="939" spans="6:122" x14ac:dyDescent="0.3">
      <c r="F939" s="43">
        <v>43712</v>
      </c>
      <c r="G939">
        <v>2937.780029</v>
      </c>
      <c r="H939">
        <f ca="1">OFFSET(Table11[[#This Row],[Close]],-1,0)</f>
        <v>2906.2700199999999</v>
      </c>
      <c r="I939" s="159">
        <f ca="1">(Table11[[#This Row],[Close]]-Table11[[#This Row],[Offset Close]])/Table11[[#This Row],[Offset Close]]</f>
        <v>1.0842078947640275E-2</v>
      </c>
      <c r="J939">
        <f ca="1">Table11[[#This Row],[SPX Return]]^2</f>
        <v>1.1755067590686445E-4</v>
      </c>
      <c r="K939" s="158">
        <f ca="1">Table11[[#This Row],[SPX Return]]-AVERAGE(Table11[SPX Return])</f>
        <v>1.028947970680779E-2</v>
      </c>
      <c r="L939">
        <f ca="1">Table11[[#This Row],[SPX Return]]/SQRT(Table11[[#This Row],[Variance]])</f>
        <v>2.6551917558946314E-2</v>
      </c>
      <c r="M939">
        <f ca="1">_xlfn.RANK.EQ(Table11[[#This Row],[Residuals]],Table11[Residuals],1)</f>
        <v>1128</v>
      </c>
      <c r="N939">
        <f ca="1">(Table11[[#This Row],[Rank]]-0.5)/COUNT(Table11[Rank])</f>
        <v>0.89697692919649963</v>
      </c>
      <c r="O939">
        <f ca="1">_xlfn.NORM.S.INV(Table11[[#This Row],[Percentile]])</f>
        <v>1.2645124871855185</v>
      </c>
      <c r="P939">
        <f ca="1">((Table11[[#This Row],[Residuals]]-AVERAGE(L940:L2196))^2)</f>
        <v>5.9270979313675286E-4</v>
      </c>
      <c r="Q939">
        <f ca="1">COUNT(Table11[SPX Return])-Table11[[#This Row],[Lag]]</f>
        <v>335</v>
      </c>
      <c r="R939">
        <f t="shared" si="44"/>
        <v>923</v>
      </c>
      <c r="S939">
        <f t="shared" ca="1" si="42"/>
        <v>5.559347488384165E-2</v>
      </c>
      <c r="T939">
        <f t="shared" ca="1" si="43"/>
        <v>-5.7183300003078537E-2</v>
      </c>
      <c r="U939">
        <f ca="1">R.Omega+R.Alpha*OFFSET(Table11[[#This Row],[Return Squared]],-1,0)+R.Beta*OFFSET(Table11[[#This Row],[Variance]],-1,0)</f>
        <v>0.16673752424229354</v>
      </c>
      <c r="V939">
        <f ca="1">-LN(Table11[[#This Row],[Variance]])-(Table11[[#This Row],[Return Squared]]^2/Table11[[#This Row],[Variance]])</f>
        <v>1.7913343312492804</v>
      </c>
      <c r="X939" s="43">
        <v>11570</v>
      </c>
      <c r="Y939">
        <v>13.29</v>
      </c>
      <c r="Z939">
        <v>13.29</v>
      </c>
      <c r="AA939">
        <v>13.29</v>
      </c>
      <c r="AB939">
        <v>13.29</v>
      </c>
      <c r="AC939">
        <v>13.29</v>
      </c>
      <c r="AD939">
        <v>0</v>
      </c>
      <c r="AE939">
        <f ca="1">(SPX[[#This Row],[Close]]-OFFSET(SPX[[#This Row],[Close]],-1,0))/(OFFSET(SPX[[#This Row],[Close]],-1,0))</f>
        <v>-4.4943820224719478E-3</v>
      </c>
      <c r="AG939" s="43">
        <v>43712</v>
      </c>
      <c r="AH939">
        <v>1880.9399410000001</v>
      </c>
      <c r="AI939">
        <f ca="1">OFFSET(Table12[[#This Row],[Close]],-1,0)</f>
        <v>1858.0500489999999</v>
      </c>
      <c r="AJ939">
        <f ca="1">(Table12[[#This Row],[Close]]-Table12[[#This Row],[Offset Close]])/Table12[[#This Row],[Offset Close]]</f>
        <v>1.2319308628053079E-2</v>
      </c>
      <c r="AK939">
        <f ca="1">Table12[[#This Row],[Return]]^2</f>
        <v>1.5176536507322306E-4</v>
      </c>
      <c r="AL939" cm="1">
        <f t="array" aca="1" ref="AL939" ca="1">M.Omega+M.Alpha*OFFSET(Table12[[#This Row],[Return Squared]],-1,0)+M.Beta*OFFSET(Table12[[#This Row],[Variance]],-1,0)</f>
        <v>0.16678103171197795</v>
      </c>
      <c r="AM939">
        <f ca="1">-LN(Table12[[#This Row],[Variance]])-(Table12[[#This Row],[Return Squared]]^2/Table12[[#This Row],[Variance]])</f>
        <v>1.791073376175496</v>
      </c>
      <c r="AO939" s="43">
        <v>30918</v>
      </c>
      <c r="AP939">
        <v>50.360000999999997</v>
      </c>
      <c r="AQ939">
        <v>50.360000999999997</v>
      </c>
      <c r="AR939">
        <v>50.360000999999997</v>
      </c>
      <c r="AS939">
        <v>50.360000999999997</v>
      </c>
      <c r="AT939">
        <v>50.360000999999997</v>
      </c>
      <c r="AU939">
        <v>0</v>
      </c>
      <c r="AV939">
        <f ca="1">(Table6[[#This Row],[Close]]-OFFSET(Table6[[#This Row],[Close]],-1,0))/(OFFSET(Table6[[#This Row],[Close]],-1,0))</f>
        <v>2.3885150323043375E-3</v>
      </c>
      <c r="AX939" s="43">
        <v>43712</v>
      </c>
      <c r="AY939">
        <v>1484.76001</v>
      </c>
      <c r="AZ939">
        <f ca="1">OFFSET(Table13[[#This Row],[Close]],-1,0)</f>
        <v>1472.280029</v>
      </c>
      <c r="BA939">
        <f ca="1">(Table13[[#This Row],[Close]]-Table13[[#This Row],[Offset Close]])/Table13[[#This Row],[Offset Close]]</f>
        <v>8.4766353914863517E-3</v>
      </c>
      <c r="BB939">
        <f ca="1">Table13[[#This Row],[Return]]^2</f>
        <v>7.1853347560198969E-5</v>
      </c>
      <c r="BC939">
        <f ca="1">R.Omega+R.Alpha*OFFSET(Table13[[#This Row],[Return Squared]],-1,0)+R.Beta*OFFSET(Table13[[#This Row],[Variance]],-1,0)</f>
        <v>0.16682290306523412</v>
      </c>
      <c r="BD939">
        <f ca="1">-LN(Table13[[#This Row],[Variance]])-(Table13[[#This Row],[Return Squared]]^2/Table13[[#This Row],[Variance]])</f>
        <v>1.7908224589904671</v>
      </c>
      <c r="BF939" s="43">
        <v>33364</v>
      </c>
      <c r="BG939">
        <v>173.970001</v>
      </c>
      <c r="BH939">
        <v>173.970001</v>
      </c>
      <c r="BI939">
        <v>173.050003</v>
      </c>
      <c r="BJ939">
        <v>173.779999</v>
      </c>
      <c r="BK939">
        <v>173.779999</v>
      </c>
      <c r="BL939">
        <v>1283600</v>
      </c>
      <c r="BM939">
        <f ca="1">(Table510[[#This Row],[Close]]-OFFSET(Table510[[#This Row],[Close]],-1,0))/(OFFSET(Table510[[#This Row],[Close]],-1,0))</f>
        <v>-1.0347665713762971E-3</v>
      </c>
      <c r="BO939" s="43">
        <v>43712</v>
      </c>
      <c r="BP939">
        <v>114.040001</v>
      </c>
      <c r="BQ939">
        <f ca="1">OFFSET(Table14[[#This Row],[Close]],-1,0)</f>
        <v>113.839996</v>
      </c>
      <c r="BR939">
        <f ca="1">(Table14[[#This Row],[Close]]-Table14[[#This Row],[Offset Close]])/Table14[[#This Row],[Offset Close]]</f>
        <v>1.756895704739874E-3</v>
      </c>
      <c r="BS939">
        <f ca="1">Table14[[#This Row],[Return]]^2</f>
        <v>3.0866825173334185E-6</v>
      </c>
      <c r="BT939">
        <f ca="1">Table14[[#This Row],[Return Squared]]</f>
        <v>3.0866825173334185E-6</v>
      </c>
      <c r="BU939">
        <f ca="1">-LN(Table14[[#This Row],[Variance]])-(Table14[[#This Row],[Return Squared]]^2/Table14[[#This Row],[Variance]])</f>
        <v>12.688410576099754</v>
      </c>
      <c r="BW939" s="43">
        <v>39233</v>
      </c>
      <c r="BX939">
        <v>99.25</v>
      </c>
      <c r="BY939">
        <v>99.349997999999999</v>
      </c>
      <c r="BZ939">
        <v>99.120002999999997</v>
      </c>
      <c r="CA939">
        <v>99.160004000000001</v>
      </c>
      <c r="CB939">
        <v>65.501152000000005</v>
      </c>
      <c r="CC939">
        <v>506000</v>
      </c>
      <c r="CD939">
        <f ca="1">(AGG[[#This Row],[Close]]-OFFSET(AGG[[#This Row],[Close]],-1,0))/(OFFSET(AGG[[#This Row],[Close]],-1,0))</f>
        <v>-2.2136547257090612E-3</v>
      </c>
      <c r="CF939" s="43">
        <v>43712</v>
      </c>
      <c r="CG939">
        <v>63.98</v>
      </c>
      <c r="CH939">
        <f ca="1">OFFSET(Table15[[#This Row],[Close]],-1,0)</f>
        <v>63.09</v>
      </c>
      <c r="CI939">
        <f ca="1">(Table15[[#This Row],[Close]]-Table15[[#This Row],[Offset Close]])/Table15[[#This Row],[Offset Close]]</f>
        <v>1.4106831510540393E-2</v>
      </c>
      <c r="CJ939">
        <f ca="1">Table15[[#This Row],[Return]]^2</f>
        <v>1.9900269526677535E-4</v>
      </c>
      <c r="CK939">
        <f ca="1">R.Omega+R.Alpha*OFFSET(Table15[[#This Row],[Return Squared]],-1,0)+R.Beta*OFFSET(Table15[[#This Row],[Variance]],-1,0)</f>
        <v>0.16669432959641928</v>
      </c>
      <c r="CL939">
        <f ca="1">-LN(Table15[[#This Row],[Variance]])-(Table15[[#This Row],[Return Squared]]^2/Table15[[#This Row],[Variance]])</f>
        <v>1.791593267849289</v>
      </c>
      <c r="CN939" s="43">
        <v>38475</v>
      </c>
      <c r="CO939">
        <v>52.110000999999997</v>
      </c>
      <c r="CP939">
        <v>52.299999</v>
      </c>
      <c r="CQ939">
        <v>51.98</v>
      </c>
      <c r="CR939">
        <v>52.196666999999998</v>
      </c>
      <c r="CS939">
        <v>33.284827999999997</v>
      </c>
      <c r="CT939">
        <v>2449500</v>
      </c>
      <c r="CU939">
        <f ca="1">(EFA[[#This Row],[Close]]-OFFSET(EFA[[#This Row],[Close]],-1,0))/(OFFSET(EFA[[#This Row],[Close]],-1,0))</f>
        <v>2.176032055706407E-3</v>
      </c>
      <c r="CW939" s="43">
        <v>43712</v>
      </c>
      <c r="CX939">
        <v>17.329999999999998</v>
      </c>
      <c r="CY939">
        <f ca="1">OFFSET(Table16[[#This Row],[Close]],-1,0)</f>
        <v>19.66</v>
      </c>
      <c r="CZ939">
        <f ca="1">(Table16[[#This Row],[Close]]-Table16[[#This Row],[Offset Close]])/Table16[[#This Row],[Offset Close]]</f>
        <v>-0.11851475076297059</v>
      </c>
      <c r="DA939">
        <f ca="1">Table16[[#This Row],[Return]]^2</f>
        <v>1.4045746148409038E-2</v>
      </c>
      <c r="DB939">
        <f ca="1">R.Omega+R.Alpha*OFFSET(Table15[[#This Row],[Return Squared]],-1,0)+R.Beta*OFFSET(Table15[[#This Row],[Variance]],-1,0)</f>
        <v>0.16669432959641928</v>
      </c>
      <c r="DC939">
        <f ca="1">-LN(Table16[[#This Row],[Variance]])-(Table16[[#This Row],[Return Squared]]^2/Table16[[#This Row],[Variance]])</f>
        <v>1.7904100039478092</v>
      </c>
      <c r="DE939" s="43">
        <v>34206</v>
      </c>
      <c r="DF939">
        <v>11.78</v>
      </c>
      <c r="DG939">
        <v>12.68</v>
      </c>
      <c r="DH939">
        <v>11.73</v>
      </c>
      <c r="DI939">
        <v>12.1</v>
      </c>
      <c r="DJ939">
        <v>12.1</v>
      </c>
      <c r="DK939">
        <v>0</v>
      </c>
      <c r="DL939">
        <f ca="1">(VIX_7[[#This Row],[Close]]-OFFSET(VIX_7[[#This Row],[Close]],-1,0))/(OFFSET(VIX_7[[#This Row],[Close]],-1,0))</f>
        <v>2.542372881355923E-2</v>
      </c>
      <c r="DN939">
        <v>1.0842078947640275E-2</v>
      </c>
      <c r="DO939">
        <v>1.2319308628053079E-2</v>
      </c>
      <c r="DP939">
        <v>8.4766353914863517E-3</v>
      </c>
      <c r="DQ939">
        <v>1.4106831510540393E-2</v>
      </c>
      <c r="DR939">
        <v>1.756895704739874E-3</v>
      </c>
    </row>
    <row r="940" spans="6:122" x14ac:dyDescent="0.3">
      <c r="F940" s="43">
        <v>43713</v>
      </c>
      <c r="G940">
        <v>2976</v>
      </c>
      <c r="H940">
        <f ca="1">OFFSET(Table11[[#This Row],[Close]],-1,0)</f>
        <v>2937.780029</v>
      </c>
      <c r="I940" s="159">
        <f ca="1">(Table11[[#This Row],[Close]]-Table11[[#This Row],[Offset Close]])/Table11[[#This Row],[Offset Close]]</f>
        <v>1.3009813744635538E-2</v>
      </c>
      <c r="J940">
        <f ca="1">Table11[[#This Row],[SPX Return]]^2</f>
        <v>1.6925525367010775E-4</v>
      </c>
      <c r="K940" s="158">
        <f ca="1">Table11[[#This Row],[SPX Return]]-AVERAGE(Table11[SPX Return])</f>
        <v>1.2457214503803053E-2</v>
      </c>
      <c r="L940">
        <f ca="1">Table11[[#This Row],[SPX Return]]/SQRT(Table11[[#This Row],[Variance]])</f>
        <v>3.1859765823726724E-2</v>
      </c>
      <c r="M940">
        <f ca="1">_xlfn.RANK.EQ(Table11[[#This Row],[Residuals]],Table11[Residuals],1)</f>
        <v>1167</v>
      </c>
      <c r="N940">
        <f ca="1">(Table11[[#This Row],[Rank]]-0.5)/COUNT(Table11[Rank])</f>
        <v>0.92800318217979316</v>
      </c>
      <c r="O940">
        <f ca="1">_xlfn.NORM.S.INV(Table11[[#This Row],[Percentile]])</f>
        <v>1.4610794625141621</v>
      </c>
      <c r="P940">
        <f ca="1">((Table11[[#This Row],[Residuals]]-AVERAGE(L941:L2197))^2)</f>
        <v>8.8461807090965011E-4</v>
      </c>
      <c r="Q940">
        <f ca="1">COUNT(Table11[SPX Return])-Table11[[#This Row],[Lag]]</f>
        <v>334</v>
      </c>
      <c r="R940">
        <f t="shared" si="44"/>
        <v>924</v>
      </c>
      <c r="S940">
        <f t="shared" ca="1" si="42"/>
        <v>5.559347488384165E-2</v>
      </c>
      <c r="T940">
        <f t="shared" ca="1" si="43"/>
        <v>-5.7183300003078537E-2</v>
      </c>
      <c r="U940">
        <f ca="1">R.Omega+R.Alpha*OFFSET(Table11[[#This Row],[Return Squared]],-1,0)+R.Beta*OFFSET(Table11[[#This Row],[Variance]],-1,0)</f>
        <v>0.16674660463858199</v>
      </c>
      <c r="V940">
        <f ca="1">-LN(Table11[[#This Row],[Variance]])-(Table11[[#This Row],[Return Squared]]^2/Table11[[#This Row],[Variance]])</f>
        <v>1.7912797845795818</v>
      </c>
      <c r="X940" s="43">
        <v>11574</v>
      </c>
      <c r="Y940">
        <v>12.87</v>
      </c>
      <c r="Z940">
        <v>12.87</v>
      </c>
      <c r="AA940">
        <v>12.87</v>
      </c>
      <c r="AB940">
        <v>12.87</v>
      </c>
      <c r="AC940">
        <v>12.87</v>
      </c>
      <c r="AD940">
        <v>0</v>
      </c>
      <c r="AE940">
        <f ca="1">(SPX[[#This Row],[Close]]-OFFSET(SPX[[#This Row],[Close]],-1,0))/(OFFSET(SPX[[#This Row],[Close]],-1,0))</f>
        <v>-3.1602708803611733E-2</v>
      </c>
      <c r="AG940" s="43">
        <v>43713</v>
      </c>
      <c r="AH940">
        <v>1912.630005</v>
      </c>
      <c r="AI940">
        <f ca="1">OFFSET(Table12[[#This Row],[Close]],-1,0)</f>
        <v>1880.9399410000001</v>
      </c>
      <c r="AJ940">
        <f ca="1">(Table12[[#This Row],[Close]]-Table12[[#This Row],[Offset Close]])/Table12[[#This Row],[Offset Close]]</f>
        <v>1.684799355324014E-2</v>
      </c>
      <c r="AK940">
        <f ca="1">Table12[[#This Row],[Return]]^2</f>
        <v>2.8385488677002129E-4</v>
      </c>
      <c r="AL940" cm="1">
        <f t="array" aca="1" ref="AL940" ca="1">M.Omega+M.Alpha*OFFSET(Table12[[#This Row],[Return Squared]],-1,0)+M.Beta*OFFSET(Table12[[#This Row],[Variance]],-1,0)</f>
        <v>0.16678561353965266</v>
      </c>
      <c r="AM940">
        <f ca="1">-LN(Table12[[#This Row],[Variance]])-(Table12[[#This Row],[Return Squared]]^2/Table12[[#This Row],[Variance]])</f>
        <v>1.7910455594426864</v>
      </c>
      <c r="AO940" s="43">
        <v>30921</v>
      </c>
      <c r="AP940">
        <v>50.09</v>
      </c>
      <c r="AQ940">
        <v>50.09</v>
      </c>
      <c r="AR940">
        <v>50.09</v>
      </c>
      <c r="AS940">
        <v>50.09</v>
      </c>
      <c r="AT940">
        <v>50.09</v>
      </c>
      <c r="AU940">
        <v>0</v>
      </c>
      <c r="AV940">
        <f ca="1">(Table6[[#This Row],[Close]]-OFFSET(Table6[[#This Row],[Close]],-1,0))/(OFFSET(Table6[[#This Row],[Close]],-1,0))</f>
        <v>-5.3614176854363746E-3</v>
      </c>
      <c r="AX940" s="43">
        <v>43713</v>
      </c>
      <c r="AY940">
        <v>1510.75</v>
      </c>
      <c r="AZ940">
        <f ca="1">OFFSET(Table13[[#This Row],[Close]],-1,0)</f>
        <v>1484.76001</v>
      </c>
      <c r="BA940">
        <f ca="1">(Table13[[#This Row],[Close]]-Table13[[#This Row],[Offset Close]])/Table13[[#This Row],[Offset Close]]</f>
        <v>1.750450566081722E-2</v>
      </c>
      <c r="BB940">
        <f ca="1">Table13[[#This Row],[Return]]^2</f>
        <v>3.0640771842958212E-4</v>
      </c>
      <c r="BC940">
        <f ca="1">R.Omega+R.Alpha*OFFSET(Table13[[#This Row],[Return Squared]],-1,0)+R.Beta*OFFSET(Table13[[#This Row],[Variance]],-1,0)</f>
        <v>0.16679494548255372</v>
      </c>
      <c r="BD940">
        <f ca="1">-LN(Table13[[#This Row],[Variance]])-(Table13[[#This Row],[Return Squared]]^2/Table13[[#This Row],[Variance]])</f>
        <v>1.7909895294981142</v>
      </c>
      <c r="BF940" s="43">
        <v>33365</v>
      </c>
      <c r="BG940">
        <v>173.770004</v>
      </c>
      <c r="BH940">
        <v>174.63000500000001</v>
      </c>
      <c r="BI940">
        <v>173.759995</v>
      </c>
      <c r="BJ940">
        <v>173.96000699999999</v>
      </c>
      <c r="BK940">
        <v>173.96000699999999</v>
      </c>
      <c r="BL940">
        <v>1532900</v>
      </c>
      <c r="BM940">
        <f ca="1">(Table510[[#This Row],[Close]]-OFFSET(Table510[[#This Row],[Close]],-1,0))/(OFFSET(Table510[[#This Row],[Close]],-1,0))</f>
        <v>1.0358384223490911E-3</v>
      </c>
      <c r="BO940" s="43">
        <v>43713</v>
      </c>
      <c r="BP940">
        <v>113.550003</v>
      </c>
      <c r="BQ940">
        <f ca="1">OFFSET(Table14[[#This Row],[Close]],-1,0)</f>
        <v>114.040001</v>
      </c>
      <c r="BR940">
        <f ca="1">(Table14[[#This Row],[Close]]-Table14[[#This Row],[Offset Close]])/Table14[[#This Row],[Offset Close]]</f>
        <v>-4.296720411287965E-3</v>
      </c>
      <c r="BS940">
        <f ca="1">Table14[[#This Row],[Return]]^2</f>
        <v>1.8461806292778618E-5</v>
      </c>
      <c r="BT940">
        <f ca="1">Table14[[#This Row],[Return Squared]]</f>
        <v>1.8461806292778618E-5</v>
      </c>
      <c r="BU940">
        <f ca="1">-LN(Table14[[#This Row],[Variance]])-(Table14[[#This Row],[Return Squared]]^2/Table14[[#This Row],[Variance]])</f>
        <v>10.899788022857251</v>
      </c>
      <c r="BW940" s="43">
        <v>39234</v>
      </c>
      <c r="BX940">
        <v>98.720000999999996</v>
      </c>
      <c r="BY940">
        <v>98.769997000000004</v>
      </c>
      <c r="BZ940">
        <v>98.529999000000004</v>
      </c>
      <c r="CA940">
        <v>98.629997000000003</v>
      </c>
      <c r="CB940">
        <v>65.433487</v>
      </c>
      <c r="CC940">
        <v>942500</v>
      </c>
      <c r="CD940">
        <f ca="1">(AGG[[#This Row],[Close]]-OFFSET(AGG[[#This Row],[Close]],-1,0))/(OFFSET(AGG[[#This Row],[Close]],-1,0))</f>
        <v>-5.3449675133131064E-3</v>
      </c>
      <c r="CF940" s="43">
        <v>43713</v>
      </c>
      <c r="CG940">
        <v>64.319999999999993</v>
      </c>
      <c r="CH940">
        <f ca="1">OFFSET(Table15[[#This Row],[Close]],-1,0)</f>
        <v>63.98</v>
      </c>
      <c r="CI940">
        <f ca="1">(Table15[[#This Row],[Close]]-Table15[[#This Row],[Offset Close]])/Table15[[#This Row],[Offset Close]]</f>
        <v>5.3141606752109462E-3</v>
      </c>
      <c r="CJ940">
        <f ca="1">Table15[[#This Row],[Return]]^2</f>
        <v>2.824030368195846E-5</v>
      </c>
      <c r="CK940">
        <f ca="1">R.Omega+R.Alpha*OFFSET(Table15[[#This Row],[Return Squared]],-1,0)+R.Beta*OFFSET(Table15[[#This Row],[Variance]],-1,0)</f>
        <v>0.16673673139130998</v>
      </c>
      <c r="CL940">
        <f ca="1">-LN(Table15[[#This Row],[Variance]])-(Table15[[#This Row],[Return Squared]]^2/Table15[[#This Row],[Variance]])</f>
        <v>1.7913391644355421</v>
      </c>
      <c r="CN940" s="43">
        <v>38476</v>
      </c>
      <c r="CO940">
        <v>52.450001</v>
      </c>
      <c r="CP940">
        <v>52.996665999999998</v>
      </c>
      <c r="CQ940">
        <v>52.333331999999999</v>
      </c>
      <c r="CR940">
        <v>52.816665999999998</v>
      </c>
      <c r="CS940">
        <v>33.680191000000001</v>
      </c>
      <c r="CT940">
        <v>1389600</v>
      </c>
      <c r="CU940">
        <f ca="1">(EFA[[#This Row],[Close]]-OFFSET(EFA[[#This Row],[Close]],-1,0))/(OFFSET(EFA[[#This Row],[Close]],-1,0))</f>
        <v>1.1878133904603525E-2</v>
      </c>
      <c r="CW940" s="43">
        <v>43713</v>
      </c>
      <c r="CX940">
        <v>16.27</v>
      </c>
      <c r="CY940">
        <f ca="1">OFFSET(Table16[[#This Row],[Close]],-1,0)</f>
        <v>17.329999999999998</v>
      </c>
      <c r="CZ940">
        <f ca="1">(Table16[[#This Row],[Close]]-Table16[[#This Row],[Offset Close]])/Table16[[#This Row],[Offset Close]]</f>
        <v>-6.1165608770917416E-2</v>
      </c>
      <c r="DA940">
        <f ca="1">Table16[[#This Row],[Return]]^2</f>
        <v>3.7412316963169297E-3</v>
      </c>
      <c r="DB940">
        <f ca="1">R.Omega+R.Alpha*OFFSET(Table15[[#This Row],[Return Squared]],-1,0)+R.Beta*OFFSET(Table15[[#This Row],[Variance]],-1,0)</f>
        <v>0.16673673139130998</v>
      </c>
      <c r="DC940">
        <f ca="1">-LN(Table16[[#This Row],[Variance]])-(Table16[[#This Row],[Return Squared]]^2/Table16[[#This Row],[Variance]])</f>
        <v>1.7912552236207377</v>
      </c>
      <c r="DE940" s="43">
        <v>34207</v>
      </c>
      <c r="DF940">
        <v>11.85</v>
      </c>
      <c r="DG940">
        <v>12.77</v>
      </c>
      <c r="DH940">
        <v>11.54</v>
      </c>
      <c r="DI940">
        <v>12.14</v>
      </c>
      <c r="DJ940">
        <v>12.14</v>
      </c>
      <c r="DK940">
        <v>0</v>
      </c>
      <c r="DL940">
        <f ca="1">(VIX_7[[#This Row],[Close]]-OFFSET(VIX_7[[#This Row],[Close]],-1,0))/(OFFSET(VIX_7[[#This Row],[Close]],-1,0))</f>
        <v>3.3057851239670184E-3</v>
      </c>
      <c r="DN940">
        <v>1.3009813744635538E-2</v>
      </c>
      <c r="DO940">
        <v>1.684799355324014E-2</v>
      </c>
      <c r="DP940">
        <v>1.750450566081722E-2</v>
      </c>
      <c r="DQ940">
        <v>5.3141606752109462E-3</v>
      </c>
      <c r="DR940">
        <v>-4.296720411287965E-3</v>
      </c>
    </row>
    <row r="941" spans="6:122" x14ac:dyDescent="0.3">
      <c r="F941" s="43">
        <v>43714</v>
      </c>
      <c r="G941">
        <v>2978.709961</v>
      </c>
      <c r="H941">
        <f ca="1">OFFSET(Table11[[#This Row],[Close]],-1,0)</f>
        <v>2976</v>
      </c>
      <c r="I941" s="159">
        <f ca="1">(Table11[[#This Row],[Close]]-Table11[[#This Row],[Offset Close]])/Table11[[#This Row],[Offset Close]]</f>
        <v>9.106051747311899E-4</v>
      </c>
      <c r="J941">
        <f ca="1">Table11[[#This Row],[SPX Return]]^2</f>
        <v>8.2920178424722091E-7</v>
      </c>
      <c r="K941" s="158">
        <f ca="1">Table11[[#This Row],[SPX Return]]-AVERAGE(Table11[SPX Return])</f>
        <v>3.5800593389870511E-4</v>
      </c>
      <c r="L941">
        <f ca="1">Table11[[#This Row],[SPX Return]]/SQRT(Table11[[#This Row],[Variance]])</f>
        <v>2.2298543928922611E-3</v>
      </c>
      <c r="M941">
        <f ca="1">_xlfn.RANK.EQ(Table11[[#This Row],[Residuals]],Table11[Residuals],1)</f>
        <v>650</v>
      </c>
      <c r="N941">
        <f ca="1">(Table11[[#This Row],[Rank]]-0.5)/COUNT(Table11[Rank])</f>
        <v>0.51670644391408116</v>
      </c>
      <c r="O941">
        <f ca="1">_xlfn.NORM.S.INV(Table11[[#This Row],[Percentile]])</f>
        <v>4.1889091897015826E-2</v>
      </c>
      <c r="P941">
        <f ca="1">((Table11[[#This Row],[Residuals]]-AVERAGE(L942:L2198))^2)</f>
        <v>1.2759384680350365E-8</v>
      </c>
      <c r="Q941">
        <f ca="1">COUNT(Table11[SPX Return])-Table11[[#This Row],[Lag]]</f>
        <v>333</v>
      </c>
      <c r="R941">
        <f t="shared" si="44"/>
        <v>925</v>
      </c>
      <c r="S941">
        <f t="shared" ca="1" si="42"/>
        <v>5.559347488384165E-2</v>
      </c>
      <c r="T941">
        <f t="shared" ca="1" si="43"/>
        <v>-5.7183300003078537E-2</v>
      </c>
      <c r="U941">
        <f ca="1">R.Omega+R.Alpha*OFFSET(Table11[[#This Row],[Return Squared]],-1,0)+R.Beta*OFFSET(Table11[[#This Row],[Variance]],-1,0)</f>
        <v>0.16676588706042472</v>
      </c>
      <c r="V941">
        <f ca="1">-LN(Table11[[#This Row],[Variance]])-(Table11[[#This Row],[Return Squared]]^2/Table11[[#This Row],[Variance]])</f>
        <v>1.7911643239954436</v>
      </c>
      <c r="X941" s="43">
        <v>11575</v>
      </c>
      <c r="Y941">
        <v>12.76</v>
      </c>
      <c r="Z941">
        <v>12.76</v>
      </c>
      <c r="AA941">
        <v>12.76</v>
      </c>
      <c r="AB941">
        <v>12.76</v>
      </c>
      <c r="AC941">
        <v>12.76</v>
      </c>
      <c r="AD941">
        <v>0</v>
      </c>
      <c r="AE941">
        <f ca="1">(SPX[[#This Row],[Close]]-OFFSET(SPX[[#This Row],[Close]],-1,0))/(OFFSET(SPX[[#This Row],[Close]],-1,0))</f>
        <v>-8.5470085470085028E-3</v>
      </c>
      <c r="AG941" s="43">
        <v>43714</v>
      </c>
      <c r="AH941">
        <v>1911.51001</v>
      </c>
      <c r="AI941">
        <f ca="1">OFFSET(Table12[[#This Row],[Close]],-1,0)</f>
        <v>1912.630005</v>
      </c>
      <c r="AJ941">
        <f ca="1">(Table12[[#This Row],[Close]]-Table12[[#This Row],[Offset Close]])/Table12[[#This Row],[Offset Close]]</f>
        <v>-5.8557849509425488E-4</v>
      </c>
      <c r="AK941">
        <f ca="1">Table12[[#This Row],[Return]]^2</f>
        <v>3.4290217391685231E-7</v>
      </c>
      <c r="AL941" cm="1">
        <f t="array" aca="1" ref="AL941" ca="1">M.Omega+M.Alpha*OFFSET(Table12[[#This Row],[Return Squared]],-1,0)+M.Beta*OFFSET(Table12[[#This Row],[Variance]],-1,0)</f>
        <v>0.16682184319944915</v>
      </c>
      <c r="AM941">
        <f ca="1">-LN(Table12[[#This Row],[Variance]])-(Table12[[#This Row],[Return Squared]]^2/Table12[[#This Row],[Variance]])</f>
        <v>1.7908288431974209</v>
      </c>
      <c r="AO941" s="43">
        <v>30922</v>
      </c>
      <c r="AP941">
        <v>50.220001000000003</v>
      </c>
      <c r="AQ941">
        <v>50.220001000000003</v>
      </c>
      <c r="AR941">
        <v>50.220001000000003</v>
      </c>
      <c r="AS941">
        <v>50.220001000000003</v>
      </c>
      <c r="AT941">
        <v>50.220001000000003</v>
      </c>
      <c r="AU941">
        <v>0</v>
      </c>
      <c r="AV941">
        <f ca="1">(Table6[[#This Row],[Close]]-OFFSET(Table6[[#This Row],[Close]],-1,0))/(OFFSET(Table6[[#This Row],[Close]],-1,0))</f>
        <v>2.5953483729287286E-3</v>
      </c>
      <c r="AX941" s="43">
        <v>43714</v>
      </c>
      <c r="AY941">
        <v>1505.170044</v>
      </c>
      <c r="AZ941">
        <f ca="1">OFFSET(Table13[[#This Row],[Close]],-1,0)</f>
        <v>1510.75</v>
      </c>
      <c r="BA941">
        <f ca="1">(Table13[[#This Row],[Close]]-Table13[[#This Row],[Offset Close]])/Table13[[#This Row],[Offset Close]]</f>
        <v>-3.6935005791825506E-3</v>
      </c>
      <c r="BB941">
        <f ca="1">Table13[[#This Row],[Return]]^2</f>
        <v>1.3641946528421838E-5</v>
      </c>
      <c r="BC941">
        <f ca="1">R.Omega+R.Alpha*OFFSET(Table13[[#This Row],[Return Squared]],-1,0)+R.Beta*OFFSET(Table13[[#This Row],[Variance]],-1,0)</f>
        <v>0.16683401376739479</v>
      </c>
      <c r="BD941">
        <f ca="1">-LN(Table13[[#This Row],[Variance]])-(Table13[[#This Row],[Return Squared]]^2/Table13[[#This Row],[Variance]])</f>
        <v>1.7907558892619495</v>
      </c>
      <c r="BF941" s="43">
        <v>33366</v>
      </c>
      <c r="BG941">
        <v>173.949997</v>
      </c>
      <c r="BH941">
        <v>174.69000199999999</v>
      </c>
      <c r="BI941">
        <v>173.64999399999999</v>
      </c>
      <c r="BJ941">
        <v>174.61000100000001</v>
      </c>
      <c r="BK941">
        <v>174.61000100000001</v>
      </c>
      <c r="BL941">
        <v>1572400</v>
      </c>
      <c r="BM941">
        <f ca="1">(Table510[[#This Row],[Close]]-OFFSET(Table510[[#This Row],[Close]],-1,0))/(OFFSET(Table510[[#This Row],[Close]],-1,0))</f>
        <v>3.736456506351031E-3</v>
      </c>
      <c r="BO941" s="43">
        <v>43714</v>
      </c>
      <c r="BP941">
        <v>113.66999800000001</v>
      </c>
      <c r="BQ941">
        <f ca="1">OFFSET(Table14[[#This Row],[Close]],-1,0)</f>
        <v>113.550003</v>
      </c>
      <c r="BR941">
        <f ca="1">(Table14[[#This Row],[Close]]-Table14[[#This Row],[Offset Close]])/Table14[[#This Row],[Offset Close]]</f>
        <v>1.0567591090244442E-3</v>
      </c>
      <c r="BS941">
        <f ca="1">Table14[[#This Row],[Return]]^2</f>
        <v>1.1167398145061372E-6</v>
      </c>
      <c r="BT941">
        <f ca="1">Table14[[#This Row],[Return Squared]]</f>
        <v>1.1167398145061372E-6</v>
      </c>
      <c r="BU941">
        <f ca="1">-LN(Table14[[#This Row],[Variance]])-(Table14[[#This Row],[Return Squared]]^2/Table14[[#This Row],[Variance]])</f>
        <v>13.705095880673102</v>
      </c>
      <c r="BW941" s="43">
        <v>39237</v>
      </c>
      <c r="BX941">
        <v>98.709998999999996</v>
      </c>
      <c r="BY941">
        <v>98.769997000000004</v>
      </c>
      <c r="BZ941">
        <v>98.610000999999997</v>
      </c>
      <c r="CA941">
        <v>98.75</v>
      </c>
      <c r="CB941">
        <v>65.513076999999996</v>
      </c>
      <c r="CC941">
        <v>299000</v>
      </c>
      <c r="CD941">
        <f ca="1">(AGG[[#This Row],[Close]]-OFFSET(AGG[[#This Row],[Close]],-1,0))/(OFFSET(AGG[[#This Row],[Close]],-1,0))</f>
        <v>1.2166988102006835E-3</v>
      </c>
      <c r="CF941" s="43">
        <v>43714</v>
      </c>
      <c r="CG941">
        <v>64.529999000000004</v>
      </c>
      <c r="CH941">
        <f ca="1">OFFSET(Table15[[#This Row],[Close]],-1,0)</f>
        <v>64.319999999999993</v>
      </c>
      <c r="CI941">
        <f ca="1">(Table15[[#This Row],[Close]]-Table15[[#This Row],[Offset Close]])/Table15[[#This Row],[Offset Close]]</f>
        <v>3.26490982587081E-3</v>
      </c>
      <c r="CJ941">
        <f ca="1">Table15[[#This Row],[Return]]^2</f>
        <v>1.0659636171067762E-5</v>
      </c>
      <c r="CK941">
        <f ca="1">R.Omega+R.Alpha*OFFSET(Table15[[#This Row],[Return Squared]],-1,0)+R.Beta*OFFSET(Table15[[#This Row],[Variance]],-1,0)</f>
        <v>0.16672372204983726</v>
      </c>
      <c r="CL941">
        <f ca="1">-LN(Table15[[#This Row],[Variance]])-(Table15[[#This Row],[Return Squared]]^2/Table15[[#This Row],[Variance]])</f>
        <v>1.7914171948298299</v>
      </c>
      <c r="CN941" s="43">
        <v>38477</v>
      </c>
      <c r="CO941">
        <v>52.966667000000001</v>
      </c>
      <c r="CP941">
        <v>53.063332000000003</v>
      </c>
      <c r="CQ941">
        <v>52.73</v>
      </c>
      <c r="CR941">
        <v>52.893332999999998</v>
      </c>
      <c r="CS941">
        <v>33.729087999999997</v>
      </c>
      <c r="CT941">
        <v>2568000</v>
      </c>
      <c r="CU941">
        <f ca="1">(EFA[[#This Row],[Close]]-OFFSET(EFA[[#This Row],[Close]],-1,0))/(OFFSET(EFA[[#This Row],[Close]],-1,0))</f>
        <v>1.4515683364035225E-3</v>
      </c>
      <c r="CW941" s="43">
        <v>43714</v>
      </c>
      <c r="CX941">
        <v>15</v>
      </c>
      <c r="CY941">
        <f ca="1">OFFSET(Table16[[#This Row],[Close]],-1,0)</f>
        <v>16.27</v>
      </c>
      <c r="CZ941">
        <f ca="1">(Table16[[#This Row],[Close]]-Table16[[#This Row],[Offset Close]])/Table16[[#This Row],[Offset Close]]</f>
        <v>-7.805777504609708E-2</v>
      </c>
      <c r="DA941">
        <f ca="1">Table16[[#This Row],[Return]]^2</f>
        <v>6.0930162451470959E-3</v>
      </c>
      <c r="DB941">
        <f ca="1">R.Omega+R.Alpha*OFFSET(Table15[[#This Row],[Return Squared]],-1,0)+R.Beta*OFFSET(Table15[[#This Row],[Variance]],-1,0)</f>
        <v>0.16672372204983726</v>
      </c>
      <c r="DC941">
        <f ca="1">-LN(Table16[[#This Row],[Variance]])-(Table16[[#This Row],[Return Squared]]^2/Table16[[#This Row],[Variance]])</f>
        <v>1.7911945226576917</v>
      </c>
      <c r="DE941" s="43">
        <v>34208</v>
      </c>
      <c r="DF941">
        <v>11.85</v>
      </c>
      <c r="DG941">
        <v>12.55</v>
      </c>
      <c r="DH941">
        <v>11.65</v>
      </c>
      <c r="DI941">
        <v>11.91</v>
      </c>
      <c r="DJ941">
        <v>11.91</v>
      </c>
      <c r="DK941">
        <v>0</v>
      </c>
      <c r="DL941">
        <f ca="1">(VIX_7[[#This Row],[Close]]-OFFSET(VIX_7[[#This Row],[Close]],-1,0))/(OFFSET(VIX_7[[#This Row],[Close]],-1,0))</f>
        <v>-1.894563426688636E-2</v>
      </c>
      <c r="DN941">
        <v>9.106051747311899E-4</v>
      </c>
      <c r="DO941">
        <v>-5.8557849509425488E-4</v>
      </c>
      <c r="DP941">
        <v>-3.6935005791825506E-3</v>
      </c>
      <c r="DQ941">
        <v>3.26490982587081E-3</v>
      </c>
      <c r="DR941">
        <v>1.0567591090244442E-3</v>
      </c>
    </row>
    <row r="942" spans="6:122" x14ac:dyDescent="0.3">
      <c r="F942" s="43">
        <v>43717</v>
      </c>
      <c r="G942">
        <v>2978.429932</v>
      </c>
      <c r="H942">
        <f ca="1">OFFSET(Table11[[#This Row],[Close]],-1,0)</f>
        <v>2978.709961</v>
      </c>
      <c r="I942" s="159">
        <f ca="1">(Table11[[#This Row],[Close]]-Table11[[#This Row],[Offset Close]])/Table11[[#This Row],[Offset Close]]</f>
        <v>-9.4010159990871696E-5</v>
      </c>
      <c r="J942">
        <f ca="1">Table11[[#This Row],[SPX Return]]^2</f>
        <v>8.8379101815092929E-9</v>
      </c>
      <c r="K942" s="158">
        <f ca="1">Table11[[#This Row],[SPX Return]]-AVERAGE(Table11[SPX Return])</f>
        <v>-6.4660940082335652E-4</v>
      </c>
      <c r="L942">
        <f ca="1">Table11[[#This Row],[SPX Return]]/SQRT(Table11[[#This Row],[Variance]])</f>
        <v>-2.3022815746040902E-4</v>
      </c>
      <c r="M942">
        <f ca="1">_xlfn.RANK.EQ(Table11[[#This Row],[Residuals]],Table11[Residuals],1)</f>
        <v>550</v>
      </c>
      <c r="N942">
        <f ca="1">(Table11[[#This Row],[Rank]]-0.5)/COUNT(Table11[Rank])</f>
        <v>0.43715194908512334</v>
      </c>
      <c r="O942">
        <f ca="1">_xlfn.NORM.S.INV(Table11[[#This Row],[Percentile]])</f>
        <v>-0.1581940423369822</v>
      </c>
      <c r="P942">
        <f ca="1">((Table11[[#This Row],[Residuals]]-AVERAGE(L943:L2199))^2)</f>
        <v>5.5423335228407062E-6</v>
      </c>
      <c r="Q942">
        <f ca="1">COUNT(Table11[SPX Return])-Table11[[#This Row],[Lag]]</f>
        <v>332</v>
      </c>
      <c r="R942">
        <f t="shared" si="44"/>
        <v>926</v>
      </c>
      <c r="S942">
        <f t="shared" ca="1" si="42"/>
        <v>5.559347488384165E-2</v>
      </c>
      <c r="T942">
        <f t="shared" ca="1" si="43"/>
        <v>-5.7183300003078537E-2</v>
      </c>
      <c r="U942">
        <f ca="1">R.Omega+R.Alpha*OFFSET(Table11[[#This Row],[Return Squared]],-1,0)+R.Beta*OFFSET(Table11[[#This Row],[Variance]],-1,0)</f>
        <v>0.16673727824274315</v>
      </c>
      <c r="V942">
        <f ca="1">-LN(Table11[[#This Row],[Variance]])-(Table11[[#This Row],[Return Squared]]^2/Table11[[#This Row],[Variance]])</f>
        <v>1.7913358894941589</v>
      </c>
      <c r="X942" s="43">
        <v>11576</v>
      </c>
      <c r="Y942">
        <v>12.62</v>
      </c>
      <c r="Z942">
        <v>12.62</v>
      </c>
      <c r="AA942">
        <v>12.62</v>
      </c>
      <c r="AB942">
        <v>12.62</v>
      </c>
      <c r="AC942">
        <v>12.62</v>
      </c>
      <c r="AD942">
        <v>0</v>
      </c>
      <c r="AE942">
        <f ca="1">(SPX[[#This Row],[Close]]-OFFSET(SPX[[#This Row],[Close]],-1,0))/(OFFSET(SPX[[#This Row],[Close]],-1,0))</f>
        <v>-1.0971786833855844E-2</v>
      </c>
      <c r="AG942" s="43">
        <v>43717</v>
      </c>
      <c r="AH942">
        <v>1926.459961</v>
      </c>
      <c r="AI942">
        <f ca="1">OFFSET(Table12[[#This Row],[Close]],-1,0)</f>
        <v>1911.51001</v>
      </c>
      <c r="AJ942">
        <f ca="1">(Table12[[#This Row],[Close]]-Table12[[#This Row],[Offset Close]])/Table12[[#This Row],[Offset Close]]</f>
        <v>7.8210163283424575E-3</v>
      </c>
      <c r="AK942">
        <f ca="1">Table12[[#This Row],[Return]]^2</f>
        <v>6.116829640819933E-5</v>
      </c>
      <c r="AL942" cm="1">
        <f t="array" aca="1" ref="AL942" ca="1">M.Omega+M.Alpha*OFFSET(Table12[[#This Row],[Return Squared]],-1,0)+M.Beta*OFFSET(Table12[[#This Row],[Variance]],-1,0)</f>
        <v>0.16677632596515768</v>
      </c>
      <c r="AM942">
        <f ca="1">-LN(Table12[[#This Row],[Variance]])-(Table12[[#This Row],[Return Squared]]^2/Table12[[#This Row],[Variance]])</f>
        <v>1.7911017073605209</v>
      </c>
      <c r="AO942" s="43">
        <v>30923</v>
      </c>
      <c r="AP942">
        <v>50.310001</v>
      </c>
      <c r="AQ942">
        <v>50.310001</v>
      </c>
      <c r="AR942">
        <v>50.310001</v>
      </c>
      <c r="AS942">
        <v>50.310001</v>
      </c>
      <c r="AT942">
        <v>50.310001</v>
      </c>
      <c r="AU942">
        <v>0</v>
      </c>
      <c r="AV942">
        <f ca="1">(Table6[[#This Row],[Close]]-OFFSET(Table6[[#This Row],[Close]],-1,0))/(OFFSET(Table6[[#This Row],[Close]],-1,0))</f>
        <v>1.7921146596551502E-3</v>
      </c>
      <c r="AX942" s="43">
        <v>43717</v>
      </c>
      <c r="AY942">
        <v>1524.2299800000001</v>
      </c>
      <c r="AZ942">
        <f ca="1">OFFSET(Table13[[#This Row],[Close]],-1,0)</f>
        <v>1505.170044</v>
      </c>
      <c r="BA942">
        <f ca="1">(Table13[[#This Row],[Close]]-Table13[[#This Row],[Offset Close]])/Table13[[#This Row],[Offset Close]]</f>
        <v>1.2662978562440821E-2</v>
      </c>
      <c r="BB942">
        <f ca="1">Table13[[#This Row],[Return]]^2</f>
        <v>1.6035102607283582E-4</v>
      </c>
      <c r="BC942">
        <f ca="1">R.Omega+R.Alpha*OFFSET(Table13[[#This Row],[Return Squared]],-1,0)+R.Beta*OFFSET(Table13[[#This Row],[Variance]],-1,0)</f>
        <v>0.16678817012380825</v>
      </c>
      <c r="BD942">
        <f ca="1">-LN(Table13[[#This Row],[Variance]])-(Table13[[#This Row],[Return Squared]]^2/Table13[[#This Row],[Variance]])</f>
        <v>1.7910305599294247</v>
      </c>
      <c r="BF942" s="43">
        <v>33367</v>
      </c>
      <c r="BG942">
        <v>174.58999600000001</v>
      </c>
      <c r="BH942">
        <v>175.78999300000001</v>
      </c>
      <c r="BI942">
        <v>174.58999600000001</v>
      </c>
      <c r="BJ942">
        <v>175.78999300000001</v>
      </c>
      <c r="BK942">
        <v>175.78999300000001</v>
      </c>
      <c r="BL942">
        <v>1802100</v>
      </c>
      <c r="BM942">
        <f ca="1">(Table510[[#This Row],[Close]]-OFFSET(Table510[[#This Row],[Close]],-1,0))/(OFFSET(Table510[[#This Row],[Close]],-1,0))</f>
        <v>6.7578717899440281E-3</v>
      </c>
      <c r="BO942" s="43">
        <v>43717</v>
      </c>
      <c r="BP942">
        <v>113.19000200000001</v>
      </c>
      <c r="BQ942">
        <f ca="1">OFFSET(Table14[[#This Row],[Close]],-1,0)</f>
        <v>113.66999800000001</v>
      </c>
      <c r="BR942">
        <f ca="1">(Table14[[#This Row],[Close]]-Table14[[#This Row],[Offset Close]])/Table14[[#This Row],[Offset Close]]</f>
        <v>-4.2227149506943763E-3</v>
      </c>
      <c r="BS942">
        <f ca="1">Table14[[#This Row],[Return]]^2</f>
        <v>1.7831321554817809E-5</v>
      </c>
      <c r="BT942">
        <f ca="1">Table14[[#This Row],[Return Squared]]</f>
        <v>1.7831321554817809E-5</v>
      </c>
      <c r="BU942">
        <f ca="1">-LN(Table14[[#This Row],[Variance]])-(Table14[[#This Row],[Return Squared]]^2/Table14[[#This Row],[Variance]])</f>
        <v>10.934536177782611</v>
      </c>
      <c r="BW942" s="43">
        <v>39238</v>
      </c>
      <c r="BX942">
        <v>98.669998000000007</v>
      </c>
      <c r="BY942">
        <v>98.699996999999996</v>
      </c>
      <c r="BZ942">
        <v>98.370002999999997</v>
      </c>
      <c r="CA942">
        <v>98.470000999999996</v>
      </c>
      <c r="CB942">
        <v>65.327331999999998</v>
      </c>
      <c r="CC942">
        <v>244800</v>
      </c>
      <c r="CD942">
        <f ca="1">(AGG[[#This Row],[Close]]-OFFSET(AGG[[#This Row],[Close]],-1,0))/(OFFSET(AGG[[#This Row],[Close]],-1,0))</f>
        <v>-2.8354329113924421E-3</v>
      </c>
      <c r="CF942" s="43">
        <v>43717</v>
      </c>
      <c r="CG942">
        <v>64.720000999999996</v>
      </c>
      <c r="CH942">
        <f ca="1">OFFSET(Table15[[#This Row],[Close]],-1,0)</f>
        <v>64.529999000000004</v>
      </c>
      <c r="CI942">
        <f ca="1">(Table15[[#This Row],[Close]]-Table15[[#This Row],[Offset Close]])/Table15[[#This Row],[Offset Close]]</f>
        <v>2.9443980000680406E-3</v>
      </c>
      <c r="CJ942">
        <f ca="1">Table15[[#This Row],[Return]]^2</f>
        <v>8.6694795828046767E-6</v>
      </c>
      <c r="CK942">
        <f ca="1">R.Omega+R.Alpha*OFFSET(Table15[[#This Row],[Return Squared]],-1,0)+R.Beta*OFFSET(Table15[[#This Row],[Variance]],-1,0)</f>
        <v>0.16671022034392863</v>
      </c>
      <c r="CL942">
        <f ca="1">-LN(Table15[[#This Row],[Variance]])-(Table15[[#This Row],[Return Squared]]^2/Table15[[#This Row],[Variance]])</f>
        <v>1.7914981808523049</v>
      </c>
      <c r="CN942" s="43">
        <v>38478</v>
      </c>
      <c r="CO942">
        <v>52.883335000000002</v>
      </c>
      <c r="CP942">
        <v>52.916668000000001</v>
      </c>
      <c r="CQ942">
        <v>52.603332999999999</v>
      </c>
      <c r="CR942">
        <v>52.663333999999999</v>
      </c>
      <c r="CS942">
        <v>33.582408999999998</v>
      </c>
      <c r="CT942">
        <v>1951500</v>
      </c>
      <c r="CU942">
        <f ca="1">(EFA[[#This Row],[Close]]-OFFSET(EFA[[#This Row],[Close]],-1,0))/(OFFSET(EFA[[#This Row],[Close]],-1,0))</f>
        <v>-4.3483552076402409E-3</v>
      </c>
      <c r="CW942" s="43">
        <v>43717</v>
      </c>
      <c r="CX942">
        <v>15.27</v>
      </c>
      <c r="CY942">
        <f ca="1">OFFSET(Table16[[#This Row],[Close]],-1,0)</f>
        <v>15</v>
      </c>
      <c r="CZ942">
        <f ca="1">(Table16[[#This Row],[Close]]-Table16[[#This Row],[Offset Close]])/Table16[[#This Row],[Offset Close]]</f>
        <v>1.7999999999999971E-2</v>
      </c>
      <c r="DA942">
        <f ca="1">Table16[[#This Row],[Return]]^2</f>
        <v>3.2399999999999893E-4</v>
      </c>
      <c r="DB942">
        <f ca="1">R.Omega+R.Alpha*OFFSET(Table15[[#This Row],[Return Squared]],-1,0)+R.Beta*OFFSET(Table15[[#This Row],[Variance]],-1,0)</f>
        <v>0.16671022034392863</v>
      </c>
      <c r="DC942">
        <f ca="1">-LN(Table16[[#This Row],[Variance]])-(Table16[[#This Row],[Return Squared]]^2/Table16[[#This Row],[Variance]])</f>
        <v>1.7914975516116987</v>
      </c>
      <c r="DE942" s="43">
        <v>34211</v>
      </c>
      <c r="DF942">
        <v>11.34</v>
      </c>
      <c r="DG942">
        <v>12.28</v>
      </c>
      <c r="DH942">
        <v>11.23</v>
      </c>
      <c r="DI942">
        <v>11.74</v>
      </c>
      <c r="DJ942">
        <v>11.74</v>
      </c>
      <c r="DK942">
        <v>0</v>
      </c>
      <c r="DL942">
        <f ca="1">(VIX_7[[#This Row],[Close]]-OFFSET(VIX_7[[#This Row],[Close]],-1,0))/(OFFSET(VIX_7[[#This Row],[Close]],-1,0))</f>
        <v>-1.4273719563392101E-2</v>
      </c>
      <c r="DN942">
        <v>-9.4010159990871696E-5</v>
      </c>
      <c r="DO942">
        <v>7.8210163283424575E-3</v>
      </c>
      <c r="DP942">
        <v>1.2662978562440821E-2</v>
      </c>
      <c r="DQ942">
        <v>2.9443980000680406E-3</v>
      </c>
      <c r="DR942">
        <v>-4.2227149506943763E-3</v>
      </c>
    </row>
    <row r="943" spans="6:122" x14ac:dyDescent="0.3">
      <c r="F943" s="43">
        <v>43718</v>
      </c>
      <c r="G943">
        <v>2979.389893</v>
      </c>
      <c r="H943">
        <f ca="1">OFFSET(Table11[[#This Row],[Close]],-1,0)</f>
        <v>2978.429932</v>
      </c>
      <c r="I943" s="159">
        <f ca="1">(Table11[[#This Row],[Close]]-Table11[[#This Row],[Offset Close]])/Table11[[#This Row],[Offset Close]]</f>
        <v>3.2230437576734008E-4</v>
      </c>
      <c r="J943">
        <f ca="1">Table11[[#This Row],[SPX Return]]^2</f>
        <v>1.0388011063877476E-7</v>
      </c>
      <c r="K943" s="158">
        <f ca="1">Table11[[#This Row],[SPX Return]]-AVERAGE(Table11[SPX Return])</f>
        <v>-2.3029486506514471E-4</v>
      </c>
      <c r="L943">
        <f ca="1">Table11[[#This Row],[SPX Return]]/SQRT(Table11[[#This Row],[Variance]])</f>
        <v>7.8936196660259422E-4</v>
      </c>
      <c r="M943">
        <f ca="1">_xlfn.RANK.EQ(Table11[[#This Row],[Residuals]],Table11[Residuals],1)</f>
        <v>591</v>
      </c>
      <c r="N943">
        <f ca="1">(Table11[[#This Row],[Rank]]-0.5)/COUNT(Table11[Rank])</f>
        <v>0.46976929196499601</v>
      </c>
      <c r="O943">
        <f ca="1">_xlfn.NORM.S.INV(Table11[[#This Row],[Percentile]])</f>
        <v>-7.5849814589078551E-2</v>
      </c>
      <c r="P943">
        <f ca="1">((Table11[[#This Row],[Residuals]]-AVERAGE(L944:L2200))^2)</f>
        <v>1.7920382083857943E-6</v>
      </c>
      <c r="Q943">
        <f ca="1">COUNT(Table11[SPX Return])-Table11[[#This Row],[Lag]]</f>
        <v>331</v>
      </c>
      <c r="R943">
        <f t="shared" si="44"/>
        <v>927</v>
      </c>
      <c r="S943">
        <f t="shared" ca="1" si="42"/>
        <v>5.559347488384165E-2</v>
      </c>
      <c r="T943">
        <f t="shared" ca="1" si="43"/>
        <v>-5.7183300003078537E-2</v>
      </c>
      <c r="U943">
        <f ca="1">R.Omega+R.Alpha*OFFSET(Table11[[#This Row],[Return Squared]],-1,0)+R.Beta*OFFSET(Table11[[#This Row],[Variance]],-1,0)</f>
        <v>0.16671704697939754</v>
      </c>
      <c r="V943">
        <f ca="1">-LN(Table11[[#This Row],[Variance]])-(Table11[[#This Row],[Return Squared]]^2/Table11[[#This Row],[Variance]])</f>
        <v>1.7914572330295664</v>
      </c>
      <c r="X943" s="43">
        <v>11577</v>
      </c>
      <c r="Y943">
        <v>12.69</v>
      </c>
      <c r="Z943">
        <v>12.69</v>
      </c>
      <c r="AA943">
        <v>12.69</v>
      </c>
      <c r="AB943">
        <v>12.69</v>
      </c>
      <c r="AC943">
        <v>12.69</v>
      </c>
      <c r="AD943">
        <v>0</v>
      </c>
      <c r="AE943">
        <f ca="1">(SPX[[#This Row],[Close]]-OFFSET(SPX[[#This Row],[Close]],-1,0))/(OFFSET(SPX[[#This Row],[Close]],-1,0))</f>
        <v>5.5467511885895632E-3</v>
      </c>
      <c r="AG943" s="43">
        <v>43718</v>
      </c>
      <c r="AH943">
        <v>1937.8000489999999</v>
      </c>
      <c r="AI943">
        <f ca="1">OFFSET(Table12[[#This Row],[Close]],-1,0)</f>
        <v>1926.459961</v>
      </c>
      <c r="AJ943">
        <f ca="1">(Table12[[#This Row],[Close]]-Table12[[#This Row],[Offset Close]])/Table12[[#This Row],[Offset Close]]</f>
        <v>5.8864903655269493E-3</v>
      </c>
      <c r="AK943">
        <f ca="1">Table12[[#This Row],[Return]]^2</f>
        <v>3.4650768823441599E-5</v>
      </c>
      <c r="AL943" cm="1">
        <f t="array" aca="1" ref="AL943" ca="1">M.Omega+M.Alpha*OFFSET(Table12[[#This Row],[Return Squared]],-1,0)+M.Beta*OFFSET(Table12[[#This Row],[Variance]],-1,0)</f>
        <v>0.16675967024971222</v>
      </c>
      <c r="AM943">
        <f ca="1">-LN(Table12[[#This Row],[Variance]])-(Table12[[#This Row],[Return Squared]]^2/Table12[[#This Row],[Variance]])</f>
        <v>1.7912015961658447</v>
      </c>
      <c r="AO943" s="43">
        <v>30924</v>
      </c>
      <c r="AP943">
        <v>50.23</v>
      </c>
      <c r="AQ943">
        <v>50.23</v>
      </c>
      <c r="AR943">
        <v>50.23</v>
      </c>
      <c r="AS943">
        <v>50.23</v>
      </c>
      <c r="AT943">
        <v>50.23</v>
      </c>
      <c r="AU943">
        <v>0</v>
      </c>
      <c r="AV943">
        <f ca="1">(Table6[[#This Row],[Close]]-OFFSET(Table6[[#This Row],[Close]],-1,0))/(OFFSET(Table6[[#This Row],[Close]],-1,0))</f>
        <v>-1.5901609701817114E-3</v>
      </c>
      <c r="AX943" s="43">
        <v>43718</v>
      </c>
      <c r="AY943">
        <v>1541.6099850000001</v>
      </c>
      <c r="AZ943">
        <f ca="1">OFFSET(Table13[[#This Row],[Close]],-1,0)</f>
        <v>1524.2299800000001</v>
      </c>
      <c r="BA943">
        <f ca="1">(Table13[[#This Row],[Close]]-Table13[[#This Row],[Offset Close]])/Table13[[#This Row],[Offset Close]]</f>
        <v>1.1402482058514544E-2</v>
      </c>
      <c r="BB943">
        <f ca="1">Table13[[#This Row],[Return]]^2</f>
        <v>1.3001659709474607E-4</v>
      </c>
      <c r="BC943">
        <f ca="1">R.Omega+R.Alpha*OFFSET(Table13[[#This Row],[Return Squared]],-1,0)+R.Beta*OFFSET(Table13[[#This Row],[Variance]],-1,0)</f>
        <v>0.16679275684318379</v>
      </c>
      <c r="BD943">
        <f ca="1">-LN(Table13[[#This Row],[Variance]])-(Table13[[#This Row],[Return Squared]]^2/Table13[[#This Row],[Variance]])</f>
        <v>1.7910031128526662</v>
      </c>
      <c r="BF943" s="43">
        <v>33368</v>
      </c>
      <c r="BG943">
        <v>175.78999300000001</v>
      </c>
      <c r="BH943">
        <v>176.16000399999999</v>
      </c>
      <c r="BI943">
        <v>174.270004</v>
      </c>
      <c r="BJ943">
        <v>174.270004</v>
      </c>
      <c r="BK943">
        <v>174.270004</v>
      </c>
      <c r="BL943">
        <v>1727300</v>
      </c>
      <c r="BM943">
        <f ca="1">(Table510[[#This Row],[Close]]-OFFSET(Table510[[#This Row],[Close]],-1,0))/(OFFSET(Table510[[#This Row],[Close]],-1,0))</f>
        <v>-8.6466184682083089E-3</v>
      </c>
      <c r="BO943" s="43">
        <v>43718</v>
      </c>
      <c r="BP943">
        <v>112.58000199999999</v>
      </c>
      <c r="BQ943">
        <f ca="1">OFFSET(Table14[[#This Row],[Close]],-1,0)</f>
        <v>113.19000200000001</v>
      </c>
      <c r="BR943">
        <f ca="1">(Table14[[#This Row],[Close]]-Table14[[#This Row],[Offset Close]])/Table14[[#This Row],[Offset Close]]</f>
        <v>-5.3891685592514929E-3</v>
      </c>
      <c r="BS943">
        <f ca="1">Table14[[#This Row],[Return]]^2</f>
        <v>2.9043137760024813E-5</v>
      </c>
      <c r="BT943">
        <f ca="1">Table14[[#This Row],[Return Squared]]</f>
        <v>2.9043137760024813E-5</v>
      </c>
      <c r="BU943">
        <f ca="1">-LN(Table14[[#This Row],[Variance]])-(Table14[[#This Row],[Return Squared]]^2/Table14[[#This Row],[Variance]])</f>
        <v>10.446699281119225</v>
      </c>
      <c r="BW943" s="43">
        <v>39239</v>
      </c>
      <c r="BX943">
        <v>98.519997000000004</v>
      </c>
      <c r="BY943">
        <v>98.540001000000004</v>
      </c>
      <c r="BZ943">
        <v>98.300003000000004</v>
      </c>
      <c r="CA943">
        <v>98.510002</v>
      </c>
      <c r="CB943">
        <v>65.353843999999995</v>
      </c>
      <c r="CC943">
        <v>1001300</v>
      </c>
      <c r="CD943">
        <f ca="1">(AGG[[#This Row],[Close]]-OFFSET(AGG[[#This Row],[Close]],-1,0))/(OFFSET(AGG[[#This Row],[Close]],-1,0))</f>
        <v>4.0622524214256611E-4</v>
      </c>
      <c r="CF943" s="43">
        <v>43718</v>
      </c>
      <c r="CG943">
        <v>64.830001999999993</v>
      </c>
      <c r="CH943">
        <f ca="1">OFFSET(Table15[[#This Row],[Close]],-1,0)</f>
        <v>64.720000999999996</v>
      </c>
      <c r="CI943">
        <f ca="1">(Table15[[#This Row],[Close]]-Table15[[#This Row],[Offset Close]])/Table15[[#This Row],[Offset Close]]</f>
        <v>1.6996445967297949E-3</v>
      </c>
      <c r="CJ943">
        <f ca="1">Table15[[#This Row],[Return]]^2</f>
        <v>2.8887917551927869E-6</v>
      </c>
      <c r="CK943">
        <f ca="1">R.Omega+R.Alpha*OFFSET(Table15[[#This Row],[Return Squared]],-1,0)+R.Beta*OFFSET(Table15[[#This Row],[Variance]],-1,0)</f>
        <v>0.16670027161064555</v>
      </c>
      <c r="CL943">
        <f ca="1">-LN(Table15[[#This Row],[Variance]])-(Table15[[#This Row],[Return Squared]]^2/Table15[[#This Row],[Variance]])</f>
        <v>1.7915578598386499</v>
      </c>
      <c r="CN943" s="43">
        <v>38481</v>
      </c>
      <c r="CO943">
        <v>52.583331999999999</v>
      </c>
      <c r="CP943">
        <v>52.796664999999997</v>
      </c>
      <c r="CQ943">
        <v>52.483333999999999</v>
      </c>
      <c r="CR943">
        <v>52.783332999999999</v>
      </c>
      <c r="CS943">
        <v>33.658935999999997</v>
      </c>
      <c r="CT943">
        <v>2148900</v>
      </c>
      <c r="CU943">
        <f ca="1">(EFA[[#This Row],[Close]]-OFFSET(EFA[[#This Row],[Close]],-1,0))/(OFFSET(EFA[[#This Row],[Close]],-1,0))</f>
        <v>2.2786062120563801E-3</v>
      </c>
      <c r="CW943" s="43">
        <v>43718</v>
      </c>
      <c r="CX943">
        <v>15.2</v>
      </c>
      <c r="CY943">
        <f ca="1">OFFSET(Table16[[#This Row],[Close]],-1,0)</f>
        <v>15.27</v>
      </c>
      <c r="CZ943">
        <f ca="1">(Table16[[#This Row],[Close]]-Table16[[#This Row],[Offset Close]])/Table16[[#This Row],[Offset Close]]</f>
        <v>-4.5841519318926185E-3</v>
      </c>
      <c r="DA943">
        <f ca="1">Table16[[#This Row],[Return]]^2</f>
        <v>2.1014448934674828E-5</v>
      </c>
      <c r="DB943">
        <f ca="1">R.Omega+R.Alpha*OFFSET(Table15[[#This Row],[Return Squared]],-1,0)+R.Beta*OFFSET(Table15[[#This Row],[Variance]],-1,0)</f>
        <v>0.16670027161064555</v>
      </c>
      <c r="DC943">
        <f ca="1">-LN(Table16[[#This Row],[Variance]])-(Table16[[#This Row],[Return Squared]]^2/Table16[[#This Row],[Variance]])</f>
        <v>1.7915578572396023</v>
      </c>
      <c r="DE943" s="43">
        <v>34212</v>
      </c>
      <c r="DF943">
        <v>12.55</v>
      </c>
      <c r="DG943">
        <v>13.1</v>
      </c>
      <c r="DH943">
        <v>11.77</v>
      </c>
      <c r="DI943">
        <v>11.85</v>
      </c>
      <c r="DJ943">
        <v>11.85</v>
      </c>
      <c r="DK943">
        <v>0</v>
      </c>
      <c r="DL943">
        <f ca="1">(VIX_7[[#This Row],[Close]]-OFFSET(VIX_7[[#This Row],[Close]],-1,0))/(OFFSET(VIX_7[[#This Row],[Close]],-1,0))</f>
        <v>9.3696763202725242E-3</v>
      </c>
      <c r="DN943">
        <v>3.2230437576734008E-4</v>
      </c>
      <c r="DO943">
        <v>5.8864903655269493E-3</v>
      </c>
      <c r="DP943">
        <v>1.1402482058514544E-2</v>
      </c>
      <c r="DQ943">
        <v>1.6996445967297949E-3</v>
      </c>
      <c r="DR943">
        <v>-5.3891685592514929E-3</v>
      </c>
    </row>
    <row r="944" spans="6:122" x14ac:dyDescent="0.3">
      <c r="F944" s="43">
        <v>43719</v>
      </c>
      <c r="G944">
        <v>3000.929932</v>
      </c>
      <c r="H944">
        <f ca="1">OFFSET(Table11[[#This Row],[Close]],-1,0)</f>
        <v>2979.389893</v>
      </c>
      <c r="I944" s="159">
        <f ca="1">(Table11[[#This Row],[Close]]-Table11[[#This Row],[Offset Close]])/Table11[[#This Row],[Offset Close]]</f>
        <v>7.2296811674792032E-3</v>
      </c>
      <c r="J944">
        <f ca="1">Table11[[#This Row],[SPX Return]]^2</f>
        <v>5.2268289783403452E-5</v>
      </c>
      <c r="K944" s="158">
        <f ca="1">Table11[[#This Row],[SPX Return]]-AVERAGE(Table11[SPX Return])</f>
        <v>6.6770819266467182E-3</v>
      </c>
      <c r="L944">
        <f ca="1">Table11[[#This Row],[SPX Return]]/SQRT(Table11[[#This Row],[Variance]])</f>
        <v>1.7707104735277476E-2</v>
      </c>
      <c r="M944">
        <f ca="1">_xlfn.RANK.EQ(Table11[[#This Row],[Residuals]],Table11[Residuals],1)</f>
        <v>1021</v>
      </c>
      <c r="N944">
        <f ca="1">(Table11[[#This Row],[Rank]]-0.5)/COUNT(Table11[Rank])</f>
        <v>0.81185361972951475</v>
      </c>
      <c r="O944">
        <f ca="1">_xlfn.NORM.S.INV(Table11[[#This Row],[Percentile]])</f>
        <v>0.88474762994750211</v>
      </c>
      <c r="P944">
        <f ca="1">((Table11[[#This Row],[Residuals]]-AVERAGE(L945:L2201))^2)</f>
        <v>2.4418516637316617E-4</v>
      </c>
      <c r="Q944">
        <f ca="1">COUNT(Table11[SPX Return])-Table11[[#This Row],[Lag]]</f>
        <v>330</v>
      </c>
      <c r="R944">
        <f t="shared" si="44"/>
        <v>928</v>
      </c>
      <c r="S944">
        <f t="shared" ca="1" si="42"/>
        <v>5.559347488384165E-2</v>
      </c>
      <c r="T944">
        <f t="shared" ca="1" si="43"/>
        <v>-5.7183300003078537E-2</v>
      </c>
      <c r="U944">
        <f ca="1">R.Omega+R.Alpha*OFFSET(Table11[[#This Row],[Return Squared]],-1,0)+R.Beta*OFFSET(Table11[[#This Row],[Variance]],-1,0)</f>
        <v>0.16670290885560574</v>
      </c>
      <c r="V944">
        <f ca="1">-LN(Table11[[#This Row],[Variance]])-(Table11[[#This Row],[Return Squared]]^2/Table11[[#This Row],[Variance]])</f>
        <v>1.7915420233456454</v>
      </c>
      <c r="X944" s="43">
        <v>11580</v>
      </c>
      <c r="Y944">
        <v>12.1</v>
      </c>
      <c r="Z944">
        <v>12.1</v>
      </c>
      <c r="AA944">
        <v>12.1</v>
      </c>
      <c r="AB944">
        <v>12.1</v>
      </c>
      <c r="AC944">
        <v>12.1</v>
      </c>
      <c r="AD944">
        <v>0</v>
      </c>
      <c r="AE944">
        <f ca="1">(SPX[[#This Row],[Close]]-OFFSET(SPX[[#This Row],[Close]],-1,0))/(OFFSET(SPX[[#This Row],[Close]],-1,0))</f>
        <v>-4.6493301812450739E-2</v>
      </c>
      <c r="AG944" s="43">
        <v>43719</v>
      </c>
      <c r="AH944">
        <v>1964.1099850000001</v>
      </c>
      <c r="AI944">
        <f ca="1">OFFSET(Table12[[#This Row],[Close]],-1,0)</f>
        <v>1937.8000489999999</v>
      </c>
      <c r="AJ944">
        <f ca="1">(Table12[[#This Row],[Close]]-Table12[[#This Row],[Offset Close]])/Table12[[#This Row],[Offset Close]]</f>
        <v>1.3577219183979961E-2</v>
      </c>
      <c r="AK944">
        <f ca="1">Table12[[#This Row],[Return]]^2</f>
        <v>1.8434088076983349E-4</v>
      </c>
      <c r="AL944" cm="1">
        <f t="array" aca="1" ref="AL944" ca="1">M.Omega+M.Alpha*OFFSET(Table12[[#This Row],[Return Squared]],-1,0)+M.Beta*OFFSET(Table12[[#This Row],[Variance]],-1,0)</f>
        <v>0.16674138186700421</v>
      </c>
      <c r="AM944">
        <f ca="1">-LN(Table12[[#This Row],[Variance]])-(Table12[[#This Row],[Return Squared]]^2/Table12[[#This Row],[Variance]])</f>
        <v>1.7913110746805092</v>
      </c>
      <c r="AO944" s="43">
        <v>30925</v>
      </c>
      <c r="AP944">
        <v>50.220001000000003</v>
      </c>
      <c r="AQ944">
        <v>50.220001000000003</v>
      </c>
      <c r="AR944">
        <v>50.220001000000003</v>
      </c>
      <c r="AS944">
        <v>50.220001000000003</v>
      </c>
      <c r="AT944">
        <v>50.220001000000003</v>
      </c>
      <c r="AU944">
        <v>0</v>
      </c>
      <c r="AV944">
        <f ca="1">(Table6[[#This Row],[Close]]-OFFSET(Table6[[#This Row],[Close]],-1,0))/(OFFSET(Table6[[#This Row],[Close]],-1,0))</f>
        <v>-1.9906430420054609E-4</v>
      </c>
      <c r="AX944" s="43">
        <v>43719</v>
      </c>
      <c r="AY944">
        <v>1575.709961</v>
      </c>
      <c r="AZ944">
        <f ca="1">OFFSET(Table13[[#This Row],[Close]],-1,0)</f>
        <v>1541.6099850000001</v>
      </c>
      <c r="BA944">
        <f ca="1">(Table13[[#This Row],[Close]]-Table13[[#This Row],[Offset Close]])/Table13[[#This Row],[Offset Close]]</f>
        <v>2.2119716615613363E-2</v>
      </c>
      <c r="BB944">
        <f ca="1">Table13[[#This Row],[Return]]^2</f>
        <v>4.8928186315504195E-4</v>
      </c>
      <c r="BC944">
        <f ca="1">R.Omega+R.Alpha*OFFSET(Table13[[#This Row],[Return Squared]],-1,0)+R.Beta*OFFSET(Table13[[#This Row],[Variance]],-1,0)</f>
        <v>0.16678838393950213</v>
      </c>
      <c r="BD944">
        <f ca="1">-LN(Table13[[#This Row],[Variance]])-(Table13[[#This Row],[Return Squared]]^2/Table13[[#This Row],[Variance]])</f>
        <v>1.791027996800759</v>
      </c>
      <c r="BF944" s="43">
        <v>33371</v>
      </c>
      <c r="BG944">
        <v>174.279999</v>
      </c>
      <c r="BH944">
        <v>174.86000100000001</v>
      </c>
      <c r="BI944">
        <v>174.020004</v>
      </c>
      <c r="BJ944">
        <v>174.36999499999999</v>
      </c>
      <c r="BK944">
        <v>174.36999499999999</v>
      </c>
      <c r="BL944">
        <v>1296200</v>
      </c>
      <c r="BM944">
        <f ca="1">(Table510[[#This Row],[Close]]-OFFSET(Table510[[#This Row],[Close]],-1,0))/(OFFSET(Table510[[#This Row],[Close]],-1,0))</f>
        <v>5.73770572702739E-4</v>
      </c>
      <c r="BO944" s="43">
        <v>43719</v>
      </c>
      <c r="BP944">
        <v>112.599998</v>
      </c>
      <c r="BQ944">
        <f ca="1">OFFSET(Table14[[#This Row],[Close]],-1,0)</f>
        <v>112.58000199999999</v>
      </c>
      <c r="BR944">
        <f ca="1">(Table14[[#This Row],[Close]]-Table14[[#This Row],[Offset Close]])/Table14[[#This Row],[Offset Close]]</f>
        <v>1.7761591441441013E-4</v>
      </c>
      <c r="BS944">
        <f ca="1">Table14[[#This Row],[Return]]^2</f>
        <v>3.1547413053267064E-8</v>
      </c>
      <c r="BT944">
        <f ca="1">Table14[[#This Row],[Return Squared]]</f>
        <v>3.1547413053267064E-8</v>
      </c>
      <c r="BU944">
        <f ca="1">-LN(Table14[[#This Row],[Variance]])-(Table14[[#This Row],[Return Squared]]^2/Table14[[#This Row],[Variance]])</f>
        <v>17.271774214915652</v>
      </c>
      <c r="BW944" s="43">
        <v>39240</v>
      </c>
      <c r="BX944">
        <v>98.230002999999996</v>
      </c>
      <c r="BY944">
        <v>98.230002999999996</v>
      </c>
      <c r="BZ944">
        <v>97.699996999999996</v>
      </c>
      <c r="CA944">
        <v>97.830001999999993</v>
      </c>
      <c r="CB944">
        <v>64.902702000000005</v>
      </c>
      <c r="CC944">
        <v>319500</v>
      </c>
      <c r="CD944">
        <f ca="1">(AGG[[#This Row],[Close]]-OFFSET(AGG[[#This Row],[Close]],-1,0))/(OFFSET(AGG[[#This Row],[Close]],-1,0))</f>
        <v>-6.9028523621388902E-3</v>
      </c>
      <c r="CF944" s="43">
        <v>43719</v>
      </c>
      <c r="CG944">
        <v>65.190002000000007</v>
      </c>
      <c r="CH944">
        <f ca="1">OFFSET(Table15[[#This Row],[Close]],-1,0)</f>
        <v>64.830001999999993</v>
      </c>
      <c r="CI944">
        <f ca="1">(Table15[[#This Row],[Close]]-Table15[[#This Row],[Offset Close]])/Table15[[#This Row],[Offset Close]]</f>
        <v>5.5529845579831028E-3</v>
      </c>
      <c r="CJ944">
        <f ca="1">Table15[[#This Row],[Return]]^2</f>
        <v>3.0835637501198795E-5</v>
      </c>
      <c r="CK944">
        <f ca="1">R.Omega+R.Alpha*OFFSET(Table15[[#This Row],[Return Squared]],-1,0)+R.Beta*OFFSET(Table15[[#This Row],[Variance]],-1,0)</f>
        <v>0.16669186232539046</v>
      </c>
      <c r="CL944">
        <f ca="1">-LN(Table15[[#This Row],[Variance]])-(Table15[[#This Row],[Return Squared]]^2/Table15[[#This Row],[Variance]])</f>
        <v>1.7916083009971857</v>
      </c>
      <c r="CN944" s="43">
        <v>38482</v>
      </c>
      <c r="CO944">
        <v>52.366664999999998</v>
      </c>
      <c r="CP944">
        <v>52.466667000000001</v>
      </c>
      <c r="CQ944">
        <v>52.049999</v>
      </c>
      <c r="CR944">
        <v>52.049999</v>
      </c>
      <c r="CS944">
        <v>33.191307000000002</v>
      </c>
      <c r="CT944">
        <v>3199500</v>
      </c>
      <c r="CU944">
        <f ca="1">(EFA[[#This Row],[Close]]-OFFSET(EFA[[#This Row],[Close]],-1,0))/(OFFSET(EFA[[#This Row],[Close]],-1,0))</f>
        <v>-1.389328711015652E-2</v>
      </c>
      <c r="CW944" s="43">
        <v>43719</v>
      </c>
      <c r="CX944">
        <v>14.61</v>
      </c>
      <c r="CY944">
        <f ca="1">OFFSET(Table16[[#This Row],[Close]],-1,0)</f>
        <v>15.2</v>
      </c>
      <c r="CZ944">
        <f ca="1">(Table16[[#This Row],[Close]]-Table16[[#This Row],[Offset Close]])/Table16[[#This Row],[Offset Close]]</f>
        <v>-3.8815789473684206E-2</v>
      </c>
      <c r="DA944">
        <f ca="1">Table16[[#This Row],[Return]]^2</f>
        <v>1.5066655124653737E-3</v>
      </c>
      <c r="DB944">
        <f ca="1">R.Omega+R.Alpha*OFFSET(Table15[[#This Row],[Return Squared]],-1,0)+R.Beta*OFFSET(Table15[[#This Row],[Variance]],-1,0)</f>
        <v>0.16669186232539046</v>
      </c>
      <c r="DC944">
        <f ca="1">-LN(Table16[[#This Row],[Variance]])-(Table16[[#This Row],[Return Squared]]^2/Table16[[#This Row],[Variance]])</f>
        <v>1.7915946885142591</v>
      </c>
      <c r="DE944" s="43">
        <v>34213</v>
      </c>
      <c r="DF944">
        <v>11.3</v>
      </c>
      <c r="DG944">
        <v>12.22</v>
      </c>
      <c r="DH944">
        <v>11.3</v>
      </c>
      <c r="DI944">
        <v>11.48</v>
      </c>
      <c r="DJ944">
        <v>11.48</v>
      </c>
      <c r="DK944">
        <v>0</v>
      </c>
      <c r="DL944">
        <f ca="1">(VIX_7[[#This Row],[Close]]-OFFSET(VIX_7[[#This Row],[Close]],-1,0))/(OFFSET(VIX_7[[#This Row],[Close]],-1,0))</f>
        <v>-3.1223628691983057E-2</v>
      </c>
      <c r="DN944">
        <v>7.2296811674792032E-3</v>
      </c>
      <c r="DO944">
        <v>1.3577219183979961E-2</v>
      </c>
      <c r="DP944">
        <v>2.2119716615613363E-2</v>
      </c>
      <c r="DQ944">
        <v>5.5529845579831028E-3</v>
      </c>
      <c r="DR944">
        <v>1.7761591441441013E-4</v>
      </c>
    </row>
    <row r="945" spans="6:122" x14ac:dyDescent="0.3">
      <c r="F945" s="43">
        <v>43720</v>
      </c>
      <c r="G945">
        <v>3009.570068</v>
      </c>
      <c r="H945">
        <f ca="1">OFFSET(Table11[[#This Row],[Close]],-1,0)</f>
        <v>3000.929932</v>
      </c>
      <c r="I945" s="159">
        <f ca="1">(Table11[[#This Row],[Close]]-Table11[[#This Row],[Offset Close]])/Table11[[#This Row],[Offset Close]]</f>
        <v>2.8791528612071519E-3</v>
      </c>
      <c r="J945">
        <f ca="1">Table11[[#This Row],[SPX Return]]^2</f>
        <v>8.2895211981973291E-6</v>
      </c>
      <c r="K945" s="158">
        <f ca="1">Table11[[#This Row],[SPX Return]]-AVERAGE(Table11[SPX Return])</f>
        <v>2.3265536203746669E-3</v>
      </c>
      <c r="L945">
        <f ca="1">Table11[[#This Row],[SPX Return]]/SQRT(Table11[[#This Row],[Variance]])</f>
        <v>7.0516222322802727E-3</v>
      </c>
      <c r="M945">
        <f ca="1">_xlfn.RANK.EQ(Table11[[#This Row],[Residuals]],Table11[Residuals],1)</f>
        <v>804</v>
      </c>
      <c r="N945">
        <f ca="1">(Table11[[#This Row],[Rank]]-0.5)/COUNT(Table11[Rank])</f>
        <v>0.63922036595067622</v>
      </c>
      <c r="O945">
        <f ca="1">_xlfn.NORM.S.INV(Table11[[#This Row],[Percentile]])</f>
        <v>0.3563756423833907</v>
      </c>
      <c r="P945">
        <f ca="1">((Table11[[#This Row],[Residuals]]-AVERAGE(L946:L2202))^2)</f>
        <v>2.4861173955887429E-5</v>
      </c>
      <c r="Q945">
        <f ca="1">COUNT(Table11[SPX Return])-Table11[[#This Row],[Lag]]</f>
        <v>329</v>
      </c>
      <c r="R945">
        <f t="shared" si="44"/>
        <v>929</v>
      </c>
      <c r="S945">
        <f t="shared" ca="1" si="42"/>
        <v>5.559347488384165E-2</v>
      </c>
      <c r="T945">
        <f t="shared" ca="1" si="43"/>
        <v>-5.7183300003078537E-2</v>
      </c>
      <c r="U945">
        <f ca="1">R.Omega+R.Alpha*OFFSET(Table11[[#This Row],[Return Squared]],-1,0)+R.Beta*OFFSET(Table11[[#This Row],[Variance]],-1,0)</f>
        <v>0.16670605327136967</v>
      </c>
      <c r="V945">
        <f ca="1">-LN(Table11[[#This Row],[Variance]])-(Table11[[#This Row],[Return Squared]]^2/Table11[[#This Row],[Variance]])</f>
        <v>1.7915231771067222</v>
      </c>
      <c r="X945" s="43">
        <v>11581</v>
      </c>
      <c r="Y945">
        <v>11.99</v>
      </c>
      <c r="Z945">
        <v>11.99</v>
      </c>
      <c r="AA945">
        <v>11.99</v>
      </c>
      <c r="AB945">
        <v>11.99</v>
      </c>
      <c r="AC945">
        <v>11.99</v>
      </c>
      <c r="AD945">
        <v>0</v>
      </c>
      <c r="AE945">
        <f ca="1">(SPX[[#This Row],[Close]]-OFFSET(SPX[[#This Row],[Close]],-1,0))/(OFFSET(SPX[[#This Row],[Close]],-1,0))</f>
        <v>-9.0909090909090436E-3</v>
      </c>
      <c r="AG945" s="43">
        <v>43720</v>
      </c>
      <c r="AH945">
        <v>1962.3599850000001</v>
      </c>
      <c r="AI945">
        <f ca="1">OFFSET(Table12[[#This Row],[Close]],-1,0)</f>
        <v>1964.1099850000001</v>
      </c>
      <c r="AJ945">
        <f ca="1">(Table12[[#This Row],[Close]]-Table12[[#This Row],[Offset Close]])/Table12[[#This Row],[Offset Close]]</f>
        <v>-8.9098880071117803E-4</v>
      </c>
      <c r="AK945">
        <f ca="1">Table12[[#This Row],[Return]]^2</f>
        <v>7.9386104299274332E-7</v>
      </c>
      <c r="AL945" cm="1">
        <f t="array" aca="1" ref="AL945" ca="1">M.Omega+M.Alpha*OFFSET(Table12[[#This Row],[Return Squared]],-1,0)+M.Beta*OFFSET(Table12[[#This Row],[Variance]],-1,0)</f>
        <v>0.1667660025270952</v>
      </c>
      <c r="AM945">
        <f ca="1">-LN(Table12[[#This Row],[Variance]])-(Table12[[#This Row],[Return Squared]]^2/Table12[[#This Row],[Variance]])</f>
        <v>1.7911636316081985</v>
      </c>
      <c r="AO945" s="43">
        <v>30929</v>
      </c>
      <c r="AP945">
        <v>49.66</v>
      </c>
      <c r="AQ945">
        <v>49.66</v>
      </c>
      <c r="AR945">
        <v>49.66</v>
      </c>
      <c r="AS945">
        <v>49.66</v>
      </c>
      <c r="AT945">
        <v>49.66</v>
      </c>
      <c r="AU945">
        <v>0</v>
      </c>
      <c r="AV945">
        <f ca="1">(Table6[[#This Row],[Close]]-OFFSET(Table6[[#This Row],[Close]],-1,0))/(OFFSET(Table6[[#This Row],[Close]],-1,0))</f>
        <v>-1.1150955572462191E-2</v>
      </c>
      <c r="AX945" s="43">
        <v>43720</v>
      </c>
      <c r="AY945">
        <v>1575.0699460000001</v>
      </c>
      <c r="AZ945">
        <f ca="1">OFFSET(Table13[[#This Row],[Close]],-1,0)</f>
        <v>1575.709961</v>
      </c>
      <c r="BA945">
        <f ca="1">(Table13[[#This Row],[Close]]-Table13[[#This Row],[Offset Close]])/Table13[[#This Row],[Offset Close]]</f>
        <v>-4.0617563881729403E-4</v>
      </c>
      <c r="BB945">
        <f ca="1">Table13[[#This Row],[Return]]^2</f>
        <v>1.6497864956863689E-7</v>
      </c>
      <c r="BC945">
        <f ca="1">R.Omega+R.Alpha*OFFSET(Table13[[#This Row],[Return Squared]],-1,0)+R.Beta*OFFSET(Table13[[#This Row],[Variance]],-1,0)</f>
        <v>0.16687513922344005</v>
      </c>
      <c r="BD945">
        <f ca="1">-LN(Table13[[#This Row],[Variance]])-(Table13[[#This Row],[Return Squared]]^2/Table13[[#This Row],[Variance]])</f>
        <v>1.7905094155300398</v>
      </c>
      <c r="BF945" s="43">
        <v>33372</v>
      </c>
      <c r="BG945">
        <v>174.36999499999999</v>
      </c>
      <c r="BH945">
        <v>174.36999499999999</v>
      </c>
      <c r="BI945">
        <v>172.44000199999999</v>
      </c>
      <c r="BJ945">
        <v>172.60000600000001</v>
      </c>
      <c r="BK945">
        <v>172.60000600000001</v>
      </c>
      <c r="BL945">
        <v>2079100</v>
      </c>
      <c r="BM945">
        <f ca="1">(Table510[[#This Row],[Close]]-OFFSET(Table510[[#This Row],[Close]],-1,0))/(OFFSET(Table510[[#This Row],[Close]],-1,0))</f>
        <v>-1.0150765904420546E-2</v>
      </c>
      <c r="BO945" s="43">
        <v>43720</v>
      </c>
      <c r="BP945">
        <v>112.41999800000001</v>
      </c>
      <c r="BQ945">
        <f ca="1">OFFSET(Table14[[#This Row],[Close]],-1,0)</f>
        <v>112.599998</v>
      </c>
      <c r="BR945">
        <f ca="1">(Table14[[#This Row],[Close]]-Table14[[#This Row],[Offset Close]])/Table14[[#This Row],[Offset Close]]</f>
        <v>-1.5985790692464542E-3</v>
      </c>
      <c r="BS945">
        <f ca="1">Table14[[#This Row],[Return]]^2</f>
        <v>2.5554550406328597E-6</v>
      </c>
      <c r="BT945">
        <f ca="1">Table14[[#This Row],[Return Squared]]</f>
        <v>2.5554550406328597E-6</v>
      </c>
      <c r="BU945">
        <f ca="1">-LN(Table14[[#This Row],[Variance]])-(Table14[[#This Row],[Return Squared]]^2/Table14[[#This Row],[Variance]])</f>
        <v>12.877277696616096</v>
      </c>
      <c r="BW945" s="43">
        <v>39241</v>
      </c>
      <c r="BX945">
        <v>97.599997999999999</v>
      </c>
      <c r="BY945">
        <v>97.860000999999997</v>
      </c>
      <c r="BZ945">
        <v>97.57</v>
      </c>
      <c r="CA945">
        <v>97.709998999999996</v>
      </c>
      <c r="CB945">
        <v>64.823097000000004</v>
      </c>
      <c r="CC945">
        <v>389700</v>
      </c>
      <c r="CD945">
        <f ca="1">(AGG[[#This Row],[Close]]-OFFSET(AGG[[#This Row],[Close]],-1,0))/(OFFSET(AGG[[#This Row],[Close]],-1,0))</f>
        <v>-1.2266482423254675E-3</v>
      </c>
      <c r="CF945" s="43">
        <v>43720</v>
      </c>
      <c r="CG945">
        <v>65.569999999999993</v>
      </c>
      <c r="CH945">
        <f ca="1">OFFSET(Table15[[#This Row],[Close]],-1,0)</f>
        <v>65.190002000000007</v>
      </c>
      <c r="CI945">
        <f ca="1">(Table15[[#This Row],[Close]]-Table15[[#This Row],[Offset Close]])/Table15[[#This Row],[Offset Close]]</f>
        <v>5.8290840365365576E-3</v>
      </c>
      <c r="CJ945">
        <f ca="1">Table15[[#This Row],[Return]]^2</f>
        <v>3.397822070500533E-5</v>
      </c>
      <c r="CK945">
        <f ca="1">R.Omega+R.Alpha*OFFSET(Table15[[#This Row],[Return Squared]],-1,0)+R.Beta*OFFSET(Table15[[#This Row],[Variance]],-1,0)</f>
        <v>0.16669296253714841</v>
      </c>
      <c r="CL945">
        <f ca="1">-LN(Table15[[#This Row],[Variance]])-(Table15[[#This Row],[Return Squared]]^2/Table15[[#This Row],[Variance]])</f>
        <v>1.7916016995243418</v>
      </c>
      <c r="CN945" s="43">
        <v>38483</v>
      </c>
      <c r="CO945">
        <v>52.263331999999998</v>
      </c>
      <c r="CP945">
        <v>52.34</v>
      </c>
      <c r="CQ945">
        <v>51.993332000000002</v>
      </c>
      <c r="CR945">
        <v>52.283332999999999</v>
      </c>
      <c r="CS945">
        <v>33.34008</v>
      </c>
      <c r="CT945">
        <v>1905000</v>
      </c>
      <c r="CU945">
        <f ca="1">(EFA[[#This Row],[Close]]-OFFSET(EFA[[#This Row],[Close]],-1,0))/(OFFSET(EFA[[#This Row],[Close]],-1,0))</f>
        <v>4.4828819305068436E-3</v>
      </c>
      <c r="CW945" s="43">
        <v>43720</v>
      </c>
      <c r="CX945">
        <v>14.22</v>
      </c>
      <c r="CY945">
        <f ca="1">OFFSET(Table16[[#This Row],[Close]],-1,0)</f>
        <v>14.61</v>
      </c>
      <c r="CZ945">
        <f ca="1">(Table16[[#This Row],[Close]]-Table16[[#This Row],[Offset Close]])/Table16[[#This Row],[Offset Close]]</f>
        <v>-2.6694045174537905E-2</v>
      </c>
      <c r="DA945">
        <f ca="1">Table16[[#This Row],[Return]]^2</f>
        <v>7.1257204778027038E-4</v>
      </c>
      <c r="DB945">
        <f ca="1">R.Omega+R.Alpha*OFFSET(Table15[[#This Row],[Return Squared]],-1,0)+R.Beta*OFFSET(Table15[[#This Row],[Variance]],-1,0)</f>
        <v>0.16669296253714841</v>
      </c>
      <c r="DC945">
        <f ca="1">-LN(Table16[[#This Row],[Variance]])-(Table16[[#This Row],[Return Squared]]^2/Table16[[#This Row],[Variance]])</f>
        <v>1.7915986603774212</v>
      </c>
      <c r="DE945" s="43">
        <v>34214</v>
      </c>
      <c r="DF945">
        <v>11.91</v>
      </c>
      <c r="DG945">
        <v>12.64</v>
      </c>
      <c r="DH945">
        <v>11.76</v>
      </c>
      <c r="DI945">
        <v>11.87</v>
      </c>
      <c r="DJ945">
        <v>11.87</v>
      </c>
      <c r="DK945">
        <v>0</v>
      </c>
      <c r="DL945">
        <f ca="1">(VIX_7[[#This Row],[Close]]-OFFSET(VIX_7[[#This Row],[Close]],-1,0))/(OFFSET(VIX_7[[#This Row],[Close]],-1,0))</f>
        <v>3.3972125435539964E-2</v>
      </c>
      <c r="DN945">
        <v>2.8791528612071519E-3</v>
      </c>
      <c r="DO945">
        <v>-8.9098880071117803E-4</v>
      </c>
      <c r="DP945">
        <v>-4.0617563881729403E-4</v>
      </c>
      <c r="DQ945">
        <v>5.8290840365365576E-3</v>
      </c>
      <c r="DR945">
        <v>-1.5985790692464542E-3</v>
      </c>
    </row>
    <row r="946" spans="6:122" x14ac:dyDescent="0.3">
      <c r="F946" s="43">
        <v>43721</v>
      </c>
      <c r="G946">
        <v>3007.389893</v>
      </c>
      <c r="H946">
        <f ca="1">OFFSET(Table11[[#This Row],[Close]],-1,0)</f>
        <v>3009.570068</v>
      </c>
      <c r="I946" s="159">
        <f ca="1">(Table11[[#This Row],[Close]]-Table11[[#This Row],[Offset Close]])/Table11[[#This Row],[Offset Close]]</f>
        <v>-7.2441410259266401E-4</v>
      </c>
      <c r="J946">
        <f ca="1">Table11[[#This Row],[SPX Return]]^2</f>
        <v>5.2477579203513471E-7</v>
      </c>
      <c r="K946" s="158">
        <f ca="1">Table11[[#This Row],[SPX Return]]-AVERAGE(Table11[SPX Return])</f>
        <v>-1.2770133434251488E-3</v>
      </c>
      <c r="L946">
        <f ca="1">Table11[[#This Row],[SPX Return]]/SQRT(Table11[[#This Row],[Variance]])</f>
        <v>-1.7742820794461715E-3</v>
      </c>
      <c r="M946">
        <f ca="1">_xlfn.RANK.EQ(Table11[[#This Row],[Residuals]],Table11[Residuals],1)</f>
        <v>491</v>
      </c>
      <c r="N946">
        <f ca="1">(Table11[[#This Row],[Rank]]-0.5)/COUNT(Table11[Rank])</f>
        <v>0.39021479713603818</v>
      </c>
      <c r="O946">
        <f ca="1">_xlfn.NORM.S.INV(Table11[[#This Row],[Percentile]])</f>
        <v>-0.27875924317016332</v>
      </c>
      <c r="P946">
        <f ca="1">((Table11[[#This Row],[Residuals]]-AVERAGE(L947:L2203))^2)</f>
        <v>1.4834427921842869E-5</v>
      </c>
      <c r="Q946">
        <f ca="1">COUNT(Table11[SPX Return])-Table11[[#This Row],[Lag]]</f>
        <v>328</v>
      </c>
      <c r="R946">
        <f t="shared" si="44"/>
        <v>930</v>
      </c>
      <c r="S946">
        <f t="shared" ca="1" si="42"/>
        <v>5.559347488384165E-2</v>
      </c>
      <c r="T946">
        <f t="shared" ca="1" si="43"/>
        <v>-5.7183300003078537E-2</v>
      </c>
      <c r="U946">
        <f ca="1">R.Omega+R.Alpha*OFFSET(Table11[[#This Row],[Return Squared]],-1,0)+R.Beta*OFFSET(Table11[[#This Row],[Variance]],-1,0)</f>
        <v>0.16669725967025811</v>
      </c>
      <c r="V946">
        <f ca="1">-LN(Table11[[#This Row],[Variance]])-(Table11[[#This Row],[Return Squared]]^2/Table11[[#This Row],[Variance]])</f>
        <v>1.7915759280495667</v>
      </c>
      <c r="X946" s="43">
        <v>11582</v>
      </c>
      <c r="Y946">
        <v>11.82</v>
      </c>
      <c r="Z946">
        <v>11.82</v>
      </c>
      <c r="AA946">
        <v>11.82</v>
      </c>
      <c r="AB946">
        <v>11.82</v>
      </c>
      <c r="AC946">
        <v>11.82</v>
      </c>
      <c r="AD946">
        <v>0</v>
      </c>
      <c r="AE946">
        <f ca="1">(SPX[[#This Row],[Close]]-OFFSET(SPX[[#This Row],[Close]],-1,0))/(OFFSET(SPX[[#This Row],[Close]],-1,0))</f>
        <v>-1.4178482068390319E-2</v>
      </c>
      <c r="AG946" s="43">
        <v>43721</v>
      </c>
      <c r="AH946">
        <v>1963.160034</v>
      </c>
      <c r="AI946">
        <f ca="1">OFFSET(Table12[[#This Row],[Close]],-1,0)</f>
        <v>1962.3599850000001</v>
      </c>
      <c r="AJ946">
        <f ca="1">(Table12[[#This Row],[Close]]-Table12[[#This Row],[Offset Close]])/Table12[[#This Row],[Offset Close]]</f>
        <v>4.0769736751432203E-4</v>
      </c>
      <c r="AK946">
        <f ca="1">Table12[[#This Row],[Return]]^2</f>
        <v>1.6621714347810817E-7</v>
      </c>
      <c r="AL946" cm="1">
        <f t="array" aca="1" ref="AL946" ca="1">M.Omega+M.Alpha*OFFSET(Table12[[#This Row],[Return Squared]],-1,0)+M.Beta*OFFSET(Table12[[#This Row],[Variance]],-1,0)</f>
        <v>0.16673735023422717</v>
      </c>
      <c r="AM946">
        <f ca="1">-LN(Table12[[#This Row],[Variance]])-(Table12[[#This Row],[Return Squared]]^2/Table12[[#This Row],[Variance]])</f>
        <v>1.7913354577281089</v>
      </c>
      <c r="AO946" s="43">
        <v>30930</v>
      </c>
      <c r="AP946">
        <v>49.490001999999997</v>
      </c>
      <c r="AQ946">
        <v>49.490001999999997</v>
      </c>
      <c r="AR946">
        <v>49.490001999999997</v>
      </c>
      <c r="AS946">
        <v>49.490001999999997</v>
      </c>
      <c r="AT946">
        <v>49.490001999999997</v>
      </c>
      <c r="AU946">
        <v>0</v>
      </c>
      <c r="AV946">
        <f ca="1">(Table6[[#This Row],[Close]]-OFFSET(Table6[[#This Row],[Close]],-1,0))/(OFFSET(Table6[[#This Row],[Close]],-1,0))</f>
        <v>-3.4232380185259697E-3</v>
      </c>
      <c r="AX946" s="43">
        <v>43721</v>
      </c>
      <c r="AY946">
        <v>1578.1400149999999</v>
      </c>
      <c r="AZ946">
        <f ca="1">OFFSET(Table13[[#This Row],[Close]],-1,0)</f>
        <v>1575.0699460000001</v>
      </c>
      <c r="BA946">
        <f ca="1">(Table13[[#This Row],[Close]]-Table13[[#This Row],[Offset Close]])/Table13[[#This Row],[Offset Close]]</f>
        <v>1.9491635960653874E-3</v>
      </c>
      <c r="BB946">
        <f ca="1">Table13[[#This Row],[Return]]^2</f>
        <v>3.7992387242265528E-6</v>
      </c>
      <c r="BC946">
        <f ca="1">R.Omega+R.Alpha*OFFSET(Table13[[#This Row],[Return Squared]],-1,0)+R.Beta*OFFSET(Table13[[#This Row],[Variance]],-1,0)</f>
        <v>0.16681358870107021</v>
      </c>
      <c r="BD946">
        <f ca="1">-LN(Table13[[#This Row],[Variance]])-(Table13[[#This Row],[Return Squared]]^2/Table13[[#This Row],[Variance]])</f>
        <v>1.7908783252564251</v>
      </c>
      <c r="BF946" s="43">
        <v>33373</v>
      </c>
      <c r="BG946">
        <v>172.60000600000001</v>
      </c>
      <c r="BH946">
        <v>172.60000600000001</v>
      </c>
      <c r="BI946">
        <v>169.19000199999999</v>
      </c>
      <c r="BJ946">
        <v>169.470001</v>
      </c>
      <c r="BK946">
        <v>169.470001</v>
      </c>
      <c r="BL946">
        <v>1931100</v>
      </c>
      <c r="BM946">
        <f ca="1">(Table510[[#This Row],[Close]]-OFFSET(Table510[[#This Row],[Close]],-1,0))/(OFFSET(Table510[[#This Row],[Close]],-1,0))</f>
        <v>-1.8134443170297519E-2</v>
      </c>
      <c r="BO946" s="43">
        <v>43721</v>
      </c>
      <c r="BP946">
        <v>111.75</v>
      </c>
      <c r="BQ946">
        <f ca="1">OFFSET(Table14[[#This Row],[Close]],-1,0)</f>
        <v>112.41999800000001</v>
      </c>
      <c r="BR946">
        <f ca="1">(Table14[[#This Row],[Close]]-Table14[[#This Row],[Offset Close]])/Table14[[#This Row],[Offset Close]]</f>
        <v>-5.9597759466247877E-3</v>
      </c>
      <c r="BS946">
        <f ca="1">Table14[[#This Row],[Return]]^2</f>
        <v>3.5518929333967387E-5</v>
      </c>
      <c r="BT946">
        <f ca="1">Table14[[#This Row],[Return Squared]]</f>
        <v>3.5518929333967387E-5</v>
      </c>
      <c r="BU946">
        <f ca="1">-LN(Table14[[#This Row],[Variance]])-(Table14[[#This Row],[Return Squared]]^2/Table14[[#This Row],[Variance]])</f>
        <v>10.24540926399006</v>
      </c>
      <c r="BW946" s="43">
        <v>39244</v>
      </c>
      <c r="BX946">
        <v>97.580001999999993</v>
      </c>
      <c r="BY946">
        <v>97.889999000000003</v>
      </c>
      <c r="BZ946">
        <v>97.57</v>
      </c>
      <c r="CA946">
        <v>97.779999000000004</v>
      </c>
      <c r="CB946">
        <v>64.869536999999994</v>
      </c>
      <c r="CC946">
        <v>261000</v>
      </c>
      <c r="CD946">
        <f ca="1">(AGG[[#This Row],[Close]]-OFFSET(AGG[[#This Row],[Close]],-1,0))/(OFFSET(AGG[[#This Row],[Close]],-1,0))</f>
        <v>7.1640569764008896E-4</v>
      </c>
      <c r="CF946" s="43">
        <v>43721</v>
      </c>
      <c r="CG946">
        <v>65.940002000000007</v>
      </c>
      <c r="CH946">
        <f ca="1">OFFSET(Table15[[#This Row],[Close]],-1,0)</f>
        <v>65.569999999999993</v>
      </c>
      <c r="CI946">
        <f ca="1">(Table15[[#This Row],[Close]]-Table15[[#This Row],[Offset Close]])/Table15[[#This Row],[Offset Close]]</f>
        <v>5.642854964160649E-3</v>
      </c>
      <c r="CJ946">
        <f ca="1">Table15[[#This Row],[Return]]^2</f>
        <v>3.1841812146552479E-5</v>
      </c>
      <c r="CK946">
        <f ca="1">R.Omega+R.Alpha*OFFSET(Table15[[#This Row],[Return Squared]],-1,0)+R.Beta*OFFSET(Table15[[#This Row],[Variance]],-1,0)</f>
        <v>0.16669451833117993</v>
      </c>
      <c r="CL946">
        <f ca="1">-LN(Table15[[#This Row],[Variance]])-(Table15[[#This Row],[Return Squared]]^2/Table15[[#This Row],[Variance]])</f>
        <v>1.7915923671199045</v>
      </c>
      <c r="CN946" s="43">
        <v>38484</v>
      </c>
      <c r="CO946">
        <v>51.990001999999997</v>
      </c>
      <c r="CP946">
        <v>52.049999</v>
      </c>
      <c r="CQ946">
        <v>51.533332999999999</v>
      </c>
      <c r="CR946">
        <v>51.633335000000002</v>
      </c>
      <c r="CS946">
        <v>32.925612999999998</v>
      </c>
      <c r="CT946">
        <v>5169600</v>
      </c>
      <c r="CU946">
        <f ca="1">(EFA[[#This Row],[Close]]-OFFSET(EFA[[#This Row],[Close]],-1,0))/(OFFSET(EFA[[#This Row],[Close]],-1,0))</f>
        <v>-1.2432221947288566E-2</v>
      </c>
      <c r="CW946" s="43">
        <v>43721</v>
      </c>
      <c r="CX946">
        <v>13.74</v>
      </c>
      <c r="CY946">
        <f ca="1">OFFSET(Table16[[#This Row],[Close]],-1,0)</f>
        <v>14.22</v>
      </c>
      <c r="CZ946">
        <f ca="1">(Table16[[#This Row],[Close]]-Table16[[#This Row],[Offset Close]])/Table16[[#This Row],[Offset Close]]</f>
        <v>-3.3755274261603407E-2</v>
      </c>
      <c r="DA946">
        <f ca="1">Table16[[#This Row],[Return]]^2</f>
        <v>1.1394185404760655E-3</v>
      </c>
      <c r="DB946">
        <f ca="1">R.Omega+R.Alpha*OFFSET(Table15[[#This Row],[Return Squared]],-1,0)+R.Beta*OFFSET(Table15[[#This Row],[Variance]],-1,0)</f>
        <v>0.16669451833117993</v>
      </c>
      <c r="DC946">
        <f ca="1">-LN(Table16[[#This Row],[Variance]])-(Table16[[#This Row],[Return Squared]]^2/Table16[[#This Row],[Variance]])</f>
        <v>1.7915845848561422</v>
      </c>
      <c r="DE946" s="43">
        <v>34215</v>
      </c>
      <c r="DF946">
        <v>11.56</v>
      </c>
      <c r="DG946">
        <v>11.73</v>
      </c>
      <c r="DH946">
        <v>10.75</v>
      </c>
      <c r="DI946">
        <v>11.16</v>
      </c>
      <c r="DJ946">
        <v>11.16</v>
      </c>
      <c r="DK946">
        <v>0</v>
      </c>
      <c r="DL946">
        <f ca="1">(VIX_7[[#This Row],[Close]]-OFFSET(VIX_7[[#This Row],[Close]],-1,0))/(OFFSET(VIX_7[[#This Row],[Close]],-1,0))</f>
        <v>-5.9814658803706747E-2</v>
      </c>
      <c r="DN946">
        <v>-7.2441410259266401E-4</v>
      </c>
      <c r="DO946">
        <v>4.0769736751432203E-4</v>
      </c>
      <c r="DP946">
        <v>1.9491635960653874E-3</v>
      </c>
      <c r="DQ946">
        <v>5.642854964160649E-3</v>
      </c>
      <c r="DR946">
        <v>-5.9597759466247877E-3</v>
      </c>
    </row>
    <row r="947" spans="6:122" x14ac:dyDescent="0.3">
      <c r="F947" s="43">
        <v>43724</v>
      </c>
      <c r="G947">
        <v>2997.959961</v>
      </c>
      <c r="H947">
        <f ca="1">OFFSET(Table11[[#This Row],[Close]],-1,0)</f>
        <v>3007.389893</v>
      </c>
      <c r="I947" s="159">
        <f ca="1">(Table11[[#This Row],[Close]]-Table11[[#This Row],[Offset Close]])/Table11[[#This Row],[Offset Close]]</f>
        <v>-3.1355867830603259E-3</v>
      </c>
      <c r="J947">
        <f ca="1">Table11[[#This Row],[SPX Return]]^2</f>
        <v>9.8319044741026034E-6</v>
      </c>
      <c r="K947" s="158">
        <f ca="1">Table11[[#This Row],[SPX Return]]-AVERAGE(Table11[SPX Return])</f>
        <v>-3.6881860238928109E-3</v>
      </c>
      <c r="L947">
        <f ca="1">Table11[[#This Row],[SPX Return]]/SQRT(Table11[[#This Row],[Variance]])</f>
        <v>-7.680069360850421E-3</v>
      </c>
      <c r="M947">
        <f ca="1">_xlfn.RANK.EQ(Table11[[#This Row],[Residuals]],Table11[Residuals],1)</f>
        <v>297</v>
      </c>
      <c r="N947">
        <f ca="1">(Table11[[#This Row],[Rank]]-0.5)/COUNT(Table11[Rank])</f>
        <v>0.23587907716786</v>
      </c>
      <c r="O947">
        <f ca="1">_xlfn.NORM.S.INV(Table11[[#This Row],[Percentile]])</f>
        <v>-0.71962136422266931</v>
      </c>
      <c r="P947">
        <f ca="1">((Table11[[#This Row],[Residuals]]-AVERAGE(L948:L2204))^2)</f>
        <v>9.5790586116110862E-5</v>
      </c>
      <c r="Q947">
        <f ca="1">COUNT(Table11[SPX Return])-Table11[[#This Row],[Lag]]</f>
        <v>327</v>
      </c>
      <c r="R947">
        <f t="shared" si="44"/>
        <v>931</v>
      </c>
      <c r="S947">
        <f t="shared" ca="1" si="42"/>
        <v>5.559347488384165E-2</v>
      </c>
      <c r="T947">
        <f t="shared" ca="1" si="43"/>
        <v>-5.7183300003078537E-2</v>
      </c>
      <c r="U947">
        <f ca="1">R.Omega+R.Alpha*OFFSET(Table11[[#This Row],[Return Squared]],-1,0)+R.Beta*OFFSET(Table11[[#This Row],[Variance]],-1,0)</f>
        <v>0.1666891629631285</v>
      </c>
      <c r="V947">
        <f ca="1">-LN(Table11[[#This Row],[Variance]])-(Table11[[#This Row],[Return Squared]]^2/Table11[[#This Row],[Variance]])</f>
        <v>1.7916244999780448</v>
      </c>
      <c r="X947" s="43">
        <v>11583</v>
      </c>
      <c r="Y947">
        <v>12.04</v>
      </c>
      <c r="Z947">
        <v>12.04</v>
      </c>
      <c r="AA947">
        <v>12.04</v>
      </c>
      <c r="AB947">
        <v>12.04</v>
      </c>
      <c r="AC947">
        <v>12.04</v>
      </c>
      <c r="AD947">
        <v>0</v>
      </c>
      <c r="AE947">
        <f ca="1">(SPX[[#This Row],[Close]]-OFFSET(SPX[[#This Row],[Close]],-1,0))/(OFFSET(SPX[[#This Row],[Close]],-1,0))</f>
        <v>1.8612521150592119E-2</v>
      </c>
      <c r="AG947" s="43">
        <v>43724</v>
      </c>
      <c r="AH947">
        <v>1966.089966</v>
      </c>
      <c r="AI947">
        <f ca="1">OFFSET(Table12[[#This Row],[Close]],-1,0)</f>
        <v>1963.160034</v>
      </c>
      <c r="AJ947">
        <f ca="1">(Table12[[#This Row],[Close]]-Table12[[#This Row],[Offset Close]])/Table12[[#This Row],[Offset Close]]</f>
        <v>1.4924570331793989E-3</v>
      </c>
      <c r="AK947">
        <f ca="1">Table12[[#This Row],[Return]]^2</f>
        <v>2.2274279958866534E-6</v>
      </c>
      <c r="AL947" cm="1">
        <f t="array" aca="1" ref="AL947" ca="1">M.Omega+M.Alpha*OFFSET(Table12[[#This Row],[Return Squared]],-1,0)+M.Beta*OFFSET(Table12[[#This Row],[Variance]],-1,0)</f>
        <v>0.16671713671824467</v>
      </c>
      <c r="AM947">
        <f ca="1">-LN(Table12[[#This Row],[Variance]])-(Table12[[#This Row],[Return Squared]]^2/Table12[[#This Row],[Variance]])</f>
        <v>1.7914566947296433</v>
      </c>
      <c r="AO947" s="43">
        <v>30931</v>
      </c>
      <c r="AP947">
        <v>49.779998999999997</v>
      </c>
      <c r="AQ947">
        <v>49.779998999999997</v>
      </c>
      <c r="AR947">
        <v>49.779998999999997</v>
      </c>
      <c r="AS947">
        <v>49.779998999999997</v>
      </c>
      <c r="AT947">
        <v>49.779998999999997</v>
      </c>
      <c r="AU947">
        <v>0</v>
      </c>
      <c r="AV947">
        <f ca="1">(Table6[[#This Row],[Close]]-OFFSET(Table6[[#This Row],[Close]],-1,0))/(OFFSET(Table6[[#This Row],[Close]],-1,0))</f>
        <v>5.8597087953239455E-3</v>
      </c>
      <c r="AX947" s="43">
        <v>43724</v>
      </c>
      <c r="AY947">
        <v>1584.599976</v>
      </c>
      <c r="AZ947">
        <f ca="1">OFFSET(Table13[[#This Row],[Close]],-1,0)</f>
        <v>1578.1400149999999</v>
      </c>
      <c r="BA947">
        <f ca="1">(Table13[[#This Row],[Close]]-Table13[[#This Row],[Offset Close]])/Table13[[#This Row],[Offset Close]]</f>
        <v>4.0934016871754068E-3</v>
      </c>
      <c r="BB947">
        <f ca="1">Table13[[#This Row],[Return]]^2</f>
        <v>1.6755937372570469E-5</v>
      </c>
      <c r="BC947">
        <f ca="1">R.Omega+R.Alpha*OFFSET(Table13[[#This Row],[Return Squared]],-1,0)+R.Beta*OFFSET(Table13[[#This Row],[Variance]],-1,0)</f>
        <v>0.16677141190042999</v>
      </c>
      <c r="BD947">
        <f ca="1">-LN(Table13[[#This Row],[Variance]])-(Table13[[#This Row],[Return Squared]]^2/Table13[[#This Row],[Variance]])</f>
        <v>1.7911311935474115</v>
      </c>
      <c r="BF947" s="43">
        <v>33374</v>
      </c>
      <c r="BG947">
        <v>169.490005</v>
      </c>
      <c r="BH947">
        <v>170.770004</v>
      </c>
      <c r="BI947">
        <v>169.490005</v>
      </c>
      <c r="BJ947">
        <v>170.720001</v>
      </c>
      <c r="BK947">
        <v>170.720001</v>
      </c>
      <c r="BL947">
        <v>1544600</v>
      </c>
      <c r="BM947">
        <f ca="1">(Table510[[#This Row],[Close]]-OFFSET(Table510[[#This Row],[Close]],-1,0))/(OFFSET(Table510[[#This Row],[Close]],-1,0))</f>
        <v>7.3759367004429298E-3</v>
      </c>
      <c r="BO947" s="43">
        <v>43724</v>
      </c>
      <c r="BP947">
        <v>112.050003</v>
      </c>
      <c r="BQ947">
        <f ca="1">OFFSET(Table14[[#This Row],[Close]],-1,0)</f>
        <v>111.75</v>
      </c>
      <c r="BR947">
        <f ca="1">(Table14[[#This Row],[Close]]-Table14[[#This Row],[Offset Close]])/Table14[[#This Row],[Offset Close]]</f>
        <v>2.6845906040268794E-3</v>
      </c>
      <c r="BS947">
        <f ca="1">Table14[[#This Row],[Return]]^2</f>
        <v>7.2070267112294051E-6</v>
      </c>
      <c r="BT947">
        <f ca="1">Table14[[#This Row],[Return Squared]]</f>
        <v>7.2070267112294051E-6</v>
      </c>
      <c r="BU947">
        <f ca="1">-LN(Table14[[#This Row],[Variance]])-(Table14[[#This Row],[Return Squared]]^2/Table14[[#This Row],[Variance]])</f>
        <v>11.840446868712492</v>
      </c>
      <c r="BW947" s="43">
        <v>39245</v>
      </c>
      <c r="BX947">
        <v>97.550003000000004</v>
      </c>
      <c r="BY947">
        <v>97.57</v>
      </c>
      <c r="BZ947">
        <v>97.110000999999997</v>
      </c>
      <c r="CA947">
        <v>97.199996999999996</v>
      </c>
      <c r="CB947">
        <v>64.484763999999998</v>
      </c>
      <c r="CC947">
        <v>380400</v>
      </c>
      <c r="CD947">
        <f ca="1">(AGG[[#This Row],[Close]]-OFFSET(AGG[[#This Row],[Close]],-1,0))/(OFFSET(AGG[[#This Row],[Close]],-1,0))</f>
        <v>-5.9317038855769208E-3</v>
      </c>
      <c r="CF947" s="43">
        <v>43724</v>
      </c>
      <c r="CG947">
        <v>65.349997999999999</v>
      </c>
      <c r="CH947">
        <f ca="1">OFFSET(Table15[[#This Row],[Close]],-1,0)</f>
        <v>65.940002000000007</v>
      </c>
      <c r="CI947">
        <f ca="1">(Table15[[#This Row],[Close]]-Table15[[#This Row],[Offset Close]])/Table15[[#This Row],[Offset Close]]</f>
        <v>-8.9475884456298241E-3</v>
      </c>
      <c r="CJ947">
        <f ca="1">Table15[[#This Row],[Return]]^2</f>
        <v>8.0059338992368329E-5</v>
      </c>
      <c r="CK947">
        <f ca="1">R.Omega+R.Alpha*OFFSET(Table15[[#This Row],[Return Squared]],-1,0)+R.Beta*OFFSET(Table15[[#This Row],[Variance]],-1,0)</f>
        <v>0.16669507328486238</v>
      </c>
      <c r="CL947">
        <f ca="1">-LN(Table15[[#This Row],[Variance]])-(Table15[[#This Row],[Return Squared]]^2/Table15[[#This Row],[Variance]])</f>
        <v>1.7915890055916446</v>
      </c>
      <c r="CN947" s="43">
        <v>38485</v>
      </c>
      <c r="CO947">
        <v>51.583331999999999</v>
      </c>
      <c r="CP947">
        <v>51.663333999999999</v>
      </c>
      <c r="CQ947">
        <v>51.119999</v>
      </c>
      <c r="CR947">
        <v>51.333331999999999</v>
      </c>
      <c r="CS947">
        <v>32.734295000000003</v>
      </c>
      <c r="CT947">
        <v>2818800</v>
      </c>
      <c r="CU947">
        <f ca="1">(EFA[[#This Row],[Close]]-OFFSET(EFA[[#This Row],[Close]],-1,0))/(OFFSET(EFA[[#This Row],[Close]],-1,0))</f>
        <v>-5.8102580435682449E-3</v>
      </c>
      <c r="CW947" s="43">
        <v>43724</v>
      </c>
      <c r="CX947">
        <v>14.67</v>
      </c>
      <c r="CY947">
        <f ca="1">OFFSET(Table16[[#This Row],[Close]],-1,0)</f>
        <v>13.74</v>
      </c>
      <c r="CZ947">
        <f ca="1">(Table16[[#This Row],[Close]]-Table16[[#This Row],[Offset Close]])/Table16[[#This Row],[Offset Close]]</f>
        <v>6.7685589519650632E-2</v>
      </c>
      <c r="DA947">
        <f ca="1">Table16[[#This Row],[Return]]^2</f>
        <v>4.5813390286226392E-3</v>
      </c>
      <c r="DB947">
        <f ca="1">R.Omega+R.Alpha*OFFSET(Table15[[#This Row],[Return Squared]],-1,0)+R.Beta*OFFSET(Table15[[#This Row],[Variance]],-1,0)</f>
        <v>0.16669507328486238</v>
      </c>
      <c r="DC947">
        <f ca="1">-LN(Table16[[#This Row],[Variance]])-(Table16[[#This Row],[Return Squared]]^2/Table16[[#This Row],[Variance]])</f>
        <v>1.791463133498463</v>
      </c>
      <c r="DE947" s="43">
        <v>34219</v>
      </c>
      <c r="DF947">
        <v>11.8</v>
      </c>
      <c r="DG947">
        <v>13.33</v>
      </c>
      <c r="DH947">
        <v>11.79</v>
      </c>
      <c r="DI947">
        <v>12.9</v>
      </c>
      <c r="DJ947">
        <v>12.9</v>
      </c>
      <c r="DK947">
        <v>0</v>
      </c>
      <c r="DL947">
        <f ca="1">(VIX_7[[#This Row],[Close]]-OFFSET(VIX_7[[#This Row],[Close]],-1,0))/(OFFSET(VIX_7[[#This Row],[Close]],-1,0))</f>
        <v>0.15591397849462368</v>
      </c>
      <c r="DN947">
        <v>-3.1355867830603259E-3</v>
      </c>
      <c r="DO947">
        <v>1.4924570331793989E-3</v>
      </c>
      <c r="DP947">
        <v>4.0934016871754068E-3</v>
      </c>
      <c r="DQ947">
        <v>-8.9475884456298241E-3</v>
      </c>
      <c r="DR947">
        <v>2.6845906040268794E-3</v>
      </c>
    </row>
    <row r="948" spans="6:122" x14ac:dyDescent="0.3">
      <c r="F948" s="43">
        <v>43725</v>
      </c>
      <c r="G948">
        <v>3005.6999510000001</v>
      </c>
      <c r="H948">
        <f ca="1">OFFSET(Table11[[#This Row],[Close]],-1,0)</f>
        <v>2997.959961</v>
      </c>
      <c r="I948" s="159">
        <f ca="1">(Table11[[#This Row],[Close]]-Table11[[#This Row],[Offset Close]])/Table11[[#This Row],[Offset Close]]</f>
        <v>2.5817522917878735E-3</v>
      </c>
      <c r="J948">
        <f ca="1">Table11[[#This Row],[SPX Return]]^2</f>
        <v>6.6654448961519374E-6</v>
      </c>
      <c r="K948" s="158">
        <f ca="1">Table11[[#This Row],[SPX Return]]-AVERAGE(Table11[SPX Return])</f>
        <v>2.0291530509553889E-3</v>
      </c>
      <c r="L948">
        <f ca="1">Table11[[#This Row],[SPX Return]]/SQRT(Table11[[#This Row],[Variance]])</f>
        <v>6.3236123739191068E-3</v>
      </c>
      <c r="M948">
        <f ca="1">_xlfn.RANK.EQ(Table11[[#This Row],[Residuals]],Table11[Residuals],1)</f>
        <v>786</v>
      </c>
      <c r="N948">
        <f ca="1">(Table11[[#This Row],[Rank]]-0.5)/COUNT(Table11[Rank])</f>
        <v>0.62490055688146384</v>
      </c>
      <c r="O948">
        <f ca="1">_xlfn.NORM.S.INV(Table11[[#This Row],[Percentile]])</f>
        <v>0.31837712711655552</v>
      </c>
      <c r="P948">
        <f ca="1">((Table11[[#This Row],[Residuals]]-AVERAGE(L949:L2205))^2)</f>
        <v>1.7887729542803203E-5</v>
      </c>
      <c r="Q948">
        <f ca="1">COUNT(Table11[SPX Return])-Table11[[#This Row],[Lag]]</f>
        <v>326</v>
      </c>
      <c r="R948">
        <f t="shared" si="44"/>
        <v>932</v>
      </c>
      <c r="S948">
        <f t="shared" ca="1" si="42"/>
        <v>5.559347488384165E-2</v>
      </c>
      <c r="T948">
        <f t="shared" ca="1" si="43"/>
        <v>-5.7183300003078537E-2</v>
      </c>
      <c r="U948">
        <f ca="1">R.Omega+R.Alpha*OFFSET(Table11[[#This Row],[Return Squared]],-1,0)+R.Beta*OFFSET(Table11[[#This Row],[Variance]],-1,0)</f>
        <v>0.16668582205030827</v>
      </c>
      <c r="V948">
        <f ca="1">-LN(Table11[[#This Row],[Variance]])-(Table11[[#This Row],[Return Squared]]^2/Table11[[#This Row],[Variance]])</f>
        <v>1.7916445432638781</v>
      </c>
      <c r="X948" s="43">
        <v>11584</v>
      </c>
      <c r="Y948">
        <v>11.46</v>
      </c>
      <c r="Z948">
        <v>11.46</v>
      </c>
      <c r="AA948">
        <v>11.46</v>
      </c>
      <c r="AB948">
        <v>11.46</v>
      </c>
      <c r="AC948">
        <v>11.46</v>
      </c>
      <c r="AD948">
        <v>0</v>
      </c>
      <c r="AE948">
        <f ca="1">(SPX[[#This Row],[Close]]-OFFSET(SPX[[#This Row],[Close]],-1,0))/(OFFSET(SPX[[#This Row],[Close]],-1,0))</f>
        <v>-4.8172757475082921E-2</v>
      </c>
      <c r="AG948" s="43">
        <v>43725</v>
      </c>
      <c r="AH948">
        <v>1959.48999</v>
      </c>
      <c r="AI948">
        <f ca="1">OFFSET(Table12[[#This Row],[Close]],-1,0)</f>
        <v>1966.089966</v>
      </c>
      <c r="AJ948">
        <f ca="1">(Table12[[#This Row],[Close]]-Table12[[#This Row],[Offset Close]])/Table12[[#This Row],[Offset Close]]</f>
        <v>-3.3569043706721045E-3</v>
      </c>
      <c r="AK948">
        <f ca="1">Table12[[#This Row],[Return]]^2</f>
        <v>1.1268806953837477E-5</v>
      </c>
      <c r="AL948" cm="1">
        <f t="array" aca="1" ref="AL948" ca="1">M.Omega+M.Alpha*OFFSET(Table12[[#This Row],[Return Squared]],-1,0)+M.Beta*OFFSET(Table12[[#This Row],[Variance]],-1,0)</f>
        <v>0.16670350255977004</v>
      </c>
      <c r="AM948">
        <f ca="1">-LN(Table12[[#This Row],[Variance]])-(Table12[[#This Row],[Return Squared]]^2/Table12[[#This Row],[Variance]])</f>
        <v>1.7915384775279832</v>
      </c>
      <c r="AO948" s="43">
        <v>30932</v>
      </c>
      <c r="AP948">
        <v>49.73</v>
      </c>
      <c r="AQ948">
        <v>49.73</v>
      </c>
      <c r="AR948">
        <v>49.73</v>
      </c>
      <c r="AS948">
        <v>49.73</v>
      </c>
      <c r="AT948">
        <v>49.73</v>
      </c>
      <c r="AU948">
        <v>0</v>
      </c>
      <c r="AV948">
        <f ca="1">(Table6[[#This Row],[Close]]-OFFSET(Table6[[#This Row],[Close]],-1,0))/(OFFSET(Table6[[#This Row],[Close]],-1,0))</f>
        <v>-1.0043993773483138E-3</v>
      </c>
      <c r="AX948" s="43">
        <v>43725</v>
      </c>
      <c r="AY948">
        <v>1578.290039</v>
      </c>
      <c r="AZ948">
        <f ca="1">OFFSET(Table13[[#This Row],[Close]],-1,0)</f>
        <v>1584.599976</v>
      </c>
      <c r="BA948">
        <f ca="1">(Table13[[#This Row],[Close]]-Table13[[#This Row],[Offset Close]])/Table13[[#This Row],[Offset Close]]</f>
        <v>-3.9820377985415236E-3</v>
      </c>
      <c r="BB948">
        <f ca="1">Table13[[#This Row],[Return]]^2</f>
        <v>1.5856625029013425E-5</v>
      </c>
      <c r="BC948">
        <f ca="1">R.Omega+R.Alpha*OFFSET(Table13[[#This Row],[Return Squared]],-1,0)+R.Beta*OFFSET(Table13[[#This Row],[Variance]],-1,0)</f>
        <v>0.16674512731464392</v>
      </c>
      <c r="BD948">
        <f ca="1">-LN(Table13[[#This Row],[Variance]])-(Table13[[#This Row],[Return Squared]]^2/Table13[[#This Row],[Variance]])</f>
        <v>1.7912888146068606</v>
      </c>
      <c r="BF948" s="43">
        <v>33375</v>
      </c>
      <c r="BG948">
        <v>170.71000699999999</v>
      </c>
      <c r="BH948">
        <v>170.71000699999999</v>
      </c>
      <c r="BI948">
        <v>169.78999300000001</v>
      </c>
      <c r="BJ948">
        <v>170.61000100000001</v>
      </c>
      <c r="BK948">
        <v>170.61000100000001</v>
      </c>
      <c r="BL948">
        <v>1742100</v>
      </c>
      <c r="BM948">
        <f ca="1">(Table510[[#This Row],[Close]]-OFFSET(Table510[[#This Row],[Close]],-1,0))/(OFFSET(Table510[[#This Row],[Close]],-1,0))</f>
        <v>-6.4432989313293893E-4</v>
      </c>
      <c r="BO948" s="43">
        <v>43725</v>
      </c>
      <c r="BP948">
        <v>112.220001</v>
      </c>
      <c r="BQ948">
        <f ca="1">OFFSET(Table14[[#This Row],[Close]],-1,0)</f>
        <v>112.050003</v>
      </c>
      <c r="BR948">
        <f ca="1">(Table14[[#This Row],[Close]]-Table14[[#This Row],[Offset Close]])/Table14[[#This Row],[Offset Close]]</f>
        <v>1.517161940638168E-3</v>
      </c>
      <c r="BS948">
        <f ca="1">Table14[[#This Row],[Return]]^2</f>
        <v>2.3017803541209718E-6</v>
      </c>
      <c r="BT948">
        <f ca="1">Table14[[#This Row],[Return Squared]]</f>
        <v>2.3017803541209718E-6</v>
      </c>
      <c r="BU948">
        <f ca="1">-LN(Table14[[#This Row],[Variance]])-(Table14[[#This Row],[Return Squared]]^2/Table14[[#This Row],[Variance]])</f>
        <v>12.981825365675054</v>
      </c>
      <c r="BW948" s="43">
        <v>39246</v>
      </c>
      <c r="BX948">
        <v>97.110000999999997</v>
      </c>
      <c r="BY948">
        <v>97.5</v>
      </c>
      <c r="BZ948">
        <v>97.099997999999999</v>
      </c>
      <c r="CA948">
        <v>97.349997999999999</v>
      </c>
      <c r="CB948">
        <v>64.584273999999994</v>
      </c>
      <c r="CC948">
        <v>407100</v>
      </c>
      <c r="CD948">
        <f ca="1">(AGG[[#This Row],[Close]]-OFFSET(AGG[[#This Row],[Close]],-1,0))/(OFFSET(AGG[[#This Row],[Close]],-1,0))</f>
        <v>1.5432202122393395E-3</v>
      </c>
      <c r="CF948" s="43">
        <v>43725</v>
      </c>
      <c r="CG948">
        <v>65.569999999999993</v>
      </c>
      <c r="CH948">
        <f ca="1">OFFSET(Table15[[#This Row],[Close]],-1,0)</f>
        <v>65.349997999999999</v>
      </c>
      <c r="CI948">
        <f ca="1">(Table15[[#This Row],[Close]]-Table15[[#This Row],[Offset Close]])/Table15[[#This Row],[Offset Close]]</f>
        <v>3.366518848248378E-3</v>
      </c>
      <c r="CJ948">
        <f ca="1">Table15[[#This Row],[Return]]^2</f>
        <v>1.1333449155611585E-5</v>
      </c>
      <c r="CK948">
        <f ca="1">R.Omega+R.Alpha*OFFSET(Table15[[#This Row],[Return Squared]],-1,0)+R.Beta*OFFSET(Table15[[#This Row],[Variance]],-1,0)</f>
        <v>0.16670751613415155</v>
      </c>
      <c r="CL948">
        <f ca="1">-LN(Table15[[#This Row],[Variance]])-(Table15[[#This Row],[Return Squared]]^2/Table15[[#This Row],[Variance]])</f>
        <v>1.791514401683967</v>
      </c>
      <c r="CN948" s="43">
        <v>38488</v>
      </c>
      <c r="CO948">
        <v>51.150002000000001</v>
      </c>
      <c r="CP948">
        <v>51.580002</v>
      </c>
      <c r="CQ948">
        <v>51.136665000000001</v>
      </c>
      <c r="CR948">
        <v>51.540000999999997</v>
      </c>
      <c r="CS948">
        <v>32.866089000000002</v>
      </c>
      <c r="CT948">
        <v>4869000</v>
      </c>
      <c r="CU948">
        <f ca="1">(EFA[[#This Row],[Close]]-OFFSET(EFA[[#This Row],[Close]],-1,0))/(OFFSET(EFA[[#This Row],[Close]],-1,0))</f>
        <v>4.0260195850913786E-3</v>
      </c>
      <c r="CW948" s="43">
        <v>43725</v>
      </c>
      <c r="CX948">
        <v>14.44</v>
      </c>
      <c r="CY948">
        <f ca="1">OFFSET(Table16[[#This Row],[Close]],-1,0)</f>
        <v>14.67</v>
      </c>
      <c r="CZ948">
        <f ca="1">(Table16[[#This Row],[Close]]-Table16[[#This Row],[Offset Close]])/Table16[[#This Row],[Offset Close]]</f>
        <v>-1.5678254942058652E-2</v>
      </c>
      <c r="DA948">
        <f ca="1">Table16[[#This Row],[Return]]^2</f>
        <v>2.4580767802818656E-4</v>
      </c>
      <c r="DB948">
        <f ca="1">R.Omega+R.Alpha*OFFSET(Table15[[#This Row],[Return Squared]],-1,0)+R.Beta*OFFSET(Table15[[#This Row],[Variance]],-1,0)</f>
        <v>0.16670751613415155</v>
      </c>
      <c r="DC948">
        <f ca="1">-LN(Table16[[#This Row],[Variance]])-(Table16[[#This Row],[Return Squared]]^2/Table16[[#This Row],[Variance]])</f>
        <v>1.791514040014806</v>
      </c>
      <c r="DE948" s="43">
        <v>34220</v>
      </c>
      <c r="DF948">
        <v>12.26</v>
      </c>
      <c r="DG948">
        <v>13.89</v>
      </c>
      <c r="DH948">
        <v>12.24</v>
      </c>
      <c r="DI948">
        <v>13.24</v>
      </c>
      <c r="DJ948">
        <v>13.24</v>
      </c>
      <c r="DK948">
        <v>0</v>
      </c>
      <c r="DL948">
        <f ca="1">(VIX_7[[#This Row],[Close]]-OFFSET(VIX_7[[#This Row],[Close]],-1,0))/(OFFSET(VIX_7[[#This Row],[Close]],-1,0))</f>
        <v>2.6356589147286811E-2</v>
      </c>
      <c r="DN948">
        <v>2.5817522917878735E-3</v>
      </c>
      <c r="DO948">
        <v>-3.3569043706721045E-3</v>
      </c>
      <c r="DP948">
        <v>-3.9820377985415236E-3</v>
      </c>
      <c r="DQ948">
        <v>3.366518848248378E-3</v>
      </c>
      <c r="DR948">
        <v>1.517161940638168E-3</v>
      </c>
    </row>
    <row r="949" spans="6:122" x14ac:dyDescent="0.3">
      <c r="F949" s="43">
        <v>43726</v>
      </c>
      <c r="G949">
        <v>3006.7299800000001</v>
      </c>
      <c r="H949">
        <f ca="1">OFFSET(Table11[[#This Row],[Close]],-1,0)</f>
        <v>3005.6999510000001</v>
      </c>
      <c r="I949" s="159">
        <f ca="1">(Table11[[#This Row],[Close]]-Table11[[#This Row],[Offset Close]])/Table11[[#This Row],[Offset Close]]</f>
        <v>3.4269189100439689E-4</v>
      </c>
      <c r="J949">
        <f ca="1">Table11[[#This Row],[SPX Return]]^2</f>
        <v>1.1743773216016945E-7</v>
      </c>
      <c r="K949" s="158">
        <f ca="1">Table11[[#This Row],[SPX Return]]-AVERAGE(Table11[SPX Return])</f>
        <v>-2.0990734982808789E-4</v>
      </c>
      <c r="L949">
        <f ca="1">Table11[[#This Row],[SPX Return]]/SQRT(Table11[[#This Row],[Variance]])</f>
        <v>8.3937991940378814E-4</v>
      </c>
      <c r="M949">
        <f ca="1">_xlfn.RANK.EQ(Table11[[#This Row],[Residuals]],Table11[Residuals],1)</f>
        <v>595</v>
      </c>
      <c r="N949">
        <f ca="1">(Table11[[#This Row],[Rank]]-0.5)/COUNT(Table11[Rank])</f>
        <v>0.47295147175815433</v>
      </c>
      <c r="O949">
        <f ca="1">_xlfn.NORM.S.INV(Table11[[#This Row],[Percentile]])</f>
        <v>-6.7852635105200662E-2</v>
      </c>
      <c r="P949">
        <f ca="1">((Table11[[#This Row],[Residuals]]-AVERAGE(L950:L2206))^2)</f>
        <v>1.5843675750239537E-6</v>
      </c>
      <c r="Q949">
        <f ca="1">COUNT(Table11[SPX Return])-Table11[[#This Row],[Lag]]</f>
        <v>325</v>
      </c>
      <c r="R949">
        <f t="shared" si="44"/>
        <v>933</v>
      </c>
      <c r="S949">
        <f t="shared" ca="1" si="42"/>
        <v>5.559347488384165E-2</v>
      </c>
      <c r="T949">
        <f t="shared" ca="1" si="43"/>
        <v>-5.7183300003078537E-2</v>
      </c>
      <c r="U949">
        <f ca="1">R.Omega+R.Alpha*OFFSET(Table11[[#This Row],[Return Squared]],-1,0)+R.Beta*OFFSET(Table11[[#This Row],[Variance]],-1,0)</f>
        <v>0.16668269179643963</v>
      </c>
      <c r="V949">
        <f ca="1">-LN(Table11[[#This Row],[Variance]])-(Table11[[#This Row],[Return Squared]]^2/Table11[[#This Row],[Variance]])</f>
        <v>1.7916633230715242</v>
      </c>
      <c r="X949" s="43">
        <v>11587</v>
      </c>
      <c r="Y949">
        <v>10.93</v>
      </c>
      <c r="Z949">
        <v>10.93</v>
      </c>
      <c r="AA949">
        <v>10.93</v>
      </c>
      <c r="AB949">
        <v>10.93</v>
      </c>
      <c r="AC949">
        <v>10.93</v>
      </c>
      <c r="AD949">
        <v>0</v>
      </c>
      <c r="AE949">
        <f ca="1">(SPX[[#This Row],[Close]]-OFFSET(SPX[[#This Row],[Close]],-1,0))/(OFFSET(SPX[[#This Row],[Close]],-1,0))</f>
        <v>-4.6247818499127492E-2</v>
      </c>
      <c r="AG949" s="43">
        <v>43726</v>
      </c>
      <c r="AH949">
        <v>1953.4300539999999</v>
      </c>
      <c r="AI949">
        <f ca="1">OFFSET(Table12[[#This Row],[Close]],-1,0)</f>
        <v>1959.48999</v>
      </c>
      <c r="AJ949">
        <f ca="1">(Table12[[#This Row],[Close]]-Table12[[#This Row],[Offset Close]])/Table12[[#This Row],[Offset Close]]</f>
        <v>-3.0926088068457583E-3</v>
      </c>
      <c r="AK949">
        <f ca="1">Table12[[#This Row],[Return]]^2</f>
        <v>9.5642292321799454E-6</v>
      </c>
      <c r="AL949" cm="1">
        <f t="array" aca="1" ref="AL949" ca="1">M.Omega+M.Alpha*OFFSET(Table12[[#This Row],[Return Squared]],-1,0)+M.Beta*OFFSET(Table12[[#This Row],[Variance]],-1,0)</f>
        <v>0.16669621899357728</v>
      </c>
      <c r="AM949">
        <f ca="1">-LN(Table12[[#This Row],[Variance]])-(Table12[[#This Row],[Return Squared]]^2/Table12[[#This Row],[Variance]])</f>
        <v>1.7915821704361043</v>
      </c>
      <c r="AO949" s="43">
        <v>30935</v>
      </c>
      <c r="AP949">
        <v>49.5</v>
      </c>
      <c r="AQ949">
        <v>49.5</v>
      </c>
      <c r="AR949">
        <v>49.5</v>
      </c>
      <c r="AS949">
        <v>49.5</v>
      </c>
      <c r="AT949">
        <v>49.5</v>
      </c>
      <c r="AU949">
        <v>0</v>
      </c>
      <c r="AV949">
        <f ca="1">(Table6[[#This Row],[Close]]-OFFSET(Table6[[#This Row],[Close]],-1,0))/(OFFSET(Table6[[#This Row],[Close]],-1,0))</f>
        <v>-4.6249748642669796E-3</v>
      </c>
      <c r="AX949" s="43">
        <v>43726</v>
      </c>
      <c r="AY949">
        <v>1568.339966</v>
      </c>
      <c r="AZ949">
        <f ca="1">OFFSET(Table13[[#This Row],[Close]],-1,0)</f>
        <v>1578.290039</v>
      </c>
      <c r="BA949">
        <f ca="1">(Table13[[#This Row],[Close]]-Table13[[#This Row],[Offset Close]])/Table13[[#This Row],[Offset Close]]</f>
        <v>-6.3043374501079111E-3</v>
      </c>
      <c r="BB949">
        <f ca="1">Table13[[#This Row],[Return]]^2</f>
        <v>3.9744670684833121E-5</v>
      </c>
      <c r="BC949">
        <f ca="1">R.Omega+R.Alpha*OFFSET(Table13[[#This Row],[Return Squared]],-1,0)+R.Beta*OFFSET(Table13[[#This Row],[Variance]],-1,0)</f>
        <v>0.16672650327650779</v>
      </c>
      <c r="BD949">
        <f ca="1">-LN(Table13[[#This Row],[Variance]])-(Table13[[#This Row],[Return Squared]]^2/Table13[[#This Row],[Variance]])</f>
        <v>1.7914005045267132</v>
      </c>
      <c r="BF949" s="43">
        <v>33378</v>
      </c>
      <c r="BG949">
        <v>170.61999499999999</v>
      </c>
      <c r="BH949">
        <v>170.66000399999999</v>
      </c>
      <c r="BI949">
        <v>170.179993</v>
      </c>
      <c r="BJ949">
        <v>170.36000100000001</v>
      </c>
      <c r="BK949">
        <v>170.36000100000001</v>
      </c>
      <c r="BL949">
        <v>1095100</v>
      </c>
      <c r="BM949">
        <f ca="1">(Table510[[#This Row],[Close]]-OFFSET(Table510[[#This Row],[Close]],-1,0))/(OFFSET(Table510[[#This Row],[Close]],-1,0))</f>
        <v>-1.4653302768575683E-3</v>
      </c>
      <c r="BO949" s="43">
        <v>43726</v>
      </c>
      <c r="BP949">
        <v>112.349998</v>
      </c>
      <c r="BQ949">
        <f ca="1">OFFSET(Table14[[#This Row],[Close]],-1,0)</f>
        <v>112.220001</v>
      </c>
      <c r="BR949">
        <f ca="1">(Table14[[#This Row],[Close]]-Table14[[#This Row],[Offset Close]])/Table14[[#This Row],[Offset Close]]</f>
        <v>1.1584120374406612E-3</v>
      </c>
      <c r="BS949">
        <f ca="1">Table14[[#This Row],[Return]]^2</f>
        <v>1.3419184484874239E-6</v>
      </c>
      <c r="BT949">
        <f ca="1">Table14[[#This Row],[Return Squared]]</f>
        <v>1.3419184484874239E-6</v>
      </c>
      <c r="BU949">
        <f ca="1">-LN(Table14[[#This Row],[Variance]])-(Table14[[#This Row],[Return Squared]]^2/Table14[[#This Row],[Variance]])</f>
        <v>13.521408947981108</v>
      </c>
      <c r="BW949" s="43">
        <v>39247</v>
      </c>
      <c r="BX949">
        <v>97.470000999999996</v>
      </c>
      <c r="BY949">
        <v>97.68</v>
      </c>
      <c r="BZ949">
        <v>97.389999000000003</v>
      </c>
      <c r="CA949">
        <v>97.540001000000004</v>
      </c>
      <c r="CB949">
        <v>64.710350000000005</v>
      </c>
      <c r="CC949">
        <v>230700</v>
      </c>
      <c r="CD949">
        <f ca="1">(AGG[[#This Row],[Close]]-OFFSET(AGG[[#This Row],[Close]],-1,0))/(OFFSET(AGG[[#This Row],[Close]],-1,0))</f>
        <v>1.9517514525270393E-3</v>
      </c>
      <c r="CF949" s="43">
        <v>43726</v>
      </c>
      <c r="CG949">
        <v>65.489998</v>
      </c>
      <c r="CH949">
        <f ca="1">OFFSET(Table15[[#This Row],[Close]],-1,0)</f>
        <v>65.569999999999993</v>
      </c>
      <c r="CI949">
        <f ca="1">(Table15[[#This Row],[Close]]-Table15[[#This Row],[Offset Close]])/Table15[[#This Row],[Offset Close]]</f>
        <v>-1.220100655787605E-3</v>
      </c>
      <c r="CJ949">
        <f ca="1">Table15[[#This Row],[Return]]^2</f>
        <v>1.4886456102533438E-6</v>
      </c>
      <c r="CK949">
        <f ca="1">R.Omega+R.Alpha*OFFSET(Table15[[#This Row],[Return Squared]],-1,0)+R.Beta*OFFSET(Table15[[#This Row],[Variance]],-1,0)</f>
        <v>0.16669904465619478</v>
      </c>
      <c r="CL949">
        <f ca="1">-LN(Table15[[#This Row],[Variance]])-(Table15[[#This Row],[Return Squared]]^2/Table15[[#This Row],[Variance]])</f>
        <v>1.7915652201451646</v>
      </c>
      <c r="CN949" s="43">
        <v>38489</v>
      </c>
      <c r="CO949">
        <v>51.183334000000002</v>
      </c>
      <c r="CP949">
        <v>51.593333999999999</v>
      </c>
      <c r="CQ949">
        <v>51.133335000000002</v>
      </c>
      <c r="CR949">
        <v>51.533332999999999</v>
      </c>
      <c r="CS949">
        <v>32.861832</v>
      </c>
      <c r="CT949">
        <v>3548100</v>
      </c>
      <c r="CU949">
        <f ca="1">(EFA[[#This Row],[Close]]-OFFSET(EFA[[#This Row],[Close]],-1,0))/(OFFSET(EFA[[#This Row],[Close]],-1,0))</f>
        <v>-1.2937524001983773E-4</v>
      </c>
      <c r="CW949" s="43">
        <v>43726</v>
      </c>
      <c r="CX949">
        <v>13.95</v>
      </c>
      <c r="CY949">
        <f ca="1">OFFSET(Table16[[#This Row],[Close]],-1,0)</f>
        <v>14.44</v>
      </c>
      <c r="CZ949">
        <f ca="1">(Table16[[#This Row],[Close]]-Table16[[#This Row],[Offset Close]])/Table16[[#This Row],[Offset Close]]</f>
        <v>-3.3933518005540182E-2</v>
      </c>
      <c r="DA949">
        <f ca="1">Table16[[#This Row],[Return]]^2</f>
        <v>1.1514836442323196E-3</v>
      </c>
      <c r="DB949">
        <f ca="1">R.Omega+R.Alpha*OFFSET(Table15[[#This Row],[Return Squared]],-1,0)+R.Beta*OFFSET(Table15[[#This Row],[Variance]],-1,0)</f>
        <v>0.16669904465619478</v>
      </c>
      <c r="DC949">
        <f ca="1">-LN(Table16[[#This Row],[Variance]])-(Table16[[#This Row],[Return Squared]]^2/Table16[[#This Row],[Variance]])</f>
        <v>1.7915572662161567</v>
      </c>
      <c r="DE949" s="43">
        <v>34221</v>
      </c>
      <c r="DF949">
        <v>13.38</v>
      </c>
      <c r="DG949">
        <v>13.38</v>
      </c>
      <c r="DH949">
        <v>12.54</v>
      </c>
      <c r="DI949">
        <v>12.67</v>
      </c>
      <c r="DJ949">
        <v>12.67</v>
      </c>
      <c r="DK949">
        <v>0</v>
      </c>
      <c r="DL949">
        <f ca="1">(VIX_7[[#This Row],[Close]]-OFFSET(VIX_7[[#This Row],[Close]],-1,0))/(OFFSET(VIX_7[[#This Row],[Close]],-1,0))</f>
        <v>-4.3051359516616337E-2</v>
      </c>
      <c r="DN949">
        <v>3.4269189100439689E-4</v>
      </c>
      <c r="DO949">
        <v>-3.0926088068457583E-3</v>
      </c>
      <c r="DP949">
        <v>-6.3043374501079111E-3</v>
      </c>
      <c r="DQ949">
        <v>-1.220100655787605E-3</v>
      </c>
      <c r="DR949">
        <v>1.1584120374406612E-3</v>
      </c>
    </row>
    <row r="950" spans="6:122" x14ac:dyDescent="0.3">
      <c r="F950" s="43">
        <v>43727</v>
      </c>
      <c r="G950">
        <v>3006.790039</v>
      </c>
      <c r="H950">
        <f ca="1">OFFSET(Table11[[#This Row],[Close]],-1,0)</f>
        <v>3006.7299800000001</v>
      </c>
      <c r="I950" s="159">
        <f ca="1">(Table11[[#This Row],[Close]]-Table11[[#This Row],[Offset Close]])/Table11[[#This Row],[Offset Close]]</f>
        <v>1.9974856538301507E-5</v>
      </c>
      <c r="J950">
        <f ca="1">Table11[[#This Row],[SPX Return]]^2</f>
        <v>3.9899489372572648E-10</v>
      </c>
      <c r="K950" s="158">
        <f ca="1">Table11[[#This Row],[SPX Return]]-AVERAGE(Table11[SPX Return])</f>
        <v>-5.3262438429418327E-4</v>
      </c>
      <c r="L950">
        <f ca="1">Table11[[#This Row],[SPX Return]]/SQRT(Table11[[#This Row],[Variance]])</f>
        <v>4.8926415977699117E-5</v>
      </c>
      <c r="M950">
        <f ca="1">_xlfn.RANK.EQ(Table11[[#This Row],[Residuals]],Table11[Residuals],1)</f>
        <v>560</v>
      </c>
      <c r="N950">
        <f ca="1">(Table11[[#This Row],[Rank]]-0.5)/COUNT(Table11[Rank])</f>
        <v>0.44510739856801912</v>
      </c>
      <c r="O950">
        <f ca="1">_xlfn.NORM.S.INV(Table11[[#This Row],[Percentile]])</f>
        <v>-0.13803241771214339</v>
      </c>
      <c r="P950">
        <f ca="1">((Table11[[#This Row],[Residuals]]-AVERAGE(L951:L2207))^2)</f>
        <v>4.2251391260087594E-6</v>
      </c>
      <c r="Q950">
        <f ca="1">COUNT(Table11[SPX Return])-Table11[[#This Row],[Lag]]</f>
        <v>324</v>
      </c>
      <c r="R950">
        <f t="shared" si="44"/>
        <v>934</v>
      </c>
      <c r="S950">
        <f t="shared" ca="1" si="42"/>
        <v>5.559347488384165E-2</v>
      </c>
      <c r="T950">
        <f t="shared" ca="1" si="43"/>
        <v>-5.7183300003078537E-2</v>
      </c>
      <c r="U950">
        <f ca="1">R.Omega+R.Alpha*OFFSET(Table11[[#This Row],[Return Squared]],-1,0)+R.Beta*OFFSET(Table11[[#This Row],[Variance]],-1,0)</f>
        <v>0.16667886361694056</v>
      </c>
      <c r="V950">
        <f ca="1">-LN(Table11[[#This Row],[Variance]])-(Table11[[#This Row],[Return Squared]]^2/Table11[[#This Row],[Variance]])</f>
        <v>1.7916862902040618</v>
      </c>
      <c r="X950" s="43">
        <v>11588</v>
      </c>
      <c r="Y950">
        <v>10.8</v>
      </c>
      <c r="Z950">
        <v>10.8</v>
      </c>
      <c r="AA950">
        <v>10.8</v>
      </c>
      <c r="AB950">
        <v>10.8</v>
      </c>
      <c r="AC950">
        <v>10.8</v>
      </c>
      <c r="AD950">
        <v>0</v>
      </c>
      <c r="AE950">
        <f ca="1">(SPX[[#This Row],[Close]]-OFFSET(SPX[[#This Row],[Close]],-1,0))/(OFFSET(SPX[[#This Row],[Close]],-1,0))</f>
        <v>-1.1893870082342087E-2</v>
      </c>
      <c r="AG950" s="43">
        <v>43727</v>
      </c>
      <c r="AH950">
        <v>1949.660034</v>
      </c>
      <c r="AI950">
        <f ca="1">OFFSET(Table12[[#This Row],[Close]],-1,0)</f>
        <v>1953.4300539999999</v>
      </c>
      <c r="AJ950">
        <f ca="1">(Table12[[#This Row],[Close]]-Table12[[#This Row],[Offset Close]])/Table12[[#This Row],[Offset Close]]</f>
        <v>-1.9299488058352212E-3</v>
      </c>
      <c r="AK950">
        <f ca="1">Table12[[#This Row],[Return]]^2</f>
        <v>3.7247023931447963E-6</v>
      </c>
      <c r="AL950" cm="1">
        <f t="array" aca="1" ref="AL950" ca="1">M.Omega+M.Alpha*OFFSET(Table12[[#This Row],[Return Squared]],-1,0)+M.Beta*OFFSET(Table12[[#This Row],[Variance]],-1,0)</f>
        <v>0.16669069435281192</v>
      </c>
      <c r="AM950">
        <f ca="1">-LN(Table12[[#This Row],[Variance]])-(Table12[[#This Row],[Return Squared]]^2/Table12[[#This Row],[Variance]])</f>
        <v>1.791615313418891</v>
      </c>
      <c r="AO950" s="43">
        <v>30936</v>
      </c>
      <c r="AP950">
        <v>49.740001999999997</v>
      </c>
      <c r="AQ950">
        <v>49.740001999999997</v>
      </c>
      <c r="AR950">
        <v>49.740001999999997</v>
      </c>
      <c r="AS950">
        <v>49.740001999999997</v>
      </c>
      <c r="AT950">
        <v>49.740001999999997</v>
      </c>
      <c r="AU950">
        <v>0</v>
      </c>
      <c r="AV950">
        <f ca="1">(Table6[[#This Row],[Close]]-OFFSET(Table6[[#This Row],[Close]],-1,0))/(OFFSET(Table6[[#This Row],[Close]],-1,0))</f>
        <v>4.8485252525251911E-3</v>
      </c>
      <c r="AX950" s="43">
        <v>43727</v>
      </c>
      <c r="AY950">
        <v>1561.469971</v>
      </c>
      <c r="AZ950">
        <f ca="1">OFFSET(Table13[[#This Row],[Close]],-1,0)</f>
        <v>1568.339966</v>
      </c>
      <c r="BA950">
        <f ca="1">(Table13[[#This Row],[Close]]-Table13[[#This Row],[Offset Close]])/Table13[[#This Row],[Offset Close]]</f>
        <v>-4.3804246202573767E-3</v>
      </c>
      <c r="BB950">
        <f ca="1">Table13[[#This Row],[Return]]^2</f>
        <v>1.9188119853756982E-5</v>
      </c>
      <c r="BC950">
        <f ca="1">R.Omega+R.Alpha*OFFSET(Table13[[#This Row],[Return Squared]],-1,0)+R.Beta*OFFSET(Table13[[#This Row],[Variance]],-1,0)</f>
        <v>0.16671943846122644</v>
      </c>
      <c r="BD950">
        <f ca="1">-LN(Table13[[#This Row],[Variance]])-(Table13[[#This Row],[Return Squared]]^2/Table13[[#This Row],[Variance]])</f>
        <v>1.7914428863692347</v>
      </c>
      <c r="BF950" s="43">
        <v>33379</v>
      </c>
      <c r="BG950">
        <v>170.36999499999999</v>
      </c>
      <c r="BH950">
        <v>171.520004</v>
      </c>
      <c r="BI950">
        <v>170.36000100000001</v>
      </c>
      <c r="BJ950">
        <v>171.44000199999999</v>
      </c>
      <c r="BK950">
        <v>171.44000199999999</v>
      </c>
      <c r="BL950">
        <v>1868600</v>
      </c>
      <c r="BM950">
        <f ca="1">(Table510[[#This Row],[Close]]-OFFSET(Table510[[#This Row],[Close]],-1,0))/(OFFSET(Table510[[#This Row],[Close]],-1,0))</f>
        <v>6.3395221510945017E-3</v>
      </c>
      <c r="BO950" s="43">
        <v>43727</v>
      </c>
      <c r="BP950">
        <v>112.510002</v>
      </c>
      <c r="BQ950">
        <f ca="1">OFFSET(Table14[[#This Row],[Close]],-1,0)</f>
        <v>112.349998</v>
      </c>
      <c r="BR950">
        <f ca="1">(Table14[[#This Row],[Close]]-Table14[[#This Row],[Offset Close]])/Table14[[#This Row],[Offset Close]]</f>
        <v>1.4241566786676819E-3</v>
      </c>
      <c r="BS950">
        <f ca="1">Table14[[#This Row],[Return]]^2</f>
        <v>2.0282222453937632E-6</v>
      </c>
      <c r="BT950">
        <f ca="1">Table14[[#This Row],[Return Squared]]</f>
        <v>2.0282222453937632E-6</v>
      </c>
      <c r="BU950">
        <f ca="1">-LN(Table14[[#This Row],[Variance]])-(Table14[[#This Row],[Return Squared]]^2/Table14[[#This Row],[Variance]])</f>
        <v>13.108348861559005</v>
      </c>
      <c r="BW950" s="43">
        <v>39248</v>
      </c>
      <c r="BX950">
        <v>97.660004000000001</v>
      </c>
      <c r="BY950">
        <v>97.910004000000001</v>
      </c>
      <c r="BZ950">
        <v>97.540001000000004</v>
      </c>
      <c r="CA950">
        <v>97.889999000000003</v>
      </c>
      <c r="CB950">
        <v>64.942497000000003</v>
      </c>
      <c r="CC950">
        <v>470200</v>
      </c>
      <c r="CD950">
        <f ca="1">(AGG[[#This Row],[Close]]-OFFSET(AGG[[#This Row],[Close]],-1,0))/(OFFSET(AGG[[#This Row],[Close]],-1,0))</f>
        <v>3.5882509371719133E-3</v>
      </c>
      <c r="CF950" s="43">
        <v>43727</v>
      </c>
      <c r="CG950">
        <v>65.709998999999996</v>
      </c>
      <c r="CH950">
        <f ca="1">OFFSET(Table15[[#This Row],[Close]],-1,0)</f>
        <v>65.489998</v>
      </c>
      <c r="CI950">
        <f ca="1">(Table15[[#This Row],[Close]]-Table15[[#This Row],[Offset Close]])/Table15[[#This Row],[Offset Close]]</f>
        <v>3.3593068669813724E-3</v>
      </c>
      <c r="CJ950">
        <f ca="1">Table15[[#This Row],[Return]]^2</f>
        <v>1.1284942626548204E-5</v>
      </c>
      <c r="CK950">
        <f ca="1">R.Omega+R.Alpha*OFFSET(Table15[[#This Row],[Return Squared]],-1,0)+R.Beta*OFFSET(Table15[[#This Row],[Variance]],-1,0)</f>
        <v>0.16669065342073869</v>
      </c>
      <c r="CL950">
        <f ca="1">-LN(Table15[[#This Row],[Variance]])-(Table15[[#This Row],[Return Squared]]^2/Table15[[#This Row],[Variance]])</f>
        <v>1.7916155582951985</v>
      </c>
      <c r="CN950" s="43">
        <v>38490</v>
      </c>
      <c r="CO950">
        <v>51.549999</v>
      </c>
      <c r="CP950">
        <v>52.253334000000002</v>
      </c>
      <c r="CQ950">
        <v>51.506667999999998</v>
      </c>
      <c r="CR950">
        <v>52.116664999999998</v>
      </c>
      <c r="CS950">
        <v>33.233814000000002</v>
      </c>
      <c r="CT950">
        <v>3137100</v>
      </c>
      <c r="CU950">
        <f ca="1">(EFA[[#This Row],[Close]]-OFFSET(EFA[[#This Row],[Close]],-1,0))/(OFFSET(EFA[[#This Row],[Close]],-1,0))</f>
        <v>1.1319508482014906E-2</v>
      </c>
      <c r="CW950" s="43">
        <v>43727</v>
      </c>
      <c r="CX950">
        <v>14.05</v>
      </c>
      <c r="CY950">
        <f ca="1">OFFSET(Table16[[#This Row],[Close]],-1,0)</f>
        <v>13.95</v>
      </c>
      <c r="CZ950">
        <f ca="1">(Table16[[#This Row],[Close]]-Table16[[#This Row],[Offset Close]])/Table16[[#This Row],[Offset Close]]</f>
        <v>7.1684587813621095E-3</v>
      </c>
      <c r="DA950">
        <f ca="1">Table16[[#This Row],[Return]]^2</f>
        <v>5.1386801300087541E-5</v>
      </c>
      <c r="DB950">
        <f ca="1">R.Omega+R.Alpha*OFFSET(Table15[[#This Row],[Return Squared]],-1,0)+R.Beta*OFFSET(Table15[[#This Row],[Variance]],-1,0)</f>
        <v>0.16669065342073869</v>
      </c>
      <c r="DC950">
        <f ca="1">-LN(Table16[[#This Row],[Variance]])-(Table16[[#This Row],[Return Squared]]^2/Table16[[#This Row],[Variance]])</f>
        <v>1.7916155432178478</v>
      </c>
      <c r="DE950" s="43">
        <v>34222</v>
      </c>
      <c r="DF950">
        <v>12.16</v>
      </c>
      <c r="DG950">
        <v>12.16</v>
      </c>
      <c r="DH950">
        <v>11.29</v>
      </c>
      <c r="DI950">
        <v>11.7</v>
      </c>
      <c r="DJ950">
        <v>11.7</v>
      </c>
      <c r="DK950">
        <v>0</v>
      </c>
      <c r="DL950">
        <f ca="1">(VIX_7[[#This Row],[Close]]-OFFSET(VIX_7[[#This Row],[Close]],-1,0))/(OFFSET(VIX_7[[#This Row],[Close]],-1,0))</f>
        <v>-7.6558800315706443E-2</v>
      </c>
      <c r="DN950">
        <v>1.9974856538301507E-5</v>
      </c>
      <c r="DO950">
        <v>-1.9299488058352212E-3</v>
      </c>
      <c r="DP950">
        <v>-4.3804246202573767E-3</v>
      </c>
      <c r="DQ950">
        <v>3.3593068669813724E-3</v>
      </c>
      <c r="DR950">
        <v>1.4241566786676819E-3</v>
      </c>
    </row>
    <row r="951" spans="6:122" x14ac:dyDescent="0.3">
      <c r="F951" s="43">
        <v>43728</v>
      </c>
      <c r="G951">
        <v>2992.070068</v>
      </c>
      <c r="H951">
        <f ca="1">OFFSET(Table11[[#This Row],[Close]],-1,0)</f>
        <v>3006.790039</v>
      </c>
      <c r="I951" s="159">
        <f ca="1">(Table11[[#This Row],[Close]]-Table11[[#This Row],[Offset Close]])/Table11[[#This Row],[Offset Close]]</f>
        <v>-4.8955766146197436E-3</v>
      </c>
      <c r="J951">
        <f ca="1">Table11[[#This Row],[SPX Return]]^2</f>
        <v>2.396667038961171E-5</v>
      </c>
      <c r="K951" s="158">
        <f ca="1">Table11[[#This Row],[SPX Return]]-AVERAGE(Table11[SPX Return])</f>
        <v>-5.4481758554522286E-3</v>
      </c>
      <c r="L951">
        <f ca="1">Table11[[#This Row],[SPX Return]]/SQRT(Table11[[#This Row],[Variance]])</f>
        <v>-1.1991323387610098E-2</v>
      </c>
      <c r="M951">
        <f ca="1">_xlfn.RANK.EQ(Table11[[#This Row],[Residuals]],Table11[Residuals],1)</f>
        <v>233</v>
      </c>
      <c r="N951">
        <f ca="1">(Table11[[#This Row],[Rank]]-0.5)/COUNT(Table11[Rank])</f>
        <v>0.18496420047732698</v>
      </c>
      <c r="O951">
        <f ca="1">_xlfn.NORM.S.INV(Table11[[#This Row],[Percentile]])</f>
        <v>-0.89660748809796154</v>
      </c>
      <c r="P951">
        <f ca="1">((Table11[[#This Row],[Residuals]]-AVERAGE(L952:L2208))^2)</f>
        <v>1.9992658547585306E-4</v>
      </c>
      <c r="Q951">
        <f ca="1">COUNT(Table11[SPX Return])-Table11[[#This Row],[Lag]]</f>
        <v>323</v>
      </c>
      <c r="R951">
        <f t="shared" si="44"/>
        <v>935</v>
      </c>
      <c r="S951">
        <f t="shared" ca="1" si="42"/>
        <v>5.559347488384165E-2</v>
      </c>
      <c r="T951">
        <f t="shared" ca="1" si="43"/>
        <v>-5.7183300003078537E-2</v>
      </c>
      <c r="U951">
        <f ca="1">R.Omega+R.Alpha*OFFSET(Table11[[#This Row],[Return Squared]],-1,0)+R.Beta*OFFSET(Table11[[#This Row],[Variance]],-1,0)</f>
        <v>0.1666761546316069</v>
      </c>
      <c r="V951">
        <f ca="1">-LN(Table11[[#This Row],[Variance]])-(Table11[[#This Row],[Return Squared]]^2/Table11[[#This Row],[Variance]])</f>
        <v>1.7917025396125272</v>
      </c>
      <c r="X951" s="43">
        <v>11589</v>
      </c>
      <c r="Y951">
        <v>11.52</v>
      </c>
      <c r="Z951">
        <v>11.52</v>
      </c>
      <c r="AA951">
        <v>11.52</v>
      </c>
      <c r="AB951">
        <v>11.52</v>
      </c>
      <c r="AC951">
        <v>11.52</v>
      </c>
      <c r="AD951">
        <v>0</v>
      </c>
      <c r="AE951">
        <f ca="1">(SPX[[#This Row],[Close]]-OFFSET(SPX[[#This Row],[Close]],-1,0))/(OFFSET(SPX[[#This Row],[Close]],-1,0))</f>
        <v>6.6666666666666555E-2</v>
      </c>
      <c r="AG951" s="43">
        <v>43728</v>
      </c>
      <c r="AH951">
        <v>1944.6400149999999</v>
      </c>
      <c r="AI951">
        <f ca="1">OFFSET(Table12[[#This Row],[Close]],-1,0)</f>
        <v>1949.660034</v>
      </c>
      <c r="AJ951">
        <f ca="1">(Table12[[#This Row],[Close]]-Table12[[#This Row],[Offset Close]])/Table12[[#This Row],[Offset Close]]</f>
        <v>-2.5748176156131061E-3</v>
      </c>
      <c r="AK951">
        <f ca="1">Table12[[#This Row],[Return]]^2</f>
        <v>6.6296857536715613E-6</v>
      </c>
      <c r="AL951" cm="1">
        <f t="array" aca="1" ref="AL951" ca="1">M.Omega+M.Alpha*OFFSET(Table12[[#This Row],[Return Squared]],-1,0)+M.Beta*OFFSET(Table12[[#This Row],[Variance]],-1,0)</f>
        <v>0.16668536722256644</v>
      </c>
      <c r="AM951">
        <f ca="1">-LN(Table12[[#This Row],[Variance]])-(Table12[[#This Row],[Return Squared]]^2/Table12[[#This Row],[Variance]])</f>
        <v>1.791647271923293</v>
      </c>
      <c r="AO951" s="43">
        <v>30937</v>
      </c>
      <c r="AP951">
        <v>49.380001</v>
      </c>
      <c r="AQ951">
        <v>49.380001</v>
      </c>
      <c r="AR951">
        <v>49.380001</v>
      </c>
      <c r="AS951">
        <v>49.380001</v>
      </c>
      <c r="AT951">
        <v>49.380001</v>
      </c>
      <c r="AU951">
        <v>0</v>
      </c>
      <c r="AV951">
        <f ca="1">(Table6[[#This Row],[Close]]-OFFSET(Table6[[#This Row],[Close]],-1,0))/(OFFSET(Table6[[#This Row],[Close]],-1,0))</f>
        <v>-7.2376555191935241E-3</v>
      </c>
      <c r="AX951" s="43">
        <v>43728</v>
      </c>
      <c r="AY951">
        <v>1559.76001</v>
      </c>
      <c r="AZ951">
        <f ca="1">OFFSET(Table13[[#This Row],[Close]],-1,0)</f>
        <v>1561.469971</v>
      </c>
      <c r="BA951">
        <f ca="1">(Table13[[#This Row],[Close]]-Table13[[#This Row],[Offset Close]])/Table13[[#This Row],[Offset Close]]</f>
        <v>-1.0950969482332884E-3</v>
      </c>
      <c r="BB951">
        <f ca="1">Table13[[#This Row],[Return]]^2</f>
        <v>1.1992373260298615E-6</v>
      </c>
      <c r="BC951">
        <f ca="1">R.Omega+R.Alpha*OFFSET(Table13[[#This Row],[Return Squared]],-1,0)+R.Beta*OFFSET(Table13[[#This Row],[Variance]],-1,0)</f>
        <v>0.16670935395282174</v>
      </c>
      <c r="BD951">
        <f ca="1">-LN(Table13[[#This Row],[Variance]])-(Table13[[#This Row],[Return Squared]]^2/Table13[[#This Row],[Variance]])</f>
        <v>1.7915033782965775</v>
      </c>
      <c r="BF951" s="43">
        <v>33380</v>
      </c>
      <c r="BG951">
        <v>171.449997</v>
      </c>
      <c r="BH951">
        <v>171.94000199999999</v>
      </c>
      <c r="BI951">
        <v>171.36000100000001</v>
      </c>
      <c r="BJ951">
        <v>171.800003</v>
      </c>
      <c r="BK951">
        <v>171.800003</v>
      </c>
      <c r="BL951">
        <v>1593100</v>
      </c>
      <c r="BM951">
        <f ca="1">(Table510[[#This Row],[Close]]-OFFSET(Table510[[#This Row],[Close]],-1,0))/(OFFSET(Table510[[#This Row],[Close]],-1,0))</f>
        <v>2.0998658177804452E-3</v>
      </c>
      <c r="BO951" s="43">
        <v>43728</v>
      </c>
      <c r="BP951">
        <v>112.91999800000001</v>
      </c>
      <c r="BQ951">
        <f ca="1">OFFSET(Table14[[#This Row],[Close]],-1,0)</f>
        <v>112.510002</v>
      </c>
      <c r="BR951">
        <f ca="1">(Table14[[#This Row],[Close]]-Table14[[#This Row],[Offset Close]])/Table14[[#This Row],[Offset Close]]</f>
        <v>3.644084905446955E-3</v>
      </c>
      <c r="BS951">
        <f ca="1">Table14[[#This Row],[Return]]^2</f>
        <v>1.3279354798106343E-5</v>
      </c>
      <c r="BT951">
        <f ca="1">Table14[[#This Row],[Return Squared]]</f>
        <v>1.3279354798106343E-5</v>
      </c>
      <c r="BU951">
        <f ca="1">-LN(Table14[[#This Row],[Variance]])-(Table14[[#This Row],[Return Squared]]^2/Table14[[#This Row],[Variance]])</f>
        <v>11.229286720221397</v>
      </c>
      <c r="BW951" s="43">
        <v>39251</v>
      </c>
      <c r="BX951">
        <v>97.849997999999999</v>
      </c>
      <c r="BY951">
        <v>97.980002999999996</v>
      </c>
      <c r="BZ951">
        <v>97.660004000000001</v>
      </c>
      <c r="CA951">
        <v>97.959998999999996</v>
      </c>
      <c r="CB951">
        <v>64.988968</v>
      </c>
      <c r="CC951">
        <v>242200</v>
      </c>
      <c r="CD951">
        <f ca="1">(AGG[[#This Row],[Close]]-OFFSET(AGG[[#This Row],[Close]],-1,0))/(OFFSET(AGG[[#This Row],[Close]],-1,0))</f>
        <v>7.1508837179570491E-4</v>
      </c>
      <c r="CF951" s="43">
        <v>43728</v>
      </c>
      <c r="CG951">
        <v>65.559997999999993</v>
      </c>
      <c r="CH951">
        <f ca="1">OFFSET(Table15[[#This Row],[Close]],-1,0)</f>
        <v>65.709998999999996</v>
      </c>
      <c r="CI951">
        <f ca="1">(Table15[[#This Row],[Close]]-Table15[[#This Row],[Offset Close]])/Table15[[#This Row],[Offset Close]]</f>
        <v>-2.2827728242699129E-3</v>
      </c>
      <c r="CJ951">
        <f ca="1">Table15[[#This Row],[Return]]^2</f>
        <v>5.2110517672252345E-6</v>
      </c>
      <c r="CK951">
        <f ca="1">R.Omega+R.Alpha*OFFSET(Table15[[#This Row],[Return Squared]],-1,0)+R.Beta*OFFSET(Table15[[#This Row],[Variance]],-1,0)</f>
        <v>0.16668722863017352</v>
      </c>
      <c r="CL951">
        <f ca="1">-LN(Table15[[#This Row],[Variance]])-(Table15[[#This Row],[Return Squared]]^2/Table15[[#This Row],[Variance]])</f>
        <v>1.7916361048937759</v>
      </c>
      <c r="CN951" s="43">
        <v>38491</v>
      </c>
      <c r="CO951">
        <v>51.973331000000002</v>
      </c>
      <c r="CP951">
        <v>52.163333999999999</v>
      </c>
      <c r="CQ951">
        <v>51.933334000000002</v>
      </c>
      <c r="CR951">
        <v>52.153331999999999</v>
      </c>
      <c r="CS951">
        <v>33.257190999999999</v>
      </c>
      <c r="CT951">
        <v>1799400</v>
      </c>
      <c r="CU951">
        <f ca="1">(EFA[[#This Row],[Close]]-OFFSET(EFA[[#This Row],[Close]],-1,0))/(OFFSET(EFA[[#This Row],[Close]],-1,0))</f>
        <v>7.0355614658001119E-4</v>
      </c>
      <c r="CW951" s="43">
        <v>43728</v>
      </c>
      <c r="CX951">
        <v>15.32</v>
      </c>
      <c r="CY951">
        <f ca="1">OFFSET(Table16[[#This Row],[Close]],-1,0)</f>
        <v>14.05</v>
      </c>
      <c r="CZ951">
        <f ca="1">(Table16[[#This Row],[Close]]-Table16[[#This Row],[Offset Close]])/Table16[[#This Row],[Offset Close]]</f>
        <v>9.039145907473306E-2</v>
      </c>
      <c r="DA951">
        <f ca="1">Table16[[#This Row],[Return]]^2</f>
        <v>8.1706158736591424E-3</v>
      </c>
      <c r="DB951">
        <f ca="1">R.Omega+R.Alpha*OFFSET(Table15[[#This Row],[Return Squared]],-1,0)+R.Beta*OFFSET(Table15[[#This Row],[Variance]],-1,0)</f>
        <v>0.16668722863017352</v>
      </c>
      <c r="DC951">
        <f ca="1">-LN(Table16[[#This Row],[Variance]])-(Table16[[#This Row],[Return Squared]]^2/Table16[[#This Row],[Variance]])</f>
        <v>1.7912356006850945</v>
      </c>
      <c r="DE951" s="43">
        <v>34225</v>
      </c>
      <c r="DF951">
        <v>11.67</v>
      </c>
      <c r="DG951">
        <v>12.44</v>
      </c>
      <c r="DH951">
        <v>11.66</v>
      </c>
      <c r="DI951">
        <v>12.16</v>
      </c>
      <c r="DJ951">
        <v>12.16</v>
      </c>
      <c r="DK951">
        <v>0</v>
      </c>
      <c r="DL951">
        <f ca="1">(VIX_7[[#This Row],[Close]]-OFFSET(VIX_7[[#This Row],[Close]],-1,0))/(OFFSET(VIX_7[[#This Row],[Close]],-1,0))</f>
        <v>3.9316239316239392E-2</v>
      </c>
      <c r="DN951">
        <v>-4.8955766146197436E-3</v>
      </c>
      <c r="DO951">
        <v>-2.5748176156131061E-3</v>
      </c>
      <c r="DP951">
        <v>-1.0950969482332884E-3</v>
      </c>
      <c r="DQ951">
        <v>-2.2827728242699129E-3</v>
      </c>
      <c r="DR951">
        <v>3.644084905446955E-3</v>
      </c>
    </row>
    <row r="952" spans="6:122" x14ac:dyDescent="0.3">
      <c r="F952" s="43">
        <v>43731</v>
      </c>
      <c r="G952">
        <v>2991.780029</v>
      </c>
      <c r="H952">
        <f ca="1">OFFSET(Table11[[#This Row],[Close]],-1,0)</f>
        <v>2992.070068</v>
      </c>
      <c r="I952" s="159">
        <f ca="1">(Table11[[#This Row],[Close]]-Table11[[#This Row],[Offset Close]])/Table11[[#This Row],[Offset Close]]</f>
        <v>-9.6935898360779585E-5</v>
      </c>
      <c r="J952">
        <f ca="1">Table11[[#This Row],[SPX Return]]^2</f>
        <v>9.39656839101139E-9</v>
      </c>
      <c r="K952" s="158">
        <f ca="1">Table11[[#This Row],[SPX Return]]-AVERAGE(Table11[SPX Return])</f>
        <v>-6.4953513919326436E-4</v>
      </c>
      <c r="L952">
        <f ca="1">Table11[[#This Row],[SPX Return]]/SQRT(Table11[[#This Row],[Variance]])</f>
        <v>-2.3743381357573039E-4</v>
      </c>
      <c r="M952">
        <f ca="1">_xlfn.RANK.EQ(Table11[[#This Row],[Residuals]],Table11[Residuals],1)</f>
        <v>549</v>
      </c>
      <c r="N952">
        <f ca="1">(Table11[[#This Row],[Rank]]-0.5)/COUNT(Table11[Rank])</f>
        <v>0.43635640413683374</v>
      </c>
      <c r="O952">
        <f ca="1">_xlfn.NORM.S.INV(Table11[[#This Row],[Percentile]])</f>
        <v>-0.16021361048087526</v>
      </c>
      <c r="P952">
        <f ca="1">((Table11[[#This Row],[Residuals]]-AVERAGE(L953:L2209))^2)</f>
        <v>5.7268421680528655E-6</v>
      </c>
      <c r="Q952">
        <f ca="1">COUNT(Table11[SPX Return])-Table11[[#This Row],[Lag]]</f>
        <v>322</v>
      </c>
      <c r="R952">
        <f t="shared" si="44"/>
        <v>936</v>
      </c>
      <c r="S952">
        <f t="shared" ca="1" si="42"/>
        <v>5.559347488384165E-2</v>
      </c>
      <c r="T952">
        <f t="shared" ca="1" si="43"/>
        <v>-5.7183300003078537E-2</v>
      </c>
      <c r="U952">
        <f ca="1">R.Omega+R.Alpha*OFFSET(Table11[[#This Row],[Return Squared]],-1,0)+R.Beta*OFFSET(Table11[[#This Row],[Variance]],-1,0)</f>
        <v>0.16668024990972202</v>
      </c>
      <c r="V952">
        <f ca="1">-LN(Table11[[#This Row],[Variance]])-(Table11[[#This Row],[Return Squared]]^2/Table11[[#This Row],[Variance]])</f>
        <v>1.7916779730906229</v>
      </c>
      <c r="X952" s="43">
        <v>11590</v>
      </c>
      <c r="Y952">
        <v>10.68</v>
      </c>
      <c r="Z952">
        <v>10.68</v>
      </c>
      <c r="AA952">
        <v>10.68</v>
      </c>
      <c r="AB952">
        <v>10.68</v>
      </c>
      <c r="AC952">
        <v>10.68</v>
      </c>
      <c r="AD952">
        <v>0</v>
      </c>
      <c r="AE952">
        <f ca="1">(SPX[[#This Row],[Close]]-OFFSET(SPX[[#This Row],[Close]],-1,0))/(OFFSET(SPX[[#This Row],[Close]],-1,0))</f>
        <v>-7.2916666666666657E-2</v>
      </c>
      <c r="AG952" s="43">
        <v>43731</v>
      </c>
      <c r="AH952">
        <v>1947.829956</v>
      </c>
      <c r="AI952">
        <f ca="1">OFFSET(Table12[[#This Row],[Close]],-1,0)</f>
        <v>1944.6400149999999</v>
      </c>
      <c r="AJ952">
        <f ca="1">(Table12[[#This Row],[Close]]-Table12[[#This Row],[Offset Close]])/Table12[[#This Row],[Offset Close]]</f>
        <v>1.6403760980924225E-3</v>
      </c>
      <c r="AK952">
        <f ca="1">Table12[[#This Row],[Return]]^2</f>
        <v>2.6908337431929209E-6</v>
      </c>
      <c r="AL952" cm="1">
        <f t="array" aca="1" ref="AL952" ca="1">M.Omega+M.Alpha*OFFSET(Table12[[#This Row],[Return Squared]],-1,0)+M.Beta*OFFSET(Table12[[#This Row],[Variance]],-1,0)</f>
        <v>0.16668236447723472</v>
      </c>
      <c r="AM952">
        <f ca="1">-LN(Table12[[#This Row],[Variance]])-(Table12[[#This Row],[Return Squared]]^2/Table12[[#This Row],[Variance]])</f>
        <v>1.7916652867565113</v>
      </c>
      <c r="AO952" s="43">
        <v>30938</v>
      </c>
      <c r="AP952">
        <v>49.82</v>
      </c>
      <c r="AQ952">
        <v>49.82</v>
      </c>
      <c r="AR952">
        <v>49.82</v>
      </c>
      <c r="AS952">
        <v>49.82</v>
      </c>
      <c r="AT952">
        <v>49.82</v>
      </c>
      <c r="AU952">
        <v>0</v>
      </c>
      <c r="AV952">
        <f ca="1">(Table6[[#This Row],[Close]]-OFFSET(Table6[[#This Row],[Close]],-1,0))/(OFFSET(Table6[[#This Row],[Close]],-1,0))</f>
        <v>8.9104696453934911E-3</v>
      </c>
      <c r="AX952" s="43">
        <v>43731</v>
      </c>
      <c r="AY952">
        <v>1558.25</v>
      </c>
      <c r="AZ952">
        <f ca="1">OFFSET(Table13[[#This Row],[Close]],-1,0)</f>
        <v>1559.76001</v>
      </c>
      <c r="BA952">
        <f ca="1">(Table13[[#This Row],[Close]]-Table13[[#This Row],[Offset Close]])/Table13[[#This Row],[Offset Close]]</f>
        <v>-9.6810406108563179E-4</v>
      </c>
      <c r="BB952">
        <f ca="1">Table13[[#This Row],[Return]]^2</f>
        <v>9.3722547309049274E-7</v>
      </c>
      <c r="BC952">
        <f ca="1">R.Omega+R.Alpha*OFFSET(Table13[[#This Row],[Return Squared]],-1,0)+R.Beta*OFFSET(Table13[[#This Row],[Variance]],-1,0)</f>
        <v>0.16669779757630654</v>
      </c>
      <c r="BD952">
        <f ca="1">-LN(Table13[[#This Row],[Variance]])-(Table13[[#This Row],[Return Squared]]^2/Table13[[#This Row],[Variance]])</f>
        <v>1.791572701207178</v>
      </c>
      <c r="BF952" s="43">
        <v>33381</v>
      </c>
      <c r="BG952">
        <v>171.820007</v>
      </c>
      <c r="BH952">
        <v>172.470001</v>
      </c>
      <c r="BI952">
        <v>171.820007</v>
      </c>
      <c r="BJ952">
        <v>172.41000399999999</v>
      </c>
      <c r="BK952">
        <v>172.41000399999999</v>
      </c>
      <c r="BL952">
        <v>1730800</v>
      </c>
      <c r="BM952">
        <f ca="1">(Table510[[#This Row],[Close]]-OFFSET(Table510[[#This Row],[Close]],-1,0))/(OFFSET(Table510[[#This Row],[Close]],-1,0))</f>
        <v>3.5506460381143456E-3</v>
      </c>
      <c r="BO952" s="43">
        <v>43731</v>
      </c>
      <c r="BP952">
        <v>112.970001</v>
      </c>
      <c r="BQ952">
        <f ca="1">OFFSET(Table14[[#This Row],[Close]],-1,0)</f>
        <v>112.91999800000001</v>
      </c>
      <c r="BR952">
        <f ca="1">(Table14[[#This Row],[Close]]-Table14[[#This Row],[Offset Close]])/Table14[[#This Row],[Offset Close]]</f>
        <v>4.4281793203706555E-4</v>
      </c>
      <c r="BS952">
        <f ca="1">Table14[[#This Row],[Return]]^2</f>
        <v>1.9608772093358322E-7</v>
      </c>
      <c r="BT952">
        <f ca="1">Table14[[#This Row],[Return Squared]]</f>
        <v>1.9608772093358322E-7</v>
      </c>
      <c r="BU952">
        <f ca="1">-LN(Table14[[#This Row],[Variance]])-(Table14[[#This Row],[Return Squared]]^2/Table14[[#This Row],[Variance]])</f>
        <v>15.444703525967803</v>
      </c>
      <c r="BW952" s="43">
        <v>39252</v>
      </c>
      <c r="BX952">
        <v>98.120002999999997</v>
      </c>
      <c r="BY952">
        <v>98.339995999999999</v>
      </c>
      <c r="BZ952">
        <v>98.019997000000004</v>
      </c>
      <c r="CA952">
        <v>98.269997000000004</v>
      </c>
      <c r="CB952">
        <v>65.194664000000003</v>
      </c>
      <c r="CC952">
        <v>300900</v>
      </c>
      <c r="CD952">
        <f ca="1">(AGG[[#This Row],[Close]]-OFFSET(AGG[[#This Row],[Close]],-1,0))/(OFFSET(AGG[[#This Row],[Close]],-1,0))</f>
        <v>3.1645365778332373E-3</v>
      </c>
      <c r="CF952" s="43">
        <v>43731</v>
      </c>
      <c r="CG952">
        <v>65.389999000000003</v>
      </c>
      <c r="CH952">
        <f ca="1">OFFSET(Table15[[#This Row],[Close]],-1,0)</f>
        <v>65.559997999999993</v>
      </c>
      <c r="CI952">
        <f ca="1">(Table15[[#This Row],[Close]]-Table15[[#This Row],[Offset Close]])/Table15[[#This Row],[Offset Close]]</f>
        <v>-2.593029365253947E-3</v>
      </c>
      <c r="CJ952">
        <f ca="1">Table15[[#This Row],[Return]]^2</f>
        <v>6.7238012890692871E-6</v>
      </c>
      <c r="CK952">
        <f ca="1">R.Omega+R.Alpha*OFFSET(Table15[[#This Row],[Return Squared]],-1,0)+R.Beta*OFFSET(Table15[[#This Row],[Variance]],-1,0)</f>
        <v>0.16668331280406307</v>
      </c>
      <c r="CL952">
        <f ca="1">-LN(Table15[[#This Row],[Variance]])-(Table15[[#This Row],[Return Squared]]^2/Table15[[#This Row],[Variance]])</f>
        <v>1.7916595971198046</v>
      </c>
      <c r="CN952" s="43">
        <v>38492</v>
      </c>
      <c r="CO952">
        <v>51.833331999999999</v>
      </c>
      <c r="CP952">
        <v>51.959999000000003</v>
      </c>
      <c r="CQ952">
        <v>51.639999000000003</v>
      </c>
      <c r="CR952">
        <v>51.933334000000002</v>
      </c>
      <c r="CS952">
        <v>33.116900999999999</v>
      </c>
      <c r="CT952">
        <v>2433900</v>
      </c>
      <c r="CU952">
        <f ca="1">(EFA[[#This Row],[Close]]-OFFSET(EFA[[#This Row],[Close]],-1,0))/(OFFSET(EFA[[#This Row],[Close]],-1,0))</f>
        <v>-4.2182923231059676E-3</v>
      </c>
      <c r="CW952" s="43">
        <v>43731</v>
      </c>
      <c r="CX952">
        <v>14.91</v>
      </c>
      <c r="CY952">
        <f ca="1">OFFSET(Table16[[#This Row],[Close]],-1,0)</f>
        <v>15.32</v>
      </c>
      <c r="CZ952">
        <f ca="1">(Table16[[#This Row],[Close]]-Table16[[#This Row],[Offset Close]])/Table16[[#This Row],[Offset Close]]</f>
        <v>-2.6762402088772855E-2</v>
      </c>
      <c r="DA952">
        <f ca="1">Table16[[#This Row],[Return]]^2</f>
        <v>7.1622616556115369E-4</v>
      </c>
      <c r="DB952">
        <f ca="1">R.Omega+R.Alpha*OFFSET(Table15[[#This Row],[Return Squared]],-1,0)+R.Beta*OFFSET(Table15[[#This Row],[Variance]],-1,0)</f>
        <v>0.16668331280406307</v>
      </c>
      <c r="DC952">
        <f ca="1">-LN(Table16[[#This Row],[Variance]])-(Table16[[#This Row],[Return Squared]]^2/Table16[[#This Row],[Variance]])</f>
        <v>1.7916565198188912</v>
      </c>
      <c r="DE952" s="43">
        <v>34226</v>
      </c>
      <c r="DF952">
        <v>13.49</v>
      </c>
      <c r="DG952">
        <v>13.83</v>
      </c>
      <c r="DH952">
        <v>12.67</v>
      </c>
      <c r="DI952">
        <v>13.15</v>
      </c>
      <c r="DJ952">
        <v>13.15</v>
      </c>
      <c r="DK952">
        <v>0</v>
      </c>
      <c r="DL952">
        <f ca="1">(VIX_7[[#This Row],[Close]]-OFFSET(VIX_7[[#This Row],[Close]],-1,0))/(OFFSET(VIX_7[[#This Row],[Close]],-1,0))</f>
        <v>8.1414473684210537E-2</v>
      </c>
      <c r="DN952">
        <v>-9.6935898360779585E-5</v>
      </c>
      <c r="DO952">
        <v>1.6403760980924225E-3</v>
      </c>
      <c r="DP952">
        <v>-9.6810406108563179E-4</v>
      </c>
      <c r="DQ952">
        <v>-2.593029365253947E-3</v>
      </c>
      <c r="DR952">
        <v>4.4281793203706555E-4</v>
      </c>
    </row>
    <row r="953" spans="6:122" x14ac:dyDescent="0.3">
      <c r="F953" s="43">
        <v>43732</v>
      </c>
      <c r="G953">
        <v>2966.6000979999999</v>
      </c>
      <c r="H953">
        <f ca="1">OFFSET(Table11[[#This Row],[Close]],-1,0)</f>
        <v>2991.780029</v>
      </c>
      <c r="I953" s="159">
        <f ca="1">(Table11[[#This Row],[Close]]-Table11[[#This Row],[Offset Close]])/Table11[[#This Row],[Offset Close]]</f>
        <v>-8.4163711088132698E-3</v>
      </c>
      <c r="J953">
        <f ca="1">Table11[[#This Row],[SPX Return]]^2</f>
        <v>7.0835302641266711E-5</v>
      </c>
      <c r="K953" s="158">
        <f ca="1">Table11[[#This Row],[SPX Return]]-AVERAGE(Table11[SPX Return])</f>
        <v>-8.9689703496457548E-3</v>
      </c>
      <c r="L953">
        <f ca="1">Table11[[#This Row],[SPX Return]]/SQRT(Table11[[#This Row],[Variance]])</f>
        <v>-2.0615167770381238E-2</v>
      </c>
      <c r="M953">
        <f ca="1">_xlfn.RANK.EQ(Table11[[#This Row],[Residuals]],Table11[Residuals],1)</f>
        <v>140</v>
      </c>
      <c r="N953">
        <f ca="1">(Table11[[#This Row],[Rank]]-0.5)/COUNT(Table11[Rank])</f>
        <v>0.11097852028639618</v>
      </c>
      <c r="O953">
        <f ca="1">_xlfn.NORM.S.INV(Table11[[#This Row],[Percentile]])</f>
        <v>-1.2213407234566247</v>
      </c>
      <c r="P953">
        <f ca="1">((Table11[[#This Row],[Residuals]]-AVERAGE(L954:L2210))^2)</f>
        <v>5.2175581757607731E-4</v>
      </c>
      <c r="Q953">
        <f ca="1">COUNT(Table11[SPX Return])-Table11[[#This Row],[Lag]]</f>
        <v>321</v>
      </c>
      <c r="R953">
        <f t="shared" si="44"/>
        <v>937</v>
      </c>
      <c r="S953">
        <f t="shared" ca="1" si="42"/>
        <v>5.559347488384165E-2</v>
      </c>
      <c r="T953">
        <f t="shared" ca="1" si="43"/>
        <v>-5.7183300003078537E-2</v>
      </c>
      <c r="U953">
        <f ca="1">R.Omega+R.Alpha*OFFSET(Table11[[#This Row],[Return Squared]],-1,0)+R.Beta*OFFSET(Table11[[#This Row],[Variance]],-1,0)</f>
        <v>0.1666771272859473</v>
      </c>
      <c r="V953">
        <f ca="1">-LN(Table11[[#This Row],[Variance]])-(Table11[[#This Row],[Return Squared]]^2/Table11[[#This Row],[Variance]])</f>
        <v>1.7916966773779797</v>
      </c>
      <c r="X953" s="43">
        <v>11591</v>
      </c>
      <c r="Y953">
        <v>10.92</v>
      </c>
      <c r="Z953">
        <v>10.92</v>
      </c>
      <c r="AA953">
        <v>10.92</v>
      </c>
      <c r="AB953">
        <v>10.92</v>
      </c>
      <c r="AC953">
        <v>10.92</v>
      </c>
      <c r="AD953">
        <v>0</v>
      </c>
      <c r="AE953">
        <f ca="1">(SPX[[#This Row],[Close]]-OFFSET(SPX[[#This Row],[Close]],-1,0))/(OFFSET(SPX[[#This Row],[Close]],-1,0))</f>
        <v>2.2471910112359571E-2</v>
      </c>
      <c r="AG953" s="43">
        <v>43732</v>
      </c>
      <c r="AH953">
        <v>1925.6800539999999</v>
      </c>
      <c r="AI953">
        <f ca="1">OFFSET(Table12[[#This Row],[Close]],-1,0)</f>
        <v>1947.829956</v>
      </c>
      <c r="AJ953">
        <f ca="1">(Table12[[#This Row],[Close]]-Table12[[#This Row],[Offset Close]])/Table12[[#This Row],[Offset Close]]</f>
        <v>-1.1371578885400462E-2</v>
      </c>
      <c r="AK953">
        <f ca="1">Table12[[#This Row],[Return]]^2</f>
        <v>1.2931280634688561E-4</v>
      </c>
      <c r="AL953" cm="1">
        <f t="array" aca="1" ref="AL953" ca="1">M.Omega+M.Alpha*OFFSET(Table12[[#This Row],[Return Squared]],-1,0)+M.Beta*OFFSET(Table12[[#This Row],[Variance]],-1,0)</f>
        <v>0.16667927784249989</v>
      </c>
      <c r="AM953">
        <f ca="1">-LN(Table12[[#This Row],[Variance]])-(Table12[[#This Row],[Return Squared]]^2/Table12[[#This Row],[Variance]])</f>
        <v>1.7916837047124428</v>
      </c>
      <c r="AO953" s="43">
        <v>30939</v>
      </c>
      <c r="AP953">
        <v>50.450001</v>
      </c>
      <c r="AQ953">
        <v>50.450001</v>
      </c>
      <c r="AR953">
        <v>50.450001</v>
      </c>
      <c r="AS953">
        <v>50.450001</v>
      </c>
      <c r="AT953">
        <v>50.450001</v>
      </c>
      <c r="AU953">
        <v>0</v>
      </c>
      <c r="AV953">
        <f ca="1">(Table6[[#This Row],[Close]]-OFFSET(Table6[[#This Row],[Close]],-1,0))/(OFFSET(Table6[[#This Row],[Close]],-1,0))</f>
        <v>1.2645543958249699E-2</v>
      </c>
      <c r="AX953" s="43">
        <v>43732</v>
      </c>
      <c r="AY953">
        <v>1533.589966</v>
      </c>
      <c r="AZ953">
        <f ca="1">OFFSET(Table13[[#This Row],[Close]],-1,0)</f>
        <v>1558.25</v>
      </c>
      <c r="BA953">
        <f ca="1">(Table13[[#This Row],[Close]]-Table13[[#This Row],[Offset Close]])/Table13[[#This Row],[Offset Close]]</f>
        <v>-1.5825467030322473E-2</v>
      </c>
      <c r="BB953">
        <f ca="1">Table13[[#This Row],[Return]]^2</f>
        <v>2.5044540672782359E-4</v>
      </c>
      <c r="BC953">
        <f ca="1">R.Omega+R.Alpha*OFFSET(Table13[[#This Row],[Return Squared]],-1,0)+R.Beta*OFFSET(Table13[[#This Row],[Variance]],-1,0)</f>
        <v>0.16668964260978264</v>
      </c>
      <c r="BD953">
        <f ca="1">-LN(Table13[[#This Row],[Variance]])-(Table13[[#This Row],[Return Squared]]^2/Table13[[#This Row],[Variance]])</f>
        <v>1.7916212467850399</v>
      </c>
      <c r="BF953" s="43">
        <v>33382</v>
      </c>
      <c r="BG953">
        <v>172.41000399999999</v>
      </c>
      <c r="BH953">
        <v>173.220001</v>
      </c>
      <c r="BI953">
        <v>172.41000399999999</v>
      </c>
      <c r="BJ953">
        <v>173.220001</v>
      </c>
      <c r="BK953">
        <v>173.220001</v>
      </c>
      <c r="BL953">
        <v>1245000</v>
      </c>
      <c r="BM953">
        <f ca="1">(Table510[[#This Row],[Close]]-OFFSET(Table510[[#This Row],[Close]],-1,0))/(OFFSET(Table510[[#This Row],[Close]],-1,0))</f>
        <v>4.6980858488931418E-3</v>
      </c>
      <c r="BO953" s="43">
        <v>43732</v>
      </c>
      <c r="BP953">
        <v>113.279999</v>
      </c>
      <c r="BQ953">
        <f ca="1">OFFSET(Table14[[#This Row],[Close]],-1,0)</f>
        <v>112.970001</v>
      </c>
      <c r="BR953">
        <f ca="1">(Table14[[#This Row],[Close]]-Table14[[#This Row],[Offset Close]])/Table14[[#This Row],[Offset Close]]</f>
        <v>2.7440736235808949E-3</v>
      </c>
      <c r="BS953">
        <f ca="1">Table14[[#This Row],[Return]]^2</f>
        <v>7.5299400516323832E-6</v>
      </c>
      <c r="BT953">
        <f ca="1">Table14[[#This Row],[Return Squared]]</f>
        <v>7.5299400516323832E-6</v>
      </c>
      <c r="BU953">
        <f ca="1">-LN(Table14[[#This Row],[Variance]])-(Table14[[#This Row],[Return Squared]]^2/Table14[[#This Row],[Variance]])</f>
        <v>11.796615947514711</v>
      </c>
      <c r="BW953" s="43">
        <v>39253</v>
      </c>
      <c r="BX953">
        <v>98.040001000000004</v>
      </c>
      <c r="BY953">
        <v>98.150002000000001</v>
      </c>
      <c r="BZ953">
        <v>97.849997999999999</v>
      </c>
      <c r="CA953">
        <v>97.970000999999996</v>
      </c>
      <c r="CB953">
        <v>64.995613000000006</v>
      </c>
      <c r="CC953">
        <v>298700</v>
      </c>
      <c r="CD953">
        <f ca="1">(AGG[[#This Row],[Close]]-OFFSET(AGG[[#This Row],[Close]],-1,0))/(OFFSET(AGG[[#This Row],[Close]],-1,0))</f>
        <v>-3.0527730656184637E-3</v>
      </c>
      <c r="CF953" s="43">
        <v>43732</v>
      </c>
      <c r="CG953">
        <v>65.139999000000003</v>
      </c>
      <c r="CH953">
        <f ca="1">OFFSET(Table15[[#This Row],[Close]],-1,0)</f>
        <v>65.389999000000003</v>
      </c>
      <c r="CI953">
        <f ca="1">(Table15[[#This Row],[Close]]-Table15[[#This Row],[Offset Close]])/Table15[[#This Row],[Offset Close]]</f>
        <v>-3.8232146172689188E-3</v>
      </c>
      <c r="CJ953">
        <f ca="1">Table15[[#This Row],[Return]]^2</f>
        <v>1.4616970009698726E-5</v>
      </c>
      <c r="CK953">
        <f ca="1">R.Omega+R.Alpha*OFFSET(Table15[[#This Row],[Return Squared]],-1,0)+R.Beta*OFFSET(Table15[[#This Row],[Variance]],-1,0)</f>
        <v>0.1666809499131662</v>
      </c>
      <c r="CL953">
        <f ca="1">-LN(Table15[[#This Row],[Variance]])-(Table15[[#This Row],[Return Squared]]^2/Table15[[#This Row],[Variance]])</f>
        <v>1.7916737721392233</v>
      </c>
      <c r="CN953" s="43">
        <v>38495</v>
      </c>
      <c r="CO953">
        <v>52.066665999999998</v>
      </c>
      <c r="CP953">
        <v>52.426665999999997</v>
      </c>
      <c r="CQ953">
        <v>52.003334000000002</v>
      </c>
      <c r="CR953">
        <v>52.363334999999999</v>
      </c>
      <c r="CS953">
        <v>33.391117000000001</v>
      </c>
      <c r="CT953">
        <v>3382800</v>
      </c>
      <c r="CU953">
        <f ca="1">(EFA[[#This Row],[Close]]-OFFSET(EFA[[#This Row],[Close]],-1,0))/(OFFSET(EFA[[#This Row],[Close]],-1,0))</f>
        <v>8.279865105521575E-3</v>
      </c>
      <c r="CW953" s="43">
        <v>43732</v>
      </c>
      <c r="CX953">
        <v>17.049999</v>
      </c>
      <c r="CY953">
        <f ca="1">OFFSET(Table16[[#This Row],[Close]],-1,0)</f>
        <v>14.91</v>
      </c>
      <c r="CZ953">
        <f ca="1">(Table16[[#This Row],[Close]]-Table16[[#This Row],[Offset Close]])/Table16[[#This Row],[Offset Close]]</f>
        <v>0.14352776659959757</v>
      </c>
      <c r="DA953">
        <f ca="1">Table16[[#This Row],[Return]]^2</f>
        <v>2.0600219785068555E-2</v>
      </c>
      <c r="DB953">
        <f ca="1">R.Omega+R.Alpha*OFFSET(Table15[[#This Row],[Return Squared]],-1,0)+R.Beta*OFFSET(Table15[[#This Row],[Variance]],-1,0)</f>
        <v>0.1666809499131662</v>
      </c>
      <c r="DC953">
        <f ca="1">-LN(Table16[[#This Row],[Variance]])-(Table16[[#This Row],[Return Squared]]^2/Table16[[#This Row],[Variance]])</f>
        <v>1.7891277772804324</v>
      </c>
      <c r="DE953" s="43">
        <v>34227</v>
      </c>
      <c r="DF953">
        <v>13.15</v>
      </c>
      <c r="DG953">
        <v>13.43</v>
      </c>
      <c r="DH953">
        <v>12.47</v>
      </c>
      <c r="DI953">
        <v>12.7</v>
      </c>
      <c r="DJ953">
        <v>12.7</v>
      </c>
      <c r="DK953">
        <v>0</v>
      </c>
      <c r="DL953">
        <f ca="1">(VIX_7[[#This Row],[Close]]-OFFSET(VIX_7[[#This Row],[Close]],-1,0))/(OFFSET(VIX_7[[#This Row],[Close]],-1,0))</f>
        <v>-3.4220532319391712E-2</v>
      </c>
      <c r="DN953">
        <v>-8.4163711088132698E-3</v>
      </c>
      <c r="DO953">
        <v>-1.1371578885400462E-2</v>
      </c>
      <c r="DP953">
        <v>-1.5825467030322473E-2</v>
      </c>
      <c r="DQ953">
        <v>-3.8232146172689188E-3</v>
      </c>
      <c r="DR953">
        <v>2.7440736235808949E-3</v>
      </c>
    </row>
    <row r="954" spans="6:122" x14ac:dyDescent="0.3">
      <c r="F954" s="43">
        <v>43733</v>
      </c>
      <c r="G954">
        <v>2984.8701169999999</v>
      </c>
      <c r="H954">
        <f ca="1">OFFSET(Table11[[#This Row],[Close]],-1,0)</f>
        <v>2966.6000979999999</v>
      </c>
      <c r="I954" s="159">
        <f ca="1">(Table11[[#This Row],[Close]]-Table11[[#This Row],[Offset Close]])/Table11[[#This Row],[Offset Close]]</f>
        <v>6.1585715622126461E-3</v>
      </c>
      <c r="J954">
        <f ca="1">Table11[[#This Row],[SPX Return]]^2</f>
        <v>3.7928003686894309E-5</v>
      </c>
      <c r="K954" s="158">
        <f ca="1">Table11[[#This Row],[SPX Return]]-AVERAGE(Table11[SPX Return])</f>
        <v>5.6059723213801611E-3</v>
      </c>
      <c r="L954">
        <f ca="1">Table11[[#This Row],[SPX Return]]/SQRT(Table11[[#This Row],[Variance]])</f>
        <v>1.5084182199511765E-2</v>
      </c>
      <c r="M954">
        <f ca="1">_xlfn.RANK.EQ(Table11[[#This Row],[Residuals]],Table11[Residuals],1)</f>
        <v>976</v>
      </c>
      <c r="N954">
        <f ca="1">(Table11[[#This Row],[Rank]]-0.5)/COUNT(Table11[Rank])</f>
        <v>0.77605409705648365</v>
      </c>
      <c r="O954">
        <f ca="1">_xlfn.NORM.S.INV(Table11[[#This Row],[Percentile]])</f>
        <v>0.7589343895191446</v>
      </c>
      <c r="P954">
        <f ca="1">((Table11[[#This Row],[Residuals]]-AVERAGE(L955:L2211))^2)</f>
        <v>1.6635015752190321E-4</v>
      </c>
      <c r="Q954">
        <f ca="1">COUNT(Table11[SPX Return])-Table11[[#This Row],[Lag]]</f>
        <v>320</v>
      </c>
      <c r="R954">
        <f t="shared" si="44"/>
        <v>938</v>
      </c>
      <c r="S954">
        <f t="shared" ca="1" si="42"/>
        <v>5.559347488384165E-2</v>
      </c>
      <c r="T954">
        <f t="shared" ca="1" si="43"/>
        <v>-5.7183300003078537E-2</v>
      </c>
      <c r="U954">
        <f ca="1">R.Omega+R.Alpha*OFFSET(Table11[[#This Row],[Return Squared]],-1,0)+R.Beta*OFFSET(Table11[[#This Row],[Variance]],-1,0)</f>
        <v>0.16669264792582322</v>
      </c>
      <c r="V954">
        <f ca="1">-LN(Table11[[#This Row],[Variance]])-(Table11[[#This Row],[Return Squared]]^2/Table11[[#This Row],[Variance]])</f>
        <v>1.7916035851924625</v>
      </c>
      <c r="X954" s="43">
        <v>11594</v>
      </c>
      <c r="Y954">
        <v>10.5</v>
      </c>
      <c r="Z954">
        <v>10.5</v>
      </c>
      <c r="AA954">
        <v>10.5</v>
      </c>
      <c r="AB954">
        <v>10.5</v>
      </c>
      <c r="AC954">
        <v>10.5</v>
      </c>
      <c r="AD954">
        <v>0</v>
      </c>
      <c r="AE954">
        <f ca="1">(SPX[[#This Row],[Close]]-OFFSET(SPX[[#This Row],[Close]],-1,0))/(OFFSET(SPX[[#This Row],[Close]],-1,0))</f>
        <v>-3.8461538461538457E-2</v>
      </c>
      <c r="AG954" s="43">
        <v>43733</v>
      </c>
      <c r="AH954">
        <v>1947.4300539999999</v>
      </c>
      <c r="AI954">
        <f ca="1">OFFSET(Table12[[#This Row],[Close]],-1,0)</f>
        <v>1925.6800539999999</v>
      </c>
      <c r="AJ954">
        <f ca="1">(Table12[[#This Row],[Close]]-Table12[[#This Row],[Offset Close]])/Table12[[#This Row],[Offset Close]]</f>
        <v>1.1294711161815877E-2</v>
      </c>
      <c r="AK954">
        <f ca="1">Table12[[#This Row],[Return]]^2</f>
        <v>1.2757050022884817E-4</v>
      </c>
      <c r="AL954" cm="1">
        <f t="array" aca="1" ref="AL954" ca="1">M.Omega+M.Alpha*OFFSET(Table12[[#This Row],[Return Squared]],-1,0)+M.Beta*OFFSET(Table12[[#This Row],[Variance]],-1,0)</f>
        <v>0.16670877269133644</v>
      </c>
      <c r="AM954">
        <f ca="1">-LN(Table12[[#This Row],[Variance]])-(Table12[[#This Row],[Return Squared]]^2/Table12[[#This Row],[Variance]])</f>
        <v>1.7915067673664415</v>
      </c>
      <c r="AO954" s="43">
        <v>30942</v>
      </c>
      <c r="AP954">
        <v>50.459999000000003</v>
      </c>
      <c r="AQ954">
        <v>50.459999000000003</v>
      </c>
      <c r="AR954">
        <v>50.459999000000003</v>
      </c>
      <c r="AS954">
        <v>50.459999000000003</v>
      </c>
      <c r="AT954">
        <v>50.459999000000003</v>
      </c>
      <c r="AU954">
        <v>0</v>
      </c>
      <c r="AV954">
        <f ca="1">(Table6[[#This Row],[Close]]-OFFSET(Table6[[#This Row],[Close]],-1,0))/(OFFSET(Table6[[#This Row],[Close]],-1,0))</f>
        <v>1.981764083612815E-4</v>
      </c>
      <c r="AX954" s="43">
        <v>43733</v>
      </c>
      <c r="AY954">
        <v>1550.650024</v>
      </c>
      <c r="AZ954">
        <f ca="1">OFFSET(Table13[[#This Row],[Close]],-1,0)</f>
        <v>1533.589966</v>
      </c>
      <c r="BA954">
        <f ca="1">(Table13[[#This Row],[Close]]-Table13[[#This Row],[Offset Close]])/Table13[[#This Row],[Offset Close]]</f>
        <v>1.1124262924396328E-2</v>
      </c>
      <c r="BB954">
        <f ca="1">Table13[[#This Row],[Return]]^2</f>
        <v>1.2374922561109874E-4</v>
      </c>
      <c r="BC954">
        <f ca="1">R.Omega+R.Alpha*OFFSET(Table13[[#This Row],[Return Squared]],-1,0)+R.Beta*OFFSET(Table13[[#This Row],[Variance]],-1,0)</f>
        <v>0.16674631117852962</v>
      </c>
      <c r="BD954">
        <f ca="1">-LN(Table13[[#This Row],[Variance]])-(Table13[[#This Row],[Return Squared]]^2/Table13[[#This Row],[Variance]])</f>
        <v>1.7912816244596463</v>
      </c>
      <c r="BF954" s="43">
        <v>33386</v>
      </c>
      <c r="BG954">
        <v>173.21000699999999</v>
      </c>
      <c r="BH954">
        <v>174.33000200000001</v>
      </c>
      <c r="BI954">
        <v>173.21000699999999</v>
      </c>
      <c r="BJ954">
        <v>174.320007</v>
      </c>
      <c r="BK954">
        <v>174.320007</v>
      </c>
      <c r="BL954">
        <v>1619500</v>
      </c>
      <c r="BM954">
        <f ca="1">(Table510[[#This Row],[Close]]-OFFSET(Table510[[#This Row],[Close]],-1,0))/(OFFSET(Table510[[#This Row],[Close]],-1,0))</f>
        <v>6.3503405706596639E-3</v>
      </c>
      <c r="BO954" s="43">
        <v>43733</v>
      </c>
      <c r="BP954">
        <v>112.80999799999999</v>
      </c>
      <c r="BQ954">
        <f ca="1">OFFSET(Table14[[#This Row],[Close]],-1,0)</f>
        <v>113.279999</v>
      </c>
      <c r="BR954">
        <f ca="1">(Table14[[#This Row],[Close]]-Table14[[#This Row],[Offset Close]])/Table14[[#This Row],[Offset Close]]</f>
        <v>-4.149020163744974E-3</v>
      </c>
      <c r="BS954">
        <f ca="1">Table14[[#This Row],[Return]]^2</f>
        <v>1.7214368319162372E-5</v>
      </c>
      <c r="BT954">
        <f ca="1">Table14[[#This Row],[Return Squared]]</f>
        <v>1.7214368319162372E-5</v>
      </c>
      <c r="BU954">
        <f ca="1">-LN(Table14[[#This Row],[Variance]])-(Table14[[#This Row],[Return Squared]]^2/Table14[[#This Row],[Variance]])</f>
        <v>10.969748941108532</v>
      </c>
      <c r="BW954" s="43">
        <v>39254</v>
      </c>
      <c r="BX954">
        <v>97.940002000000007</v>
      </c>
      <c r="BY954">
        <v>98.050003000000004</v>
      </c>
      <c r="BZ954">
        <v>97.779999000000004</v>
      </c>
      <c r="CA954">
        <v>97.849997999999999</v>
      </c>
      <c r="CB954">
        <v>64.915961999999993</v>
      </c>
      <c r="CC954">
        <v>340000</v>
      </c>
      <c r="CD954">
        <f ca="1">(AGG[[#This Row],[Close]]-OFFSET(AGG[[#This Row],[Close]],-1,0))/(OFFSET(AGG[[#This Row],[Close]],-1,0))</f>
        <v>-1.2248953636327612E-3</v>
      </c>
      <c r="CF954" s="43">
        <v>43733</v>
      </c>
      <c r="CG954">
        <v>64.949996999999996</v>
      </c>
      <c r="CH954">
        <f ca="1">OFFSET(Table15[[#This Row],[Close]],-1,0)</f>
        <v>65.139999000000003</v>
      </c>
      <c r="CI954">
        <f ca="1">(Table15[[#This Row],[Close]]-Table15[[#This Row],[Offset Close]])/Table15[[#This Row],[Offset Close]]</f>
        <v>-2.9168253441331322E-3</v>
      </c>
      <c r="CJ954">
        <f ca="1">Table15[[#This Row],[Return]]^2</f>
        <v>8.5078700881773647E-6</v>
      </c>
      <c r="CK954">
        <f ca="1">R.Omega+R.Alpha*OFFSET(Table15[[#This Row],[Return Squared]],-1,0)+R.Beta*OFFSET(Table15[[#This Row],[Variance]],-1,0)</f>
        <v>0.16668126918171855</v>
      </c>
      <c r="CL954">
        <f ca="1">-LN(Table15[[#This Row],[Variance]])-(Table15[[#This Row],[Return Squared]]^2/Table15[[#This Row],[Variance]])</f>
        <v>1.7916718575414565</v>
      </c>
      <c r="CN954" s="43">
        <v>38496</v>
      </c>
      <c r="CO954">
        <v>52.25</v>
      </c>
      <c r="CP954">
        <v>52.293334999999999</v>
      </c>
      <c r="CQ954">
        <v>52.110000999999997</v>
      </c>
      <c r="CR954">
        <v>52.226664999999997</v>
      </c>
      <c r="CS954">
        <v>33.303955000000002</v>
      </c>
      <c r="CT954">
        <v>3470400</v>
      </c>
      <c r="CU954">
        <f ca="1">(EFA[[#This Row],[Close]]-OFFSET(EFA[[#This Row],[Close]],-1,0))/(OFFSET(EFA[[#This Row],[Close]],-1,0))</f>
        <v>-2.6100323823912723E-3</v>
      </c>
      <c r="CW954" s="43">
        <v>43733</v>
      </c>
      <c r="CX954">
        <v>15.96</v>
      </c>
      <c r="CY954">
        <f ca="1">OFFSET(Table16[[#This Row],[Close]],-1,0)</f>
        <v>17.049999</v>
      </c>
      <c r="CZ954">
        <f ca="1">(Table16[[#This Row],[Close]]-Table16[[#This Row],[Offset Close]])/Table16[[#This Row],[Offset Close]]</f>
        <v>-6.3929563866836528E-2</v>
      </c>
      <c r="DA954">
        <f ca="1">Table16[[#This Row],[Return]]^2</f>
        <v>4.086989136203931E-3</v>
      </c>
      <c r="DB954">
        <f ca="1">R.Omega+R.Alpha*OFFSET(Table15[[#This Row],[Return Squared]],-1,0)+R.Beta*OFFSET(Table15[[#This Row],[Variance]],-1,0)</f>
        <v>0.16668126918171855</v>
      </c>
      <c r="DC954">
        <f ca="1">-LN(Table16[[#This Row],[Variance]])-(Table16[[#This Row],[Return Squared]]^2/Table16[[#This Row],[Variance]])</f>
        <v>1.7915716458746171</v>
      </c>
      <c r="DE954" s="43">
        <v>34228</v>
      </c>
      <c r="DF954">
        <v>13.49</v>
      </c>
      <c r="DG954">
        <v>13.78</v>
      </c>
      <c r="DH954">
        <v>12.73</v>
      </c>
      <c r="DI954">
        <v>13.36</v>
      </c>
      <c r="DJ954">
        <v>13.36</v>
      </c>
      <c r="DK954">
        <v>0</v>
      </c>
      <c r="DL954">
        <f ca="1">(VIX_7[[#This Row],[Close]]-OFFSET(VIX_7[[#This Row],[Close]],-1,0))/(OFFSET(VIX_7[[#This Row],[Close]],-1,0))</f>
        <v>5.1968503937007887E-2</v>
      </c>
      <c r="DN954">
        <v>6.1585715622126461E-3</v>
      </c>
      <c r="DO954">
        <v>1.1294711161815877E-2</v>
      </c>
      <c r="DP954">
        <v>1.1124262924396328E-2</v>
      </c>
      <c r="DQ954">
        <v>-2.9168253441331322E-3</v>
      </c>
      <c r="DR954">
        <v>-4.149020163744974E-3</v>
      </c>
    </row>
    <row r="955" spans="6:122" x14ac:dyDescent="0.3">
      <c r="F955" s="43">
        <v>43734</v>
      </c>
      <c r="G955">
        <v>2977.6201169999999</v>
      </c>
      <c r="H955">
        <f ca="1">OFFSET(Table11[[#This Row],[Close]],-1,0)</f>
        <v>2984.8701169999999</v>
      </c>
      <c r="I955" s="159">
        <f ca="1">(Table11[[#This Row],[Close]]-Table11[[#This Row],[Offset Close]])/Table11[[#This Row],[Offset Close]]</f>
        <v>-2.4289164070183224E-3</v>
      </c>
      <c r="J955">
        <f ca="1">Table11[[#This Row],[SPX Return]]^2</f>
        <v>5.899634912282797E-6</v>
      </c>
      <c r="K955" s="158">
        <f ca="1">Table11[[#This Row],[SPX Return]]-AVERAGE(Table11[SPX Return])</f>
        <v>-2.9815156478508074E-3</v>
      </c>
      <c r="L955">
        <f ca="1">Table11[[#This Row],[SPX Return]]/SQRT(Table11[[#This Row],[Variance]])</f>
        <v>-5.949095077637731E-3</v>
      </c>
      <c r="M955">
        <f ca="1">_xlfn.RANK.EQ(Table11[[#This Row],[Residuals]],Table11[Residuals],1)</f>
        <v>337</v>
      </c>
      <c r="N955">
        <f ca="1">(Table11[[#This Row],[Rank]]-0.5)/COUNT(Table11[Rank])</f>
        <v>0.26770087509944313</v>
      </c>
      <c r="O955">
        <f ca="1">_xlfn.NORM.S.INV(Table11[[#This Row],[Percentile]])</f>
        <v>-0.61978134793716466</v>
      </c>
      <c r="P955">
        <f ca="1">((Table11[[#This Row],[Residuals]]-AVERAGE(L956:L2212))^2)</f>
        <v>6.6604868783403564E-5</v>
      </c>
      <c r="Q955">
        <f ca="1">COUNT(Table11[SPX Return])-Table11[[#This Row],[Lag]]</f>
        <v>319</v>
      </c>
      <c r="R955">
        <f t="shared" si="44"/>
        <v>939</v>
      </c>
      <c r="S955">
        <f t="shared" ca="1" si="42"/>
        <v>5.559347488384165E-2</v>
      </c>
      <c r="T955">
        <f t="shared" ca="1" si="43"/>
        <v>-5.7183300003078537E-2</v>
      </c>
      <c r="U955">
        <f ca="1">R.Omega+R.Alpha*OFFSET(Table11[[#This Row],[Return Squared]],-1,0)+R.Beta*OFFSET(Table11[[#This Row],[Variance]],-1,0)</f>
        <v>0.16669528554899776</v>
      </c>
      <c r="V955">
        <f ca="1">-LN(Table11[[#This Row],[Variance]])-(Table11[[#This Row],[Return Squared]]^2/Table11[[#This Row],[Variance]])</f>
        <v>1.7915877704663103</v>
      </c>
      <c r="X955" s="43">
        <v>11595</v>
      </c>
      <c r="Y955">
        <v>10.06</v>
      </c>
      <c r="Z955">
        <v>10.06</v>
      </c>
      <c r="AA955">
        <v>10.06</v>
      </c>
      <c r="AB955">
        <v>10.06</v>
      </c>
      <c r="AC955">
        <v>10.06</v>
      </c>
      <c r="AD955">
        <v>0</v>
      </c>
      <c r="AE955">
        <f ca="1">(SPX[[#This Row],[Close]]-OFFSET(SPX[[#This Row],[Close]],-1,0))/(OFFSET(SPX[[#This Row],[Close]],-1,0))</f>
        <v>-4.1904761904761854E-2</v>
      </c>
      <c r="AG955" s="43">
        <v>43734</v>
      </c>
      <c r="AH955">
        <v>1936.969971</v>
      </c>
      <c r="AI955">
        <f ca="1">OFFSET(Table12[[#This Row],[Close]],-1,0)</f>
        <v>1947.4300539999999</v>
      </c>
      <c r="AJ955">
        <f ca="1">(Table12[[#This Row],[Close]]-Table12[[#This Row],[Offset Close]])/Table12[[#This Row],[Offset Close]]</f>
        <v>-5.3712239772181012E-3</v>
      </c>
      <c r="AK955">
        <f ca="1">Table12[[#This Row],[Return]]^2</f>
        <v>2.8850047013442638E-5</v>
      </c>
      <c r="AL955" cm="1">
        <f t="array" aca="1" ref="AL955" ca="1">M.Omega+M.Alpha*OFFSET(Table12[[#This Row],[Return Squared]],-1,0)+M.Beta*OFFSET(Table12[[#This Row],[Variance]],-1,0)</f>
        <v>0.16672898350899251</v>
      </c>
      <c r="AM955">
        <f ca="1">-LN(Table12[[#This Row],[Variance]])-(Table12[[#This Row],[Return Squared]]^2/Table12[[#This Row],[Variance]])</f>
        <v>1.7913856330655951</v>
      </c>
      <c r="AO955" s="43">
        <v>30943</v>
      </c>
      <c r="AP955">
        <v>50.389999000000003</v>
      </c>
      <c r="AQ955">
        <v>50.389999000000003</v>
      </c>
      <c r="AR955">
        <v>50.389999000000003</v>
      </c>
      <c r="AS955">
        <v>50.389999000000003</v>
      </c>
      <c r="AT955">
        <v>50.389999000000003</v>
      </c>
      <c r="AU955">
        <v>0</v>
      </c>
      <c r="AV955">
        <f ca="1">(Table6[[#This Row],[Close]]-OFFSET(Table6[[#This Row],[Close]],-1,0))/(OFFSET(Table6[[#This Row],[Close]],-1,0))</f>
        <v>-1.3872374432667008E-3</v>
      </c>
      <c r="AX955" s="43">
        <v>43734</v>
      </c>
      <c r="AY955">
        <v>1533.329956</v>
      </c>
      <c r="AZ955">
        <f ca="1">OFFSET(Table13[[#This Row],[Close]],-1,0)</f>
        <v>1550.650024</v>
      </c>
      <c r="BA955">
        <f ca="1">(Table13[[#This Row],[Close]]-Table13[[#This Row],[Offset Close]])/Table13[[#This Row],[Offset Close]]</f>
        <v>-1.1169553240209405E-2</v>
      </c>
      <c r="BB955">
        <f ca="1">Table13[[#This Row],[Return]]^2</f>
        <v>1.2475891958587242E-4</v>
      </c>
      <c r="BC955">
        <f ca="1">R.Omega+R.Alpha*OFFSET(Table13[[#This Row],[Return Squared]],-1,0)+R.Beta*OFFSET(Table13[[#This Row],[Variance]],-1,0)</f>
        <v>0.16675430513137329</v>
      </c>
      <c r="BD955">
        <f ca="1">-LN(Table13[[#This Row],[Variance]])-(Table13[[#This Row],[Return Squared]]^2/Table13[[#This Row],[Variance]])</f>
        <v>1.7912336833007323</v>
      </c>
      <c r="BF955" s="43">
        <v>33387</v>
      </c>
      <c r="BG955">
        <v>174.30999800000001</v>
      </c>
      <c r="BH955">
        <v>175.240005</v>
      </c>
      <c r="BI955">
        <v>174.30999800000001</v>
      </c>
      <c r="BJ955">
        <v>175.16999799999999</v>
      </c>
      <c r="BK955">
        <v>175.16999799999999</v>
      </c>
      <c r="BL955">
        <v>1881500</v>
      </c>
      <c r="BM955">
        <f ca="1">(Table510[[#This Row],[Close]]-OFFSET(Table510[[#This Row],[Close]],-1,0))/(OFFSET(Table510[[#This Row],[Close]],-1,0))</f>
        <v>4.8760381245280043E-3</v>
      </c>
      <c r="BO955" s="43">
        <v>43734</v>
      </c>
      <c r="BP955">
        <v>113</v>
      </c>
      <c r="BQ955">
        <f ca="1">OFFSET(Table14[[#This Row],[Close]],-1,0)</f>
        <v>112.80999799999999</v>
      </c>
      <c r="BR955">
        <f ca="1">(Table14[[#This Row],[Close]]-Table14[[#This Row],[Offset Close]])/Table14[[#This Row],[Offset Close]]</f>
        <v>1.6842656091528953E-3</v>
      </c>
      <c r="BS955">
        <f ca="1">Table14[[#This Row],[Return]]^2</f>
        <v>2.8367506421751736E-6</v>
      </c>
      <c r="BT955">
        <f ca="1">Table14[[#This Row],[Return Squared]]</f>
        <v>2.8367506421751736E-6</v>
      </c>
      <c r="BU955">
        <f ca="1">-LN(Table14[[#This Row],[Variance]])-(Table14[[#This Row],[Return Squared]]^2/Table14[[#This Row],[Variance]])</f>
        <v>12.772848464147618</v>
      </c>
      <c r="BW955" s="43">
        <v>39255</v>
      </c>
      <c r="BX955">
        <v>97.849997999999999</v>
      </c>
      <c r="BY955">
        <v>98.080001999999993</v>
      </c>
      <c r="BZ955">
        <v>97.629997000000003</v>
      </c>
      <c r="CA955">
        <v>98.080001999999993</v>
      </c>
      <c r="CB955">
        <v>65.068588000000005</v>
      </c>
      <c r="CC955">
        <v>357900</v>
      </c>
      <c r="CD955">
        <f ca="1">(AGG[[#This Row],[Close]]-OFFSET(AGG[[#This Row],[Close]],-1,0))/(OFFSET(AGG[[#This Row],[Close]],-1,0))</f>
        <v>2.3505774624542545E-3</v>
      </c>
      <c r="CF955" s="43">
        <v>43734</v>
      </c>
      <c r="CG955">
        <v>65.190002000000007</v>
      </c>
      <c r="CH955">
        <f ca="1">OFFSET(Table15[[#This Row],[Close]],-1,0)</f>
        <v>64.949996999999996</v>
      </c>
      <c r="CI955">
        <f ca="1">(Table15[[#This Row],[Close]]-Table15[[#This Row],[Offset Close]])/Table15[[#This Row],[Offset Close]]</f>
        <v>3.6952272684479216E-3</v>
      </c>
      <c r="CJ955">
        <f ca="1">Table15[[#This Row],[Return]]^2</f>
        <v>1.3654704565481089E-5</v>
      </c>
      <c r="CK955">
        <f ca="1">R.Omega+R.Alpha*OFFSET(Table15[[#This Row],[Return Squared]],-1,0)+R.Beta*OFFSET(Table15[[#This Row],[Variance]],-1,0)</f>
        <v>0.16667996539472482</v>
      </c>
      <c r="CL955">
        <f ca="1">-LN(Table15[[#This Row],[Variance]])-(Table15[[#This Row],[Return Squared]]^2/Table15[[#This Row],[Variance]])</f>
        <v>1.7916796789243312</v>
      </c>
      <c r="CN955" s="43">
        <v>38497</v>
      </c>
      <c r="CO955">
        <v>52.196666999999998</v>
      </c>
      <c r="CP955">
        <v>52.196666999999998</v>
      </c>
      <c r="CQ955">
        <v>51.926665999999997</v>
      </c>
      <c r="CR955">
        <v>52.083331999999999</v>
      </c>
      <c r="CS955">
        <v>33.212563000000003</v>
      </c>
      <c r="CT955">
        <v>3068400</v>
      </c>
      <c r="CU955">
        <f ca="1">(EFA[[#This Row],[Close]]-OFFSET(EFA[[#This Row],[Close]],-1,0))/(OFFSET(EFA[[#This Row],[Close]],-1,0))</f>
        <v>-2.7444409862279811E-3</v>
      </c>
      <c r="CW955" s="43">
        <v>43734</v>
      </c>
      <c r="CX955">
        <v>16.07</v>
      </c>
      <c r="CY955">
        <f ca="1">OFFSET(Table16[[#This Row],[Close]],-1,0)</f>
        <v>15.96</v>
      </c>
      <c r="CZ955">
        <f ca="1">(Table16[[#This Row],[Close]]-Table16[[#This Row],[Offset Close]])/Table16[[#This Row],[Offset Close]]</f>
        <v>6.8922305764410668E-3</v>
      </c>
      <c r="DA955">
        <f ca="1">Table16[[#This Row],[Return]]^2</f>
        <v>4.7502842318829161E-5</v>
      </c>
      <c r="DB955">
        <f ca="1">R.Omega+R.Alpha*OFFSET(Table15[[#This Row],[Return Squared]],-1,0)+R.Beta*OFFSET(Table15[[#This Row],[Variance]],-1,0)</f>
        <v>0.16667996539472482</v>
      </c>
      <c r="DC955">
        <f ca="1">-LN(Table16[[#This Row],[Variance]])-(Table16[[#This Row],[Return Squared]]^2/Table16[[#This Row],[Variance]])</f>
        <v>1.7916796665049077</v>
      </c>
      <c r="DE955" s="43">
        <v>34229</v>
      </c>
      <c r="DF955">
        <v>11.32</v>
      </c>
      <c r="DG955">
        <v>14.05</v>
      </c>
      <c r="DH955">
        <v>11.3</v>
      </c>
      <c r="DI955">
        <v>13.39</v>
      </c>
      <c r="DJ955">
        <v>13.39</v>
      </c>
      <c r="DK955">
        <v>0</v>
      </c>
      <c r="DL955">
        <f ca="1">(VIX_7[[#This Row],[Close]]-OFFSET(VIX_7[[#This Row],[Close]],-1,0))/(OFFSET(VIX_7[[#This Row],[Close]],-1,0))</f>
        <v>2.2455089820360135E-3</v>
      </c>
      <c r="DN955">
        <v>-2.4289164070183224E-3</v>
      </c>
      <c r="DO955">
        <v>-5.3712239772181012E-3</v>
      </c>
      <c r="DP955">
        <v>-1.1169553240209405E-2</v>
      </c>
      <c r="DQ955">
        <v>3.6952272684479216E-3</v>
      </c>
      <c r="DR955">
        <v>1.6842656091528953E-3</v>
      </c>
    </row>
    <row r="956" spans="6:122" x14ac:dyDescent="0.3">
      <c r="F956" s="43">
        <v>43735</v>
      </c>
      <c r="G956">
        <v>2961.790039</v>
      </c>
      <c r="H956">
        <f ca="1">OFFSET(Table11[[#This Row],[Close]],-1,0)</f>
        <v>2977.6201169999999</v>
      </c>
      <c r="I956" s="159">
        <f ca="1">(Table11[[#This Row],[Close]]-Table11[[#This Row],[Offset Close]])/Table11[[#This Row],[Offset Close]]</f>
        <v>-5.3163524485954289E-3</v>
      </c>
      <c r="J956">
        <f ca="1">Table11[[#This Row],[SPX Return]]^2</f>
        <v>2.8263603357686614E-5</v>
      </c>
      <c r="K956" s="158">
        <f ca="1">Table11[[#This Row],[SPX Return]]-AVERAGE(Table11[SPX Return])</f>
        <v>-5.8689516894279139E-3</v>
      </c>
      <c r="L956">
        <f ca="1">Table11[[#This Row],[SPX Return]]/SQRT(Table11[[#This Row],[Variance]])</f>
        <v>-1.3021473507714702E-2</v>
      </c>
      <c r="M956">
        <f ca="1">_xlfn.RANK.EQ(Table11[[#This Row],[Residuals]],Table11[Residuals],1)</f>
        <v>220</v>
      </c>
      <c r="N956">
        <f ca="1">(Table11[[#This Row],[Rank]]-0.5)/COUNT(Table11[Rank])</f>
        <v>0.17462211614956244</v>
      </c>
      <c r="O956">
        <f ca="1">_xlfn.NORM.S.INV(Table11[[#This Row],[Percentile]])</f>
        <v>-0.93605623969774454</v>
      </c>
      <c r="P956">
        <f ca="1">((Table11[[#This Row],[Residuals]]-AVERAGE(L957:L2213))^2)</f>
        <v>2.3352773931794535E-4</v>
      </c>
      <c r="Q956">
        <f ca="1">COUNT(Table11[SPX Return])-Table11[[#This Row],[Lag]]</f>
        <v>318</v>
      </c>
      <c r="R956">
        <f t="shared" si="44"/>
        <v>940</v>
      </c>
      <c r="S956">
        <f t="shared" ca="1" si="42"/>
        <v>5.559347488384165E-2</v>
      </c>
      <c r="T956">
        <f t="shared" ca="1" si="43"/>
        <v>-5.7183300003078537E-2</v>
      </c>
      <c r="U956">
        <f ca="1">R.Omega+R.Alpha*OFFSET(Table11[[#This Row],[Return Squared]],-1,0)+R.Beta*OFFSET(Table11[[#This Row],[Variance]],-1,0)</f>
        <v>0.16668912479302631</v>
      </c>
      <c r="V956">
        <f ca="1">-LN(Table11[[#This Row],[Variance]])-(Table11[[#This Row],[Return Squared]]^2/Table11[[#This Row],[Variance]])</f>
        <v>1.7916247247553538</v>
      </c>
      <c r="X956" s="43">
        <v>11596</v>
      </c>
      <c r="Y956">
        <v>9.7100000000000009</v>
      </c>
      <c r="Z956">
        <v>9.7100000000000009</v>
      </c>
      <c r="AA956">
        <v>9.7100000000000009</v>
      </c>
      <c r="AB956">
        <v>9.7100000000000009</v>
      </c>
      <c r="AC956">
        <v>9.7100000000000009</v>
      </c>
      <c r="AD956">
        <v>0</v>
      </c>
      <c r="AE956">
        <f ca="1">(SPX[[#This Row],[Close]]-OFFSET(SPX[[#This Row],[Close]],-1,0))/(OFFSET(SPX[[#This Row],[Close]],-1,0))</f>
        <v>-3.4791252485089429E-2</v>
      </c>
      <c r="AG956" s="43">
        <v>43735</v>
      </c>
      <c r="AH956">
        <v>1922.73999</v>
      </c>
      <c r="AI956">
        <f ca="1">OFFSET(Table12[[#This Row],[Close]],-1,0)</f>
        <v>1936.969971</v>
      </c>
      <c r="AJ956">
        <f ca="1">(Table12[[#This Row],[Close]]-Table12[[#This Row],[Offset Close]])/Table12[[#This Row],[Offset Close]]</f>
        <v>-7.3465160601604148E-3</v>
      </c>
      <c r="AK956">
        <f ca="1">Table12[[#This Row],[Return]]^2</f>
        <v>5.3971298222194906E-5</v>
      </c>
      <c r="AL956" cm="1">
        <f t="array" aca="1" ref="AL956" ca="1">M.Omega+M.Alpha*OFFSET(Table12[[#This Row],[Return Squared]],-1,0)+M.Beta*OFFSET(Table12[[#This Row],[Variance]],-1,0)</f>
        <v>0.16671845096804791</v>
      </c>
      <c r="AM956">
        <f ca="1">-LN(Table12[[#This Row],[Variance]])-(Table12[[#This Row],[Return Squared]]^2/Table12[[#This Row],[Variance]])</f>
        <v>1.7914487942068436</v>
      </c>
      <c r="AO956" s="43">
        <v>30944</v>
      </c>
      <c r="AP956">
        <v>50.259998000000003</v>
      </c>
      <c r="AQ956">
        <v>50.259998000000003</v>
      </c>
      <c r="AR956">
        <v>50.259998000000003</v>
      </c>
      <c r="AS956">
        <v>50.259998000000003</v>
      </c>
      <c r="AT956">
        <v>50.259998000000003</v>
      </c>
      <c r="AU956">
        <v>0</v>
      </c>
      <c r="AV956">
        <f ca="1">(Table6[[#This Row],[Close]]-OFFSET(Table6[[#This Row],[Close]],-1,0))/(OFFSET(Table6[[#This Row],[Close]],-1,0))</f>
        <v>-2.5798968561202003E-3</v>
      </c>
      <c r="AX956" s="43">
        <v>43735</v>
      </c>
      <c r="AY956">
        <v>1520.4799800000001</v>
      </c>
      <c r="AZ956">
        <f ca="1">OFFSET(Table13[[#This Row],[Close]],-1,0)</f>
        <v>1533.329956</v>
      </c>
      <c r="BA956">
        <f ca="1">(Table13[[#This Row],[Close]]-Table13[[#This Row],[Offset Close]])/Table13[[#This Row],[Offset Close]]</f>
        <v>-8.3804375892594703E-3</v>
      </c>
      <c r="BB956">
        <f ca="1">Table13[[#This Row],[Return]]^2</f>
        <v>7.0231734187473077E-5</v>
      </c>
      <c r="BC956">
        <f ca="1">R.Omega+R.Alpha*OFFSET(Table13[[#This Row],[Return Squared]],-1,0)+R.Beta*OFFSET(Table13[[#This Row],[Variance]],-1,0)</f>
        <v>0.16676015332185756</v>
      </c>
      <c r="BD956">
        <f ca="1">-LN(Table13[[#This Row],[Variance]])-(Table13[[#This Row],[Return Squared]]^2/Table13[[#This Row],[Variance]])</f>
        <v>1.7911986769753037</v>
      </c>
      <c r="BF956" s="43">
        <v>33388</v>
      </c>
      <c r="BG956">
        <v>175.16999799999999</v>
      </c>
      <c r="BH956">
        <v>176.88000500000001</v>
      </c>
      <c r="BI956">
        <v>175.16999799999999</v>
      </c>
      <c r="BJ956">
        <v>176.820007</v>
      </c>
      <c r="BK956">
        <v>176.820007</v>
      </c>
      <c r="BL956">
        <v>2340900</v>
      </c>
      <c r="BM956">
        <f ca="1">(Table510[[#This Row],[Close]]-OFFSET(Table510[[#This Row],[Close]],-1,0))/(OFFSET(Table510[[#This Row],[Close]],-1,0))</f>
        <v>9.4194726199632161E-3</v>
      </c>
      <c r="BO956" s="43">
        <v>43735</v>
      </c>
      <c r="BP956">
        <v>113.139999</v>
      </c>
      <c r="BQ956">
        <f ca="1">OFFSET(Table14[[#This Row],[Close]],-1,0)</f>
        <v>113</v>
      </c>
      <c r="BR956">
        <f ca="1">(Table14[[#This Row],[Close]]-Table14[[#This Row],[Offset Close]])/Table14[[#This Row],[Offset Close]]</f>
        <v>1.2389292035398503E-3</v>
      </c>
      <c r="BS956">
        <f ca="1">Table14[[#This Row],[Return]]^2</f>
        <v>1.5349455713838878E-6</v>
      </c>
      <c r="BT956">
        <f ca="1">Table14[[#This Row],[Return Squared]]</f>
        <v>1.5349455713838878E-6</v>
      </c>
      <c r="BU956">
        <f ca="1">-LN(Table14[[#This Row],[Variance]])-(Table14[[#This Row],[Return Squared]]^2/Table14[[#This Row],[Variance]])</f>
        <v>13.387014100990038</v>
      </c>
      <c r="BW956" s="43">
        <v>39258</v>
      </c>
      <c r="BX956">
        <v>98.239998</v>
      </c>
      <c r="BY956">
        <v>98.290001000000004</v>
      </c>
      <c r="BZ956">
        <v>98.040001000000004</v>
      </c>
      <c r="CA956">
        <v>98.169998000000007</v>
      </c>
      <c r="CB956">
        <v>65.128272999999993</v>
      </c>
      <c r="CC956">
        <v>305000</v>
      </c>
      <c r="CD956">
        <f ca="1">(AGG[[#This Row],[Close]]-OFFSET(AGG[[#This Row],[Close]],-1,0))/(OFFSET(AGG[[#This Row],[Close]],-1,0))</f>
        <v>9.1757746905443086E-4</v>
      </c>
      <c r="CF956" s="43">
        <v>43735</v>
      </c>
      <c r="CG956">
        <v>64.970000999999996</v>
      </c>
      <c r="CH956">
        <f ca="1">OFFSET(Table15[[#This Row],[Close]],-1,0)</f>
        <v>65.190002000000007</v>
      </c>
      <c r="CI956">
        <f ca="1">(Table15[[#This Row],[Close]]-Table15[[#This Row],[Offset Close]])/Table15[[#This Row],[Offset Close]]</f>
        <v>-3.3747659648792542E-3</v>
      </c>
      <c r="CJ956">
        <f ca="1">Table15[[#This Row],[Return]]^2</f>
        <v>1.1389045317707403E-5</v>
      </c>
      <c r="CK956">
        <f ca="1">R.Omega+R.Alpha*OFFSET(Table15[[#This Row],[Return Squared]],-1,0)+R.Beta*OFFSET(Table15[[#This Row],[Variance]],-1,0)</f>
        <v>0.16668033945244853</v>
      </c>
      <c r="CL956">
        <f ca="1">-LN(Table15[[#This Row],[Variance]])-(Table15[[#This Row],[Return Squared]]^2/Table15[[#This Row],[Variance]])</f>
        <v>1.7916774350999929</v>
      </c>
      <c r="CN956" s="43">
        <v>38498</v>
      </c>
      <c r="CO956">
        <v>52.006667999999998</v>
      </c>
      <c r="CP956">
        <v>52.16</v>
      </c>
      <c r="CQ956">
        <v>51.966667000000001</v>
      </c>
      <c r="CR956">
        <v>52.116664999999998</v>
      </c>
      <c r="CS956">
        <v>33.233814000000002</v>
      </c>
      <c r="CT956">
        <v>3284700</v>
      </c>
      <c r="CU956">
        <f ca="1">(EFA[[#This Row],[Close]]-OFFSET(EFA[[#This Row],[Close]],-1,0))/(OFFSET(EFA[[#This Row],[Close]],-1,0))</f>
        <v>6.3999361638381633E-4</v>
      </c>
      <c r="CW956" s="43">
        <v>43735</v>
      </c>
      <c r="CX956">
        <v>17.219999000000001</v>
      </c>
      <c r="CY956">
        <f ca="1">OFFSET(Table16[[#This Row],[Close]],-1,0)</f>
        <v>16.07</v>
      </c>
      <c r="CZ956">
        <f ca="1">(Table16[[#This Row],[Close]]-Table16[[#This Row],[Offset Close]])/Table16[[#This Row],[Offset Close]]</f>
        <v>7.15618543870567E-2</v>
      </c>
      <c r="DA956">
        <f ca="1">Table16[[#This Row],[Return]]^2</f>
        <v>5.1210990033143059E-3</v>
      </c>
      <c r="DB956">
        <f ca="1">R.Omega+R.Alpha*OFFSET(Table15[[#This Row],[Return Squared]],-1,0)+R.Beta*OFFSET(Table15[[#This Row],[Variance]],-1,0)</f>
        <v>0.16668033945244853</v>
      </c>
      <c r="DC956">
        <f ca="1">-LN(Table16[[#This Row],[Variance]])-(Table16[[#This Row],[Return Squared]]^2/Table16[[#This Row],[Variance]])</f>
        <v>1.7915200948559211</v>
      </c>
      <c r="DE956" s="43">
        <v>34232</v>
      </c>
      <c r="DF956">
        <v>13.66</v>
      </c>
      <c r="DG956">
        <v>14.73</v>
      </c>
      <c r="DH956">
        <v>13.42</v>
      </c>
      <c r="DI956">
        <v>14.6</v>
      </c>
      <c r="DJ956">
        <v>14.6</v>
      </c>
      <c r="DK956">
        <v>0</v>
      </c>
      <c r="DL956">
        <f ca="1">(VIX_7[[#This Row],[Close]]-OFFSET(VIX_7[[#This Row],[Close]],-1,0))/(OFFSET(VIX_7[[#This Row],[Close]],-1,0))</f>
        <v>9.0365944734876705E-2</v>
      </c>
      <c r="DN956">
        <v>-5.3163524485954289E-3</v>
      </c>
      <c r="DO956">
        <v>-7.3465160601604148E-3</v>
      </c>
      <c r="DP956">
        <v>-8.3804375892594703E-3</v>
      </c>
      <c r="DQ956">
        <v>-3.3747659648792542E-3</v>
      </c>
      <c r="DR956">
        <v>1.2389292035398503E-3</v>
      </c>
    </row>
    <row r="957" spans="6:122" x14ac:dyDescent="0.3">
      <c r="F957" s="43">
        <v>43738</v>
      </c>
      <c r="G957">
        <v>2976.73999</v>
      </c>
      <c r="H957">
        <f ca="1">OFFSET(Table11[[#This Row],[Close]],-1,0)</f>
        <v>2961.790039</v>
      </c>
      <c r="I957" s="159">
        <f ca="1">(Table11[[#This Row],[Close]]-Table11[[#This Row],[Offset Close]])/Table11[[#This Row],[Offset Close]]</f>
        <v>5.0476066173305327E-3</v>
      </c>
      <c r="J957">
        <f ca="1">Table11[[#This Row],[SPX Return]]^2</f>
        <v>2.5478332563318981E-5</v>
      </c>
      <c r="K957" s="158">
        <f ca="1">Table11[[#This Row],[SPX Return]]-AVERAGE(Table11[SPX Return])</f>
        <v>4.4950073764980477E-3</v>
      </c>
      <c r="L957">
        <f ca="1">Table11[[#This Row],[SPX Return]]/SQRT(Table11[[#This Row],[Variance]])</f>
        <v>1.2363180286900801E-2</v>
      </c>
      <c r="M957">
        <f ca="1">_xlfn.RANK.EQ(Table11[[#This Row],[Residuals]],Table11[Residuals],1)</f>
        <v>933</v>
      </c>
      <c r="N957">
        <f ca="1">(Table11[[#This Row],[Rank]]-0.5)/COUNT(Table11[Rank])</f>
        <v>0.74184566428003185</v>
      </c>
      <c r="O957">
        <f ca="1">_xlfn.NORM.S.INV(Table11[[#This Row],[Percentile]])</f>
        <v>0.64904595736414572</v>
      </c>
      <c r="P957">
        <f ca="1">((Table11[[#This Row],[Residuals]]-AVERAGE(L958:L2214))^2)</f>
        <v>1.0271844831494516E-4</v>
      </c>
      <c r="Q957">
        <f ca="1">COUNT(Table11[SPX Return])-Table11[[#This Row],[Lag]]</f>
        <v>317</v>
      </c>
      <c r="R957">
        <f t="shared" si="44"/>
        <v>941</v>
      </c>
      <c r="S957">
        <f t="shared" ca="1" si="42"/>
        <v>5.559347488384165E-2</v>
      </c>
      <c r="T957">
        <f t="shared" ca="1" si="43"/>
        <v>-5.7183300003078537E-2</v>
      </c>
      <c r="U957">
        <f ca="1">R.Omega+R.Alpha*OFFSET(Table11[[#This Row],[Return Squared]],-1,0)+R.Beta*OFFSET(Table11[[#This Row],[Variance]],-1,0)</f>
        <v>0.16669040325595763</v>
      </c>
      <c r="V957">
        <f ca="1">-LN(Table11[[#This Row],[Variance]])-(Table11[[#This Row],[Return Squared]]^2/Table11[[#This Row],[Variance]])</f>
        <v>1.7916170559386906</v>
      </c>
      <c r="X957" s="43">
        <v>11597</v>
      </c>
      <c r="Y957">
        <v>9.5299999999999994</v>
      </c>
      <c r="Z957">
        <v>9.5299999999999994</v>
      </c>
      <c r="AA957">
        <v>9.5299999999999994</v>
      </c>
      <c r="AB957">
        <v>9.5299999999999994</v>
      </c>
      <c r="AC957">
        <v>9.5299999999999994</v>
      </c>
      <c r="AD957">
        <v>0</v>
      </c>
      <c r="AE957">
        <f ca="1">(SPX[[#This Row],[Close]]-OFFSET(SPX[[#This Row],[Close]],-1,0))/(OFFSET(SPX[[#This Row],[Close]],-1,0))</f>
        <v>-1.8537590113285426E-2</v>
      </c>
      <c r="AG957" s="43">
        <v>43738</v>
      </c>
      <c r="AH957">
        <v>1935.4799800000001</v>
      </c>
      <c r="AI957">
        <f ca="1">OFFSET(Table12[[#This Row],[Close]],-1,0)</f>
        <v>1922.73999</v>
      </c>
      <c r="AJ957">
        <f ca="1">(Table12[[#This Row],[Close]]-Table12[[#This Row],[Offset Close]])/Table12[[#This Row],[Offset Close]]</f>
        <v>6.625955701893959E-3</v>
      </c>
      <c r="AK957">
        <f ca="1">Table12[[#This Row],[Return]]^2</f>
        <v>4.3903288963461066E-5</v>
      </c>
      <c r="AL957" cm="1">
        <f t="array" aca="1" ref="AL957" ca="1">M.Omega+M.Alpha*OFFSET(Table12[[#This Row],[Return Squared]],-1,0)+M.Beta*OFFSET(Table12[[#This Row],[Variance]],-1,0)</f>
        <v>0.16671735850218888</v>
      </c>
      <c r="AM957">
        <f ca="1">-LN(Table12[[#This Row],[Variance]])-(Table12[[#This Row],[Return Squared]]^2/Table12[[#This Row],[Variance]])</f>
        <v>1.7914553528979882</v>
      </c>
      <c r="AO957" s="43">
        <v>30945</v>
      </c>
      <c r="AP957">
        <v>50.450001</v>
      </c>
      <c r="AQ957">
        <v>50.450001</v>
      </c>
      <c r="AR957">
        <v>50.450001</v>
      </c>
      <c r="AS957">
        <v>50.450001</v>
      </c>
      <c r="AT957">
        <v>50.450001</v>
      </c>
      <c r="AU957">
        <v>0</v>
      </c>
      <c r="AV957">
        <f ca="1">(Table6[[#This Row],[Close]]-OFFSET(Table6[[#This Row],[Close]],-1,0))/(OFFSET(Table6[[#This Row],[Close]],-1,0))</f>
        <v>3.7804020605014198E-3</v>
      </c>
      <c r="AX957" s="43">
        <v>43738</v>
      </c>
      <c r="AY957">
        <v>1523.369995</v>
      </c>
      <c r="AZ957">
        <f ca="1">OFFSET(Table13[[#This Row],[Close]],-1,0)</f>
        <v>1520.4799800000001</v>
      </c>
      <c r="BA957">
        <f ca="1">(Table13[[#This Row],[Close]]-Table13[[#This Row],[Offset Close]])/Table13[[#This Row],[Offset Close]]</f>
        <v>1.9007254538135703E-3</v>
      </c>
      <c r="BB957">
        <f ca="1">Table13[[#This Row],[Return]]^2</f>
        <v>3.6127572507748027E-6</v>
      </c>
      <c r="BC957">
        <f ca="1">R.Omega+R.Alpha*OFFSET(Table13[[#This Row],[Return Squared]],-1,0)+R.Beta*OFFSET(Table13[[#This Row],[Variance]],-1,0)</f>
        <v>0.16675061525884696</v>
      </c>
      <c r="BD957">
        <f ca="1">-LN(Table13[[#This Row],[Variance]])-(Table13[[#This Row],[Return Squared]]^2/Table13[[#This Row],[Variance]])</f>
        <v>1.7912559044067105</v>
      </c>
      <c r="BF957" s="43">
        <v>33389</v>
      </c>
      <c r="BG957">
        <v>176.820007</v>
      </c>
      <c r="BH957">
        <v>178.33999600000001</v>
      </c>
      <c r="BI957">
        <v>176.64999399999999</v>
      </c>
      <c r="BJ957">
        <v>178.33999600000001</v>
      </c>
      <c r="BK957">
        <v>178.33999600000001</v>
      </c>
      <c r="BL957">
        <v>2316800</v>
      </c>
      <c r="BM957">
        <f ca="1">(Table510[[#This Row],[Close]]-OFFSET(Table510[[#This Row],[Close]],-1,0))/(OFFSET(Table510[[#This Row],[Close]],-1,0))</f>
        <v>8.5962500838494462E-3</v>
      </c>
      <c r="BO957" s="43">
        <v>43738</v>
      </c>
      <c r="BP957">
        <v>113.16999800000001</v>
      </c>
      <c r="BQ957">
        <f ca="1">OFFSET(Table14[[#This Row],[Close]],-1,0)</f>
        <v>113.139999</v>
      </c>
      <c r="BR957">
        <f ca="1">(Table14[[#This Row],[Close]]-Table14[[#This Row],[Offset Close]])/Table14[[#This Row],[Offset Close]]</f>
        <v>2.6514937480248398E-4</v>
      </c>
      <c r="BS957">
        <f ca="1">Table14[[#This Row],[Return]]^2</f>
        <v>7.0304190958148125E-8</v>
      </c>
      <c r="BT957">
        <f ca="1">Table14[[#This Row],[Return Squared]]</f>
        <v>7.0304190958148125E-8</v>
      </c>
      <c r="BU957">
        <f ca="1">-LN(Table14[[#This Row],[Variance]])-(Table14[[#This Row],[Return Squared]]^2/Table14[[#This Row],[Variance]])</f>
        <v>16.470434354266136</v>
      </c>
      <c r="BW957" s="43">
        <v>39259</v>
      </c>
      <c r="BX957">
        <v>98.169998000000007</v>
      </c>
      <c r="BY957">
        <v>98.269997000000004</v>
      </c>
      <c r="BZ957">
        <v>98.010002</v>
      </c>
      <c r="CA957">
        <v>98.050003000000004</v>
      </c>
      <c r="CB957">
        <v>65.048705999999996</v>
      </c>
      <c r="CC957">
        <v>639900</v>
      </c>
      <c r="CD957">
        <f ca="1">(AGG[[#This Row],[Close]]-OFFSET(AGG[[#This Row],[Close]],-1,0))/(OFFSET(AGG[[#This Row],[Close]],-1,0))</f>
        <v>-1.2223184521201983E-3</v>
      </c>
      <c r="CF957" s="43">
        <v>43738</v>
      </c>
      <c r="CG957">
        <v>65.209998999999996</v>
      </c>
      <c r="CH957">
        <f ca="1">OFFSET(Table15[[#This Row],[Close]],-1,0)</f>
        <v>64.970000999999996</v>
      </c>
      <c r="CI957">
        <f ca="1">(Table15[[#This Row],[Close]]-Table15[[#This Row],[Offset Close]])/Table15[[#This Row],[Offset Close]]</f>
        <v>3.6939817809145477E-3</v>
      </c>
      <c r="CJ957">
        <f ca="1">Table15[[#This Row],[Return]]^2</f>
        <v>1.3645501397728614E-5</v>
      </c>
      <c r="CK957">
        <f ca="1">R.Omega+R.Alpha*OFFSET(Table15[[#This Row],[Return Squared]],-1,0)+R.Beta*OFFSET(Table15[[#This Row],[Variance]],-1,0)</f>
        <v>0.16668003487804317</v>
      </c>
      <c r="CL957">
        <f ca="1">-LN(Table15[[#This Row],[Variance]])-(Table15[[#This Row],[Return Squared]]^2/Table15[[#This Row],[Variance]])</f>
        <v>1.7916792620592787</v>
      </c>
      <c r="CN957" s="43">
        <v>38499</v>
      </c>
      <c r="CO957">
        <v>52.183334000000002</v>
      </c>
      <c r="CP957">
        <v>52.363334999999999</v>
      </c>
      <c r="CQ957">
        <v>52.093333999999999</v>
      </c>
      <c r="CR957">
        <v>52.333331999999999</v>
      </c>
      <c r="CS957">
        <v>33.371986</v>
      </c>
      <c r="CT957">
        <v>2327100</v>
      </c>
      <c r="CU957">
        <f ca="1">(EFA[[#This Row],[Close]]-OFFSET(EFA[[#This Row],[Close]],-1,0))/(OFFSET(EFA[[#This Row],[Close]],-1,0))</f>
        <v>4.1573458317027976E-3</v>
      </c>
      <c r="CW957" s="43">
        <v>43738</v>
      </c>
      <c r="CX957">
        <v>16.239999999999998</v>
      </c>
      <c r="CY957">
        <f ca="1">OFFSET(Table16[[#This Row],[Close]],-1,0)</f>
        <v>17.219999000000001</v>
      </c>
      <c r="CZ957">
        <f ca="1">(Table16[[#This Row],[Close]]-Table16[[#This Row],[Offset Close]])/Table16[[#This Row],[Offset Close]]</f>
        <v>-5.6910514338589853E-2</v>
      </c>
      <c r="DA957">
        <f ca="1">Table16[[#This Row],[Return]]^2</f>
        <v>3.2388066422828414E-3</v>
      </c>
      <c r="DB957">
        <f ca="1">R.Omega+R.Alpha*OFFSET(Table15[[#This Row],[Return Squared]],-1,0)+R.Beta*OFFSET(Table15[[#This Row],[Variance]],-1,0)</f>
        <v>0.16668003487804317</v>
      </c>
      <c r="DC957">
        <f ca="1">-LN(Table16[[#This Row],[Variance]])-(Table16[[#This Row],[Return Squared]]^2/Table16[[#This Row],[Variance]])</f>
        <v>1.7916163290134939</v>
      </c>
      <c r="DE957" s="43">
        <v>34233</v>
      </c>
      <c r="DF957">
        <v>14.57</v>
      </c>
      <c r="DG957">
        <v>18.309999000000001</v>
      </c>
      <c r="DH957">
        <v>14.52</v>
      </c>
      <c r="DI957">
        <v>17.299999</v>
      </c>
      <c r="DJ957">
        <v>17.299999</v>
      </c>
      <c r="DK957">
        <v>0</v>
      </c>
      <c r="DL957">
        <f ca="1">(VIX_7[[#This Row],[Close]]-OFFSET(VIX_7[[#This Row],[Close]],-1,0))/(OFFSET(VIX_7[[#This Row],[Close]],-1,0))</f>
        <v>0.18493143835616438</v>
      </c>
      <c r="DN957">
        <v>5.0476066173305327E-3</v>
      </c>
      <c r="DO957">
        <v>6.625955701893959E-3</v>
      </c>
      <c r="DP957">
        <v>1.9007254538135703E-3</v>
      </c>
      <c r="DQ957">
        <v>3.6939817809145477E-3</v>
      </c>
      <c r="DR957">
        <v>2.6514937480248398E-4</v>
      </c>
    </row>
    <row r="958" spans="6:122" x14ac:dyDescent="0.3">
      <c r="F958" s="43">
        <v>43739</v>
      </c>
      <c r="G958">
        <v>2940.25</v>
      </c>
      <c r="H958">
        <f ca="1">OFFSET(Table11[[#This Row],[Close]],-1,0)</f>
        <v>2976.73999</v>
      </c>
      <c r="I958" s="159">
        <f ca="1">(Table11[[#This Row],[Close]]-Table11[[#This Row],[Offset Close]])/Table11[[#This Row],[Offset Close]]</f>
        <v>-1.225837329514293E-2</v>
      </c>
      <c r="J958">
        <f ca="1">Table11[[#This Row],[SPX Return]]^2</f>
        <v>1.5026771584307334E-4</v>
      </c>
      <c r="K958" s="158">
        <f ca="1">Table11[[#This Row],[SPX Return]]-AVERAGE(Table11[SPX Return])</f>
        <v>-1.2810972535975415E-2</v>
      </c>
      <c r="L958">
        <f ca="1">Table11[[#This Row],[SPX Return]]/SQRT(Table11[[#This Row],[Variance]])</f>
        <v>-3.0024603792760576E-2</v>
      </c>
      <c r="M958">
        <f ca="1">_xlfn.RANK.EQ(Table11[[#This Row],[Residuals]],Table11[Residuals],1)</f>
        <v>99</v>
      </c>
      <c r="N958">
        <f ca="1">(Table11[[#This Row],[Rank]]-0.5)/COUNT(Table11[Rank])</f>
        <v>7.8361177406523472E-2</v>
      </c>
      <c r="O958">
        <f ca="1">_xlfn.NORM.S.INV(Table11[[#This Row],[Percentile]])</f>
        <v>-1.4161815551389361</v>
      </c>
      <c r="P958">
        <f ca="1">((Table11[[#This Row],[Residuals]]-AVERAGE(L959:L2215))^2)</f>
        <v>1.0468565610054514E-3</v>
      </c>
      <c r="Q958">
        <f ca="1">COUNT(Table11[SPX Return])-Table11[[#This Row],[Lag]]</f>
        <v>316</v>
      </c>
      <c r="R958">
        <f t="shared" si="44"/>
        <v>942</v>
      </c>
      <c r="S958">
        <f t="shared" ca="1" si="42"/>
        <v>5.559347488384165E-2</v>
      </c>
      <c r="T958">
        <f t="shared" ca="1" si="43"/>
        <v>-5.7183300003078537E-2</v>
      </c>
      <c r="U958">
        <f ca="1">R.Omega+R.Alpha*OFFSET(Table11[[#This Row],[Return Squared]],-1,0)+R.Beta*OFFSET(Table11[[#This Row],[Variance]],-1,0)</f>
        <v>0.16669060186231097</v>
      </c>
      <c r="V958">
        <f ca="1">-LN(Table11[[#This Row],[Variance]])-(Table11[[#This Row],[Return Squared]]^2/Table11[[#This Row],[Variance]])</f>
        <v>1.7916157329024223</v>
      </c>
      <c r="X958" s="43">
        <v>11598</v>
      </c>
      <c r="Y958">
        <v>9.6999999999999993</v>
      </c>
      <c r="Z958">
        <v>9.6999999999999993</v>
      </c>
      <c r="AA958">
        <v>9.6999999999999993</v>
      </c>
      <c r="AB958">
        <v>9.6999999999999993</v>
      </c>
      <c r="AC958">
        <v>9.6999999999999993</v>
      </c>
      <c r="AD958">
        <v>0</v>
      </c>
      <c r="AE958">
        <f ca="1">(SPX[[#This Row],[Close]]-OFFSET(SPX[[#This Row],[Close]],-1,0))/(OFFSET(SPX[[#This Row],[Close]],-1,0))</f>
        <v>1.783840503672612E-2</v>
      </c>
      <c r="AG958" s="43">
        <v>43739</v>
      </c>
      <c r="AH958">
        <v>1900.0200199999999</v>
      </c>
      <c r="AI958">
        <f ca="1">OFFSET(Table12[[#This Row],[Close]],-1,0)</f>
        <v>1935.4799800000001</v>
      </c>
      <c r="AJ958">
        <f ca="1">(Table12[[#This Row],[Close]]-Table12[[#This Row],[Offset Close]])/Table12[[#This Row],[Offset Close]]</f>
        <v>-1.8321016164682902E-2</v>
      </c>
      <c r="AK958">
        <f ca="1">Table12[[#This Row],[Return]]^2</f>
        <v>3.356596333065722E-4</v>
      </c>
      <c r="AL958" cm="1">
        <f t="array" aca="1" ref="AL958" ca="1">M.Omega+M.Alpha*OFFSET(Table12[[#This Row],[Return Squared]],-1,0)+M.Beta*OFFSET(Table12[[#This Row],[Variance]],-1,0)</f>
        <v>0.16671407677377287</v>
      </c>
      <c r="AM958">
        <f ca="1">-LN(Table12[[#This Row],[Variance]])-(Table12[[#This Row],[Return Squared]]^2/Table12[[#This Row],[Variance]])</f>
        <v>1.7914743732245806</v>
      </c>
      <c r="AO958" s="43">
        <v>30946</v>
      </c>
      <c r="AP958">
        <v>50.369999</v>
      </c>
      <c r="AQ958">
        <v>50.369999</v>
      </c>
      <c r="AR958">
        <v>50.369999</v>
      </c>
      <c r="AS958">
        <v>50.369999</v>
      </c>
      <c r="AT958">
        <v>50.369999</v>
      </c>
      <c r="AU958">
        <v>0</v>
      </c>
      <c r="AV958">
        <f ca="1">(Table6[[#This Row],[Close]]-OFFSET(Table6[[#This Row],[Close]],-1,0))/(OFFSET(Table6[[#This Row],[Close]],-1,0))</f>
        <v>-1.5857680557826025E-3</v>
      </c>
      <c r="AX958" s="43">
        <v>43739</v>
      </c>
      <c r="AY958">
        <v>1493.4300539999999</v>
      </c>
      <c r="AZ958">
        <f ca="1">OFFSET(Table13[[#This Row],[Close]],-1,0)</f>
        <v>1523.369995</v>
      </c>
      <c r="BA958">
        <f ca="1">(Table13[[#This Row],[Close]]-Table13[[#This Row],[Offset Close]])/Table13[[#This Row],[Offset Close]]</f>
        <v>-1.9653755225761873E-2</v>
      </c>
      <c r="BB958">
        <f ca="1">Table13[[#This Row],[Return]]^2</f>
        <v>3.8627009447416214E-4</v>
      </c>
      <c r="BC958">
        <f ca="1">R.Omega+R.Alpha*OFFSET(Table13[[#This Row],[Return Squared]],-1,0)+R.Beta*OFFSET(Table13[[#This Row],[Variance]],-1,0)</f>
        <v>0.16672728387050537</v>
      </c>
      <c r="BD958">
        <f ca="1">-LN(Table13[[#This Row],[Variance]])-(Table13[[#This Row],[Return Squared]]^2/Table13[[#This Row],[Variance]])</f>
        <v>1.7913949372269711</v>
      </c>
      <c r="BF958" s="43">
        <v>33392</v>
      </c>
      <c r="BG958">
        <v>178.33000200000001</v>
      </c>
      <c r="BH958">
        <v>178.520004</v>
      </c>
      <c r="BI958">
        <v>177.779999</v>
      </c>
      <c r="BJ958">
        <v>178.520004</v>
      </c>
      <c r="BK958">
        <v>178.520004</v>
      </c>
      <c r="BL958">
        <v>1737100</v>
      </c>
      <c r="BM958">
        <f ca="1">(Table510[[#This Row],[Close]]-OFFSET(Table510[[#This Row],[Close]],-1,0))/(OFFSET(Table510[[#This Row],[Close]],-1,0))</f>
        <v>1.0093529440248872E-3</v>
      </c>
      <c r="BO958" s="43">
        <v>43739</v>
      </c>
      <c r="BP958">
        <v>113.120003</v>
      </c>
      <c r="BQ958">
        <f ca="1">OFFSET(Table14[[#This Row],[Close]],-1,0)</f>
        <v>113.16999800000001</v>
      </c>
      <c r="BR958">
        <f ca="1">(Table14[[#This Row],[Close]]-Table14[[#This Row],[Offset Close]])/Table14[[#This Row],[Offset Close]]</f>
        <v>-4.4176902786558127E-4</v>
      </c>
      <c r="BS958">
        <f ca="1">Table14[[#This Row],[Return]]^2</f>
        <v>1.9515987398130072E-7</v>
      </c>
      <c r="BT958">
        <f ca="1">Table14[[#This Row],[Return Squared]]</f>
        <v>1.9515987398130072E-7</v>
      </c>
      <c r="BU958">
        <f ca="1">-LN(Table14[[#This Row],[Variance]])-(Table14[[#This Row],[Return Squared]]^2/Table14[[#This Row],[Variance]])</f>
        <v>15.449446552559028</v>
      </c>
      <c r="BW958" s="43">
        <v>39260</v>
      </c>
      <c r="BX958">
        <v>98.360000999999997</v>
      </c>
      <c r="BY958">
        <v>98.459998999999996</v>
      </c>
      <c r="BZ958">
        <v>98.129997000000003</v>
      </c>
      <c r="CA958">
        <v>98.239998</v>
      </c>
      <c r="CB958">
        <v>65.174735999999996</v>
      </c>
      <c r="CC958">
        <v>214500</v>
      </c>
      <c r="CD958">
        <f ca="1">(AGG[[#This Row],[Close]]-OFFSET(AGG[[#This Row],[Close]],-1,0))/(OFFSET(AGG[[#This Row],[Close]],-1,0))</f>
        <v>1.9377357897683708E-3</v>
      </c>
      <c r="CF958" s="43">
        <v>43739</v>
      </c>
      <c r="CG958">
        <v>64.569999999999993</v>
      </c>
      <c r="CH958">
        <f ca="1">OFFSET(Table15[[#This Row],[Close]],-1,0)</f>
        <v>65.209998999999996</v>
      </c>
      <c r="CI958">
        <f ca="1">(Table15[[#This Row],[Close]]-Table15[[#This Row],[Offset Close]])/Table15[[#This Row],[Offset Close]]</f>
        <v>-9.814430452605943E-3</v>
      </c>
      <c r="CJ958">
        <f ca="1">Table15[[#This Row],[Return]]^2</f>
        <v>9.6323045109038892E-5</v>
      </c>
      <c r="CK958">
        <f ca="1">R.Omega+R.Alpha*OFFSET(Table15[[#This Row],[Return Squared]],-1,0)+R.Beta*OFFSET(Table15[[#This Row],[Variance]],-1,0)</f>
        <v>0.16668038578997946</v>
      </c>
      <c r="CL958">
        <f ca="1">-LN(Table15[[#This Row],[Variance]])-(Table15[[#This Row],[Return Squared]]^2/Table15[[#This Row],[Variance]])</f>
        <v>1.7916771022116584</v>
      </c>
      <c r="CN958" s="43">
        <v>38503</v>
      </c>
      <c r="CO958">
        <v>51.963332999999999</v>
      </c>
      <c r="CP958">
        <v>51.993332000000002</v>
      </c>
      <c r="CQ958">
        <v>51.599997999999999</v>
      </c>
      <c r="CR958">
        <v>51.650002000000001</v>
      </c>
      <c r="CS958">
        <v>32.936217999999997</v>
      </c>
      <c r="CT958">
        <v>5366100</v>
      </c>
      <c r="CU958">
        <f ca="1">(EFA[[#This Row],[Close]]-OFFSET(EFA[[#This Row],[Close]],-1,0))/(OFFSET(EFA[[#This Row],[Close]],-1,0))</f>
        <v>-1.305726147916586E-2</v>
      </c>
      <c r="CW958" s="43">
        <v>43739</v>
      </c>
      <c r="CX958">
        <v>18.559999000000001</v>
      </c>
      <c r="CY958">
        <f ca="1">OFFSET(Table16[[#This Row],[Close]],-1,0)</f>
        <v>16.239999999999998</v>
      </c>
      <c r="CZ958">
        <f ca="1">(Table16[[#This Row],[Close]]-Table16[[#This Row],[Offset Close]])/Table16[[#This Row],[Offset Close]]</f>
        <v>0.14285708128078836</v>
      </c>
      <c r="DA958">
        <f ca="1">Table16[[#This Row],[Return]]^2</f>
        <v>2.0408145672065774E-2</v>
      </c>
      <c r="DB958">
        <f ca="1">R.Omega+R.Alpha*OFFSET(Table15[[#This Row],[Return Squared]],-1,0)+R.Beta*OFFSET(Table15[[#This Row],[Variance]],-1,0)</f>
        <v>0.16668038578997946</v>
      </c>
      <c r="DC958">
        <f ca="1">-LN(Table16[[#This Row],[Variance]])-(Table16[[#This Row],[Return Squared]]^2/Table16[[#This Row],[Variance]])</f>
        <v>1.7891784091010725</v>
      </c>
      <c r="DE958" s="43">
        <v>34234</v>
      </c>
      <c r="DF958">
        <v>14.78</v>
      </c>
      <c r="DG958">
        <v>14.81</v>
      </c>
      <c r="DH958">
        <v>13.73</v>
      </c>
      <c r="DI958">
        <v>13.75</v>
      </c>
      <c r="DJ958">
        <v>13.75</v>
      </c>
      <c r="DK958">
        <v>0</v>
      </c>
      <c r="DL958">
        <f ca="1">(VIX_7[[#This Row],[Close]]-OFFSET(VIX_7[[#This Row],[Close]],-1,0))/(OFFSET(VIX_7[[#This Row],[Close]],-1,0))</f>
        <v>-0.20520226619666276</v>
      </c>
      <c r="DN958">
        <v>-1.225837329514293E-2</v>
      </c>
      <c r="DO958">
        <v>-1.8321016164682902E-2</v>
      </c>
      <c r="DP958">
        <v>-1.9653755225761873E-2</v>
      </c>
      <c r="DQ958">
        <v>-9.814430452605943E-3</v>
      </c>
      <c r="DR958">
        <v>-4.4176902786558127E-4</v>
      </c>
    </row>
    <row r="959" spans="6:122" x14ac:dyDescent="0.3">
      <c r="F959" s="43">
        <v>43740</v>
      </c>
      <c r="G959">
        <v>2887.610107</v>
      </c>
      <c r="H959">
        <f ca="1">OFFSET(Table11[[#This Row],[Close]],-1,0)</f>
        <v>2940.25</v>
      </c>
      <c r="I959" s="159">
        <f ca="1">(Table11[[#This Row],[Close]]-Table11[[#This Row],[Offset Close]])/Table11[[#This Row],[Offset Close]]</f>
        <v>-1.7903203128985641E-2</v>
      </c>
      <c r="J959">
        <f ca="1">Table11[[#This Row],[SPX Return]]^2</f>
        <v>3.2052468227772123E-4</v>
      </c>
      <c r="K959" s="158">
        <f ca="1">Table11[[#This Row],[SPX Return]]-AVERAGE(Table11[SPX Return])</f>
        <v>-1.8455802369818124E-2</v>
      </c>
      <c r="L959">
        <f ca="1">Table11[[#This Row],[SPX Return]]/SQRT(Table11[[#This Row],[Variance]])</f>
        <v>-4.3846442645448416E-2</v>
      </c>
      <c r="M959">
        <f ca="1">_xlfn.RANK.EQ(Table11[[#This Row],[Residuals]],Table11[Residuals],1)</f>
        <v>61</v>
      </c>
      <c r="N959">
        <f ca="1">(Table11[[#This Row],[Rank]]-0.5)/COUNT(Table11[Rank])</f>
        <v>4.8130469371519491E-2</v>
      </c>
      <c r="O959">
        <f ca="1">_xlfn.NORM.S.INV(Table11[[#This Row],[Percentile]])</f>
        <v>-1.6632573169325586</v>
      </c>
      <c r="P959">
        <f ca="1">((Table11[[#This Row],[Residuals]]-AVERAGE(L960:L2216))^2)</f>
        <v>2.1459187374094505E-3</v>
      </c>
      <c r="Q959">
        <f ca="1">COUNT(Table11[SPX Return])-Table11[[#This Row],[Lag]]</f>
        <v>315</v>
      </c>
      <c r="R959">
        <f t="shared" si="44"/>
        <v>943</v>
      </c>
      <c r="S959">
        <f t="shared" ca="1" si="42"/>
        <v>5.559347488384165E-2</v>
      </c>
      <c r="T959">
        <f t="shared" ca="1" si="43"/>
        <v>-5.7183300003078537E-2</v>
      </c>
      <c r="U959">
        <f ca="1">R.Omega+R.Alpha*OFFSET(Table11[[#This Row],[Return Squared]],-1,0)+R.Beta*OFFSET(Table11[[#This Row],[Variance]],-1,0)</f>
        <v>0.16672193823257825</v>
      </c>
      <c r="V959">
        <f ca="1">-LN(Table11[[#This Row],[Variance]])-(Table11[[#This Row],[Return Squared]]^2/Table11[[#This Row],[Variance]])</f>
        <v>1.7914272785973815</v>
      </c>
      <c r="X959" s="43">
        <v>11601</v>
      </c>
      <c r="Y959">
        <v>8.82</v>
      </c>
      <c r="Z959">
        <v>8.82</v>
      </c>
      <c r="AA959">
        <v>8.82</v>
      </c>
      <c r="AB959">
        <v>8.82</v>
      </c>
      <c r="AC959">
        <v>8.82</v>
      </c>
      <c r="AD959">
        <v>0</v>
      </c>
      <c r="AE959">
        <f ca="1">(SPX[[#This Row],[Close]]-OFFSET(SPX[[#This Row],[Close]],-1,0))/(OFFSET(SPX[[#This Row],[Close]],-1,0))</f>
        <v>-9.0721649484535982E-2</v>
      </c>
      <c r="AG959" s="43">
        <v>43740</v>
      </c>
      <c r="AH959">
        <v>1873.8199460000001</v>
      </c>
      <c r="AI959">
        <f ca="1">OFFSET(Table12[[#This Row],[Close]],-1,0)</f>
        <v>1900.0200199999999</v>
      </c>
      <c r="AJ959">
        <f ca="1">(Table12[[#This Row],[Close]]-Table12[[#This Row],[Offset Close]])/Table12[[#This Row],[Offset Close]]</f>
        <v>-1.378936733519253E-2</v>
      </c>
      <c r="AK959">
        <f ca="1">Table12[[#This Row],[Return]]^2</f>
        <v>1.9014665150487474E-4</v>
      </c>
      <c r="AL959" cm="1">
        <f t="array" aca="1" ref="AL959" ca="1">M.Omega+M.Alpha*OFFSET(Table12[[#This Row],[Return Squared]],-1,0)+M.Beta*OFFSET(Table12[[#This Row],[Variance]],-1,0)</f>
        <v>0.16678471864996744</v>
      </c>
      <c r="AM959">
        <f ca="1">-LN(Table12[[#This Row],[Variance]])-(Table12[[#This Row],[Return Squared]]^2/Table12[[#This Row],[Variance]])</f>
        <v>1.7910511912817864</v>
      </c>
      <c r="AO959" s="43">
        <v>30949</v>
      </c>
      <c r="AP959">
        <v>50.049999</v>
      </c>
      <c r="AQ959">
        <v>50.049999</v>
      </c>
      <c r="AR959">
        <v>50.049999</v>
      </c>
      <c r="AS959">
        <v>50.049999</v>
      </c>
      <c r="AT959">
        <v>50.049999</v>
      </c>
      <c r="AU959">
        <v>0</v>
      </c>
      <c r="AV959">
        <f ca="1">(Table6[[#This Row],[Close]]-OFFSET(Table6[[#This Row],[Close]],-1,0))/(OFFSET(Table6[[#This Row],[Close]],-1,0))</f>
        <v>-6.3529880157432656E-3</v>
      </c>
      <c r="AX959" s="43">
        <v>43740</v>
      </c>
      <c r="AY959">
        <v>1479.630005</v>
      </c>
      <c r="AZ959">
        <f ca="1">OFFSET(Table13[[#This Row],[Close]],-1,0)</f>
        <v>1493.4300539999999</v>
      </c>
      <c r="BA959">
        <f ca="1">(Table13[[#This Row],[Close]]-Table13[[#This Row],[Offset Close]])/Table13[[#This Row],[Offset Close]]</f>
        <v>-9.2405057491898746E-3</v>
      </c>
      <c r="BB959">
        <f ca="1">Table13[[#This Row],[Return]]^2</f>
        <v>8.538694650081113E-5</v>
      </c>
      <c r="BC959">
        <f ca="1">R.Omega+R.Alpha*OFFSET(Table13[[#This Row],[Return Squared]],-1,0)+R.Beta*OFFSET(Table13[[#This Row],[Variance]],-1,0)</f>
        <v>0.1668066162329721</v>
      </c>
      <c r="BD959">
        <f ca="1">-LN(Table13[[#This Row],[Variance]])-(Table13[[#This Row],[Return Squared]]^2/Table13[[#This Row],[Variance]])</f>
        <v>1.7909200804699703</v>
      </c>
      <c r="BF959" s="43">
        <v>33393</v>
      </c>
      <c r="BG959">
        <v>178.53999300000001</v>
      </c>
      <c r="BH959">
        <v>178.550003</v>
      </c>
      <c r="BI959">
        <v>177.58000200000001</v>
      </c>
      <c r="BJ959">
        <v>178.53999300000001</v>
      </c>
      <c r="BK959">
        <v>178.53999300000001</v>
      </c>
      <c r="BL959">
        <v>1801700</v>
      </c>
      <c r="BM959">
        <f ca="1">(Table510[[#This Row],[Close]]-OFFSET(Table510[[#This Row],[Close]],-1,0))/(OFFSET(Table510[[#This Row],[Close]],-1,0))</f>
        <v>1.1197064503768207E-4</v>
      </c>
      <c r="BO959" s="43">
        <v>43740</v>
      </c>
      <c r="BP959">
        <v>113.199997</v>
      </c>
      <c r="BQ959">
        <f ca="1">OFFSET(Table14[[#This Row],[Close]],-1,0)</f>
        <v>113.120003</v>
      </c>
      <c r="BR959">
        <f ca="1">(Table14[[#This Row],[Close]]-Table14[[#This Row],[Offset Close]])/Table14[[#This Row],[Offset Close]]</f>
        <v>7.0716051872805582E-4</v>
      </c>
      <c r="BS959">
        <f ca="1">Table14[[#This Row],[Return]]^2</f>
        <v>5.0007599924773295E-7</v>
      </c>
      <c r="BT959">
        <f ca="1">Table14[[#This Row],[Return Squared]]</f>
        <v>5.0007599924773295E-7</v>
      </c>
      <c r="BU959">
        <f ca="1">-LN(Table14[[#This Row],[Variance]])-(Table14[[#This Row],[Return Squared]]^2/Table14[[#This Row],[Variance]])</f>
        <v>14.508505251503356</v>
      </c>
      <c r="BW959" s="43">
        <v>39261</v>
      </c>
      <c r="BX959">
        <v>98.209998999999996</v>
      </c>
      <c r="BY959">
        <v>98.330001999999993</v>
      </c>
      <c r="BZ959">
        <v>98.040001000000004</v>
      </c>
      <c r="CA959">
        <v>98.169998000000007</v>
      </c>
      <c r="CB959">
        <v>65.128272999999993</v>
      </c>
      <c r="CC959">
        <v>293500</v>
      </c>
      <c r="CD959">
        <f ca="1">(AGG[[#This Row],[Close]]-OFFSET(AGG[[#This Row],[Close]],-1,0))/(OFFSET(AGG[[#This Row],[Close]],-1,0))</f>
        <v>-7.1254073111843078E-4</v>
      </c>
      <c r="CF959" s="43">
        <v>43740</v>
      </c>
      <c r="CG959">
        <v>63.25</v>
      </c>
      <c r="CH959">
        <f ca="1">OFFSET(Table15[[#This Row],[Close]],-1,0)</f>
        <v>64.569999999999993</v>
      </c>
      <c r="CI959">
        <f ca="1">(Table15[[#This Row],[Close]]-Table15[[#This Row],[Offset Close]])/Table15[[#This Row],[Offset Close]]</f>
        <v>-2.0442930153321874E-2</v>
      </c>
      <c r="CJ959">
        <f ca="1">Table15[[#This Row],[Return]]^2</f>
        <v>4.1791339325359669E-4</v>
      </c>
      <c r="CK959">
        <f ca="1">R.Omega+R.Alpha*OFFSET(Table15[[#This Row],[Return Squared]],-1,0)+R.Beta*OFFSET(Table15[[#This Row],[Variance]],-1,0)</f>
        <v>0.16670130081426268</v>
      </c>
      <c r="CL959">
        <f ca="1">-LN(Table15[[#This Row],[Variance]])-(Table15[[#This Row],[Return Squared]]^2/Table15[[#This Row],[Variance]])</f>
        <v>1.7915506382390134</v>
      </c>
      <c r="CN959" s="43">
        <v>38504</v>
      </c>
      <c r="CO959">
        <v>51.686667999999997</v>
      </c>
      <c r="CP959">
        <v>52.116664999999998</v>
      </c>
      <c r="CQ959">
        <v>51.686667999999997</v>
      </c>
      <c r="CR959">
        <v>51.963332999999999</v>
      </c>
      <c r="CS959">
        <v>33.136028000000003</v>
      </c>
      <c r="CT959">
        <v>2512500</v>
      </c>
      <c r="CU959">
        <f ca="1">(EFA[[#This Row],[Close]]-OFFSET(EFA[[#This Row],[Close]],-1,0))/(OFFSET(EFA[[#This Row],[Close]],-1,0))</f>
        <v>6.0664276450560061E-3</v>
      </c>
      <c r="CW959" s="43">
        <v>43740</v>
      </c>
      <c r="CX959">
        <v>20.559999000000001</v>
      </c>
      <c r="CY959">
        <f ca="1">OFFSET(Table16[[#This Row],[Close]],-1,0)</f>
        <v>18.559999000000001</v>
      </c>
      <c r="CZ959">
        <f ca="1">(Table16[[#This Row],[Close]]-Table16[[#This Row],[Offset Close]])/Table16[[#This Row],[Offset Close]]</f>
        <v>0.10775862649561564</v>
      </c>
      <c r="DA959">
        <f ca="1">Table16[[#This Row],[Return]]^2</f>
        <v>1.1611921584221597E-2</v>
      </c>
      <c r="DB959">
        <f ca="1">R.Omega+R.Alpha*OFFSET(Table15[[#This Row],[Return Squared]],-1,0)+R.Beta*OFFSET(Table15[[#This Row],[Variance]],-1,0)</f>
        <v>0.16670130081426268</v>
      </c>
      <c r="DC959">
        <f ca="1">-LN(Table16[[#This Row],[Variance]])-(Table16[[#This Row],[Return Squared]]^2/Table16[[#This Row],[Variance]])</f>
        <v>1.790742833677105</v>
      </c>
      <c r="DE959" s="43">
        <v>34235</v>
      </c>
      <c r="DF959">
        <v>13.47</v>
      </c>
      <c r="DG959">
        <v>13.85</v>
      </c>
      <c r="DH959">
        <v>13.21</v>
      </c>
      <c r="DI959">
        <v>13.36</v>
      </c>
      <c r="DJ959">
        <v>13.36</v>
      </c>
      <c r="DK959">
        <v>0</v>
      </c>
      <c r="DL959">
        <f ca="1">(VIX_7[[#This Row],[Close]]-OFFSET(VIX_7[[#This Row],[Close]],-1,0))/(OFFSET(VIX_7[[#This Row],[Close]],-1,0))</f>
        <v>-2.8363636363636403E-2</v>
      </c>
      <c r="DN959">
        <v>-1.7903203128985641E-2</v>
      </c>
      <c r="DO959">
        <v>-1.378936733519253E-2</v>
      </c>
      <c r="DP959">
        <v>-9.2405057491898746E-3</v>
      </c>
      <c r="DQ959">
        <v>-2.0442930153321874E-2</v>
      </c>
      <c r="DR959">
        <v>7.0716051872805582E-4</v>
      </c>
    </row>
    <row r="960" spans="6:122" x14ac:dyDescent="0.3">
      <c r="F960" s="43">
        <v>43741</v>
      </c>
      <c r="G960">
        <v>2910.6298830000001</v>
      </c>
      <c r="H960">
        <f ca="1">OFFSET(Table11[[#This Row],[Close]],-1,0)</f>
        <v>2887.610107</v>
      </c>
      <c r="I960" s="159">
        <f ca="1">(Table11[[#This Row],[Close]]-Table11[[#This Row],[Offset Close]])/Table11[[#This Row],[Offset Close]]</f>
        <v>7.9719128092108783E-3</v>
      </c>
      <c r="J960">
        <f ca="1">Table11[[#This Row],[SPX Return]]^2</f>
        <v>6.355139383766047E-5</v>
      </c>
      <c r="K960" s="158">
        <f ca="1">Table11[[#This Row],[SPX Return]]-AVERAGE(Table11[SPX Return])</f>
        <v>7.4193135683783933E-3</v>
      </c>
      <c r="L960">
        <f ca="1">Table11[[#This Row],[SPX Return]]/SQRT(Table11[[#This Row],[Variance]])</f>
        <v>1.9520106072664939E-2</v>
      </c>
      <c r="M960">
        <f ca="1">_xlfn.RANK.EQ(Table11[[#This Row],[Residuals]],Table11[Residuals],1)</f>
        <v>1048</v>
      </c>
      <c r="N960">
        <f ca="1">(Table11[[#This Row],[Rank]]-0.5)/COUNT(Table11[Rank])</f>
        <v>0.83333333333333337</v>
      </c>
      <c r="O960">
        <f ca="1">_xlfn.NORM.S.INV(Table11[[#This Row],[Percentile]])</f>
        <v>0.96742156610170071</v>
      </c>
      <c r="P960">
        <f ca="1">((Table11[[#This Row],[Residuals]]-AVERAGE(L961:L2217))^2)</f>
        <v>2.9230519907693622E-4</v>
      </c>
      <c r="Q960">
        <f ca="1">COUNT(Table11[SPX Return])-Table11[[#This Row],[Lag]]</f>
        <v>314</v>
      </c>
      <c r="R960">
        <f t="shared" si="44"/>
        <v>944</v>
      </c>
      <c r="S960">
        <f t="shared" ca="1" si="42"/>
        <v>5.559347488384165E-2</v>
      </c>
      <c r="T960">
        <f t="shared" ca="1" si="43"/>
        <v>-5.7183300003078537E-2</v>
      </c>
      <c r="U960">
        <f ca="1">R.Omega+R.Alpha*OFFSET(Table11[[#This Row],[Return Squared]],-1,0)+R.Beta*OFFSET(Table11[[#This Row],[Variance]],-1,0)</f>
        <v>0.166786437933374</v>
      </c>
      <c r="V960">
        <f ca="1">-LN(Table11[[#This Row],[Variance]])-(Table11[[#This Row],[Return Squared]]^2/Table11[[#This Row],[Variance]])</f>
        <v>1.7910410755017094</v>
      </c>
      <c r="X960" s="43">
        <v>11602</v>
      </c>
      <c r="Y960">
        <v>9.91</v>
      </c>
      <c r="Z960">
        <v>9.91</v>
      </c>
      <c r="AA960">
        <v>9.91</v>
      </c>
      <c r="AB960">
        <v>9.91</v>
      </c>
      <c r="AC960">
        <v>9.91</v>
      </c>
      <c r="AD960">
        <v>0</v>
      </c>
      <c r="AE960">
        <f ca="1">(SPX[[#This Row],[Close]]-OFFSET(SPX[[#This Row],[Close]],-1,0))/(OFFSET(SPX[[#This Row],[Close]],-1,0))</f>
        <v>0.12358276643990927</v>
      </c>
      <c r="AG960" s="43">
        <v>43741</v>
      </c>
      <c r="AH960">
        <v>1884.619995</v>
      </c>
      <c r="AI960">
        <f ca="1">OFFSET(Table12[[#This Row],[Close]],-1,0)</f>
        <v>1873.8199460000001</v>
      </c>
      <c r="AJ960">
        <f ca="1">(Table12[[#This Row],[Close]]-Table12[[#This Row],[Offset Close]])/Table12[[#This Row],[Offset Close]]</f>
        <v>5.7636535586327586E-3</v>
      </c>
      <c r="AK960">
        <f ca="1">Table12[[#This Row],[Return]]^2</f>
        <v>3.3219702343940061E-5</v>
      </c>
      <c r="AL960" cm="1">
        <f t="array" aca="1" ref="AL960" ca="1">M.Omega+M.Alpha*OFFSET(Table12[[#This Row],[Return Squared]],-1,0)+M.Beta*OFFSET(Table12[[#This Row],[Variance]],-1,0)</f>
        <v>0.16679778971785322</v>
      </c>
      <c r="AM960">
        <f ca="1">-LN(Table12[[#This Row],[Variance]])-(Table12[[#This Row],[Return Squared]]^2/Table12[[#This Row],[Variance]])</f>
        <v>1.7909730336212077</v>
      </c>
      <c r="AO960" s="43">
        <v>30950</v>
      </c>
      <c r="AP960">
        <v>49.91</v>
      </c>
      <c r="AQ960">
        <v>49.91</v>
      </c>
      <c r="AR960">
        <v>49.91</v>
      </c>
      <c r="AS960">
        <v>49.91</v>
      </c>
      <c r="AT960">
        <v>49.91</v>
      </c>
      <c r="AU960">
        <v>0</v>
      </c>
      <c r="AV960">
        <f ca="1">(Table6[[#This Row],[Close]]-OFFSET(Table6[[#This Row],[Close]],-1,0))/(OFFSET(Table6[[#This Row],[Close]],-1,0))</f>
        <v>-2.7971828730706488E-3</v>
      </c>
      <c r="AX960" s="43">
        <v>43741</v>
      </c>
      <c r="AY960">
        <v>1486.349976</v>
      </c>
      <c r="AZ960">
        <f ca="1">OFFSET(Table13[[#This Row],[Close]],-1,0)</f>
        <v>1479.630005</v>
      </c>
      <c r="BA960">
        <f ca="1">(Table13[[#This Row],[Close]]-Table13[[#This Row],[Offset Close]])/Table13[[#This Row],[Offset Close]]</f>
        <v>4.5416563446886759E-3</v>
      </c>
      <c r="BB960">
        <f ca="1">Table13[[#This Row],[Return]]^2</f>
        <v>2.0626642353250905E-5</v>
      </c>
      <c r="BC960">
        <f ca="1">R.Omega+R.Alpha*OFFSET(Table13[[#This Row],[Return Squared]],-1,0)+R.Beta*OFFSET(Table13[[#This Row],[Variance]],-1,0)</f>
        <v>0.16678692809970547</v>
      </c>
      <c r="BD960">
        <f ca="1">-LN(Table13[[#This Row],[Variance]])-(Table13[[#This Row],[Return Squared]]^2/Table13[[#This Row],[Variance]])</f>
        <v>1.7910381582843704</v>
      </c>
      <c r="BF960" s="43">
        <v>33394</v>
      </c>
      <c r="BG960">
        <v>178.550003</v>
      </c>
      <c r="BH960">
        <v>178.94000199999999</v>
      </c>
      <c r="BI960">
        <v>178.33999600000001</v>
      </c>
      <c r="BJ960">
        <v>178.509995</v>
      </c>
      <c r="BK960">
        <v>178.509995</v>
      </c>
      <c r="BL960">
        <v>1863000</v>
      </c>
      <c r="BM960">
        <f ca="1">(Table510[[#This Row],[Close]]-OFFSET(Table510[[#This Row],[Close]],-1,0))/(OFFSET(Table510[[#This Row],[Close]],-1,0))</f>
        <v>-1.6801837782085151E-4</v>
      </c>
      <c r="BO960" s="43">
        <v>43741</v>
      </c>
      <c r="BP960">
        <v>113.639999</v>
      </c>
      <c r="BQ960">
        <f ca="1">OFFSET(Table14[[#This Row],[Close]],-1,0)</f>
        <v>113.199997</v>
      </c>
      <c r="BR960">
        <f ca="1">(Table14[[#This Row],[Close]]-Table14[[#This Row],[Offset Close]])/Table14[[#This Row],[Offset Close]]</f>
        <v>3.8869435659084593E-3</v>
      </c>
      <c r="BS960">
        <f ca="1">Table14[[#This Row],[Return]]^2</f>
        <v>1.5108330284557169E-5</v>
      </c>
      <c r="BT960">
        <f ca="1">Table14[[#This Row],[Return Squared]]</f>
        <v>1.5108330284557169E-5</v>
      </c>
      <c r="BU960">
        <f ca="1">-LN(Table14[[#This Row],[Variance]])-(Table14[[#This Row],[Return Squared]]^2/Table14[[#This Row],[Variance]])</f>
        <v>11.100249183455546</v>
      </c>
      <c r="BW960" s="43">
        <v>39262</v>
      </c>
      <c r="BX960">
        <v>98.309997999999993</v>
      </c>
      <c r="BY960">
        <v>98.459998999999996</v>
      </c>
      <c r="BZ960">
        <v>98.18</v>
      </c>
      <c r="CA960">
        <v>98.360000999999997</v>
      </c>
      <c r="CB960">
        <v>65.254379</v>
      </c>
      <c r="CC960">
        <v>506700</v>
      </c>
      <c r="CD960">
        <f ca="1">(AGG[[#This Row],[Close]]-OFFSET(AGG[[#This Row],[Close]],-1,0))/(OFFSET(AGG[[#This Row],[Close]],-1,0))</f>
        <v>1.9354487508494208E-3</v>
      </c>
      <c r="CF960" s="43">
        <v>43741</v>
      </c>
      <c r="CG960">
        <v>63.669998</v>
      </c>
      <c r="CH960">
        <f ca="1">OFFSET(Table15[[#This Row],[Close]],-1,0)</f>
        <v>63.25</v>
      </c>
      <c r="CI960">
        <f ca="1">(Table15[[#This Row],[Close]]-Table15[[#This Row],[Offset Close]])/Table15[[#This Row],[Offset Close]]</f>
        <v>6.6402845849802316E-3</v>
      </c>
      <c r="CJ960">
        <f ca="1">Table15[[#This Row],[Return]]^2</f>
        <v>4.4093379369526088E-5</v>
      </c>
      <c r="CK960">
        <f ca="1">R.Omega+R.Alpha*OFFSET(Table15[[#This Row],[Return Squared]],-1,0)+R.Beta*OFFSET(Table15[[#This Row],[Variance]],-1,0)</f>
        <v>0.16679633891829707</v>
      </c>
      <c r="CL960">
        <f ca="1">-LN(Table15[[#This Row],[Variance]])-(Table15[[#This Row],[Return Squared]]^2/Table15[[#This Row],[Variance]])</f>
        <v>1.7909817265731569</v>
      </c>
      <c r="CN960" s="43">
        <v>38505</v>
      </c>
      <c r="CO960">
        <v>52.086666000000001</v>
      </c>
      <c r="CP960">
        <v>52.416668000000001</v>
      </c>
      <c r="CQ960">
        <v>52.036667000000001</v>
      </c>
      <c r="CR960">
        <v>52.406666000000001</v>
      </c>
      <c r="CS960">
        <v>33.418751</v>
      </c>
      <c r="CT960">
        <v>1892400</v>
      </c>
      <c r="CU960">
        <f ca="1">(EFA[[#This Row],[Close]]-OFFSET(EFA[[#This Row],[Close]],-1,0))/(OFFSET(EFA[[#This Row],[Close]],-1,0))</f>
        <v>8.5316505775332504E-3</v>
      </c>
      <c r="CW960" s="43">
        <v>43741</v>
      </c>
      <c r="CX960">
        <v>19.120000999999998</v>
      </c>
      <c r="CY960">
        <f ca="1">OFFSET(Table16[[#This Row],[Close]],-1,0)</f>
        <v>20.559999000000001</v>
      </c>
      <c r="CZ960">
        <f ca="1">(Table16[[#This Row],[Close]]-Table16[[#This Row],[Offset Close]])/Table16[[#This Row],[Offset Close]]</f>
        <v>-7.0038816636129347E-2</v>
      </c>
      <c r="DA960">
        <f ca="1">Table16[[#This Row],[Return]]^2</f>
        <v>4.9054358357893488E-3</v>
      </c>
      <c r="DB960">
        <f ca="1">R.Omega+R.Alpha*OFFSET(Table15[[#This Row],[Return Squared]],-1,0)+R.Beta*OFFSET(Table15[[#This Row],[Variance]],-1,0)</f>
        <v>0.16679633891829707</v>
      </c>
      <c r="DC960">
        <f ca="1">-LN(Table16[[#This Row],[Variance]])-(Table16[[#This Row],[Return Squared]]^2/Table16[[#This Row],[Variance]])</f>
        <v>1.7908374706700059</v>
      </c>
      <c r="DE960" s="43">
        <v>34236</v>
      </c>
      <c r="DF960">
        <v>12.58</v>
      </c>
      <c r="DG960">
        <v>12.78</v>
      </c>
      <c r="DH960">
        <v>12.35</v>
      </c>
      <c r="DI960">
        <v>12.47</v>
      </c>
      <c r="DJ960">
        <v>12.47</v>
      </c>
      <c r="DK960">
        <v>0</v>
      </c>
      <c r="DL960">
        <f ca="1">(VIX_7[[#This Row],[Close]]-OFFSET(VIX_7[[#This Row],[Close]],-1,0))/(OFFSET(VIX_7[[#This Row],[Close]],-1,0))</f>
        <v>-6.6616766467065783E-2</v>
      </c>
      <c r="DN960">
        <v>7.9719128092108783E-3</v>
      </c>
      <c r="DO960">
        <v>5.7636535586327586E-3</v>
      </c>
      <c r="DP960">
        <v>4.5416563446886759E-3</v>
      </c>
      <c r="DQ960">
        <v>6.6402845849802316E-3</v>
      </c>
      <c r="DR960">
        <v>3.8869435659084593E-3</v>
      </c>
    </row>
    <row r="961" spans="6:122" x14ac:dyDescent="0.3">
      <c r="F961" s="43">
        <v>43742</v>
      </c>
      <c r="G961">
        <v>2952.01001</v>
      </c>
      <c r="H961">
        <f ca="1">OFFSET(Table11[[#This Row],[Close]],-1,0)</f>
        <v>2910.6298830000001</v>
      </c>
      <c r="I961" s="159">
        <f ca="1">(Table11[[#This Row],[Close]]-Table11[[#This Row],[Offset Close]])/Table11[[#This Row],[Offset Close]]</f>
        <v>1.4216897600648972E-2</v>
      </c>
      <c r="J961">
        <f ca="1">Table11[[#This Row],[SPX Return]]^2</f>
        <v>2.0212017738733851E-4</v>
      </c>
      <c r="K961" s="158">
        <f ca="1">Table11[[#This Row],[SPX Return]]-AVERAGE(Table11[SPX Return])</f>
        <v>1.3664298359816487E-2</v>
      </c>
      <c r="L961">
        <f ca="1">Table11[[#This Row],[SPX Return]]/SQRT(Table11[[#This Row],[Variance]])</f>
        <v>3.481363156169498E-2</v>
      </c>
      <c r="M961">
        <f ca="1">_xlfn.RANK.EQ(Table11[[#This Row],[Residuals]],Table11[Residuals],1)</f>
        <v>1186</v>
      </c>
      <c r="N961">
        <f ca="1">(Table11[[#This Row],[Rank]]-0.5)/COUNT(Table11[Rank])</f>
        <v>0.94311853619729513</v>
      </c>
      <c r="O961">
        <f ca="1">_xlfn.NORM.S.INV(Table11[[#This Row],[Percentile]])</f>
        <v>1.5815036387864638</v>
      </c>
      <c r="P961">
        <f ca="1">((Table11[[#This Row],[Residuals]]-AVERAGE(L962:L2218))^2)</f>
        <v>1.0558780013341382E-3</v>
      </c>
      <c r="Q961">
        <f ca="1">COUNT(Table11[SPX Return])-Table11[[#This Row],[Lag]]</f>
        <v>313</v>
      </c>
      <c r="R961">
        <f t="shared" si="44"/>
        <v>945</v>
      </c>
      <c r="S961">
        <f t="shared" ca="1" si="42"/>
        <v>5.559347488384165E-2</v>
      </c>
      <c r="T961">
        <f t="shared" ca="1" si="43"/>
        <v>-5.7183300003078537E-2</v>
      </c>
      <c r="U961">
        <f ca="1">R.Omega+R.Alpha*OFFSET(Table11[[#This Row],[Return Squared]],-1,0)+R.Beta*OFFSET(Table11[[#This Row],[Variance]],-1,0)</f>
        <v>0.166767344401821</v>
      </c>
      <c r="V961">
        <f ca="1">-LN(Table11[[#This Row],[Variance]])-(Table11[[#This Row],[Return Squared]]^2/Table11[[#This Row],[Variance]])</f>
        <v>1.7911553402243827</v>
      </c>
      <c r="X961" s="43">
        <v>11603</v>
      </c>
      <c r="Y961">
        <v>9.7799999999999994</v>
      </c>
      <c r="Z961">
        <v>9.7799999999999994</v>
      </c>
      <c r="AA961">
        <v>9.7799999999999994</v>
      </c>
      <c r="AB961">
        <v>9.7799999999999994</v>
      </c>
      <c r="AC961">
        <v>9.7799999999999994</v>
      </c>
      <c r="AD961">
        <v>0</v>
      </c>
      <c r="AE961">
        <f ca="1">(SPX[[#This Row],[Close]]-OFFSET(SPX[[#This Row],[Close]],-1,0))/(OFFSET(SPX[[#This Row],[Close]],-1,0))</f>
        <v>-1.3118062563067688E-2</v>
      </c>
      <c r="AG961" s="43">
        <v>43742</v>
      </c>
      <c r="AH961">
        <v>1903.790039</v>
      </c>
      <c r="AI961">
        <f ca="1">OFFSET(Table12[[#This Row],[Close]],-1,0)</f>
        <v>1884.619995</v>
      </c>
      <c r="AJ961">
        <f ca="1">(Table12[[#This Row],[Close]]-Table12[[#This Row],[Offset Close]])/Table12[[#This Row],[Offset Close]]</f>
        <v>1.0171835198002323E-2</v>
      </c>
      <c r="AK961">
        <f ca="1">Table12[[#This Row],[Return]]^2</f>
        <v>1.0346623129531897E-4</v>
      </c>
      <c r="AL961" cm="1">
        <f t="array" aca="1" ref="AL961" ca="1">M.Omega+M.Alpha*OFFSET(Table12[[#This Row],[Return Squared]],-1,0)+M.Beta*OFFSET(Table12[[#This Row],[Variance]],-1,0)</f>
        <v>0.16676770772808303</v>
      </c>
      <c r="AM961">
        <f ca="1">-LN(Table12[[#This Row],[Variance]])-(Table12[[#This Row],[Return Squared]]^2/Table12[[#This Row],[Variance]])</f>
        <v>1.7911533423599983</v>
      </c>
      <c r="AO961" s="43">
        <v>30951</v>
      </c>
      <c r="AP961">
        <v>49.919998</v>
      </c>
      <c r="AQ961">
        <v>49.919998</v>
      </c>
      <c r="AR961">
        <v>49.919998</v>
      </c>
      <c r="AS961">
        <v>49.919998</v>
      </c>
      <c r="AT961">
        <v>49.919998</v>
      </c>
      <c r="AU961">
        <v>0</v>
      </c>
      <c r="AV961">
        <f ca="1">(Table6[[#This Row],[Close]]-OFFSET(Table6[[#This Row],[Close]],-1,0))/(OFFSET(Table6[[#This Row],[Close]],-1,0))</f>
        <v>2.0032057703873093E-4</v>
      </c>
      <c r="AX961" s="43">
        <v>43742</v>
      </c>
      <c r="AY961">
        <v>1500.6999510000001</v>
      </c>
      <c r="AZ961">
        <f ca="1">OFFSET(Table13[[#This Row],[Close]],-1,0)</f>
        <v>1486.349976</v>
      </c>
      <c r="BA961">
        <f ca="1">(Table13[[#This Row],[Close]]-Table13[[#This Row],[Offset Close]])/Table13[[#This Row],[Offset Close]]</f>
        <v>9.6545061605330072E-3</v>
      </c>
      <c r="BB961">
        <f ca="1">Table13[[#This Row],[Return]]^2</f>
        <v>9.3209489203769787E-5</v>
      </c>
      <c r="BC961">
        <f ca="1">R.Omega+R.Alpha*OFFSET(Table13[[#This Row],[Return Squared]],-1,0)+R.Beta*OFFSET(Table13[[#This Row],[Variance]],-1,0)</f>
        <v>0.16675695633038193</v>
      </c>
      <c r="BD961">
        <f ca="1">-LN(Table13[[#This Row],[Variance]])-(Table13[[#This Row],[Return Squared]]^2/Table13[[#This Row],[Variance]])</f>
        <v>1.7912178258329803</v>
      </c>
      <c r="BF961" s="43">
        <v>33395</v>
      </c>
      <c r="BG961">
        <v>178.509995</v>
      </c>
      <c r="BH961">
        <v>178.80999800000001</v>
      </c>
      <c r="BI961">
        <v>178.229996</v>
      </c>
      <c r="BJ961">
        <v>178.39999399999999</v>
      </c>
      <c r="BK961">
        <v>178.39999399999999</v>
      </c>
      <c r="BL961">
        <v>1680500</v>
      </c>
      <c r="BM961">
        <f ca="1">(Table510[[#This Row],[Close]]-OFFSET(Table510[[#This Row],[Close]],-1,0))/(OFFSET(Table510[[#This Row],[Close]],-1,0))</f>
        <v>-6.1621759610721585E-4</v>
      </c>
      <c r="BO961" s="43">
        <v>43742</v>
      </c>
      <c r="BP961">
        <v>113.82</v>
      </c>
      <c r="BQ961">
        <f ca="1">OFFSET(Table14[[#This Row],[Close]],-1,0)</f>
        <v>113.639999</v>
      </c>
      <c r="BR961">
        <f ca="1">(Table14[[#This Row],[Close]]-Table14[[#This Row],[Offset Close]])/Table14[[#This Row],[Offset Close]]</f>
        <v>1.5839581272786712E-3</v>
      </c>
      <c r="BS961">
        <f ca="1">Table14[[#This Row],[Return]]^2</f>
        <v>2.5089233489721552E-6</v>
      </c>
      <c r="BT961">
        <f ca="1">Table14[[#This Row],[Return Squared]]</f>
        <v>2.5089233489721552E-6</v>
      </c>
      <c r="BU961">
        <f ca="1">-LN(Table14[[#This Row],[Variance]])-(Table14[[#This Row],[Return Squared]]^2/Table14[[#This Row],[Variance]])</f>
        <v>12.895654332552906</v>
      </c>
      <c r="BW961" s="43">
        <v>39265</v>
      </c>
      <c r="BX961">
        <v>97.959998999999996</v>
      </c>
      <c r="BY961">
        <v>98.360000999999997</v>
      </c>
      <c r="BZ961">
        <v>97.959998999999996</v>
      </c>
      <c r="CA961">
        <v>98.199996999999996</v>
      </c>
      <c r="CB961">
        <v>65.428229999999999</v>
      </c>
      <c r="CC961">
        <v>2726200</v>
      </c>
      <c r="CD961">
        <f ca="1">(AGG[[#This Row],[Close]]-OFFSET(AGG[[#This Row],[Close]],-1,0))/(OFFSET(AGG[[#This Row],[Close]],-1,0))</f>
        <v>-1.626718161582783E-3</v>
      </c>
      <c r="CF961" s="43">
        <v>43742</v>
      </c>
      <c r="CG961">
        <v>64.169998000000007</v>
      </c>
      <c r="CH961">
        <f ca="1">OFFSET(Table15[[#This Row],[Close]],-1,0)</f>
        <v>63.669998</v>
      </c>
      <c r="CI961">
        <f ca="1">(Table15[[#This Row],[Close]]-Table15[[#This Row],[Offset Close]])/Table15[[#This Row],[Offset Close]]</f>
        <v>7.8529922366262217E-3</v>
      </c>
      <c r="CJ961">
        <f ca="1">Table15[[#This Row],[Return]]^2</f>
        <v>6.1669487068511712E-5</v>
      </c>
      <c r="CK961">
        <f ca="1">R.Omega+R.Alpha*OFFSET(Table15[[#This Row],[Return Squared]],-1,0)+R.Beta*OFFSET(Table15[[#This Row],[Variance]],-1,0)</f>
        <v>0.1667694105876501</v>
      </c>
      <c r="CL961">
        <f ca="1">-LN(Table15[[#This Row],[Variance]])-(Table15[[#This Row],[Return Squared]]^2/Table15[[#This Row],[Variance]])</f>
        <v>1.7911431728330434</v>
      </c>
      <c r="CN961" s="43">
        <v>38506</v>
      </c>
      <c r="CO961">
        <v>52.216667000000001</v>
      </c>
      <c r="CP961">
        <v>52.313332000000003</v>
      </c>
      <c r="CQ961">
        <v>51.826667999999998</v>
      </c>
      <c r="CR961">
        <v>51.916668000000001</v>
      </c>
      <c r="CS961">
        <v>33.106276999999999</v>
      </c>
      <c r="CT961">
        <v>1814700</v>
      </c>
      <c r="CU961">
        <f ca="1">(EFA[[#This Row],[Close]]-OFFSET(EFA[[#This Row],[Close]],-1,0))/(OFFSET(EFA[[#This Row],[Close]],-1,0))</f>
        <v>-9.349917432259474E-3</v>
      </c>
      <c r="CW961" s="43">
        <v>43742</v>
      </c>
      <c r="CX961">
        <v>17.040001</v>
      </c>
      <c r="CY961">
        <f ca="1">OFFSET(Table16[[#This Row],[Close]],-1,0)</f>
        <v>19.120000999999998</v>
      </c>
      <c r="CZ961">
        <f ca="1">(Table16[[#This Row],[Close]]-Table16[[#This Row],[Offset Close]])/Table16[[#This Row],[Offset Close]]</f>
        <v>-0.108786605188985</v>
      </c>
      <c r="DA961">
        <f ca="1">Table16[[#This Row],[Return]]^2</f>
        <v>1.1834525468544098E-2</v>
      </c>
      <c r="DB961">
        <f ca="1">R.Omega+R.Alpha*OFFSET(Table15[[#This Row],[Return Squared]],-1,0)+R.Beta*OFFSET(Table15[[#This Row],[Variance]],-1,0)</f>
        <v>0.1667694105876501</v>
      </c>
      <c r="DC961">
        <f ca="1">-LN(Table16[[#This Row],[Variance]])-(Table16[[#This Row],[Return Squared]]^2/Table16[[#This Row],[Variance]])</f>
        <v>1.7903033773966592</v>
      </c>
      <c r="DE961" s="43">
        <v>34239</v>
      </c>
      <c r="DF961">
        <v>12.76</v>
      </c>
      <c r="DG961">
        <v>12.85</v>
      </c>
      <c r="DH961">
        <v>12.31</v>
      </c>
      <c r="DI961">
        <v>12.49</v>
      </c>
      <c r="DJ961">
        <v>12.49</v>
      </c>
      <c r="DK961">
        <v>0</v>
      </c>
      <c r="DL961">
        <f ca="1">(VIX_7[[#This Row],[Close]]-OFFSET(VIX_7[[#This Row],[Close]],-1,0))/(OFFSET(VIX_7[[#This Row],[Close]],-1,0))</f>
        <v>1.6038492381715776E-3</v>
      </c>
      <c r="DN961">
        <v>1.4216897600648972E-2</v>
      </c>
      <c r="DO961">
        <v>1.0171835198002323E-2</v>
      </c>
      <c r="DP961">
        <v>9.6545061605330072E-3</v>
      </c>
      <c r="DQ961">
        <v>7.8529922366262217E-3</v>
      </c>
      <c r="DR961">
        <v>1.5839581272786712E-3</v>
      </c>
    </row>
    <row r="962" spans="6:122" x14ac:dyDescent="0.3">
      <c r="F962" s="43">
        <v>43745</v>
      </c>
      <c r="G962">
        <v>2938.790039</v>
      </c>
      <c r="H962">
        <f ca="1">OFFSET(Table11[[#This Row],[Close]],-1,0)</f>
        <v>2952.01001</v>
      </c>
      <c r="I962" s="159">
        <f ca="1">(Table11[[#This Row],[Close]]-Table11[[#This Row],[Offset Close]])/Table11[[#This Row],[Offset Close]]</f>
        <v>-4.4782947738039635E-3</v>
      </c>
      <c r="J962">
        <f ca="1">Table11[[#This Row],[SPX Return]]^2</f>
        <v>2.0055124081079894E-5</v>
      </c>
      <c r="K962" s="158">
        <f ca="1">Table11[[#This Row],[SPX Return]]-AVERAGE(Table11[SPX Return])</f>
        <v>-5.0308940146364485E-3</v>
      </c>
      <c r="L962">
        <f ca="1">Table11[[#This Row],[SPX Return]]/SQRT(Table11[[#This Row],[Variance]])</f>
        <v>-1.0965525962866852E-2</v>
      </c>
      <c r="M962">
        <f ca="1">_xlfn.RANK.EQ(Table11[[#This Row],[Residuals]],Table11[Residuals],1)</f>
        <v>243</v>
      </c>
      <c r="N962">
        <f ca="1">(Table11[[#This Row],[Rank]]-0.5)/COUNT(Table11[Rank])</f>
        <v>0.19291964996022276</v>
      </c>
      <c r="O962">
        <f ca="1">_xlfn.NORM.S.INV(Table11[[#This Row],[Percentile]])</f>
        <v>-0.86718747104656213</v>
      </c>
      <c r="P962">
        <f ca="1">((Table11[[#This Row],[Residuals]]-AVERAGE(L963:L2219))^2)</f>
        <v>1.776248616361002E-4</v>
      </c>
      <c r="Q962">
        <f ca="1">COUNT(Table11[SPX Return])-Table11[[#This Row],[Lag]]</f>
        <v>312</v>
      </c>
      <c r="R962">
        <f t="shared" si="44"/>
        <v>946</v>
      </c>
      <c r="S962">
        <f t="shared" ca="1" si="42"/>
        <v>5.559347488384165E-2</v>
      </c>
      <c r="T962">
        <f t="shared" ca="1" si="43"/>
        <v>-5.7183300003078537E-2</v>
      </c>
      <c r="U962">
        <f ca="1">R.Omega+R.Alpha*OFFSET(Table11[[#This Row],[Return Squared]],-1,0)+R.Beta*OFFSET(Table11[[#This Row],[Variance]],-1,0)</f>
        <v>0.16678862112562132</v>
      </c>
      <c r="V962">
        <f ca="1">-LN(Table11[[#This Row],[Variance]])-(Table11[[#This Row],[Return Squared]]^2/Table11[[#This Row],[Variance]])</f>
        <v>1.7910280076443417</v>
      </c>
      <c r="X962" s="43">
        <v>11604</v>
      </c>
      <c r="Y962">
        <v>10.62</v>
      </c>
      <c r="Z962">
        <v>10.62</v>
      </c>
      <c r="AA962">
        <v>10.62</v>
      </c>
      <c r="AB962">
        <v>10.62</v>
      </c>
      <c r="AC962">
        <v>10.62</v>
      </c>
      <c r="AD962">
        <v>0</v>
      </c>
      <c r="AE962">
        <f ca="1">(SPX[[#This Row],[Close]]-OFFSET(SPX[[#This Row],[Close]],-1,0))/(OFFSET(SPX[[#This Row],[Close]],-1,0))</f>
        <v>8.5889570552147229E-2</v>
      </c>
      <c r="AG962" s="43">
        <v>43745</v>
      </c>
      <c r="AH962">
        <v>1894.0500489999999</v>
      </c>
      <c r="AI962">
        <f ca="1">OFFSET(Table12[[#This Row],[Close]],-1,0)</f>
        <v>1903.790039</v>
      </c>
      <c r="AJ962">
        <f ca="1">(Table12[[#This Row],[Close]]-Table12[[#This Row],[Offset Close]])/Table12[[#This Row],[Offset Close]]</f>
        <v>-5.1161051378943757E-3</v>
      </c>
      <c r="AK962">
        <f ca="1">Table12[[#This Row],[Return]]^2</f>
        <v>2.6174531781989229E-5</v>
      </c>
      <c r="AL962" cm="1">
        <f t="array" aca="1" ref="AL962" ca="1">M.Omega+M.Alpha*OFFSET(Table12[[#This Row],[Return Squared]],-1,0)+M.Beta*OFFSET(Table12[[#This Row],[Variance]],-1,0)</f>
        <v>0.16676421196748173</v>
      </c>
      <c r="AM962">
        <f ca="1">-LN(Table12[[#This Row],[Variance]])-(Table12[[#This Row],[Return Squared]]^2/Table12[[#This Row],[Variance]])</f>
        <v>1.7911743645196776</v>
      </c>
      <c r="AO962" s="43">
        <v>30952</v>
      </c>
      <c r="AP962">
        <v>50.119999</v>
      </c>
      <c r="AQ962">
        <v>50.119999</v>
      </c>
      <c r="AR962">
        <v>50.119999</v>
      </c>
      <c r="AS962">
        <v>50.119999</v>
      </c>
      <c r="AT962">
        <v>50.119999</v>
      </c>
      <c r="AU962">
        <v>0</v>
      </c>
      <c r="AV962">
        <f ca="1">(Table6[[#This Row],[Close]]-OFFSET(Table6[[#This Row],[Close]],-1,0))/(OFFSET(Table6[[#This Row],[Close]],-1,0))</f>
        <v>4.0064304489755851E-3</v>
      </c>
      <c r="AX962" s="43">
        <v>43745</v>
      </c>
      <c r="AY962">
        <v>1497.790039</v>
      </c>
      <c r="AZ962">
        <f ca="1">OFFSET(Table13[[#This Row],[Close]],-1,0)</f>
        <v>1500.6999510000001</v>
      </c>
      <c r="BA962">
        <f ca="1">(Table13[[#This Row],[Close]]-Table13[[#This Row],[Offset Close]])/Table13[[#This Row],[Offset Close]]</f>
        <v>-1.9390365129691915E-3</v>
      </c>
      <c r="BB962">
        <f ca="1">Table13[[#This Row],[Return]]^2</f>
        <v>3.7598625986277216E-6</v>
      </c>
      <c r="BC962">
        <f ca="1">R.Omega+R.Alpha*OFFSET(Table13[[#This Row],[Return Squared]],-1,0)+R.Beta*OFFSET(Table13[[#This Row],[Variance]],-1,0)</f>
        <v>0.16675412180356808</v>
      </c>
      <c r="BD962">
        <f ca="1">-LN(Table13[[#This Row],[Variance]])-(Table13[[#This Row],[Return Squared]]^2/Table13[[#This Row],[Variance]])</f>
        <v>1.7912348759449479</v>
      </c>
      <c r="BF962" s="43">
        <v>33396</v>
      </c>
      <c r="BG962">
        <v>178.39999399999999</v>
      </c>
      <c r="BH962">
        <v>178.39999399999999</v>
      </c>
      <c r="BI962">
        <v>176.570007</v>
      </c>
      <c r="BJ962">
        <v>177.14999399999999</v>
      </c>
      <c r="BK962">
        <v>177.14999399999999</v>
      </c>
      <c r="BL962">
        <v>1678300</v>
      </c>
      <c r="BM962">
        <f ca="1">(Table510[[#This Row],[Close]]-OFFSET(Table510[[#This Row],[Close]],-1,0))/(OFFSET(Table510[[#This Row],[Close]],-1,0))</f>
        <v>-7.0067266930513468E-3</v>
      </c>
      <c r="BO962" s="43">
        <v>43745</v>
      </c>
      <c r="BP962">
        <v>113.510002</v>
      </c>
      <c r="BQ962">
        <f ca="1">OFFSET(Table14[[#This Row],[Close]],-1,0)</f>
        <v>113.82</v>
      </c>
      <c r="BR962">
        <f ca="1">(Table14[[#This Row],[Close]]-Table14[[#This Row],[Offset Close]])/Table14[[#This Row],[Offset Close]]</f>
        <v>-2.7235810929537264E-3</v>
      </c>
      <c r="BS962">
        <f ca="1">Table14[[#This Row],[Return]]^2</f>
        <v>7.417893969895015E-6</v>
      </c>
      <c r="BT962">
        <f ca="1">Table14[[#This Row],[Return Squared]]</f>
        <v>7.417893969895015E-6</v>
      </c>
      <c r="BU962">
        <f ca="1">-LN(Table14[[#This Row],[Variance]])-(Table14[[#This Row],[Return Squared]]^2/Table14[[#This Row],[Variance]])</f>
        <v>11.81160795472935</v>
      </c>
      <c r="BW962" s="43">
        <v>39266</v>
      </c>
      <c r="BX962">
        <v>98.339995999999999</v>
      </c>
      <c r="BY962">
        <v>98.489998</v>
      </c>
      <c r="BZ962">
        <v>98.040001000000004</v>
      </c>
      <c r="CA962">
        <v>98.089995999999999</v>
      </c>
      <c r="CB962">
        <v>65.354927000000004</v>
      </c>
      <c r="CC962">
        <v>384200</v>
      </c>
      <c r="CD962">
        <f ca="1">(AGG[[#This Row],[Close]]-OFFSET(AGG[[#This Row],[Close]],-1,0))/(OFFSET(AGG[[#This Row],[Close]],-1,0))</f>
        <v>-1.1201731503107572E-3</v>
      </c>
      <c r="CF962" s="43">
        <v>43745</v>
      </c>
      <c r="CG962">
        <v>64.089995999999999</v>
      </c>
      <c r="CH962">
        <f ca="1">OFFSET(Table15[[#This Row],[Close]],-1,0)</f>
        <v>64.169998000000007</v>
      </c>
      <c r="CI962">
        <f ca="1">(Table15[[#This Row],[Close]]-Table15[[#This Row],[Offset Close]])/Table15[[#This Row],[Offset Close]]</f>
        <v>-1.2467196897841177E-3</v>
      </c>
      <c r="CJ962">
        <f ca="1">Table15[[#This Row],[Return]]^2</f>
        <v>1.5543099848954067E-6</v>
      </c>
      <c r="CK962">
        <f ca="1">R.Omega+R.Alpha*OFFSET(Table15[[#This Row],[Return Squared]],-1,0)+R.Beta*OFFSET(Table15[[#This Row],[Variance]],-1,0)</f>
        <v>0.16675495478312199</v>
      </c>
      <c r="CL962">
        <f ca="1">-LN(Table15[[#This Row],[Variance]])-(Table15[[#This Row],[Return Squared]]^2/Table15[[#This Row],[Variance]])</f>
        <v>1.7912298807715528</v>
      </c>
      <c r="CN962" s="43">
        <v>38509</v>
      </c>
      <c r="CO962">
        <v>52.206665000000001</v>
      </c>
      <c r="CP962">
        <v>52.296664999999997</v>
      </c>
      <c r="CQ962">
        <v>52.103332999999999</v>
      </c>
      <c r="CR962">
        <v>52.259998000000003</v>
      </c>
      <c r="CS962">
        <v>33.325214000000003</v>
      </c>
      <c r="CT962">
        <v>1891500</v>
      </c>
      <c r="CU962">
        <f ca="1">(EFA[[#This Row],[Close]]-OFFSET(EFA[[#This Row],[Close]],-1,0))/(OFFSET(EFA[[#This Row],[Close]],-1,0))</f>
        <v>6.6130977434838787E-3</v>
      </c>
      <c r="CW962" s="43">
        <v>43745</v>
      </c>
      <c r="CX962">
        <v>17.860001</v>
      </c>
      <c r="CY962">
        <f ca="1">OFFSET(Table16[[#This Row],[Close]],-1,0)</f>
        <v>17.040001</v>
      </c>
      <c r="CZ962">
        <f ca="1">(Table16[[#This Row],[Close]]-Table16[[#This Row],[Offset Close]])/Table16[[#This Row],[Offset Close]]</f>
        <v>4.812206290363482E-2</v>
      </c>
      <c r="DA962">
        <f ca="1">Table16[[#This Row],[Return]]^2</f>
        <v>2.3157329381013865E-3</v>
      </c>
      <c r="DB962">
        <f ca="1">R.Omega+R.Alpha*OFFSET(Table15[[#This Row],[Return Squared]],-1,0)+R.Beta*OFFSET(Table15[[#This Row],[Variance]],-1,0)</f>
        <v>0.16675495478312199</v>
      </c>
      <c r="DC962">
        <f ca="1">-LN(Table16[[#This Row],[Variance]])-(Table16[[#This Row],[Return Squared]]^2/Table16[[#This Row],[Variance]])</f>
        <v>1.7911977221071718</v>
      </c>
      <c r="DE962" s="43">
        <v>34240</v>
      </c>
      <c r="DF962">
        <v>11.91</v>
      </c>
      <c r="DG962">
        <v>12.86</v>
      </c>
      <c r="DH962">
        <v>11.84</v>
      </c>
      <c r="DI962">
        <v>12.19</v>
      </c>
      <c r="DJ962">
        <v>12.19</v>
      </c>
      <c r="DK962">
        <v>0</v>
      </c>
      <c r="DL962">
        <f ca="1">(VIX_7[[#This Row],[Close]]-OFFSET(VIX_7[[#This Row],[Close]],-1,0))/(OFFSET(VIX_7[[#This Row],[Close]],-1,0))</f>
        <v>-2.4019215372297894E-2</v>
      </c>
      <c r="DN962">
        <v>-4.4782947738039635E-3</v>
      </c>
      <c r="DO962">
        <v>-5.1161051378943757E-3</v>
      </c>
      <c r="DP962">
        <v>-1.9390365129691915E-3</v>
      </c>
      <c r="DQ962">
        <v>-1.2467196897841177E-3</v>
      </c>
      <c r="DR962">
        <v>-2.7235810929537264E-3</v>
      </c>
    </row>
    <row r="963" spans="6:122" x14ac:dyDescent="0.3">
      <c r="F963" s="43">
        <v>43746</v>
      </c>
      <c r="G963">
        <v>2893.0600589999999</v>
      </c>
      <c r="H963">
        <f ca="1">OFFSET(Table11[[#This Row],[Close]],-1,0)</f>
        <v>2938.790039</v>
      </c>
      <c r="I963" s="159">
        <f ca="1">(Table11[[#This Row],[Close]]-Table11[[#This Row],[Offset Close]])/Table11[[#This Row],[Offset Close]]</f>
        <v>-1.5560819042234431E-2</v>
      </c>
      <c r="J963">
        <f ca="1">Table11[[#This Row],[SPX Return]]^2</f>
        <v>2.4213908926516567E-4</v>
      </c>
      <c r="K963" s="158">
        <f ca="1">Table11[[#This Row],[SPX Return]]-AVERAGE(Table11[SPX Return])</f>
        <v>-1.6113418283066915E-2</v>
      </c>
      <c r="L963">
        <f ca="1">Table11[[#This Row],[SPX Return]]/SQRT(Table11[[#This Row],[Variance]])</f>
        <v>-3.810562728494736E-2</v>
      </c>
      <c r="M963">
        <f ca="1">_xlfn.RANK.EQ(Table11[[#This Row],[Residuals]],Table11[Residuals],1)</f>
        <v>76</v>
      </c>
      <c r="N963">
        <f ca="1">(Table11[[#This Row],[Rank]]-0.5)/COUNT(Table11[Rank])</f>
        <v>6.0063643595863164E-2</v>
      </c>
      <c r="O963">
        <f ca="1">_xlfn.NORM.S.INV(Table11[[#This Row],[Percentile]])</f>
        <v>-1.5542395482848679</v>
      </c>
      <c r="P963">
        <f ca="1">((Table11[[#This Row],[Residuals]]-AVERAGE(L964:L2220))^2)</f>
        <v>1.6482170936304988E-3</v>
      </c>
      <c r="Q963">
        <f ca="1">COUNT(Table11[SPX Return])-Table11[[#This Row],[Lag]]</f>
        <v>311</v>
      </c>
      <c r="R963">
        <f t="shared" si="44"/>
        <v>947</v>
      </c>
      <c r="S963">
        <f t="shared" ca="1" si="42"/>
        <v>5.559347488384165E-2</v>
      </c>
      <c r="T963">
        <f t="shared" ca="1" si="43"/>
        <v>-5.7183300003078537E-2</v>
      </c>
      <c r="U963">
        <f ca="1">R.Omega+R.Alpha*OFFSET(Table11[[#This Row],[Return Squared]],-1,0)+R.Beta*OFFSET(Table11[[#This Row],[Variance]],-1,0)</f>
        <v>0.16675799856895498</v>
      </c>
      <c r="V963">
        <f ca="1">-LN(Table11[[#This Row],[Variance]])-(Table11[[#This Row],[Return Squared]]^2/Table11[[#This Row],[Variance]])</f>
        <v>1.7912112763114292</v>
      </c>
      <c r="X963" s="43">
        <v>11605</v>
      </c>
      <c r="Y963">
        <v>10.55</v>
      </c>
      <c r="Z963">
        <v>10.55</v>
      </c>
      <c r="AA963">
        <v>10.55</v>
      </c>
      <c r="AB963">
        <v>10.55</v>
      </c>
      <c r="AC963">
        <v>10.55</v>
      </c>
      <c r="AD963">
        <v>0</v>
      </c>
      <c r="AE963">
        <f ca="1">(SPX[[#This Row],[Close]]-OFFSET(SPX[[#This Row],[Close]],-1,0))/(OFFSET(SPX[[#This Row],[Close]],-1,0))</f>
        <v>-6.5913370998115358E-3</v>
      </c>
      <c r="AG963" s="43">
        <v>43746</v>
      </c>
      <c r="AH963">
        <v>1860.8599850000001</v>
      </c>
      <c r="AI963">
        <f ca="1">OFFSET(Table12[[#This Row],[Close]],-1,0)</f>
        <v>1894.0500489999999</v>
      </c>
      <c r="AJ963">
        <f ca="1">(Table12[[#This Row],[Close]]-Table12[[#This Row],[Offset Close]])/Table12[[#This Row],[Offset Close]]</f>
        <v>-1.7523329976165743E-2</v>
      </c>
      <c r="AK963">
        <f ca="1">Table12[[#This Row],[Return]]^2</f>
        <v>3.0706709345358889E-4</v>
      </c>
      <c r="AL963" cm="1">
        <f t="array" aca="1" ref="AL963" ca="1">M.Omega+M.Alpha*OFFSET(Table12[[#This Row],[Return Squared]],-1,0)+M.Beta*OFFSET(Table12[[#This Row],[Variance]],-1,0)</f>
        <v>0.16674244201018251</v>
      </c>
      <c r="AM963">
        <f ca="1">-LN(Table12[[#This Row],[Variance]])-(Table12[[#This Row],[Return Squared]]^2/Table12[[#This Row],[Variance]])</f>
        <v>1.7913043550057912</v>
      </c>
      <c r="AO963" s="43">
        <v>30953</v>
      </c>
      <c r="AP963">
        <v>50.009998000000003</v>
      </c>
      <c r="AQ963">
        <v>50.009998000000003</v>
      </c>
      <c r="AR963">
        <v>50.009998000000003</v>
      </c>
      <c r="AS963">
        <v>50.009998000000003</v>
      </c>
      <c r="AT963">
        <v>50.009998000000003</v>
      </c>
      <c r="AU963">
        <v>0</v>
      </c>
      <c r="AV963">
        <f ca="1">(Table6[[#This Row],[Close]]-OFFSET(Table6[[#This Row],[Close]],-1,0))/(OFFSET(Table6[[#This Row],[Close]],-1,0))</f>
        <v>-2.1947526375648355E-3</v>
      </c>
      <c r="AX963" s="43">
        <v>43746</v>
      </c>
      <c r="AY963">
        <v>1472.599976</v>
      </c>
      <c r="AZ963">
        <f ca="1">OFFSET(Table13[[#This Row],[Close]],-1,0)</f>
        <v>1497.790039</v>
      </c>
      <c r="BA963">
        <f ca="1">(Table13[[#This Row],[Close]]-Table13[[#This Row],[Offset Close]])/Table13[[#This Row],[Offset Close]]</f>
        <v>-1.6818153642427856E-2</v>
      </c>
      <c r="BB963">
        <f ca="1">Table13[[#This Row],[Return]]^2</f>
        <v>2.8285029194030935E-4</v>
      </c>
      <c r="BC963">
        <f ca="1">R.Omega+R.Alpha*OFFSET(Table13[[#This Row],[Return Squared]],-1,0)+R.Beta*OFFSET(Table13[[#This Row],[Variance]],-1,0)</f>
        <v>0.16672977522814711</v>
      </c>
      <c r="BD963">
        <f ca="1">-LN(Table13[[#This Row],[Variance]])-(Table13[[#This Row],[Return Squared]]^2/Table13[[#This Row],[Variance]])</f>
        <v>1.7913804096854782</v>
      </c>
      <c r="BF963" s="43">
        <v>33399</v>
      </c>
      <c r="BG963">
        <v>177.16999799999999</v>
      </c>
      <c r="BH963">
        <v>177.16999799999999</v>
      </c>
      <c r="BI963">
        <v>176.179993</v>
      </c>
      <c r="BJ963">
        <v>176.570007</v>
      </c>
      <c r="BK963">
        <v>176.570007</v>
      </c>
      <c r="BL963">
        <v>1274200</v>
      </c>
      <c r="BM963">
        <f ca="1">(Table510[[#This Row],[Close]]-OFFSET(Table510[[#This Row],[Close]],-1,0))/(OFFSET(Table510[[#This Row],[Close]],-1,0))</f>
        <v>-3.2739882565279033E-3</v>
      </c>
      <c r="BO963" s="43">
        <v>43746</v>
      </c>
      <c r="BP963">
        <v>113.550003</v>
      </c>
      <c r="BQ963">
        <f ca="1">OFFSET(Table14[[#This Row],[Close]],-1,0)</f>
        <v>113.510002</v>
      </c>
      <c r="BR963">
        <f ca="1">(Table14[[#This Row],[Close]]-Table14[[#This Row],[Offset Close]])/Table14[[#This Row],[Offset Close]]</f>
        <v>3.5240066333541009E-4</v>
      </c>
      <c r="BS963">
        <f ca="1">Table14[[#This Row],[Return]]^2</f>
        <v>1.2418622751923705E-7</v>
      </c>
      <c r="BT963">
        <f ca="1">Table14[[#This Row],[Return Squared]]</f>
        <v>1.2418622751923705E-7</v>
      </c>
      <c r="BU963">
        <f ca="1">-LN(Table14[[#This Row],[Variance]])-(Table14[[#This Row],[Return Squared]]^2/Table14[[#This Row],[Variance]])</f>
        <v>15.901483438948659</v>
      </c>
      <c r="BW963" s="43">
        <v>39268</v>
      </c>
      <c r="BX963">
        <v>97.959998999999996</v>
      </c>
      <c r="BY963">
        <v>97.959998999999996</v>
      </c>
      <c r="BZ963">
        <v>97.5</v>
      </c>
      <c r="CA963">
        <v>97.68</v>
      </c>
      <c r="CB963">
        <v>65.081778999999997</v>
      </c>
      <c r="CC963">
        <v>453000</v>
      </c>
      <c r="CD963">
        <f ca="1">(AGG[[#This Row],[Close]]-OFFSET(AGG[[#This Row],[Close]],-1,0))/(OFFSET(AGG[[#This Row],[Close]],-1,0))</f>
        <v>-4.1797942371206995E-3</v>
      </c>
      <c r="CF963" s="43">
        <v>43746</v>
      </c>
      <c r="CG963">
        <v>63.490001999999997</v>
      </c>
      <c r="CH963">
        <f ca="1">OFFSET(Table15[[#This Row],[Close]],-1,0)</f>
        <v>64.089995999999999</v>
      </c>
      <c r="CI963">
        <f ca="1">(Table15[[#This Row],[Close]]-Table15[[#This Row],[Offset Close]])/Table15[[#This Row],[Offset Close]]</f>
        <v>-9.3617418855823052E-3</v>
      </c>
      <c r="CJ963">
        <f ca="1">Table15[[#This Row],[Return]]^2</f>
        <v>8.7642211132266142E-5</v>
      </c>
      <c r="CK963">
        <f ca="1">R.Omega+R.Alpha*OFFSET(Table15[[#This Row],[Return Squared]],-1,0)+R.Beta*OFFSET(Table15[[#This Row],[Variance]],-1,0)</f>
        <v>0.1667298069256814</v>
      </c>
      <c r="CL963">
        <f ca="1">-LN(Table15[[#This Row],[Variance]])-(Table15[[#This Row],[Return Squared]]^2/Table15[[#This Row],[Variance]])</f>
        <v>1.7913806533468195</v>
      </c>
      <c r="CN963" s="43">
        <v>38510</v>
      </c>
      <c r="CO963">
        <v>52.473331000000002</v>
      </c>
      <c r="CP963">
        <v>52.736668000000002</v>
      </c>
      <c r="CQ963">
        <v>52.443333000000003</v>
      </c>
      <c r="CR963">
        <v>52.526668999999998</v>
      </c>
      <c r="CS963">
        <v>33.495266000000001</v>
      </c>
      <c r="CT963">
        <v>3360600</v>
      </c>
      <c r="CU963">
        <f ca="1">(EFA[[#This Row],[Close]]-OFFSET(EFA[[#This Row],[Close]],-1,0))/(OFFSET(EFA[[#This Row],[Close]],-1,0))</f>
        <v>5.1027747838795403E-3</v>
      </c>
      <c r="CW963" s="43">
        <v>43746</v>
      </c>
      <c r="CX963">
        <v>20.280000999999999</v>
      </c>
      <c r="CY963">
        <f ca="1">OFFSET(Table16[[#This Row],[Close]],-1,0)</f>
        <v>17.860001</v>
      </c>
      <c r="CZ963">
        <f ca="1">(Table16[[#This Row],[Close]]-Table16[[#This Row],[Offset Close]])/Table16[[#This Row],[Offset Close]]</f>
        <v>0.13549831268206525</v>
      </c>
      <c r="DA963">
        <f ca="1">Table16[[#This Row],[Return]]^2</f>
        <v>1.8359792739686725E-2</v>
      </c>
      <c r="DB963">
        <f ca="1">R.Omega+R.Alpha*OFFSET(Table15[[#This Row],[Return Squared]],-1,0)+R.Beta*OFFSET(Table15[[#This Row],[Variance]],-1,0)</f>
        <v>0.1667298069256814</v>
      </c>
      <c r="DC963">
        <f ca="1">-LN(Table16[[#This Row],[Variance]])-(Table16[[#This Row],[Return Squared]]^2/Table16[[#This Row],[Variance]])</f>
        <v>1.7893589733934725</v>
      </c>
      <c r="DE963" s="43">
        <v>34241</v>
      </c>
      <c r="DF963">
        <v>12</v>
      </c>
      <c r="DG963">
        <v>13.11</v>
      </c>
      <c r="DH963">
        <v>11.9</v>
      </c>
      <c r="DI963">
        <v>12.63</v>
      </c>
      <c r="DJ963">
        <v>12.63</v>
      </c>
      <c r="DK963">
        <v>0</v>
      </c>
      <c r="DL963">
        <f ca="1">(VIX_7[[#This Row],[Close]]-OFFSET(VIX_7[[#This Row],[Close]],-1,0))/(OFFSET(VIX_7[[#This Row],[Close]],-1,0))</f>
        <v>3.6095159967186326E-2</v>
      </c>
      <c r="DN963">
        <v>-1.5560819042234431E-2</v>
      </c>
      <c r="DO963">
        <v>-1.7523329976165743E-2</v>
      </c>
      <c r="DP963">
        <v>-1.6818153642427856E-2</v>
      </c>
      <c r="DQ963">
        <v>-9.3617418855823052E-3</v>
      </c>
      <c r="DR963">
        <v>3.5240066333541009E-4</v>
      </c>
    </row>
    <row r="964" spans="6:122" x14ac:dyDescent="0.3">
      <c r="F964" s="43">
        <v>43747</v>
      </c>
      <c r="G964">
        <v>2919.3999020000001</v>
      </c>
      <c r="H964">
        <f ca="1">OFFSET(Table11[[#This Row],[Close]],-1,0)</f>
        <v>2893.0600589999999</v>
      </c>
      <c r="I964" s="159">
        <f ca="1">(Table11[[#This Row],[Close]]-Table11[[#This Row],[Offset Close]])/Table11[[#This Row],[Offset Close]]</f>
        <v>9.1044922894219817E-3</v>
      </c>
      <c r="J964">
        <f ca="1">Table11[[#This Row],[SPX Return]]^2</f>
        <v>8.2891779848144316E-5</v>
      </c>
      <c r="K964" s="158">
        <f ca="1">Table11[[#This Row],[SPX Return]]-AVERAGE(Table11[SPX Return])</f>
        <v>8.5518930485894967E-3</v>
      </c>
      <c r="L964">
        <f ca="1">Table11[[#This Row],[SPX Return]]/SQRT(Table11[[#This Row],[Variance]])</f>
        <v>2.2292974292726725E-2</v>
      </c>
      <c r="M964">
        <f ca="1">_xlfn.RANK.EQ(Table11[[#This Row],[Residuals]],Table11[Residuals],1)</f>
        <v>1095</v>
      </c>
      <c r="N964">
        <f ca="1">(Table11[[#This Row],[Rank]]-0.5)/COUNT(Table11[Rank])</f>
        <v>0.87072394590294355</v>
      </c>
      <c r="O964">
        <f ca="1">_xlfn.NORM.S.INV(Table11[[#This Row],[Percentile]])</f>
        <v>1.1298199307124304</v>
      </c>
      <c r="P964">
        <f ca="1">((Table11[[#This Row],[Residuals]]-AVERAGE(L965:L2221))^2)</f>
        <v>3.9459599186625533E-4</v>
      </c>
      <c r="Q964">
        <f ca="1">COUNT(Table11[SPX Return])-Table11[[#This Row],[Lag]]</f>
        <v>310</v>
      </c>
      <c r="R964">
        <f t="shared" si="44"/>
        <v>948</v>
      </c>
      <c r="S964">
        <f t="shared" ca="1" si="42"/>
        <v>5.559347488384165E-2</v>
      </c>
      <c r="T964">
        <f t="shared" ca="1" si="43"/>
        <v>-5.7183300003078537E-2</v>
      </c>
      <c r="U964">
        <f ca="1">R.Omega+R.Alpha*OFFSET(Table11[[#This Row],[Return Squared]],-1,0)+R.Beta*OFFSET(Table11[[#This Row],[Variance]],-1,0)</f>
        <v>0.16679208377058458</v>
      </c>
      <c r="V964">
        <f ca="1">-LN(Table11[[#This Row],[Variance]])-(Table11[[#This Row],[Return Squared]]^2/Table11[[#This Row],[Variance]])</f>
        <v>1.791007208397406</v>
      </c>
      <c r="X964" s="43">
        <v>11609</v>
      </c>
      <c r="Y964">
        <v>10.1</v>
      </c>
      <c r="Z964">
        <v>10.1</v>
      </c>
      <c r="AA964">
        <v>10.1</v>
      </c>
      <c r="AB964">
        <v>10.1</v>
      </c>
      <c r="AC964">
        <v>10.1</v>
      </c>
      <c r="AD964">
        <v>0</v>
      </c>
      <c r="AE964">
        <f ca="1">(SPX[[#This Row],[Close]]-OFFSET(SPX[[#This Row],[Close]],-1,0))/(OFFSET(SPX[[#This Row],[Close]],-1,0))</f>
        <v>-4.2654028436019058E-2</v>
      </c>
      <c r="AG964" s="43">
        <v>43747</v>
      </c>
      <c r="AH964">
        <v>1873.790039</v>
      </c>
      <c r="AI964">
        <f ca="1">OFFSET(Table12[[#This Row],[Close]],-1,0)</f>
        <v>1860.8599850000001</v>
      </c>
      <c r="AJ964">
        <f ca="1">(Table12[[#This Row],[Close]]-Table12[[#This Row],[Offset Close]])/Table12[[#This Row],[Offset Close]]</f>
        <v>6.9484292769076477E-3</v>
      </c>
      <c r="AK964">
        <f ca="1">Table12[[#This Row],[Return]]^2</f>
        <v>4.8280669416187337E-5</v>
      </c>
      <c r="AL964" cm="1">
        <f t="array" aca="1" ref="AL964" ca="1">M.Omega+M.Alpha*OFFSET(Table12[[#This Row],[Return Squared]],-1,0)+M.Beta*OFFSET(Table12[[#This Row],[Variance]],-1,0)</f>
        <v>0.16679742618049095</v>
      </c>
      <c r="AM964">
        <f ca="1">-LN(Table12[[#This Row],[Variance]])-(Table12[[#This Row],[Return Squared]]^2/Table12[[#This Row],[Variance]])</f>
        <v>1.7909752057739654</v>
      </c>
      <c r="AO964" s="43">
        <v>30956</v>
      </c>
      <c r="AP964">
        <v>48.470001000000003</v>
      </c>
      <c r="AQ964">
        <v>48.470001000000003</v>
      </c>
      <c r="AR964">
        <v>48.470001000000003</v>
      </c>
      <c r="AS964">
        <v>48.470001000000003</v>
      </c>
      <c r="AT964">
        <v>48.470001000000003</v>
      </c>
      <c r="AU964">
        <v>0</v>
      </c>
      <c r="AV964">
        <f ca="1">(Table6[[#This Row],[Close]]-OFFSET(Table6[[#This Row],[Close]],-1,0))/(OFFSET(Table6[[#This Row],[Close]],-1,0))</f>
        <v>-3.0793782475256239E-2</v>
      </c>
      <c r="AX964" s="43">
        <v>43747</v>
      </c>
      <c r="AY964">
        <v>1479.459961</v>
      </c>
      <c r="AZ964">
        <f ca="1">OFFSET(Table13[[#This Row],[Close]],-1,0)</f>
        <v>1472.599976</v>
      </c>
      <c r="BA964">
        <f ca="1">(Table13[[#This Row],[Close]]-Table13[[#This Row],[Offset Close]])/Table13[[#This Row],[Offset Close]]</f>
        <v>4.6584171613486781E-3</v>
      </c>
      <c r="BB964">
        <f ca="1">Table13[[#This Row],[Return]]^2</f>
        <v>2.1700850449147878E-5</v>
      </c>
      <c r="BC964">
        <f ca="1">R.Omega+R.Alpha*OFFSET(Table13[[#This Row],[Return Squared]],-1,0)+R.Beta*OFFSET(Table13[[#This Row],[Variance]],-1,0)</f>
        <v>0.16678250523268784</v>
      </c>
      <c r="BD964">
        <f ca="1">-LN(Table13[[#This Row],[Variance]])-(Table13[[#This Row],[Return Squared]]^2/Table13[[#This Row],[Variance]])</f>
        <v>1.7910646764307923</v>
      </c>
      <c r="BF964" s="43">
        <v>33400</v>
      </c>
      <c r="BG964">
        <v>176.570007</v>
      </c>
      <c r="BH964">
        <v>177.300003</v>
      </c>
      <c r="BI964">
        <v>176.53999300000001</v>
      </c>
      <c r="BJ964">
        <v>176.63000500000001</v>
      </c>
      <c r="BK964">
        <v>176.63000500000001</v>
      </c>
      <c r="BL964">
        <v>1612400</v>
      </c>
      <c r="BM964">
        <f ca="1">(Table510[[#This Row],[Close]]-OFFSET(Table510[[#This Row],[Close]],-1,0))/(OFFSET(Table510[[#This Row],[Close]],-1,0))</f>
        <v>3.3979723407955308E-4</v>
      </c>
      <c r="BO964" s="43">
        <v>43747</v>
      </c>
      <c r="BP964">
        <v>113.489998</v>
      </c>
      <c r="BQ964">
        <f ca="1">OFFSET(Table14[[#This Row],[Close]],-1,0)</f>
        <v>113.550003</v>
      </c>
      <c r="BR964">
        <f ca="1">(Table14[[#This Row],[Close]]-Table14[[#This Row],[Offset Close]])/Table14[[#This Row],[Offset Close]]</f>
        <v>-5.2844560470864861E-4</v>
      </c>
      <c r="BS964">
        <f ca="1">Table14[[#This Row],[Return]]^2</f>
        <v>2.792547571358893E-7</v>
      </c>
      <c r="BT964">
        <f ca="1">Table14[[#This Row],[Return Squared]]</f>
        <v>2.792547571358893E-7</v>
      </c>
      <c r="BU964">
        <f ca="1">-LN(Table14[[#This Row],[Variance]])-(Table14[[#This Row],[Return Squared]]^2/Table14[[#This Row],[Variance]])</f>
        <v>15.091141084485871</v>
      </c>
      <c r="BW964" s="43">
        <v>39269</v>
      </c>
      <c r="BX964">
        <v>97.410004000000001</v>
      </c>
      <c r="BY964">
        <v>97.599997999999999</v>
      </c>
      <c r="BZ964">
        <v>97.32</v>
      </c>
      <c r="CA964">
        <v>97.510002</v>
      </c>
      <c r="CB964">
        <v>64.968520999999996</v>
      </c>
      <c r="CC964">
        <v>281300</v>
      </c>
      <c r="CD964">
        <f ca="1">(AGG[[#This Row],[Close]]-OFFSET(AGG[[#This Row],[Close]],-1,0))/(OFFSET(AGG[[#This Row],[Close]],-1,0))</f>
        <v>-1.7403562653563343E-3</v>
      </c>
      <c r="CF964" s="43">
        <v>43747</v>
      </c>
      <c r="CG964">
        <v>63.950001</v>
      </c>
      <c r="CH964">
        <f ca="1">OFFSET(Table15[[#This Row],[Close]],-1,0)</f>
        <v>63.490001999999997</v>
      </c>
      <c r="CI964">
        <f ca="1">(Table15[[#This Row],[Close]]-Table15[[#This Row],[Offset Close]])/Table15[[#This Row],[Offset Close]]</f>
        <v>7.2452194914091102E-3</v>
      </c>
      <c r="CJ964">
        <f ca="1">Table15[[#This Row],[Return]]^2</f>
        <v>5.2493205478694485E-5</v>
      </c>
      <c r="CK964">
        <f ca="1">R.Omega+R.Alpha*OFFSET(Table15[[#This Row],[Return Squared]],-1,0)+R.Beta*OFFSET(Table15[[#This Row],[Variance]],-1,0)</f>
        <v>0.16673372540075984</v>
      </c>
      <c r="CL964">
        <f ca="1">-LN(Table15[[#This Row],[Variance]])-(Table15[[#This Row],[Return Squared]]^2/Table15[[#This Row],[Variance]])</f>
        <v>1.7913571812189493</v>
      </c>
      <c r="CN964" s="43">
        <v>38511</v>
      </c>
      <c r="CO964">
        <v>52.816665999999998</v>
      </c>
      <c r="CP964">
        <v>52.876666999999998</v>
      </c>
      <c r="CQ964">
        <v>52.283332999999999</v>
      </c>
      <c r="CR964">
        <v>52.333331999999999</v>
      </c>
      <c r="CS964">
        <v>33.371986</v>
      </c>
      <c r="CT964">
        <v>4509600</v>
      </c>
      <c r="CU964">
        <f ca="1">(EFA[[#This Row],[Close]]-OFFSET(EFA[[#This Row],[Close]],-1,0))/(OFFSET(EFA[[#This Row],[Close]],-1,0))</f>
        <v>-3.6807397781115658E-3</v>
      </c>
      <c r="CW964" s="43">
        <v>43747</v>
      </c>
      <c r="CX964">
        <v>18.639999</v>
      </c>
      <c r="CY964">
        <f ca="1">OFFSET(Table16[[#This Row],[Close]],-1,0)</f>
        <v>20.280000999999999</v>
      </c>
      <c r="CZ964">
        <f ca="1">(Table16[[#This Row],[Close]]-Table16[[#This Row],[Offset Close]])/Table16[[#This Row],[Offset Close]]</f>
        <v>-8.0867944730377436E-2</v>
      </c>
      <c r="DA964">
        <f ca="1">Table16[[#This Row],[Return]]^2</f>
        <v>6.5396244849153795E-3</v>
      </c>
      <c r="DB964">
        <f ca="1">R.Omega+R.Alpha*OFFSET(Table15[[#This Row],[Return Squared]],-1,0)+R.Beta*OFFSET(Table15[[#This Row],[Variance]],-1,0)</f>
        <v>0.16673372540075984</v>
      </c>
      <c r="DC964">
        <f ca="1">-LN(Table16[[#This Row],[Variance]])-(Table16[[#This Row],[Return Squared]]^2/Table16[[#This Row],[Variance]])</f>
        <v>1.791100700817253</v>
      </c>
      <c r="DE964" s="43">
        <v>34242</v>
      </c>
      <c r="DF964">
        <v>13.08</v>
      </c>
      <c r="DG964">
        <v>13.23</v>
      </c>
      <c r="DH964">
        <v>12.54</v>
      </c>
      <c r="DI964">
        <v>12.99</v>
      </c>
      <c r="DJ964">
        <v>12.99</v>
      </c>
      <c r="DK964">
        <v>0</v>
      </c>
      <c r="DL964">
        <f ca="1">(VIX_7[[#This Row],[Close]]-OFFSET(VIX_7[[#This Row],[Close]],-1,0))/(OFFSET(VIX_7[[#This Row],[Close]],-1,0))</f>
        <v>2.8503562945368124E-2</v>
      </c>
      <c r="DN964">
        <v>9.1044922894219817E-3</v>
      </c>
      <c r="DO964">
        <v>6.9484292769076477E-3</v>
      </c>
      <c r="DP964">
        <v>4.6584171613486781E-3</v>
      </c>
      <c r="DQ964">
        <v>7.2452194914091102E-3</v>
      </c>
      <c r="DR964">
        <v>-5.2844560470864861E-4</v>
      </c>
    </row>
    <row r="965" spans="6:122" x14ac:dyDescent="0.3">
      <c r="F965" s="43">
        <v>43748</v>
      </c>
      <c r="G965">
        <v>2938.1298830000001</v>
      </c>
      <c r="H965">
        <f ca="1">OFFSET(Table11[[#This Row],[Close]],-1,0)</f>
        <v>2919.3999020000001</v>
      </c>
      <c r="I965" s="159">
        <f ca="1">(Table11[[#This Row],[Close]]-Table11[[#This Row],[Offset Close]])/Table11[[#This Row],[Offset Close]]</f>
        <v>6.4156955637247777E-3</v>
      </c>
      <c r="J965">
        <f ca="1">Table11[[#This Row],[SPX Return]]^2</f>
        <v>4.1161149566397795E-5</v>
      </c>
      <c r="K965" s="158">
        <f ca="1">Table11[[#This Row],[SPX Return]]-AVERAGE(Table11[SPX Return])</f>
        <v>5.8630963228922927E-3</v>
      </c>
      <c r="L965">
        <f ca="1">Table11[[#This Row],[SPX Return]]/SQRT(Table11[[#This Row],[Variance]])</f>
        <v>1.5710022234121195E-2</v>
      </c>
      <c r="M965">
        <f ca="1">_xlfn.RANK.EQ(Table11[[#This Row],[Residuals]],Table11[Residuals],1)</f>
        <v>987</v>
      </c>
      <c r="N965">
        <f ca="1">(Table11[[#This Row],[Rank]]-0.5)/COUNT(Table11[Rank])</f>
        <v>0.78480509148766908</v>
      </c>
      <c r="O965">
        <f ca="1">_xlfn.NORM.S.INV(Table11[[#This Row],[Percentile]])</f>
        <v>0.78852476776372959</v>
      </c>
      <c r="P965">
        <f ca="1">((Table11[[#This Row],[Residuals]]-AVERAGE(L966:L2222))^2)</f>
        <v>1.7754523280281883E-4</v>
      </c>
      <c r="Q965">
        <f ca="1">COUNT(Table11[SPX Return])-Table11[[#This Row],[Lag]]</f>
        <v>309</v>
      </c>
      <c r="R965">
        <f t="shared" si="44"/>
        <v>949</v>
      </c>
      <c r="S965">
        <f t="shared" ca="1" si="42"/>
        <v>5.559347488384165E-2</v>
      </c>
      <c r="T965">
        <f t="shared" ca="1" si="43"/>
        <v>-5.7183300003078537E-2</v>
      </c>
      <c r="U965">
        <f ca="1">R.Omega+R.Alpha*OFFSET(Table11[[#This Row],[Return Squared]],-1,0)+R.Beta*OFFSET(Table11[[#This Row],[Variance]],-1,0)</f>
        <v>0.16677613158437105</v>
      </c>
      <c r="V965">
        <f ca="1">-LN(Table11[[#This Row],[Variance]])-(Table11[[#This Row],[Return Squared]]^2/Table11[[#This Row],[Variance]])</f>
        <v>1.7911028851548936</v>
      </c>
      <c r="X965" s="43">
        <v>11610</v>
      </c>
      <c r="Y965">
        <v>9.8699999999999992</v>
      </c>
      <c r="Z965">
        <v>9.8699999999999992</v>
      </c>
      <c r="AA965">
        <v>9.8699999999999992</v>
      </c>
      <c r="AB965">
        <v>9.8699999999999992</v>
      </c>
      <c r="AC965">
        <v>9.8699999999999992</v>
      </c>
      <c r="AD965">
        <v>0</v>
      </c>
      <c r="AE965">
        <f ca="1">(SPX[[#This Row],[Close]]-OFFSET(SPX[[#This Row],[Close]],-1,0))/(OFFSET(SPX[[#This Row],[Close]],-1,0))</f>
        <v>-2.2772277227722817E-2</v>
      </c>
      <c r="AG965" s="43">
        <v>43748</v>
      </c>
      <c r="AH965">
        <v>1884.170044</v>
      </c>
      <c r="AI965">
        <f ca="1">OFFSET(Table12[[#This Row],[Close]],-1,0)</f>
        <v>1873.790039</v>
      </c>
      <c r="AJ965">
        <f ca="1">(Table12[[#This Row],[Close]]-Table12[[#This Row],[Offset Close]])/Table12[[#This Row],[Offset Close]]</f>
        <v>5.5395774254086445E-3</v>
      </c>
      <c r="AK965">
        <f ca="1">Table12[[#This Row],[Return]]^2</f>
        <v>3.0686918052097068E-5</v>
      </c>
      <c r="AL965" cm="1">
        <f t="array" aca="1" ref="AL965" ca="1">M.Omega+M.Alpha*OFFSET(Table12[[#This Row],[Return Squared]],-1,0)+M.Beta*OFFSET(Table12[[#This Row],[Variance]],-1,0)</f>
        <v>0.1667712184936975</v>
      </c>
      <c r="AM965">
        <f ca="1">-LN(Table12[[#This Row],[Variance]])-(Table12[[#This Row],[Return Squared]]^2/Table12[[#This Row],[Variance]])</f>
        <v>1.7911323492965647</v>
      </c>
      <c r="AO965" s="43">
        <v>30957</v>
      </c>
      <c r="AP965">
        <v>48.130001</v>
      </c>
      <c r="AQ965">
        <v>48.130001</v>
      </c>
      <c r="AR965">
        <v>48.130001</v>
      </c>
      <c r="AS965">
        <v>48.130001</v>
      </c>
      <c r="AT965">
        <v>48.130001</v>
      </c>
      <c r="AU965">
        <v>0</v>
      </c>
      <c r="AV965">
        <f ca="1">(Table6[[#This Row],[Close]]-OFFSET(Table6[[#This Row],[Close]],-1,0))/(OFFSET(Table6[[#This Row],[Close]],-1,0))</f>
        <v>-7.0146480913009139E-3</v>
      </c>
      <c r="AX965" s="43">
        <v>43748</v>
      </c>
      <c r="AY965">
        <v>1485.3599850000001</v>
      </c>
      <c r="AZ965">
        <f ca="1">OFFSET(Table13[[#This Row],[Close]],-1,0)</f>
        <v>1479.459961</v>
      </c>
      <c r="BA965">
        <f ca="1">(Table13[[#This Row],[Close]]-Table13[[#This Row],[Offset Close]])/Table13[[#This Row],[Offset Close]]</f>
        <v>3.9879578735014043E-3</v>
      </c>
      <c r="BB965">
        <f ca="1">Table13[[#This Row],[Return]]^2</f>
        <v>1.5903808000821843E-5</v>
      </c>
      <c r="BC965">
        <f ca="1">R.Omega+R.Alpha*OFFSET(Table13[[#This Row],[Return Squared]],-1,0)+R.Beta*OFFSET(Table13[[#This Row],[Variance]],-1,0)</f>
        <v>0.16675412887549357</v>
      </c>
      <c r="BD965">
        <f ca="1">-LN(Table13[[#This Row],[Variance]])-(Table13[[#This Row],[Return Squared]]^2/Table13[[#This Row],[Variance]])</f>
        <v>1.7912348321036335</v>
      </c>
      <c r="BF965" s="43">
        <v>33401</v>
      </c>
      <c r="BG965">
        <v>176.63000500000001</v>
      </c>
      <c r="BH965">
        <v>176.63000500000001</v>
      </c>
      <c r="BI965">
        <v>174.36000100000001</v>
      </c>
      <c r="BJ965">
        <v>174.66000399999999</v>
      </c>
      <c r="BK965">
        <v>174.66000399999999</v>
      </c>
      <c r="BL965">
        <v>1657200</v>
      </c>
      <c r="BM965">
        <f ca="1">(Table510[[#This Row],[Close]]-OFFSET(Table510[[#This Row],[Close]],-1,0))/(OFFSET(Table510[[#This Row],[Close]],-1,0))</f>
        <v>-1.1153263569233464E-2</v>
      </c>
      <c r="BO965" s="43">
        <v>43748</v>
      </c>
      <c r="BP965">
        <v>113.099998</v>
      </c>
      <c r="BQ965">
        <f ca="1">OFFSET(Table14[[#This Row],[Close]],-1,0)</f>
        <v>113.489998</v>
      </c>
      <c r="BR965">
        <f ca="1">(Table14[[#This Row],[Close]]-Table14[[#This Row],[Offset Close]])/Table14[[#This Row],[Offset Close]]</f>
        <v>-3.4364261773975938E-3</v>
      </c>
      <c r="BS965">
        <f ca="1">Table14[[#This Row],[Return]]^2</f>
        <v>1.1809024872703438E-5</v>
      </c>
      <c r="BT965">
        <f ca="1">Table14[[#This Row],[Return Squared]]</f>
        <v>1.1809024872703438E-5</v>
      </c>
      <c r="BU965">
        <f ca="1">-LN(Table14[[#This Row],[Variance]])-(Table14[[#This Row],[Return Squared]]^2/Table14[[#This Row],[Variance]])</f>
        <v>11.346634690072714</v>
      </c>
      <c r="BW965" s="43">
        <v>39272</v>
      </c>
      <c r="BX965">
        <v>97.709998999999996</v>
      </c>
      <c r="BY965">
        <v>97.730002999999996</v>
      </c>
      <c r="BZ965">
        <v>97.519997000000004</v>
      </c>
      <c r="CA965">
        <v>97.68</v>
      </c>
      <c r="CB965">
        <v>65.081778999999997</v>
      </c>
      <c r="CC965">
        <v>232100</v>
      </c>
      <c r="CD965">
        <f ca="1">(AGG[[#This Row],[Close]]-OFFSET(AGG[[#This Row],[Close]],-1,0))/(OFFSET(AGG[[#This Row],[Close]],-1,0))</f>
        <v>1.743390385737114E-3</v>
      </c>
      <c r="CF965" s="43">
        <v>43748</v>
      </c>
      <c r="CG965">
        <v>64.400002000000001</v>
      </c>
      <c r="CH965">
        <f ca="1">OFFSET(Table15[[#This Row],[Close]],-1,0)</f>
        <v>63.950001</v>
      </c>
      <c r="CI965">
        <f ca="1">(Table15[[#This Row],[Close]]-Table15[[#This Row],[Offset Close]])/Table15[[#This Row],[Offset Close]]</f>
        <v>7.0367629861334997E-3</v>
      </c>
      <c r="CJ965">
        <f ca="1">Table15[[#This Row],[Return]]^2</f>
        <v>4.9516033323018449E-5</v>
      </c>
      <c r="CK965">
        <f ca="1">R.Omega+R.Alpha*OFFSET(Table15[[#This Row],[Return Squared]],-1,0)+R.Beta*OFFSET(Table15[[#This Row],[Variance]],-1,0)</f>
        <v>0.16672768108190136</v>
      </c>
      <c r="CL965">
        <f ca="1">-LN(Table15[[#This Row],[Variance]])-(Table15[[#This Row],[Return Squared]]^2/Table15[[#This Row],[Variance]])</f>
        <v>1.7913934350243148</v>
      </c>
      <c r="CN965" s="43">
        <v>38512</v>
      </c>
      <c r="CO965">
        <v>52.18</v>
      </c>
      <c r="CP965">
        <v>52.599997999999999</v>
      </c>
      <c r="CQ965">
        <v>52.130001</v>
      </c>
      <c r="CR965">
        <v>52.540000999999997</v>
      </c>
      <c r="CS965">
        <v>33.503754000000001</v>
      </c>
      <c r="CT965">
        <v>2432300</v>
      </c>
      <c r="CU965">
        <f ca="1">(EFA[[#This Row],[Close]]-OFFSET(EFA[[#This Row],[Close]],-1,0))/(OFFSET(EFA[[#This Row],[Close]],-1,0))</f>
        <v>3.9490892725882231E-3</v>
      </c>
      <c r="CW965" s="43">
        <v>43748</v>
      </c>
      <c r="CX965">
        <v>17.57</v>
      </c>
      <c r="CY965">
        <f ca="1">OFFSET(Table16[[#This Row],[Close]],-1,0)</f>
        <v>18.639999</v>
      </c>
      <c r="CZ965">
        <f ca="1">(Table16[[#This Row],[Close]]-Table16[[#This Row],[Offset Close]])/Table16[[#This Row],[Offset Close]]</f>
        <v>-5.7403382907906766E-2</v>
      </c>
      <c r="DA965">
        <f ca="1">Table16[[#This Row],[Return]]^2</f>
        <v>3.2951483692717628E-3</v>
      </c>
      <c r="DB965">
        <f ca="1">R.Omega+R.Alpha*OFFSET(Table15[[#This Row],[Return Squared]],-1,0)+R.Beta*OFFSET(Table15[[#This Row],[Variance]],-1,0)</f>
        <v>0.16672768108190136</v>
      </c>
      <c r="DC965">
        <f ca="1">-LN(Table16[[#This Row],[Variance]])-(Table16[[#This Row],[Return Squared]]^2/Table16[[#This Row],[Variance]])</f>
        <v>1.7913283255543844</v>
      </c>
      <c r="DE965" s="43">
        <v>34243</v>
      </c>
      <c r="DF965">
        <v>12.56</v>
      </c>
      <c r="DG965">
        <v>12.56</v>
      </c>
      <c r="DH965">
        <v>11.76</v>
      </c>
      <c r="DI965">
        <v>11.83</v>
      </c>
      <c r="DJ965">
        <v>11.83</v>
      </c>
      <c r="DK965">
        <v>0</v>
      </c>
      <c r="DL965">
        <f ca="1">(VIX_7[[#This Row],[Close]]-OFFSET(VIX_7[[#This Row],[Close]],-1,0))/(OFFSET(VIX_7[[#This Row],[Close]],-1,0))</f>
        <v>-8.9299461123941506E-2</v>
      </c>
      <c r="DN965">
        <v>6.4156955637247777E-3</v>
      </c>
      <c r="DO965">
        <v>5.5395774254086445E-3</v>
      </c>
      <c r="DP965">
        <v>3.9879578735014043E-3</v>
      </c>
      <c r="DQ965">
        <v>7.0367629861334997E-3</v>
      </c>
      <c r="DR965">
        <v>-3.4364261773975938E-3</v>
      </c>
    </row>
    <row r="966" spans="6:122" x14ac:dyDescent="0.3">
      <c r="F966" s="43">
        <v>43749</v>
      </c>
      <c r="G966">
        <v>2970.2700199999999</v>
      </c>
      <c r="H966">
        <f ca="1">OFFSET(Table11[[#This Row],[Close]],-1,0)</f>
        <v>2938.1298830000001</v>
      </c>
      <c r="I966" s="159">
        <f ca="1">(Table11[[#This Row],[Close]]-Table11[[#This Row],[Offset Close]])/Table11[[#This Row],[Offset Close]]</f>
        <v>1.0938977608159015E-2</v>
      </c>
      <c r="J966">
        <f ca="1">Table11[[#This Row],[SPX Return]]^2</f>
        <v>1.1966123111180433E-4</v>
      </c>
      <c r="K966" s="158">
        <f ca="1">Table11[[#This Row],[SPX Return]]-AVERAGE(Table11[SPX Return])</f>
        <v>1.038637836732653E-2</v>
      </c>
      <c r="L966">
        <f ca="1">Table11[[#This Row],[SPX Return]]/SQRT(Table11[[#This Row],[Variance]])</f>
        <v>2.6787853175325914E-2</v>
      </c>
      <c r="M966">
        <f ca="1">_xlfn.RANK.EQ(Table11[[#This Row],[Residuals]],Table11[Residuals],1)</f>
        <v>1134</v>
      </c>
      <c r="N966">
        <f ca="1">(Table11[[#This Row],[Rank]]-0.5)/COUNT(Table11[Rank])</f>
        <v>0.90175019888623709</v>
      </c>
      <c r="O966">
        <f ca="1">_xlfn.NORM.S.INV(Table11[[#This Row],[Percentile]])</f>
        <v>1.2915887495616796</v>
      </c>
      <c r="P966">
        <f ca="1">((Table11[[#This Row],[Residuals]]-AVERAGE(L967:L2223))^2)</f>
        <v>5.9936478698470496E-4</v>
      </c>
      <c r="Q966">
        <f ca="1">COUNT(Table11[SPX Return])-Table11[[#This Row],[Lag]]</f>
        <v>308</v>
      </c>
      <c r="R966">
        <f t="shared" si="44"/>
        <v>950</v>
      </c>
      <c r="S966">
        <f t="shared" ca="1" si="42"/>
        <v>5.559347488384165E-2</v>
      </c>
      <c r="T966">
        <f t="shared" ca="1" si="43"/>
        <v>-5.7183300003078537E-2</v>
      </c>
      <c r="U966">
        <f ca="1">R.Omega+R.Alpha*OFFSET(Table11[[#This Row],[Return Squared]],-1,0)+R.Beta*OFFSET(Table11[[#This Row],[Variance]],-1,0)</f>
        <v>0.16675453239645111</v>
      </c>
      <c r="V966">
        <f ca="1">-LN(Table11[[#This Row],[Variance]])-(Table11[[#This Row],[Return Squared]]^2/Table11[[#This Row],[Variance]])</f>
        <v>1.7912323278998901</v>
      </c>
      <c r="X966" s="43">
        <v>11611</v>
      </c>
      <c r="Y966">
        <v>10.050000000000001</v>
      </c>
      <c r="Z966">
        <v>10.050000000000001</v>
      </c>
      <c r="AA966">
        <v>10.050000000000001</v>
      </c>
      <c r="AB966">
        <v>10.050000000000001</v>
      </c>
      <c r="AC966">
        <v>10.050000000000001</v>
      </c>
      <c r="AD966">
        <v>0</v>
      </c>
      <c r="AE966">
        <f ca="1">(SPX[[#This Row],[Close]]-OFFSET(SPX[[#This Row],[Close]],-1,0))/(OFFSET(SPX[[#This Row],[Close]],-1,0))</f>
        <v>1.8237082066869453E-2</v>
      </c>
      <c r="AG966" s="43">
        <v>43749</v>
      </c>
      <c r="AH966">
        <v>1916.5699460000001</v>
      </c>
      <c r="AI966">
        <f ca="1">OFFSET(Table12[[#This Row],[Close]],-1,0)</f>
        <v>1884.170044</v>
      </c>
      <c r="AJ966">
        <f ca="1">(Table12[[#This Row],[Close]]-Table12[[#This Row],[Offset Close]])/Table12[[#This Row],[Offset Close]]</f>
        <v>1.7195848168362088E-2</v>
      </c>
      <c r="AK966">
        <f ca="1">Table12[[#This Row],[Return]]^2</f>
        <v>2.9569719422936175E-4</v>
      </c>
      <c r="AL966" cm="1">
        <f t="array" aca="1" ref="AL966" ca="1">M.Omega+M.Alpha*OFFSET(Table12[[#This Row],[Return Squared]],-1,0)+M.Beta*OFFSET(Table12[[#This Row],[Variance]],-1,0)</f>
        <v>0.16674847467510107</v>
      </c>
      <c r="AM966">
        <f ca="1">-LN(Table12[[#This Row],[Variance]])-(Table12[[#This Row],[Return Squared]]^2/Table12[[#This Row],[Variance]])</f>
        <v>1.791268217240346</v>
      </c>
      <c r="AO966" s="43">
        <v>30958</v>
      </c>
      <c r="AP966">
        <v>48.009998000000003</v>
      </c>
      <c r="AQ966">
        <v>48.009998000000003</v>
      </c>
      <c r="AR966">
        <v>48.009998000000003</v>
      </c>
      <c r="AS966">
        <v>48.009998000000003</v>
      </c>
      <c r="AT966">
        <v>48.009998000000003</v>
      </c>
      <c r="AU966">
        <v>0</v>
      </c>
      <c r="AV966">
        <f ca="1">(Table6[[#This Row],[Close]]-OFFSET(Table6[[#This Row],[Close]],-1,0))/(OFFSET(Table6[[#This Row],[Close]],-1,0))</f>
        <v>-2.4933097341925461E-3</v>
      </c>
      <c r="AX966" s="43">
        <v>43749</v>
      </c>
      <c r="AY966">
        <v>1511.900024</v>
      </c>
      <c r="AZ966">
        <f ca="1">OFFSET(Table13[[#This Row],[Close]],-1,0)</f>
        <v>1485.3599850000001</v>
      </c>
      <c r="BA966">
        <f ca="1">(Table13[[#This Row],[Close]]-Table13[[#This Row],[Offset Close]])/Table13[[#This Row],[Offset Close]]</f>
        <v>1.7867748739710379E-2</v>
      </c>
      <c r="BB966">
        <f ca="1">Table13[[#This Row],[Return]]^2</f>
        <v>3.1925644502542186E-4</v>
      </c>
      <c r="BC966">
        <f ca="1">R.Omega+R.Alpha*OFFSET(Table13[[#This Row],[Return Squared]],-1,0)+R.Beta*OFFSET(Table13[[#This Row],[Variance]],-1,0)</f>
        <v>0.1667328161648455</v>
      </c>
      <c r="BD966">
        <f ca="1">-LN(Table13[[#This Row],[Variance]])-(Table13[[#This Row],[Return Squared]]^2/Table13[[#This Row],[Variance]])</f>
        <v>1.7913620396763166</v>
      </c>
      <c r="BF966" s="43">
        <v>33402</v>
      </c>
      <c r="BG966">
        <v>174.64999399999999</v>
      </c>
      <c r="BH966">
        <v>174.71000699999999</v>
      </c>
      <c r="BI966">
        <v>174.30999800000001</v>
      </c>
      <c r="BJ966">
        <v>174.71000699999999</v>
      </c>
      <c r="BK966">
        <v>174.71000699999999</v>
      </c>
      <c r="BL966">
        <v>1448700</v>
      </c>
      <c r="BM966">
        <f ca="1">(Table510[[#This Row],[Close]]-OFFSET(Table510[[#This Row],[Close]],-1,0))/(OFFSET(Table510[[#This Row],[Close]],-1,0))</f>
        <v>2.8628763801015255E-4</v>
      </c>
      <c r="BO966" s="43">
        <v>43749</v>
      </c>
      <c r="BP966">
        <v>112.730003</v>
      </c>
      <c r="BQ966">
        <f ca="1">OFFSET(Table14[[#This Row],[Close]],-1,0)</f>
        <v>113.099998</v>
      </c>
      <c r="BR966">
        <f ca="1">(Table14[[#This Row],[Close]]-Table14[[#This Row],[Offset Close]])/Table14[[#This Row],[Offset Close]]</f>
        <v>-3.2713970516604516E-3</v>
      </c>
      <c r="BS966">
        <f ca="1">Table14[[#This Row],[Return]]^2</f>
        <v>1.0702038669612695E-5</v>
      </c>
      <c r="BT966">
        <f ca="1">Table14[[#This Row],[Return Squared]]</f>
        <v>1.0702038669612695E-5</v>
      </c>
      <c r="BU966">
        <f ca="1">-LN(Table14[[#This Row],[Variance]])-(Table14[[#This Row],[Return Squared]]^2/Table14[[#This Row],[Variance]])</f>
        <v>11.445065602735909</v>
      </c>
      <c r="BW966" s="43">
        <v>39273</v>
      </c>
      <c r="BX966">
        <v>97.949996999999996</v>
      </c>
      <c r="BY966">
        <v>98.110000999999997</v>
      </c>
      <c r="BZ966">
        <v>97.779999000000004</v>
      </c>
      <c r="CA966">
        <v>98.099997999999999</v>
      </c>
      <c r="CB966">
        <v>65.361594999999994</v>
      </c>
      <c r="CC966">
        <v>712600</v>
      </c>
      <c r="CD966">
        <f ca="1">(AGG[[#This Row],[Close]]-OFFSET(AGG[[#This Row],[Close]],-1,0))/(OFFSET(AGG[[#This Row],[Close]],-1,0))</f>
        <v>4.2997338247337483E-3</v>
      </c>
      <c r="CF966" s="43">
        <v>43749</v>
      </c>
      <c r="CG966">
        <v>65.550003000000004</v>
      </c>
      <c r="CH966">
        <f ca="1">OFFSET(Table15[[#This Row],[Close]],-1,0)</f>
        <v>64.400002000000001</v>
      </c>
      <c r="CI966">
        <f ca="1">(Table15[[#This Row],[Close]]-Table15[[#This Row],[Offset Close]])/Table15[[#This Row],[Offset Close]]</f>
        <v>1.7857157830523097E-2</v>
      </c>
      <c r="CJ966">
        <f ca="1">Table15[[#This Row],[Return]]^2</f>
        <v>3.1887808578421234E-4</v>
      </c>
      <c r="CK966">
        <f ca="1">R.Omega+R.Alpha*OFFSET(Table15[[#This Row],[Return Squared]],-1,0)+R.Beta*OFFSET(Table15[[#This Row],[Variance]],-1,0)</f>
        <v>0.16672270576566151</v>
      </c>
      <c r="CL966">
        <f ca="1">-LN(Table15[[#This Row],[Variance]])-(Table15[[#This Row],[Return Squared]]^2/Table15[[#This Row],[Variance]])</f>
        <v>1.7914226812539356</v>
      </c>
      <c r="CN966" s="43">
        <v>38513</v>
      </c>
      <c r="CO966">
        <v>52.630001</v>
      </c>
      <c r="CP966">
        <v>52.66</v>
      </c>
      <c r="CQ966">
        <v>52.080002</v>
      </c>
      <c r="CR966">
        <v>52.34</v>
      </c>
      <c r="CS966">
        <v>33.376224999999998</v>
      </c>
      <c r="CT966">
        <v>3986200</v>
      </c>
      <c r="CU966">
        <f ca="1">(EFA[[#This Row],[Close]]-OFFSET(EFA[[#This Row],[Close]],-1,0))/(OFFSET(EFA[[#This Row],[Close]],-1,0))</f>
        <v>-3.8066424855986054E-3</v>
      </c>
      <c r="CW966" s="43">
        <v>43749</v>
      </c>
      <c r="CX966">
        <v>15.58</v>
      </c>
      <c r="CY966">
        <f ca="1">OFFSET(Table16[[#This Row],[Close]],-1,0)</f>
        <v>17.57</v>
      </c>
      <c r="CZ966">
        <f ca="1">(Table16[[#This Row],[Close]]-Table16[[#This Row],[Offset Close]])/Table16[[#This Row],[Offset Close]]</f>
        <v>-0.11326124075128061</v>
      </c>
      <c r="DA966">
        <f ca="1">Table16[[#This Row],[Return]]^2</f>
        <v>1.2828108656519547E-2</v>
      </c>
      <c r="DB966">
        <f ca="1">R.Omega+R.Alpha*OFFSET(Table15[[#This Row],[Return Squared]],-1,0)+R.Beta*OFFSET(Table15[[#This Row],[Variance]],-1,0)</f>
        <v>0.16672270576566151</v>
      </c>
      <c r="DC966">
        <f ca="1">-LN(Table16[[#This Row],[Variance]])-(Table16[[#This Row],[Return Squared]]^2/Table16[[#This Row],[Variance]])</f>
        <v>1.7904362607917998</v>
      </c>
      <c r="DE966" s="43">
        <v>34246</v>
      </c>
      <c r="DF966">
        <v>13.27</v>
      </c>
      <c r="DG966">
        <v>13.6</v>
      </c>
      <c r="DH966">
        <v>12.75</v>
      </c>
      <c r="DI966">
        <v>12.85</v>
      </c>
      <c r="DJ966">
        <v>12.85</v>
      </c>
      <c r="DK966">
        <v>0</v>
      </c>
      <c r="DL966">
        <f ca="1">(VIX_7[[#This Row],[Close]]-OFFSET(VIX_7[[#This Row],[Close]],-1,0))/(OFFSET(VIX_7[[#This Row],[Close]],-1,0))</f>
        <v>8.6221470836855413E-2</v>
      </c>
      <c r="DN966">
        <v>1.0938977608159015E-2</v>
      </c>
      <c r="DO966">
        <v>1.7195848168362088E-2</v>
      </c>
      <c r="DP966">
        <v>1.7867748739710379E-2</v>
      </c>
      <c r="DQ966">
        <v>1.7857157830523097E-2</v>
      </c>
      <c r="DR966">
        <v>-3.2713970516604516E-3</v>
      </c>
    </row>
    <row r="967" spans="6:122" x14ac:dyDescent="0.3">
      <c r="F967" s="43">
        <v>43752</v>
      </c>
      <c r="G967">
        <v>2966.1499020000001</v>
      </c>
      <c r="H967">
        <f ca="1">OFFSET(Table11[[#This Row],[Close]],-1,0)</f>
        <v>2970.2700199999999</v>
      </c>
      <c r="I967" s="159">
        <f ca="1">(Table11[[#This Row],[Close]]-Table11[[#This Row],[Offset Close]])/Table11[[#This Row],[Offset Close]]</f>
        <v>-1.3871190067762998E-3</v>
      </c>
      <c r="J967">
        <f ca="1">Table11[[#This Row],[SPX Return]]^2</f>
        <v>1.9240991389600686E-6</v>
      </c>
      <c r="K967" s="158">
        <f ca="1">Table11[[#This Row],[SPX Return]]-AVERAGE(Table11[SPX Return])</f>
        <v>-1.9397182476087846E-3</v>
      </c>
      <c r="L967">
        <f ca="1">Table11[[#This Row],[SPX Return]]/SQRT(Table11[[#This Row],[Variance]])</f>
        <v>-3.3967926108677978E-3</v>
      </c>
      <c r="M967">
        <f ca="1">_xlfn.RANK.EQ(Table11[[#This Row],[Residuals]],Table11[Residuals],1)</f>
        <v>425</v>
      </c>
      <c r="N967">
        <f ca="1">(Table11[[#This Row],[Rank]]-0.5)/COUNT(Table11[Rank])</f>
        <v>0.33770883054892603</v>
      </c>
      <c r="O967">
        <f ca="1">_xlfn.NORM.S.INV(Table11[[#This Row],[Percentile]])</f>
        <v>-0.41872426338139307</v>
      </c>
      <c r="P967">
        <f ca="1">((Table11[[#This Row],[Residuals]]-AVERAGE(L968:L2224))^2)</f>
        <v>3.2733895675704584E-5</v>
      </c>
      <c r="Q967">
        <f ca="1">COUNT(Table11[SPX Return])-Table11[[#This Row],[Lag]]</f>
        <v>307</v>
      </c>
      <c r="R967">
        <f t="shared" si="44"/>
        <v>951</v>
      </c>
      <c r="S967">
        <f t="shared" ca="1" si="42"/>
        <v>5.559347488384165E-2</v>
      </c>
      <c r="T967">
        <f t="shared" ca="1" si="43"/>
        <v>-5.7183300003078537E-2</v>
      </c>
      <c r="U967">
        <f ca="1">R.Omega+R.Alpha*OFFSET(Table11[[#This Row],[Return Squared]],-1,0)+R.Beta*OFFSET(Table11[[#This Row],[Variance]],-1,0)</f>
        <v>0.16675903798529351</v>
      </c>
      <c r="V967">
        <f ca="1">-LN(Table11[[#This Row],[Variance]])-(Table11[[#This Row],[Return Squared]]^2/Table11[[#This Row],[Variance]])</f>
        <v>1.7912053948216589</v>
      </c>
      <c r="X967" s="43">
        <v>11612</v>
      </c>
      <c r="Y967">
        <v>10.36</v>
      </c>
      <c r="Z967">
        <v>10.36</v>
      </c>
      <c r="AA967">
        <v>10.36</v>
      </c>
      <c r="AB967">
        <v>10.36</v>
      </c>
      <c r="AC967">
        <v>10.36</v>
      </c>
      <c r="AD967">
        <v>0</v>
      </c>
      <c r="AE967">
        <f ca="1">(SPX[[#This Row],[Close]]-OFFSET(SPX[[#This Row],[Close]],-1,0))/(OFFSET(SPX[[#This Row],[Close]],-1,0))</f>
        <v>3.0845771144278479E-2</v>
      </c>
      <c r="AG967" s="43">
        <v>43752</v>
      </c>
      <c r="AH967">
        <v>1909.030029</v>
      </c>
      <c r="AI967">
        <f ca="1">OFFSET(Table12[[#This Row],[Close]],-1,0)</f>
        <v>1916.5699460000001</v>
      </c>
      <c r="AJ967">
        <f ca="1">(Table12[[#This Row],[Close]]-Table12[[#This Row],[Offset Close]])/Table12[[#This Row],[Offset Close]]</f>
        <v>-3.9340682638462181E-3</v>
      </c>
      <c r="AK967">
        <f ca="1">Table12[[#This Row],[Return]]^2</f>
        <v>1.5476893104601998E-5</v>
      </c>
      <c r="AL967" cm="1">
        <f t="array" aca="1" ref="AL967" ca="1">M.Omega+M.Alpha*OFFSET(Table12[[#This Row],[Return Squared]],-1,0)+M.Beta*OFFSET(Table12[[#This Row],[Variance]],-1,0)</f>
        <v>0.16679880657112789</v>
      </c>
      <c r="AM967">
        <f ca="1">-LN(Table12[[#This Row],[Variance]])-(Table12[[#This Row],[Return Squared]]^2/Table12[[#This Row],[Variance]])</f>
        <v>1.790966942496373</v>
      </c>
      <c r="AO967" s="43">
        <v>30959</v>
      </c>
      <c r="AP967">
        <v>48.049999</v>
      </c>
      <c r="AQ967">
        <v>48.049999</v>
      </c>
      <c r="AR967">
        <v>48.049999</v>
      </c>
      <c r="AS967">
        <v>48.049999</v>
      </c>
      <c r="AT967">
        <v>48.049999</v>
      </c>
      <c r="AU967">
        <v>0</v>
      </c>
      <c r="AV967">
        <f ca="1">(Table6[[#This Row],[Close]]-OFFSET(Table6[[#This Row],[Close]],-1,0))/(OFFSET(Table6[[#This Row],[Close]],-1,0))</f>
        <v>8.3318062208618756E-4</v>
      </c>
      <c r="AX967" s="43">
        <v>43752</v>
      </c>
      <c r="AY967">
        <v>1505.4300539999999</v>
      </c>
      <c r="AZ967">
        <f ca="1">OFFSET(Table13[[#This Row],[Close]],-1,0)</f>
        <v>1511.900024</v>
      </c>
      <c r="BA967">
        <f ca="1">(Table13[[#This Row],[Close]]-Table13[[#This Row],[Offset Close]])/Table13[[#This Row],[Offset Close]]</f>
        <v>-4.2793636466005522E-3</v>
      </c>
      <c r="BB967">
        <f ca="1">Table13[[#This Row],[Return]]^2</f>
        <v>1.8312953219846375E-5</v>
      </c>
      <c r="BC967">
        <f ca="1">R.Omega+R.Alpha*OFFSET(Table13[[#This Row],[Return Squared]],-1,0)+R.Beta*OFFSET(Table13[[#This Row],[Variance]],-1,0)</f>
        <v>0.16679373542664799</v>
      </c>
      <c r="BD967">
        <f ca="1">-LN(Table13[[#This Row],[Variance]])-(Table13[[#This Row],[Return Squared]]^2/Table13[[#This Row],[Variance]])</f>
        <v>1.7909973451463315</v>
      </c>
      <c r="BF967" s="43">
        <v>33403</v>
      </c>
      <c r="BG967">
        <v>174.71000699999999</v>
      </c>
      <c r="BH967">
        <v>175.63999899999999</v>
      </c>
      <c r="BI967">
        <v>174.71000699999999</v>
      </c>
      <c r="BJ967">
        <v>175.60000600000001</v>
      </c>
      <c r="BK967">
        <v>175.60000600000001</v>
      </c>
      <c r="BL967">
        <v>1675300</v>
      </c>
      <c r="BM967">
        <f ca="1">(Table510[[#This Row],[Close]]-OFFSET(Table510[[#This Row],[Close]],-1,0))/(OFFSET(Table510[[#This Row],[Close]],-1,0))</f>
        <v>5.0941501021176038E-3</v>
      </c>
      <c r="BO967" s="43">
        <v>43752</v>
      </c>
      <c r="BP967">
        <v>112.91999800000001</v>
      </c>
      <c r="BQ967">
        <f ca="1">OFFSET(Table14[[#This Row],[Close]],-1,0)</f>
        <v>112.730003</v>
      </c>
      <c r="BR967">
        <f ca="1">(Table14[[#This Row],[Close]]-Table14[[#This Row],[Offset Close]])/Table14[[#This Row],[Offset Close]]</f>
        <v>1.6853986955008807E-3</v>
      </c>
      <c r="BS967">
        <f ca="1">Table14[[#This Row],[Return]]^2</f>
        <v>2.8405687627960703E-6</v>
      </c>
      <c r="BT967">
        <f ca="1">Table14[[#This Row],[Return Squared]]</f>
        <v>2.8405687627960703E-6</v>
      </c>
      <c r="BU967">
        <f ca="1">-LN(Table14[[#This Row],[Variance]])-(Table14[[#This Row],[Return Squared]]^2/Table14[[#This Row],[Variance]])</f>
        <v>12.771503416683307</v>
      </c>
      <c r="BW967" s="43">
        <v>39274</v>
      </c>
      <c r="BX967">
        <v>98.209998999999996</v>
      </c>
      <c r="BY967">
        <v>98.209998999999996</v>
      </c>
      <c r="BZ967">
        <v>97.760002</v>
      </c>
      <c r="CA967">
        <v>97.879997000000003</v>
      </c>
      <c r="CB967">
        <v>65.215041999999997</v>
      </c>
      <c r="CC967">
        <v>233300</v>
      </c>
      <c r="CD967">
        <f ca="1">(AGG[[#This Row],[Close]]-OFFSET(AGG[[#This Row],[Close]],-1,0))/(OFFSET(AGG[[#This Row],[Close]],-1,0))</f>
        <v>-2.2426198214601017E-3</v>
      </c>
      <c r="CF967" s="43">
        <v>43752</v>
      </c>
      <c r="CG967">
        <v>65.279999000000004</v>
      </c>
      <c r="CH967">
        <f ca="1">OFFSET(Table15[[#This Row],[Close]],-1,0)</f>
        <v>65.550003000000004</v>
      </c>
      <c r="CI967">
        <f ca="1">(Table15[[#This Row],[Close]]-Table15[[#This Row],[Offset Close]])/Table15[[#This Row],[Offset Close]]</f>
        <v>-4.1190539686169064E-3</v>
      </c>
      <c r="CJ967">
        <f ca="1">Table15[[#This Row],[Return]]^2</f>
        <v>1.6966605596378688E-5</v>
      </c>
      <c r="CK967">
        <f ca="1">R.Omega+R.Alpha*OFFSET(Table15[[#This Row],[Return Squared]],-1,0)+R.Beta*OFFSET(Table15[[#This Row],[Variance]],-1,0)</f>
        <v>0.1667865635574089</v>
      </c>
      <c r="CL967">
        <f ca="1">-LN(Table15[[#This Row],[Variance]])-(Table15[[#This Row],[Return Squared]]^2/Table15[[#This Row],[Variance]])</f>
        <v>1.7910403447883796</v>
      </c>
      <c r="CN967" s="43">
        <v>38516</v>
      </c>
      <c r="CO967">
        <v>51.959999000000003</v>
      </c>
      <c r="CP967">
        <v>52.209999000000003</v>
      </c>
      <c r="CQ967">
        <v>51.849997999999999</v>
      </c>
      <c r="CR967">
        <v>52.16</v>
      </c>
      <c r="CS967">
        <v>33.26144</v>
      </c>
      <c r="CT967">
        <v>1466900</v>
      </c>
      <c r="CU967">
        <f ca="1">(EFA[[#This Row],[Close]]-OFFSET(EFA[[#This Row],[Close]],-1,0))/(OFFSET(EFA[[#This Row],[Close]],-1,0))</f>
        <v>-3.439052350019236E-3</v>
      </c>
      <c r="CW967" s="43">
        <v>43752</v>
      </c>
      <c r="CX967">
        <v>14.57</v>
      </c>
      <c r="CY967">
        <f ca="1">OFFSET(Table16[[#This Row],[Close]],-1,0)</f>
        <v>15.58</v>
      </c>
      <c r="CZ967">
        <f ca="1">(Table16[[#This Row],[Close]]-Table16[[#This Row],[Offset Close]])/Table16[[#This Row],[Offset Close]]</f>
        <v>-6.4826700898587913E-2</v>
      </c>
      <c r="DA967">
        <f ca="1">Table16[[#This Row],[Return]]^2</f>
        <v>4.202501149394979E-3</v>
      </c>
      <c r="DB967">
        <f ca="1">R.Omega+R.Alpha*OFFSET(Table15[[#This Row],[Return Squared]],-1,0)+R.Beta*OFFSET(Table15[[#This Row],[Variance]],-1,0)</f>
        <v>0.1667865635574089</v>
      </c>
      <c r="DC967">
        <f ca="1">-LN(Table16[[#This Row],[Variance]])-(Table16[[#This Row],[Return Squared]]^2/Table16[[#This Row],[Variance]])</f>
        <v>1.7909344565941014</v>
      </c>
      <c r="DE967" s="43">
        <v>34247</v>
      </c>
      <c r="DF967">
        <v>13.15</v>
      </c>
      <c r="DG967">
        <v>13.76</v>
      </c>
      <c r="DH967">
        <v>12.52</v>
      </c>
      <c r="DI967">
        <v>12.97</v>
      </c>
      <c r="DJ967">
        <v>12.97</v>
      </c>
      <c r="DK967">
        <v>0</v>
      </c>
      <c r="DL967">
        <f ca="1">(VIX_7[[#This Row],[Close]]-OFFSET(VIX_7[[#This Row],[Close]],-1,0))/(OFFSET(VIX_7[[#This Row],[Close]],-1,0))</f>
        <v>9.338521400778288E-3</v>
      </c>
      <c r="DN967">
        <v>-1.3871190067762998E-3</v>
      </c>
      <c r="DO967">
        <v>-3.9340682638462181E-3</v>
      </c>
      <c r="DP967">
        <v>-4.2793636466005522E-3</v>
      </c>
      <c r="DQ967">
        <v>-4.1190539686169064E-3</v>
      </c>
      <c r="DR967">
        <v>1.6853986955008807E-3</v>
      </c>
    </row>
    <row r="968" spans="6:122" x14ac:dyDescent="0.3">
      <c r="F968" s="43">
        <v>43753</v>
      </c>
      <c r="G968">
        <v>2995.679932</v>
      </c>
      <c r="H968">
        <f ca="1">OFFSET(Table11[[#This Row],[Close]],-1,0)</f>
        <v>2966.1499020000001</v>
      </c>
      <c r="I968" s="159">
        <f ca="1">(Table11[[#This Row],[Close]]-Table11[[#This Row],[Offset Close]])/Table11[[#This Row],[Offset Close]]</f>
        <v>9.9556768793406369E-3</v>
      </c>
      <c r="J968">
        <f ca="1">Table11[[#This Row],[SPX Return]]^2</f>
        <v>9.9115502125837724E-5</v>
      </c>
      <c r="K968" s="158">
        <f ca="1">Table11[[#This Row],[SPX Return]]-AVERAGE(Table11[SPX Return])</f>
        <v>9.4030776385081519E-3</v>
      </c>
      <c r="L968">
        <f ca="1">Table11[[#This Row],[SPX Return]]/SQRT(Table11[[#This Row],[Variance]])</f>
        <v>2.4381494689277569E-2</v>
      </c>
      <c r="M968">
        <f ca="1">_xlfn.RANK.EQ(Table11[[#This Row],[Residuals]],Table11[Residuals],1)</f>
        <v>1110</v>
      </c>
      <c r="N968">
        <f ca="1">(Table11[[#This Row],[Rank]]-0.5)/COUNT(Table11[Rank])</f>
        <v>0.88265712012728714</v>
      </c>
      <c r="O968">
        <f ca="1">_xlfn.NORM.S.INV(Table11[[#This Row],[Percentile]])</f>
        <v>1.188374851635331</v>
      </c>
      <c r="P968">
        <f ca="1">((Table11[[#This Row],[Residuals]]-AVERAGE(L969:L2225))^2)</f>
        <v>4.8970373903550453E-4</v>
      </c>
      <c r="Q968">
        <f ca="1">COUNT(Table11[SPX Return])-Table11[[#This Row],[Lag]]</f>
        <v>306</v>
      </c>
      <c r="R968">
        <f t="shared" si="44"/>
        <v>952</v>
      </c>
      <c r="S968">
        <f t="shared" ca="1" si="42"/>
        <v>5.559347488384165E-2</v>
      </c>
      <c r="T968">
        <f t="shared" ca="1" si="43"/>
        <v>-5.7183300003078537E-2</v>
      </c>
      <c r="U968">
        <f ca="1">R.Omega+R.Alpha*OFFSET(Table11[[#This Row],[Return Squared]],-1,0)+R.Beta*OFFSET(Table11[[#This Row],[Variance]],-1,0)</f>
        <v>0.16673275761449</v>
      </c>
      <c r="V968">
        <f ca="1">-LN(Table11[[#This Row],[Variance]])-(Table11[[#This Row],[Return Squared]]^2/Table11[[#This Row],[Variance]])</f>
        <v>1.7913629432246447</v>
      </c>
      <c r="X968" s="43">
        <v>11615</v>
      </c>
      <c r="Y968">
        <v>10.49</v>
      </c>
      <c r="Z968">
        <v>10.49</v>
      </c>
      <c r="AA968">
        <v>10.49</v>
      </c>
      <c r="AB968">
        <v>10.49</v>
      </c>
      <c r="AC968">
        <v>10.49</v>
      </c>
      <c r="AD968">
        <v>0</v>
      </c>
      <c r="AE968">
        <f ca="1">(SPX[[#This Row],[Close]]-OFFSET(SPX[[#This Row],[Close]],-1,0))/(OFFSET(SPX[[#This Row],[Close]],-1,0))</f>
        <v>1.2548262548262624E-2</v>
      </c>
      <c r="AG968" s="43">
        <v>43753</v>
      </c>
      <c r="AH968">
        <v>1924.3100589999999</v>
      </c>
      <c r="AI968">
        <f ca="1">OFFSET(Table12[[#This Row],[Close]],-1,0)</f>
        <v>1909.030029</v>
      </c>
      <c r="AJ968">
        <f ca="1">(Table12[[#This Row],[Close]]-Table12[[#This Row],[Offset Close]])/Table12[[#This Row],[Offset Close]]</f>
        <v>8.0040804847915231E-3</v>
      </c>
      <c r="AK968">
        <f ca="1">Table12[[#This Row],[Return]]^2</f>
        <v>6.4065304407020509E-5</v>
      </c>
      <c r="AL968" cm="1">
        <f t="array" aca="1" ref="AL968" ca="1">M.Omega+M.Alpha*OFFSET(Table12[[#This Row],[Return Squared]],-1,0)+M.Beta*OFFSET(Table12[[#This Row],[Variance]],-1,0)</f>
        <v>0.16676398382306545</v>
      </c>
      <c r="AM968">
        <f ca="1">-LN(Table12[[#This Row],[Variance]])-(Table12[[#This Row],[Return Squared]]^2/Table12[[#This Row],[Variance]])</f>
        <v>1.7911757120828447</v>
      </c>
      <c r="AO968" s="43">
        <v>30960</v>
      </c>
      <c r="AP968">
        <v>48.220001000000003</v>
      </c>
      <c r="AQ968">
        <v>48.220001000000003</v>
      </c>
      <c r="AR968">
        <v>48.220001000000003</v>
      </c>
      <c r="AS968">
        <v>48.220001000000003</v>
      </c>
      <c r="AT968">
        <v>48.220001000000003</v>
      </c>
      <c r="AU968">
        <v>0</v>
      </c>
      <c r="AV968">
        <f ca="1">(Table6[[#This Row],[Close]]-OFFSET(Table6[[#This Row],[Close]],-1,0))/(OFFSET(Table6[[#This Row],[Close]],-1,0))</f>
        <v>3.5380229664521692E-3</v>
      </c>
      <c r="AX968" s="43">
        <v>43753</v>
      </c>
      <c r="AY968">
        <v>1523.3000489999999</v>
      </c>
      <c r="AZ968">
        <f ca="1">OFFSET(Table13[[#This Row],[Close]],-1,0)</f>
        <v>1505.4300539999999</v>
      </c>
      <c r="BA968">
        <f ca="1">(Table13[[#This Row],[Close]]-Table13[[#This Row],[Offset Close]])/Table13[[#This Row],[Offset Close]]</f>
        <v>1.1870358873544861E-2</v>
      </c>
      <c r="BB968">
        <f ca="1">Table13[[#This Row],[Return]]^2</f>
        <v>1.4090541978674522E-4</v>
      </c>
      <c r="BC968">
        <f ca="1">R.Omega+R.Alpha*OFFSET(Table13[[#This Row],[Return Squared]],-1,0)+R.Beta*OFFSET(Table13[[#This Row],[Variance]],-1,0)</f>
        <v>0.16676114303695835</v>
      </c>
      <c r="BD968">
        <f ca="1">-LN(Table13[[#This Row],[Variance]])-(Table13[[#This Row],[Return Squared]]^2/Table13[[#This Row],[Variance]])</f>
        <v>1.7911926525512021</v>
      </c>
      <c r="BF968" s="43">
        <v>33406</v>
      </c>
      <c r="BG968">
        <v>175.58999600000001</v>
      </c>
      <c r="BH968">
        <v>175.64999399999999</v>
      </c>
      <c r="BI968">
        <v>175.220001</v>
      </c>
      <c r="BJ968">
        <v>175.259995</v>
      </c>
      <c r="BK968">
        <v>175.259995</v>
      </c>
      <c r="BL968">
        <v>1339100</v>
      </c>
      <c r="BM968">
        <f ca="1">(Table510[[#This Row],[Close]]-OFFSET(Table510[[#This Row],[Close]],-1,0))/(OFFSET(Table510[[#This Row],[Close]],-1,0))</f>
        <v>-1.9362812550245815E-3</v>
      </c>
      <c r="BO968" s="43">
        <v>43753</v>
      </c>
      <c r="BP968">
        <v>112.550003</v>
      </c>
      <c r="BQ968">
        <f ca="1">OFFSET(Table14[[#This Row],[Close]],-1,0)</f>
        <v>112.91999800000001</v>
      </c>
      <c r="BR968">
        <f ca="1">(Table14[[#This Row],[Close]]-Table14[[#This Row],[Offset Close]])/Table14[[#This Row],[Offset Close]]</f>
        <v>-3.2766118185726758E-3</v>
      </c>
      <c r="BS968">
        <f ca="1">Table14[[#This Row],[Return]]^2</f>
        <v>1.0736185009610137E-5</v>
      </c>
      <c r="BT968">
        <f ca="1">Table14[[#This Row],[Return Squared]]</f>
        <v>1.0736185009610137E-5</v>
      </c>
      <c r="BU968">
        <f ca="1">-LN(Table14[[#This Row],[Variance]])-(Table14[[#This Row],[Return Squared]]^2/Table14[[#This Row],[Variance]])</f>
        <v>11.44188000905962</v>
      </c>
      <c r="BW968" s="43">
        <v>39275</v>
      </c>
      <c r="BX968">
        <v>98.019997000000004</v>
      </c>
      <c r="BY968">
        <v>98.019997000000004</v>
      </c>
      <c r="BZ968">
        <v>97.669998000000007</v>
      </c>
      <c r="CA968">
        <v>97.779999000000004</v>
      </c>
      <c r="CB968">
        <v>65.148467999999994</v>
      </c>
      <c r="CC968">
        <v>234100</v>
      </c>
      <c r="CD968">
        <f ca="1">(AGG[[#This Row],[Close]]-OFFSET(AGG[[#This Row],[Close]],-1,0))/(OFFSET(AGG[[#This Row],[Close]],-1,0))</f>
        <v>-1.0216387726288893E-3</v>
      </c>
      <c r="CF968" s="43">
        <v>43753</v>
      </c>
      <c r="CG968">
        <v>66.040001000000004</v>
      </c>
      <c r="CH968">
        <f ca="1">OFFSET(Table15[[#This Row],[Close]],-1,0)</f>
        <v>65.279999000000004</v>
      </c>
      <c r="CI968">
        <f ca="1">(Table15[[#This Row],[Close]]-Table15[[#This Row],[Offset Close]])/Table15[[#This Row],[Offset Close]]</f>
        <v>1.1642187678342335E-2</v>
      </c>
      <c r="CJ968">
        <f ca="1">Table15[[#This Row],[Return]]^2</f>
        <v>1.3554053393774609E-4</v>
      </c>
      <c r="CK968">
        <f ca="1">R.Omega+R.Alpha*OFFSET(Table15[[#This Row],[Return Squared]],-1,0)+R.Beta*OFFSET(Table15[[#This Row],[Variance]],-1,0)</f>
        <v>0.16675578614158512</v>
      </c>
      <c r="CL968">
        <f ca="1">-LN(Table15[[#This Row],[Variance]])-(Table15[[#This Row],[Return Squared]]^2/Table15[[#This Row],[Variance]])</f>
        <v>1.7912247851201479</v>
      </c>
      <c r="CN968" s="43">
        <v>38517</v>
      </c>
      <c r="CO968">
        <v>52.119999</v>
      </c>
      <c r="CP968">
        <v>52.259998000000003</v>
      </c>
      <c r="CQ968">
        <v>52.02</v>
      </c>
      <c r="CR968">
        <v>52.099997999999999</v>
      </c>
      <c r="CS968">
        <v>33.223185999999998</v>
      </c>
      <c r="CT968">
        <v>1955100</v>
      </c>
      <c r="CU968">
        <f ca="1">(EFA[[#This Row],[Close]]-OFFSET(EFA[[#This Row],[Close]],-1,0))/(OFFSET(EFA[[#This Row],[Close]],-1,0))</f>
        <v>-1.1503450920244867E-3</v>
      </c>
      <c r="CW968" s="43">
        <v>43753</v>
      </c>
      <c r="CX968">
        <v>13.54</v>
      </c>
      <c r="CY968">
        <f ca="1">OFFSET(Table16[[#This Row],[Close]],-1,0)</f>
        <v>14.57</v>
      </c>
      <c r="CZ968">
        <f ca="1">(Table16[[#This Row],[Close]]-Table16[[#This Row],[Offset Close]])/Table16[[#This Row],[Offset Close]]</f>
        <v>-7.0693205216197749E-2</v>
      </c>
      <c r="DA968">
        <f ca="1">Table16[[#This Row],[Return]]^2</f>
        <v>4.9975292637394484E-3</v>
      </c>
      <c r="DB968">
        <f ca="1">R.Omega+R.Alpha*OFFSET(Table15[[#This Row],[Return Squared]],-1,0)+R.Beta*OFFSET(Table15[[#This Row],[Variance]],-1,0)</f>
        <v>0.16675578614158512</v>
      </c>
      <c r="DC968">
        <f ca="1">-LN(Table16[[#This Row],[Variance]])-(Table16[[#This Row],[Return Squared]]^2/Table16[[#This Row],[Variance]])</f>
        <v>1.7910751235816607</v>
      </c>
      <c r="DE968" s="43">
        <v>34248</v>
      </c>
      <c r="DF968">
        <v>13.07</v>
      </c>
      <c r="DG968">
        <v>13.13</v>
      </c>
      <c r="DH968">
        <v>12.38</v>
      </c>
      <c r="DI968">
        <v>12.68</v>
      </c>
      <c r="DJ968">
        <v>12.68</v>
      </c>
      <c r="DK968">
        <v>0</v>
      </c>
      <c r="DL968">
        <f ca="1">(VIX_7[[#This Row],[Close]]-OFFSET(VIX_7[[#This Row],[Close]],-1,0))/(OFFSET(VIX_7[[#This Row],[Close]],-1,0))</f>
        <v>-2.2359290670778791E-2</v>
      </c>
      <c r="DN968">
        <v>9.9556768793406369E-3</v>
      </c>
      <c r="DO968">
        <v>8.0040804847915231E-3</v>
      </c>
      <c r="DP968">
        <v>1.1870358873544861E-2</v>
      </c>
      <c r="DQ968">
        <v>1.1642187678342335E-2</v>
      </c>
      <c r="DR968">
        <v>-3.2766118185726758E-3</v>
      </c>
    </row>
    <row r="969" spans="6:122" x14ac:dyDescent="0.3">
      <c r="F969" s="43">
        <v>43754</v>
      </c>
      <c r="G969">
        <v>2989.6899410000001</v>
      </c>
      <c r="H969">
        <f ca="1">OFFSET(Table11[[#This Row],[Close]],-1,0)</f>
        <v>2995.679932</v>
      </c>
      <c r="I969" s="159">
        <f ca="1">(Table11[[#This Row],[Close]]-Table11[[#This Row],[Offset Close]])/Table11[[#This Row],[Offset Close]]</f>
        <v>-1.999543053987357E-3</v>
      </c>
      <c r="J969">
        <f ca="1">Table11[[#This Row],[SPX Return]]^2</f>
        <v>3.9981724247490863E-6</v>
      </c>
      <c r="K969" s="158">
        <f ca="1">Table11[[#This Row],[SPX Return]]-AVERAGE(Table11[SPX Return])</f>
        <v>-2.5521422948198416E-3</v>
      </c>
      <c r="L969">
        <f ca="1">Table11[[#This Row],[SPX Return]]/SQRT(Table11[[#This Row],[Variance]])</f>
        <v>-4.8968027153981604E-3</v>
      </c>
      <c r="M969">
        <f ca="1">_xlfn.RANK.EQ(Table11[[#This Row],[Residuals]],Table11[Residuals],1)</f>
        <v>374</v>
      </c>
      <c r="N969">
        <f ca="1">(Table11[[#This Row],[Rank]]-0.5)/COUNT(Table11[Rank])</f>
        <v>0.29713603818615753</v>
      </c>
      <c r="O969">
        <f ca="1">_xlfn.NORM.S.INV(Table11[[#This Row],[Percentile]])</f>
        <v>-0.53265549904103116</v>
      </c>
      <c r="P969">
        <f ca="1">((Table11[[#This Row],[Residuals]]-AVERAGE(L970:L2226))^2)</f>
        <v>5.1445663563572829E-5</v>
      </c>
      <c r="Q969">
        <f ca="1">COUNT(Table11[SPX Return])-Table11[[#This Row],[Lag]]</f>
        <v>305</v>
      </c>
      <c r="R969">
        <f t="shared" si="44"/>
        <v>953</v>
      </c>
      <c r="S969">
        <f t="shared" ca="1" si="42"/>
        <v>5.559347488384165E-2</v>
      </c>
      <c r="T969">
        <f t="shared" ca="1" si="43"/>
        <v>-5.7183300003078537E-2</v>
      </c>
      <c r="U969">
        <f ca="1">R.Omega+R.Alpha*OFFSET(Table11[[#This Row],[Return Squared]],-1,0)+R.Beta*OFFSET(Table11[[#This Row],[Variance]],-1,0)</f>
        <v>0.16673865920567424</v>
      </c>
      <c r="V969">
        <f ca="1">-LN(Table11[[#This Row],[Variance]])-(Table11[[#This Row],[Return Squared]]^2/Table11[[#This Row],[Variance]])</f>
        <v>1.7913276071639439</v>
      </c>
      <c r="X969" s="43">
        <v>11616</v>
      </c>
      <c r="Y969">
        <v>10.96</v>
      </c>
      <c r="Z969">
        <v>10.96</v>
      </c>
      <c r="AA969">
        <v>10.96</v>
      </c>
      <c r="AB969">
        <v>10.96</v>
      </c>
      <c r="AC969">
        <v>10.96</v>
      </c>
      <c r="AD969">
        <v>0</v>
      </c>
      <c r="AE969">
        <f ca="1">(SPX[[#This Row],[Close]]-OFFSET(SPX[[#This Row],[Close]],-1,0))/(OFFSET(SPX[[#This Row],[Close]],-1,0))</f>
        <v>4.4804575786463359E-2</v>
      </c>
      <c r="AG969" s="43">
        <v>43754</v>
      </c>
      <c r="AH969">
        <v>1922.400024</v>
      </c>
      <c r="AI969">
        <f ca="1">OFFSET(Table12[[#This Row],[Close]],-1,0)</f>
        <v>1924.3100589999999</v>
      </c>
      <c r="AJ969">
        <f ca="1">(Table12[[#This Row],[Close]]-Table12[[#This Row],[Offset Close]])/Table12[[#This Row],[Offset Close]]</f>
        <v>-9.9258172614472614E-4</v>
      </c>
      <c r="AK969">
        <f ca="1">Table12[[#This Row],[Return]]^2</f>
        <v>9.8521848307644402E-7</v>
      </c>
      <c r="AL969" cm="1">
        <f t="array" aca="1" ref="AL969" ca="1">M.Omega+M.Alpha*OFFSET(Table12[[#This Row],[Return Squared]],-1,0)+M.Beta*OFFSET(Table12[[#This Row],[Variance]],-1,0)</f>
        <v>0.16675175500224737</v>
      </c>
      <c r="AM969">
        <f ca="1">-LN(Table12[[#This Row],[Variance]])-(Table12[[#This Row],[Return Squared]]^2/Table12[[#This Row],[Variance]])</f>
        <v>1.7912490694848593</v>
      </c>
      <c r="AO969" s="43">
        <v>30963</v>
      </c>
      <c r="AP969">
        <v>48</v>
      </c>
      <c r="AQ969">
        <v>48</v>
      </c>
      <c r="AR969">
        <v>48</v>
      </c>
      <c r="AS969">
        <v>48</v>
      </c>
      <c r="AT969">
        <v>48</v>
      </c>
      <c r="AU969">
        <v>0</v>
      </c>
      <c r="AV969">
        <f ca="1">(Table6[[#This Row],[Close]]-OFFSET(Table6[[#This Row],[Close]],-1,0))/(OFFSET(Table6[[#This Row],[Close]],-1,0))</f>
        <v>-4.5624428751049476E-3</v>
      </c>
      <c r="AX969" s="43">
        <v>43754</v>
      </c>
      <c r="AY969">
        <v>1525.0600589999999</v>
      </c>
      <c r="AZ969">
        <f ca="1">OFFSET(Table13[[#This Row],[Close]],-1,0)</f>
        <v>1523.3000489999999</v>
      </c>
      <c r="BA969">
        <f ca="1">(Table13[[#This Row],[Close]]-Table13[[#This Row],[Offset Close]])/Table13[[#This Row],[Offset Close]]</f>
        <v>1.155392859834383E-3</v>
      </c>
      <c r="BB969">
        <f ca="1">Table13[[#This Row],[Return]]^2</f>
        <v>1.3349326605562743E-6</v>
      </c>
      <c r="BC969">
        <f ca="1">R.Omega+R.Alpha*OFFSET(Table13[[#This Row],[Return Squared]],-1,0)+R.Beta*OFFSET(Table13[[#This Row],[Variance]],-1,0)</f>
        <v>0.16676897648081734</v>
      </c>
      <c r="BD969">
        <f ca="1">-LN(Table13[[#This Row],[Variance]])-(Table13[[#This Row],[Return Squared]]^2/Table13[[#This Row],[Variance]])</f>
        <v>1.7911457986667607</v>
      </c>
      <c r="BF969" s="43">
        <v>33407</v>
      </c>
      <c r="BG969">
        <v>175.270004</v>
      </c>
      <c r="BH969">
        <v>175.479996</v>
      </c>
      <c r="BI969">
        <v>174.490005</v>
      </c>
      <c r="BJ969">
        <v>174.679993</v>
      </c>
      <c r="BK969">
        <v>174.679993</v>
      </c>
      <c r="BL969">
        <v>1549000</v>
      </c>
      <c r="BM969">
        <f ca="1">(Table510[[#This Row],[Close]]-OFFSET(Table510[[#This Row],[Close]],-1,0))/(OFFSET(Table510[[#This Row],[Close]],-1,0))</f>
        <v>-3.3093804436089792E-3</v>
      </c>
      <c r="BO969" s="43">
        <v>43754</v>
      </c>
      <c r="BP969">
        <v>112.75</v>
      </c>
      <c r="BQ969">
        <f ca="1">OFFSET(Table14[[#This Row],[Close]],-1,0)</f>
        <v>112.550003</v>
      </c>
      <c r="BR969">
        <f ca="1">(Table14[[#This Row],[Close]]-Table14[[#This Row],[Offset Close]])/Table14[[#This Row],[Offset Close]]</f>
        <v>1.7769613031462664E-3</v>
      </c>
      <c r="BS969">
        <f ca="1">Table14[[#This Row],[Return]]^2</f>
        <v>3.1575914728792774E-6</v>
      </c>
      <c r="BT969">
        <f ca="1">Table14[[#This Row],[Return Squared]]</f>
        <v>3.1575914728792774E-6</v>
      </c>
      <c r="BU969">
        <f ca="1">-LN(Table14[[#This Row],[Variance]])-(Table14[[#This Row],[Return Squared]]^2/Table14[[#This Row],[Variance]])</f>
        <v>12.665697855516889</v>
      </c>
      <c r="BW969" s="43">
        <v>39276</v>
      </c>
      <c r="BX969">
        <v>97.980002999999996</v>
      </c>
      <c r="BY969">
        <v>98</v>
      </c>
      <c r="BZ969">
        <v>97.699996999999996</v>
      </c>
      <c r="CA969">
        <v>97.900002000000001</v>
      </c>
      <c r="CB969">
        <v>65.228378000000006</v>
      </c>
      <c r="CC969">
        <v>247600</v>
      </c>
      <c r="CD969">
        <f ca="1">(AGG[[#This Row],[Close]]-OFFSET(AGG[[#This Row],[Close]],-1,0))/(OFFSET(AGG[[#This Row],[Close]],-1,0))</f>
        <v>1.2272755290169001E-3</v>
      </c>
      <c r="CF969" s="43">
        <v>43754</v>
      </c>
      <c r="CG969">
        <v>66.139999000000003</v>
      </c>
      <c r="CH969">
        <f ca="1">OFFSET(Table15[[#This Row],[Close]],-1,0)</f>
        <v>66.040001000000004</v>
      </c>
      <c r="CI969">
        <f ca="1">(Table15[[#This Row],[Close]]-Table15[[#This Row],[Offset Close]])/Table15[[#This Row],[Offset Close]]</f>
        <v>1.5142034900938199E-3</v>
      </c>
      <c r="CJ969">
        <f ca="1">Table15[[#This Row],[Return]]^2</f>
        <v>2.2928122094123047E-6</v>
      </c>
      <c r="CK969">
        <f ca="1">R.Omega+R.Alpha*OFFSET(Table15[[#This Row],[Return Squared]],-1,0)+R.Beta*OFFSET(Table15[[#This Row],[Variance]],-1,0)</f>
        <v>0.16676388543259379</v>
      </c>
      <c r="CL969">
        <f ca="1">-LN(Table15[[#This Row],[Variance]])-(Table15[[#This Row],[Return Squared]]^2/Table15[[#This Row],[Variance]])</f>
        <v>1.7911763266616316</v>
      </c>
      <c r="CN969" s="43">
        <v>38518</v>
      </c>
      <c r="CO969">
        <v>52.349997999999999</v>
      </c>
      <c r="CP969">
        <v>52.5</v>
      </c>
      <c r="CQ969">
        <v>52.099997999999999</v>
      </c>
      <c r="CR969">
        <v>52.41</v>
      </c>
      <c r="CS969">
        <v>33.420859999999998</v>
      </c>
      <c r="CT969">
        <v>3046500</v>
      </c>
      <c r="CU969">
        <f ca="1">(EFA[[#This Row],[Close]]-OFFSET(EFA[[#This Row],[Close]],-1,0))/(OFFSET(EFA[[#This Row],[Close]],-1,0))</f>
        <v>5.9501345854177812E-3</v>
      </c>
      <c r="CW969" s="43">
        <v>43754</v>
      </c>
      <c r="CX969">
        <v>13.68</v>
      </c>
      <c r="CY969">
        <f ca="1">OFFSET(Table16[[#This Row],[Close]],-1,0)</f>
        <v>13.54</v>
      </c>
      <c r="CZ969">
        <f ca="1">(Table16[[#This Row],[Close]]-Table16[[#This Row],[Offset Close]])/Table16[[#This Row],[Offset Close]]</f>
        <v>1.0339734121122643E-2</v>
      </c>
      <c r="DA969">
        <f ca="1">Table16[[#This Row],[Return]]^2</f>
        <v>1.0691010169550783E-4</v>
      </c>
      <c r="DB969">
        <f ca="1">R.Omega+R.Alpha*OFFSET(Table15[[#This Row],[Return Squared]],-1,0)+R.Beta*OFFSET(Table15[[#This Row],[Variance]],-1,0)</f>
        <v>0.16676388543259379</v>
      </c>
      <c r="DC969">
        <f ca="1">-LN(Table16[[#This Row],[Variance]])-(Table16[[#This Row],[Return Squared]]^2/Table16[[#This Row],[Variance]])</f>
        <v>1.7911762581545154</v>
      </c>
      <c r="DE969" s="43">
        <v>34249</v>
      </c>
      <c r="DF969">
        <v>12.65</v>
      </c>
      <c r="DG969">
        <v>13.56</v>
      </c>
      <c r="DH969">
        <v>12.44</v>
      </c>
      <c r="DI969">
        <v>13.14</v>
      </c>
      <c r="DJ969">
        <v>13.14</v>
      </c>
      <c r="DK969">
        <v>0</v>
      </c>
      <c r="DL969">
        <f ca="1">(VIX_7[[#This Row],[Close]]-OFFSET(VIX_7[[#This Row],[Close]],-1,0))/(OFFSET(VIX_7[[#This Row],[Close]],-1,0))</f>
        <v>3.6277602523659372E-2</v>
      </c>
      <c r="DN969">
        <v>-1.999543053987357E-3</v>
      </c>
      <c r="DO969">
        <v>-9.9258172614472614E-4</v>
      </c>
      <c r="DP969">
        <v>1.155392859834383E-3</v>
      </c>
      <c r="DQ969">
        <v>1.5142034900938199E-3</v>
      </c>
      <c r="DR969">
        <v>1.7769613031462664E-3</v>
      </c>
    </row>
    <row r="970" spans="6:122" x14ac:dyDescent="0.3">
      <c r="F970" s="43">
        <v>43755</v>
      </c>
      <c r="G970">
        <v>2997.9499510000001</v>
      </c>
      <c r="H970">
        <f ca="1">OFFSET(Table11[[#This Row],[Close]],-1,0)</f>
        <v>2989.6899410000001</v>
      </c>
      <c r="I970" s="159">
        <f ca="1">(Table11[[#This Row],[Close]]-Table11[[#This Row],[Offset Close]])/Table11[[#This Row],[Offset Close]]</f>
        <v>2.7628316524479237E-3</v>
      </c>
      <c r="J970">
        <f ca="1">Table11[[#This Row],[SPX Return]]^2</f>
        <v>7.6332387397681243E-6</v>
      </c>
      <c r="K970" s="158">
        <f ca="1">Table11[[#This Row],[SPX Return]]-AVERAGE(Table11[SPX Return])</f>
        <v>2.2102324116154391E-3</v>
      </c>
      <c r="L970">
        <f ca="1">Table11[[#This Row],[SPX Return]]/SQRT(Table11[[#This Row],[Variance]])</f>
        <v>6.7664653190369767E-3</v>
      </c>
      <c r="M970">
        <f ca="1">_xlfn.RANK.EQ(Table11[[#This Row],[Residuals]],Table11[Residuals],1)</f>
        <v>793</v>
      </c>
      <c r="N970">
        <f ca="1">(Table11[[#This Row],[Rank]]-0.5)/COUNT(Table11[Rank])</f>
        <v>0.6304693715194909</v>
      </c>
      <c r="O970">
        <f ca="1">_xlfn.NORM.S.INV(Table11[[#This Row],[Percentile]])</f>
        <v>0.33309674417859897</v>
      </c>
      <c r="P970">
        <f ca="1">((Table11[[#This Row],[Residuals]]-AVERAGE(L971:L2227))^2)</f>
        <v>2.0299760870271058E-5</v>
      </c>
      <c r="Q970">
        <f ca="1">COUNT(Table11[SPX Return])-Table11[[#This Row],[Lag]]</f>
        <v>304</v>
      </c>
      <c r="R970">
        <f t="shared" si="44"/>
        <v>954</v>
      </c>
      <c r="S970">
        <f t="shared" ca="1" si="42"/>
        <v>5.559347488384165E-2</v>
      </c>
      <c r="T970">
        <f t="shared" ca="1" si="43"/>
        <v>-5.7183300003078537E-2</v>
      </c>
      <c r="U970">
        <f ca="1">R.Omega+R.Alpha*OFFSET(Table11[[#This Row],[Return Squared]],-1,0)+R.Beta*OFFSET(Table11[[#This Row],[Variance]],-1,0)</f>
        <v>0.16671901098707795</v>
      </c>
      <c r="V970">
        <f ca="1">-LN(Table11[[#This Row],[Variance]])-(Table11[[#This Row],[Return Squared]]^2/Table11[[#This Row],[Variance]])</f>
        <v>1.7914454522644772</v>
      </c>
      <c r="X970" s="43">
        <v>11617</v>
      </c>
      <c r="Y970">
        <v>10.86</v>
      </c>
      <c r="Z970">
        <v>10.86</v>
      </c>
      <c r="AA970">
        <v>10.86</v>
      </c>
      <c r="AB970">
        <v>10.86</v>
      </c>
      <c r="AC970">
        <v>10.86</v>
      </c>
      <c r="AD970">
        <v>0</v>
      </c>
      <c r="AE970">
        <f ca="1">(SPX[[#This Row],[Close]]-OFFSET(SPX[[#This Row],[Close]],-1,0))/(OFFSET(SPX[[#This Row],[Close]],-1,0))</f>
        <v>-9.1240875912410053E-3</v>
      </c>
      <c r="AG970" s="43">
        <v>43755</v>
      </c>
      <c r="AH970">
        <v>1938.650024</v>
      </c>
      <c r="AI970">
        <f ca="1">OFFSET(Table12[[#This Row],[Close]],-1,0)</f>
        <v>1922.400024</v>
      </c>
      <c r="AJ970">
        <f ca="1">(Table12[[#This Row],[Close]]-Table12[[#This Row],[Offset Close]])/Table12[[#This Row],[Offset Close]]</f>
        <v>8.4529753418271913E-3</v>
      </c>
      <c r="AK970">
        <f ca="1">Table12[[#This Row],[Return]]^2</f>
        <v>7.1452792129538523E-5</v>
      </c>
      <c r="AL970" cm="1">
        <f t="array" aca="1" ref="AL970" ca="1">M.Omega+M.Alpha*OFFSET(Table12[[#This Row],[Return Squared]],-1,0)+M.Beta*OFFSET(Table12[[#This Row],[Variance]],-1,0)</f>
        <v>0.16672742480619371</v>
      </c>
      <c r="AM970">
        <f ca="1">-LN(Table12[[#This Row],[Variance]])-(Table12[[#This Row],[Return Squared]]^2/Table12[[#This Row],[Variance]])</f>
        <v>1.7913949562008296</v>
      </c>
      <c r="AO970" s="43">
        <v>30964</v>
      </c>
      <c r="AP970">
        <v>47.950001</v>
      </c>
      <c r="AQ970">
        <v>47.950001</v>
      </c>
      <c r="AR970">
        <v>47.950001</v>
      </c>
      <c r="AS970">
        <v>47.950001</v>
      </c>
      <c r="AT970">
        <v>47.950001</v>
      </c>
      <c r="AU970">
        <v>0</v>
      </c>
      <c r="AV970">
        <f ca="1">(Table6[[#This Row],[Close]]-OFFSET(Table6[[#This Row],[Close]],-1,0))/(OFFSET(Table6[[#This Row],[Close]],-1,0))</f>
        <v>-1.0416458333333267E-3</v>
      </c>
      <c r="AX970" s="43">
        <v>43755</v>
      </c>
      <c r="AY970">
        <v>1541.839966</v>
      </c>
      <c r="AZ970">
        <f ca="1">OFFSET(Table13[[#This Row],[Close]],-1,0)</f>
        <v>1525.0600589999999</v>
      </c>
      <c r="BA970">
        <f ca="1">(Table13[[#This Row],[Close]]-Table13[[#This Row],[Offset Close]])/Table13[[#This Row],[Offset Close]]</f>
        <v>1.1002784382801868E-2</v>
      </c>
      <c r="BB970">
        <f ca="1">Table13[[#This Row],[Return]]^2</f>
        <v>1.2106126417442868E-4</v>
      </c>
      <c r="BC970">
        <f ca="1">R.Omega+R.Alpha*OFFSET(Table13[[#This Row],[Return Squared]],-1,0)+R.Beta*OFFSET(Table13[[#This Row],[Variance]],-1,0)</f>
        <v>0.16673956726973707</v>
      </c>
      <c r="BD970">
        <f ca="1">-LN(Table13[[#This Row],[Variance]])-(Table13[[#This Row],[Return Squared]]^2/Table13[[#This Row],[Variance]])</f>
        <v>1.7913220733461777</v>
      </c>
      <c r="BF970" s="43">
        <v>33408</v>
      </c>
      <c r="BG970">
        <v>174.66999799999999</v>
      </c>
      <c r="BH970">
        <v>174.66999799999999</v>
      </c>
      <c r="BI970">
        <v>172.53999300000001</v>
      </c>
      <c r="BJ970">
        <v>172.929993</v>
      </c>
      <c r="BK970">
        <v>172.929993</v>
      </c>
      <c r="BL970">
        <v>1560700</v>
      </c>
      <c r="BM970">
        <f ca="1">(Table510[[#This Row],[Close]]-OFFSET(Table510[[#This Row],[Close]],-1,0))/(OFFSET(Table510[[#This Row],[Close]],-1,0))</f>
        <v>-1.0018319613740768E-2</v>
      </c>
      <c r="BO970" s="43">
        <v>43755</v>
      </c>
      <c r="BP970">
        <v>112.720001</v>
      </c>
      <c r="BQ970">
        <f ca="1">OFFSET(Table14[[#This Row],[Close]],-1,0)</f>
        <v>112.75</v>
      </c>
      <c r="BR970">
        <f ca="1">(Table14[[#This Row],[Close]]-Table14[[#This Row],[Offset Close]])/Table14[[#This Row],[Offset Close]]</f>
        <v>-2.6606651884703914E-4</v>
      </c>
      <c r="BS970">
        <f ca="1">Table14[[#This Row],[Return]]^2</f>
        <v>7.079139245138184E-8</v>
      </c>
      <c r="BT970">
        <f ca="1">Table14[[#This Row],[Return Squared]]</f>
        <v>7.079139245138184E-8</v>
      </c>
      <c r="BU970">
        <f ca="1">-LN(Table14[[#This Row],[Variance]])-(Table14[[#This Row],[Return Squared]]^2/Table14[[#This Row],[Variance]])</f>
        <v>16.463528348391701</v>
      </c>
      <c r="BW970" s="43">
        <v>39279</v>
      </c>
      <c r="BX970">
        <v>97.970000999999996</v>
      </c>
      <c r="BY970">
        <v>98.220000999999996</v>
      </c>
      <c r="BZ970">
        <v>97.870002999999997</v>
      </c>
      <c r="CA970">
        <v>98.099997999999999</v>
      </c>
      <c r="CB970">
        <v>65.361594999999994</v>
      </c>
      <c r="CC970">
        <v>279500</v>
      </c>
      <c r="CD970">
        <f ca="1">(AGG[[#This Row],[Close]]-OFFSET(AGG[[#This Row],[Close]],-1,0))/(OFFSET(AGG[[#This Row],[Close]],-1,0))</f>
        <v>2.0428600195534084E-3</v>
      </c>
      <c r="CF970" s="43">
        <v>43755</v>
      </c>
      <c r="CG970">
        <v>66.300003000000004</v>
      </c>
      <c r="CH970">
        <f ca="1">OFFSET(Table15[[#This Row],[Close]],-1,0)</f>
        <v>66.139999000000003</v>
      </c>
      <c r="CI970">
        <f ca="1">(Table15[[#This Row],[Close]]-Table15[[#This Row],[Offset Close]])/Table15[[#This Row],[Offset Close]]</f>
        <v>2.419171491067012E-3</v>
      </c>
      <c r="CJ970">
        <f ca="1">Table15[[#This Row],[Return]]^2</f>
        <v>5.8523907031913904E-6</v>
      </c>
      <c r="CK970">
        <f ca="1">R.Omega+R.Alpha*OFFSET(Table15[[#This Row],[Return Squared]],-1,0)+R.Beta*OFFSET(Table15[[#This Row],[Variance]],-1,0)</f>
        <v>0.16673624300586781</v>
      </c>
      <c r="CL970">
        <f ca="1">-LN(Table15[[#This Row],[Variance]])-(Table15[[#This Row],[Return Squared]]^2/Table15[[#This Row],[Variance]])</f>
        <v>1.791342098098794</v>
      </c>
      <c r="CN970" s="43">
        <v>38519</v>
      </c>
      <c r="CO970">
        <v>52.599997999999999</v>
      </c>
      <c r="CP970">
        <v>52.700001</v>
      </c>
      <c r="CQ970">
        <v>52.360000999999997</v>
      </c>
      <c r="CR970">
        <v>52.580002</v>
      </c>
      <c r="CS970">
        <v>33.529277999999998</v>
      </c>
      <c r="CT970">
        <v>4516400</v>
      </c>
      <c r="CU970">
        <f ca="1">(EFA[[#This Row],[Close]]-OFFSET(EFA[[#This Row],[Close]],-1,0))/(OFFSET(EFA[[#This Row],[Close]],-1,0))</f>
        <v>3.2436939515360385E-3</v>
      </c>
      <c r="CW970" s="43">
        <v>43755</v>
      </c>
      <c r="CX970">
        <v>13.79</v>
      </c>
      <c r="CY970">
        <f ca="1">OFFSET(Table16[[#This Row],[Close]],-1,0)</f>
        <v>13.68</v>
      </c>
      <c r="CZ970">
        <f ca="1">(Table16[[#This Row],[Close]]-Table16[[#This Row],[Offset Close]])/Table16[[#This Row],[Offset Close]]</f>
        <v>8.0409356725145778E-3</v>
      </c>
      <c r="DA970">
        <f ca="1">Table16[[#This Row],[Return]]^2</f>
        <v>6.4656646489517463E-5</v>
      </c>
      <c r="DB970">
        <f ca="1">R.Omega+R.Alpha*OFFSET(Table15[[#This Row],[Return Squared]],-1,0)+R.Beta*OFFSET(Table15[[#This Row],[Variance]],-1,0)</f>
        <v>0.16673624300586781</v>
      </c>
      <c r="DC970">
        <f ca="1">-LN(Table16[[#This Row],[Variance]])-(Table16[[#This Row],[Return Squared]]^2/Table16[[#This Row],[Variance]])</f>
        <v>1.791342073231786</v>
      </c>
      <c r="DE970" s="43">
        <v>34250</v>
      </c>
      <c r="DF970">
        <v>12.65</v>
      </c>
      <c r="DG970">
        <v>13.42</v>
      </c>
      <c r="DH970">
        <v>11.6</v>
      </c>
      <c r="DI970">
        <v>12.04</v>
      </c>
      <c r="DJ970">
        <v>12.04</v>
      </c>
      <c r="DK970">
        <v>0</v>
      </c>
      <c r="DL970">
        <f ca="1">(VIX_7[[#This Row],[Close]]-OFFSET(VIX_7[[#This Row],[Close]],-1,0))/(OFFSET(VIX_7[[#This Row],[Close]],-1,0))</f>
        <v>-8.3713850837138615E-2</v>
      </c>
      <c r="DN970">
        <v>2.7628316524479237E-3</v>
      </c>
      <c r="DO970">
        <v>8.4529753418271913E-3</v>
      </c>
      <c r="DP970">
        <v>1.1002784382801868E-2</v>
      </c>
      <c r="DQ970">
        <v>2.419171491067012E-3</v>
      </c>
      <c r="DR970">
        <v>-2.6606651884703914E-4</v>
      </c>
    </row>
    <row r="971" spans="6:122" x14ac:dyDescent="0.3">
      <c r="F971" s="43">
        <v>43756</v>
      </c>
      <c r="G971">
        <v>2986.1999510000001</v>
      </c>
      <c r="H971">
        <f ca="1">OFFSET(Table11[[#This Row],[Close]],-1,0)</f>
        <v>2997.9499510000001</v>
      </c>
      <c r="I971" s="159">
        <f ca="1">(Table11[[#This Row],[Close]]-Table11[[#This Row],[Offset Close]])/Table11[[#This Row],[Offset Close]]</f>
        <v>-3.9193449497316171E-3</v>
      </c>
      <c r="J971">
        <f ca="1">Table11[[#This Row],[SPX Return]]^2</f>
        <v>1.5361264834986732E-5</v>
      </c>
      <c r="K971" s="158">
        <f ca="1">Table11[[#This Row],[SPX Return]]-AVERAGE(Table11[SPX Return])</f>
        <v>-4.4719441905641021E-3</v>
      </c>
      <c r="L971">
        <f ca="1">Table11[[#This Row],[SPX Return]]/SQRT(Table11[[#This Row],[Variance]])</f>
        <v>-9.5992578273115473E-3</v>
      </c>
      <c r="M971">
        <f ca="1">_xlfn.RANK.EQ(Table11[[#This Row],[Residuals]],Table11[Residuals],1)</f>
        <v>257</v>
      </c>
      <c r="N971">
        <f ca="1">(Table11[[#This Row],[Rank]]-0.5)/COUNT(Table11[Rank])</f>
        <v>0.20405727923627684</v>
      </c>
      <c r="O971">
        <f ca="1">_xlfn.NORM.S.INV(Table11[[#This Row],[Percentile]])</f>
        <v>-0.82721615177583718</v>
      </c>
      <c r="P971">
        <f ca="1">((Table11[[#This Row],[Residuals]]-AVERAGE(L972:L2228))^2)</f>
        <v>1.4159737986841345E-4</v>
      </c>
      <c r="Q971">
        <f ca="1">COUNT(Table11[SPX Return])-Table11[[#This Row],[Lag]]</f>
        <v>303</v>
      </c>
      <c r="R971">
        <f t="shared" si="44"/>
        <v>955</v>
      </c>
      <c r="S971">
        <f t="shared" ca="1" si="42"/>
        <v>5.559347488384165E-2</v>
      </c>
      <c r="T971">
        <f t="shared" ca="1" si="43"/>
        <v>-5.7183300003078537E-2</v>
      </c>
      <c r="U971">
        <f ca="1">R.Omega+R.Alpha*OFFSET(Table11[[#This Row],[Return Squared]],-1,0)+R.Beta*OFFSET(Table11[[#This Row],[Variance]],-1,0)</f>
        <v>0.16670616600063928</v>
      </c>
      <c r="V971">
        <f ca="1">-LN(Table11[[#This Row],[Variance]])-(Table11[[#This Row],[Return Squared]]^2/Table11[[#This Row],[Variance]])</f>
        <v>1.7915224998878605</v>
      </c>
      <c r="X971" s="43">
        <v>11618</v>
      </c>
      <c r="Y971">
        <v>10.5</v>
      </c>
      <c r="Z971">
        <v>10.5</v>
      </c>
      <c r="AA971">
        <v>10.5</v>
      </c>
      <c r="AB971">
        <v>10.5</v>
      </c>
      <c r="AC971">
        <v>10.5</v>
      </c>
      <c r="AD971">
        <v>0</v>
      </c>
      <c r="AE971">
        <f ca="1">(SPX[[#This Row],[Close]]-OFFSET(SPX[[#This Row],[Close]],-1,0))/(OFFSET(SPX[[#This Row],[Close]],-1,0))</f>
        <v>-3.3149171270718182E-2</v>
      </c>
      <c r="AG971" s="43">
        <v>43756</v>
      </c>
      <c r="AH971">
        <v>1936.76001</v>
      </c>
      <c r="AI971">
        <f ca="1">OFFSET(Table12[[#This Row],[Close]],-1,0)</f>
        <v>1938.650024</v>
      </c>
      <c r="AJ971">
        <f ca="1">(Table12[[#This Row],[Close]]-Table12[[#This Row],[Offset Close]])/Table12[[#This Row],[Offset Close]]</f>
        <v>-9.7491242699928628E-4</v>
      </c>
      <c r="AK971">
        <f ca="1">Table12[[#This Row],[Return]]^2</f>
        <v>9.504542403176387E-7</v>
      </c>
      <c r="AL971" cm="1">
        <f t="array" aca="1" ref="AL971" ca="1">M.Omega+M.Alpha*OFFSET(Table12[[#This Row],[Return Squared]],-1,0)+M.Beta*OFFSET(Table12[[#This Row],[Variance]],-1,0)</f>
        <v>0.16672801056236777</v>
      </c>
      <c r="AM971">
        <f ca="1">-LN(Table12[[#This Row],[Variance]])-(Table12[[#This Row],[Return Squared]]^2/Table12[[#This Row],[Variance]])</f>
        <v>1.7913914735671379</v>
      </c>
      <c r="AO971" s="43">
        <v>30965</v>
      </c>
      <c r="AP971">
        <v>47.919998</v>
      </c>
      <c r="AQ971">
        <v>47.919998</v>
      </c>
      <c r="AR971">
        <v>47.919998</v>
      </c>
      <c r="AS971">
        <v>47.919998</v>
      </c>
      <c r="AT971">
        <v>47.919998</v>
      </c>
      <c r="AU971">
        <v>0</v>
      </c>
      <c r="AV971">
        <f ca="1">(Table6[[#This Row],[Close]]-OFFSET(Table6[[#This Row],[Close]],-1,0))/(OFFSET(Table6[[#This Row],[Close]],-1,0))</f>
        <v>-6.2571427266499256E-4</v>
      </c>
      <c r="AX971" s="43">
        <v>43756</v>
      </c>
      <c r="AY971">
        <v>1535.4799800000001</v>
      </c>
      <c r="AZ971">
        <f ca="1">OFFSET(Table13[[#This Row],[Close]],-1,0)</f>
        <v>1541.839966</v>
      </c>
      <c r="BA971">
        <f ca="1">(Table13[[#This Row],[Close]]-Table13[[#This Row],[Offset Close]])/Table13[[#This Row],[Offset Close]]</f>
        <v>-4.1249326390855375E-3</v>
      </c>
      <c r="BB971">
        <f ca="1">Table13[[#This Row],[Return]]^2</f>
        <v>1.7015069276993178E-5</v>
      </c>
      <c r="BC971">
        <f ca="1">R.Omega+R.Alpha*OFFSET(Table13[[#This Row],[Return Squared]],-1,0)+R.Beta*OFFSET(Table13[[#This Row],[Variance]],-1,0)</f>
        <v>0.16674891240485934</v>
      </c>
      <c r="BD971">
        <f ca="1">-LN(Table13[[#This Row],[Variance]])-(Table13[[#This Row],[Return Squared]]^2/Table13[[#This Row],[Variance]])</f>
        <v>1.7912661147811446</v>
      </c>
      <c r="BF971" s="43">
        <v>33409</v>
      </c>
      <c r="BG971">
        <v>172.949997</v>
      </c>
      <c r="BH971">
        <v>172.949997</v>
      </c>
      <c r="BI971">
        <v>172.05999800000001</v>
      </c>
      <c r="BJ971">
        <v>172.520004</v>
      </c>
      <c r="BK971">
        <v>172.520004</v>
      </c>
      <c r="BL971">
        <v>1637800</v>
      </c>
      <c r="BM971">
        <f ca="1">(Table510[[#This Row],[Close]]-OFFSET(Table510[[#This Row],[Close]],-1,0))/(OFFSET(Table510[[#This Row],[Close]],-1,0))</f>
        <v>-2.3708380072622564E-3</v>
      </c>
      <c r="BO971" s="43">
        <v>43756</v>
      </c>
      <c r="BP971">
        <v>112.800003</v>
      </c>
      <c r="BQ971">
        <f ca="1">OFFSET(Table14[[#This Row],[Close]],-1,0)</f>
        <v>112.720001</v>
      </c>
      <c r="BR971">
        <f ca="1">(Table14[[#This Row],[Close]]-Table14[[#This Row],[Offset Close]])/Table14[[#This Row],[Offset Close]]</f>
        <v>7.0974094473266953E-4</v>
      </c>
      <c r="BS971">
        <f ca="1">Table14[[#This Row],[Return]]^2</f>
        <v>5.0373220863002225E-7</v>
      </c>
      <c r="BT971">
        <f ca="1">Table14[[#This Row],[Return Squared]]</f>
        <v>5.0373220863002225E-7</v>
      </c>
      <c r="BU971">
        <f ca="1">-LN(Table14[[#This Row],[Variance]])-(Table14[[#This Row],[Return Squared]]^2/Table14[[#This Row],[Variance]])</f>
        <v>14.501220538433035</v>
      </c>
      <c r="BW971" s="43">
        <v>39280</v>
      </c>
      <c r="BX971">
        <v>98.040001000000004</v>
      </c>
      <c r="BY971">
        <v>98.129997000000003</v>
      </c>
      <c r="BZ971">
        <v>97.849997999999999</v>
      </c>
      <c r="CA971">
        <v>97.919998000000007</v>
      </c>
      <c r="CB971">
        <v>65.241675999999998</v>
      </c>
      <c r="CC971">
        <v>221300</v>
      </c>
      <c r="CD971">
        <f ca="1">(AGG[[#This Row],[Close]]-OFFSET(AGG[[#This Row],[Close]],-1,0))/(OFFSET(AGG[[#This Row],[Close]],-1,0))</f>
        <v>-1.8348624227290261E-3</v>
      </c>
      <c r="CF971" s="43">
        <v>43756</v>
      </c>
      <c r="CG971">
        <v>66.269997000000004</v>
      </c>
      <c r="CH971">
        <f ca="1">OFFSET(Table15[[#This Row],[Close]],-1,0)</f>
        <v>66.300003000000004</v>
      </c>
      <c r="CI971">
        <f ca="1">(Table15[[#This Row],[Close]]-Table15[[#This Row],[Offset Close]])/Table15[[#This Row],[Offset Close]]</f>
        <v>-4.5257916504166972E-4</v>
      </c>
      <c r="CJ971">
        <f ca="1">Table15[[#This Row],[Return]]^2</f>
        <v>2.0482790062981492E-7</v>
      </c>
      <c r="CK971">
        <f ca="1">R.Omega+R.Alpha*OFFSET(Table15[[#This Row],[Return Squared]],-1,0)+R.Beta*OFFSET(Table15[[#This Row],[Variance]],-1,0)</f>
        <v>0.16671778320178304</v>
      </c>
      <c r="CL971">
        <f ca="1">-LN(Table15[[#This Row],[Variance]])-(Table15[[#This Row],[Return Squared]]^2/Table15[[#This Row],[Variance]])</f>
        <v>1.7914528170396937</v>
      </c>
      <c r="CN971" s="43">
        <v>38520</v>
      </c>
      <c r="CO971">
        <v>53.07</v>
      </c>
      <c r="CP971">
        <v>53.439999</v>
      </c>
      <c r="CQ971">
        <v>53.060001</v>
      </c>
      <c r="CR971">
        <v>53.369999</v>
      </c>
      <c r="CS971">
        <v>34.033031000000001</v>
      </c>
      <c r="CT971">
        <v>2686500</v>
      </c>
      <c r="CU971">
        <f ca="1">(EFA[[#This Row],[Close]]-OFFSET(EFA[[#This Row],[Close]],-1,0))/(OFFSET(EFA[[#This Row],[Close]],-1,0))</f>
        <v>1.5024666602332948E-2</v>
      </c>
      <c r="CW971" s="43">
        <v>43756</v>
      </c>
      <c r="CX971">
        <v>14.25</v>
      </c>
      <c r="CY971">
        <f ca="1">OFFSET(Table16[[#This Row],[Close]],-1,0)</f>
        <v>13.79</v>
      </c>
      <c r="CZ971">
        <f ca="1">(Table16[[#This Row],[Close]]-Table16[[#This Row],[Offset Close]])/Table16[[#This Row],[Offset Close]]</f>
        <v>3.3357505438723775E-2</v>
      </c>
      <c r="DA971">
        <f ca="1">Table16[[#This Row],[Return]]^2</f>
        <v>1.1127231690944862E-3</v>
      </c>
      <c r="DB971">
        <f ca="1">R.Omega+R.Alpha*OFFSET(Table15[[#This Row],[Return Squared]],-1,0)+R.Beta*OFFSET(Table15[[#This Row],[Variance]],-1,0)</f>
        <v>0.16671778320178304</v>
      </c>
      <c r="DC971">
        <f ca="1">-LN(Table16[[#This Row],[Variance]])-(Table16[[#This Row],[Return Squared]]^2/Table16[[#This Row],[Variance]])</f>
        <v>1.7914453904005836</v>
      </c>
      <c r="DE971" s="43">
        <v>34253</v>
      </c>
      <c r="DF971">
        <v>13.08</v>
      </c>
      <c r="DG971">
        <v>13.37</v>
      </c>
      <c r="DH971">
        <v>12.04</v>
      </c>
      <c r="DI971">
        <v>12.26</v>
      </c>
      <c r="DJ971">
        <v>12.26</v>
      </c>
      <c r="DK971">
        <v>0</v>
      </c>
      <c r="DL971">
        <f ca="1">(VIX_7[[#This Row],[Close]]-OFFSET(VIX_7[[#This Row],[Close]],-1,0))/(OFFSET(VIX_7[[#This Row],[Close]],-1,0))</f>
        <v>1.8272425249169489E-2</v>
      </c>
      <c r="DN971">
        <v>-3.9193449497316171E-3</v>
      </c>
      <c r="DO971">
        <v>-9.7491242699928628E-4</v>
      </c>
      <c r="DP971">
        <v>-4.1249326390855375E-3</v>
      </c>
      <c r="DQ971">
        <v>-4.5257916504166972E-4</v>
      </c>
      <c r="DR971">
        <v>7.0974094473266953E-4</v>
      </c>
    </row>
    <row r="972" spans="6:122" x14ac:dyDescent="0.3">
      <c r="F972" s="43">
        <v>43759</v>
      </c>
      <c r="G972">
        <v>3006.719971</v>
      </c>
      <c r="H972">
        <f ca="1">OFFSET(Table11[[#This Row],[Close]],-1,0)</f>
        <v>2986.1999510000001</v>
      </c>
      <c r="I972" s="159">
        <f ca="1">(Table11[[#This Row],[Close]]-Table11[[#This Row],[Offset Close]])/Table11[[#This Row],[Offset Close]]</f>
        <v>6.871616213485073E-3</v>
      </c>
      <c r="J972">
        <f ca="1">Table11[[#This Row],[SPX Return]]^2</f>
        <v>4.7219109385430933E-5</v>
      </c>
      <c r="K972" s="158">
        <f ca="1">Table11[[#This Row],[SPX Return]]-AVERAGE(Table11[SPX Return])</f>
        <v>6.319016972652588E-3</v>
      </c>
      <c r="L972">
        <f ca="1">Table11[[#This Row],[SPX Return]]/SQRT(Table11[[#This Row],[Variance]])</f>
        <v>1.6830315592228012E-2</v>
      </c>
      <c r="M972">
        <f ca="1">_xlfn.RANK.EQ(Table11[[#This Row],[Residuals]],Table11[Residuals],1)</f>
        <v>1009</v>
      </c>
      <c r="N972">
        <f ca="1">(Table11[[#This Row],[Rank]]-0.5)/COUNT(Table11[Rank])</f>
        <v>0.80230708035003973</v>
      </c>
      <c r="O972">
        <f ca="1">_xlfn.NORM.S.INV(Table11[[#This Row],[Percentile]])</f>
        <v>0.84989073104977642</v>
      </c>
      <c r="P972">
        <f ca="1">((Table11[[#This Row],[Residuals]]-AVERAGE(L973:L2229))^2)</f>
        <v>2.1252906017200443E-4</v>
      </c>
      <c r="Q972">
        <f ca="1">COUNT(Table11[SPX Return])-Table11[[#This Row],[Lag]]</f>
        <v>302</v>
      </c>
      <c r="R972">
        <f t="shared" si="44"/>
        <v>956</v>
      </c>
      <c r="S972">
        <f t="shared" ca="1" si="42"/>
        <v>5.559347488384165E-2</v>
      </c>
      <c r="T972">
        <f t="shared" ca="1" si="43"/>
        <v>-5.7183300003078537E-2</v>
      </c>
      <c r="U972">
        <f ca="1">R.Omega+R.Alpha*OFFSET(Table11[[#This Row],[Return Squared]],-1,0)+R.Beta*OFFSET(Table11[[#This Row],[Variance]],-1,0)</f>
        <v>0.16669910651665604</v>
      </c>
      <c r="V972">
        <f ca="1">-LN(Table11[[#This Row],[Variance]])-(Table11[[#This Row],[Return Squared]]^2/Table11[[#This Row],[Variance]])</f>
        <v>1.7915648356925884</v>
      </c>
      <c r="X972" s="43">
        <v>11619</v>
      </c>
      <c r="Y972">
        <v>10.84</v>
      </c>
      <c r="Z972">
        <v>10.84</v>
      </c>
      <c r="AA972">
        <v>10.84</v>
      </c>
      <c r="AB972">
        <v>10.84</v>
      </c>
      <c r="AC972">
        <v>10.84</v>
      </c>
      <c r="AD972">
        <v>0</v>
      </c>
      <c r="AE972">
        <f ca="1">(SPX[[#This Row],[Close]]-OFFSET(SPX[[#This Row],[Close]],-1,0))/(OFFSET(SPX[[#This Row],[Close]],-1,0))</f>
        <v>3.2380952380952364E-2</v>
      </c>
      <c r="AG972" s="43">
        <v>43759</v>
      </c>
      <c r="AH972">
        <v>1947.660034</v>
      </c>
      <c r="AI972">
        <f ca="1">OFFSET(Table12[[#This Row],[Close]],-1,0)</f>
        <v>1936.76001</v>
      </c>
      <c r="AJ972">
        <f ca="1">(Table12[[#This Row],[Close]]-Table12[[#This Row],[Offset Close]])/Table12[[#This Row],[Offset Close]]</f>
        <v>5.6279683304696227E-3</v>
      </c>
      <c r="AK972">
        <f ca="1">Table12[[#This Row],[Return]]^2</f>
        <v>3.1674027528769034E-5</v>
      </c>
      <c r="AL972" cm="1">
        <f t="array" aca="1" ref="AL972" ca="1">M.Omega+M.Alpha*OFFSET(Table12[[#This Row],[Return Squared]],-1,0)+M.Beta*OFFSET(Table12[[#This Row],[Variance]],-1,0)</f>
        <v>0.16671079500721731</v>
      </c>
      <c r="AM972">
        <f ca="1">-LN(Table12[[#This Row],[Variance]])-(Table12[[#This Row],[Return Squared]]^2/Table12[[#This Row],[Variance]])</f>
        <v>1.7914947282122824</v>
      </c>
      <c r="AO972" s="43">
        <v>30966</v>
      </c>
      <c r="AP972">
        <v>48.200001</v>
      </c>
      <c r="AQ972">
        <v>48.200001</v>
      </c>
      <c r="AR972">
        <v>48.200001</v>
      </c>
      <c r="AS972">
        <v>48.200001</v>
      </c>
      <c r="AT972">
        <v>48.200001</v>
      </c>
      <c r="AU972">
        <v>0</v>
      </c>
      <c r="AV972">
        <f ca="1">(Table6[[#This Row],[Close]]-OFFSET(Table6[[#This Row],[Close]],-1,0))/(OFFSET(Table6[[#This Row],[Close]],-1,0))</f>
        <v>5.8431346345214925E-3</v>
      </c>
      <c r="AX972" s="43">
        <v>43759</v>
      </c>
      <c r="AY972">
        <v>1552.410034</v>
      </c>
      <c r="AZ972">
        <f ca="1">OFFSET(Table13[[#This Row],[Close]],-1,0)</f>
        <v>1535.4799800000001</v>
      </c>
      <c r="BA972">
        <f ca="1">(Table13[[#This Row],[Close]]-Table13[[#This Row],[Offset Close]])/Table13[[#This Row],[Offset Close]]</f>
        <v>1.1025903444211579E-2</v>
      </c>
      <c r="BB972">
        <f ca="1">Table13[[#This Row],[Return]]^2</f>
        <v>1.2157054676107677E-4</v>
      </c>
      <c r="BC972">
        <f ca="1">R.Omega+R.Alpha*OFFSET(Table13[[#This Row],[Return Squared]],-1,0)+R.Beta*OFFSET(Table13[[#This Row],[Variance]],-1,0)</f>
        <v>0.16672944245072058</v>
      </c>
      <c r="BD972">
        <f ca="1">-LN(Table13[[#This Row],[Variance]])-(Table13[[#This Row],[Return Squared]]^2/Table13[[#This Row],[Variance]])</f>
        <v>1.7913827967973086</v>
      </c>
      <c r="BF972" s="43">
        <v>33410</v>
      </c>
      <c r="BG972">
        <v>172.520004</v>
      </c>
      <c r="BH972">
        <v>172.86000100000001</v>
      </c>
      <c r="BI972">
        <v>172.270004</v>
      </c>
      <c r="BJ972">
        <v>172.449997</v>
      </c>
      <c r="BK972">
        <v>172.449997</v>
      </c>
      <c r="BL972">
        <v>1931100</v>
      </c>
      <c r="BM972">
        <f ca="1">(Table510[[#This Row],[Close]]-OFFSET(Table510[[#This Row],[Close]],-1,0))/(OFFSET(Table510[[#This Row],[Close]],-1,0))</f>
        <v>-4.0579062356156637E-4</v>
      </c>
      <c r="BO972" s="43">
        <v>43759</v>
      </c>
      <c r="BP972">
        <v>112.489998</v>
      </c>
      <c r="BQ972">
        <f ca="1">OFFSET(Table14[[#This Row],[Close]],-1,0)</f>
        <v>112.800003</v>
      </c>
      <c r="BR972">
        <f ca="1">(Table14[[#This Row],[Close]]-Table14[[#This Row],[Offset Close]])/Table14[[#This Row],[Offset Close]]</f>
        <v>-2.7482712035034594E-3</v>
      </c>
      <c r="BS972">
        <f ca="1">Table14[[#This Row],[Return]]^2</f>
        <v>7.552994608006353E-6</v>
      </c>
      <c r="BT972">
        <f ca="1">Table14[[#This Row],[Return Squared]]</f>
        <v>7.552994608006353E-6</v>
      </c>
      <c r="BU972">
        <f ca="1">-LN(Table14[[#This Row],[Variance]])-(Table14[[#This Row],[Return Squared]]^2/Table14[[#This Row],[Variance]])</f>
        <v>11.793558883526289</v>
      </c>
      <c r="BW972" s="43">
        <v>39281</v>
      </c>
      <c r="BX972">
        <v>97.949996999999996</v>
      </c>
      <c r="BY972">
        <v>98.32</v>
      </c>
      <c r="BZ972">
        <v>97.93</v>
      </c>
      <c r="CA972">
        <v>98.169998000000007</v>
      </c>
      <c r="CB972">
        <v>65.408257000000006</v>
      </c>
      <c r="CC972">
        <v>226700</v>
      </c>
      <c r="CD972">
        <f ca="1">(AGG[[#This Row],[Close]]-OFFSET(AGG[[#This Row],[Close]],-1,0))/(OFFSET(AGG[[#This Row],[Close]],-1,0))</f>
        <v>2.5531046273101436E-3</v>
      </c>
      <c r="CF972" s="43">
        <v>43759</v>
      </c>
      <c r="CG972">
        <v>66.629997000000003</v>
      </c>
      <c r="CH972">
        <f ca="1">OFFSET(Table15[[#This Row],[Close]],-1,0)</f>
        <v>66.269997000000004</v>
      </c>
      <c r="CI972">
        <f ca="1">(Table15[[#This Row],[Close]]-Table15[[#This Row],[Offset Close]])/Table15[[#This Row],[Offset Close]]</f>
        <v>5.4323225637085727E-3</v>
      </c>
      <c r="CJ972">
        <f ca="1">Table15[[#This Row],[Return]]^2</f>
        <v>2.9510128436177279E-5</v>
      </c>
      <c r="CK972">
        <f ca="1">R.Omega+R.Alpha*OFFSET(Table15[[#This Row],[Return Squared]],-1,0)+R.Beta*OFFSET(Table15[[#This Row],[Variance]],-1,0)</f>
        <v>0.16670344944822307</v>
      </c>
      <c r="CL972">
        <f ca="1">-LN(Table15[[#This Row],[Variance]])-(Table15[[#This Row],[Return Squared]]^2/Table15[[#This Row],[Variance]])</f>
        <v>1.791538791664715</v>
      </c>
      <c r="CN972" s="43">
        <v>38523</v>
      </c>
      <c r="CO972">
        <v>52.869999</v>
      </c>
      <c r="CP972">
        <v>53.029998999999997</v>
      </c>
      <c r="CQ972">
        <v>52.580002</v>
      </c>
      <c r="CR972">
        <v>52.869999</v>
      </c>
      <c r="CS972">
        <v>33.714194999999997</v>
      </c>
      <c r="CT972">
        <v>1714000</v>
      </c>
      <c r="CU972">
        <f ca="1">(EFA[[#This Row],[Close]]-OFFSET(EFA[[#This Row],[Close]],-1,0))/(OFFSET(EFA[[#This Row],[Close]],-1,0))</f>
        <v>-9.3685592911478231E-3</v>
      </c>
      <c r="CW972" s="43">
        <v>43759</v>
      </c>
      <c r="CX972">
        <v>14</v>
      </c>
      <c r="CY972">
        <f ca="1">OFFSET(Table16[[#This Row],[Close]],-1,0)</f>
        <v>14.25</v>
      </c>
      <c r="CZ972">
        <f ca="1">(Table16[[#This Row],[Close]]-Table16[[#This Row],[Offset Close]])/Table16[[#This Row],[Offset Close]]</f>
        <v>-1.7543859649122806E-2</v>
      </c>
      <c r="DA972">
        <f ca="1">Table16[[#This Row],[Return]]^2</f>
        <v>3.0778701138811941E-4</v>
      </c>
      <c r="DB972">
        <f ca="1">R.Omega+R.Alpha*OFFSET(Table15[[#This Row],[Return Squared]],-1,0)+R.Beta*OFFSET(Table15[[#This Row],[Variance]],-1,0)</f>
        <v>0.16670344944822307</v>
      </c>
      <c r="DC972">
        <f ca="1">-LN(Table16[[#This Row],[Variance]])-(Table16[[#This Row],[Return Squared]]^2/Table16[[#This Row],[Variance]])</f>
        <v>1.7915382286169976</v>
      </c>
      <c r="DE972" s="43">
        <v>34254</v>
      </c>
      <c r="DF972">
        <v>14.64</v>
      </c>
      <c r="DG972">
        <v>14.79</v>
      </c>
      <c r="DH972">
        <v>12.01</v>
      </c>
      <c r="DI972">
        <v>12.41</v>
      </c>
      <c r="DJ972">
        <v>12.41</v>
      </c>
      <c r="DK972">
        <v>0</v>
      </c>
      <c r="DL972">
        <f ca="1">(VIX_7[[#This Row],[Close]]-OFFSET(VIX_7[[#This Row],[Close]],-1,0))/(OFFSET(VIX_7[[#This Row],[Close]],-1,0))</f>
        <v>1.2234910277324661E-2</v>
      </c>
      <c r="DN972">
        <v>6.871616213485073E-3</v>
      </c>
      <c r="DO972">
        <v>5.6279683304696227E-3</v>
      </c>
      <c r="DP972">
        <v>1.1025903444211579E-2</v>
      </c>
      <c r="DQ972">
        <v>5.4323225637085727E-3</v>
      </c>
      <c r="DR972">
        <v>-2.7482712035034594E-3</v>
      </c>
    </row>
    <row r="973" spans="6:122" x14ac:dyDescent="0.3">
      <c r="F973" s="43">
        <v>43760</v>
      </c>
      <c r="G973">
        <v>2995.98999</v>
      </c>
      <c r="H973">
        <f ca="1">OFFSET(Table11[[#This Row],[Close]],-1,0)</f>
        <v>3006.719971</v>
      </c>
      <c r="I973" s="159">
        <f ca="1">(Table11[[#This Row],[Close]]-Table11[[#This Row],[Offset Close]])/Table11[[#This Row],[Offset Close]]</f>
        <v>-3.5686665547477927E-3</v>
      </c>
      <c r="J973">
        <f ca="1">Table11[[#This Row],[SPX Return]]^2</f>
        <v>1.273538097897548E-5</v>
      </c>
      <c r="K973" s="158">
        <f ca="1">Table11[[#This Row],[SPX Return]]-AVERAGE(Table11[SPX Return])</f>
        <v>-4.1212657955802777E-3</v>
      </c>
      <c r="L973">
        <f ca="1">Table11[[#This Row],[SPX Return]]/SQRT(Table11[[#This Row],[Variance]])</f>
        <v>-8.7404822881486204E-3</v>
      </c>
      <c r="M973">
        <f ca="1">_xlfn.RANK.EQ(Table11[[#This Row],[Residuals]],Table11[Residuals],1)</f>
        <v>274</v>
      </c>
      <c r="N973">
        <f ca="1">(Table11[[#This Row],[Rank]]-0.5)/COUNT(Table11[Rank])</f>
        <v>0.21758154335719967</v>
      </c>
      <c r="O973">
        <f ca="1">_xlfn.NORM.S.INV(Table11[[#This Row],[Percentile]])</f>
        <v>-0.78038705225222038</v>
      </c>
      <c r="P973">
        <f ca="1">((Table11[[#This Row],[Residuals]]-AVERAGE(L974:L2230))^2)</f>
        <v>1.2164022682869802E-4</v>
      </c>
      <c r="Q973">
        <f ca="1">COUNT(Table11[SPX Return])-Table11[[#This Row],[Lag]]</f>
        <v>301</v>
      </c>
      <c r="R973">
        <f t="shared" si="44"/>
        <v>957</v>
      </c>
      <c r="S973">
        <f t="shared" ca="1" si="42"/>
        <v>5.559347488384165E-2</v>
      </c>
      <c r="T973">
        <f t="shared" ca="1" si="43"/>
        <v>-5.7183300003078537E-2</v>
      </c>
      <c r="U973">
        <f ca="1">R.Omega+R.Alpha*OFFSET(Table11[[#This Row],[Return Squared]],-1,0)+R.Beta*OFFSET(Table11[[#This Row],[Variance]],-1,0)</f>
        <v>0.16670212933900538</v>
      </c>
      <c r="V973">
        <f ca="1">-LN(Table11[[#This Row],[Variance]])-(Table11[[#This Row],[Return Squared]]^2/Table11[[#This Row],[Variance]])</f>
        <v>1.7915467148547</v>
      </c>
      <c r="X973" s="43">
        <v>11622</v>
      </c>
      <c r="Y973">
        <v>10.64</v>
      </c>
      <c r="Z973">
        <v>10.64</v>
      </c>
      <c r="AA973">
        <v>10.64</v>
      </c>
      <c r="AB973">
        <v>10.64</v>
      </c>
      <c r="AC973">
        <v>10.64</v>
      </c>
      <c r="AD973">
        <v>0</v>
      </c>
      <c r="AE973">
        <f ca="1">(SPX[[#This Row],[Close]]-OFFSET(SPX[[#This Row],[Close]],-1,0))/(OFFSET(SPX[[#This Row],[Close]],-1,0))</f>
        <v>-1.8450184501844952E-2</v>
      </c>
      <c r="AG973" s="43">
        <v>43760</v>
      </c>
      <c r="AH973">
        <v>1947.079956</v>
      </c>
      <c r="AI973">
        <f ca="1">OFFSET(Table12[[#This Row],[Close]],-1,0)</f>
        <v>1947.660034</v>
      </c>
      <c r="AJ973">
        <f ca="1">(Table12[[#This Row],[Close]]-Table12[[#This Row],[Offset Close]])/Table12[[#This Row],[Offset Close]]</f>
        <v>-2.9783329219351722E-4</v>
      </c>
      <c r="AK973">
        <f ca="1">Table12[[#This Row],[Return]]^2</f>
        <v>8.8704669938829008E-8</v>
      </c>
      <c r="AL973" cm="1">
        <f t="array" aca="1" ref="AL973" ca="1">M.Omega+M.Alpha*OFFSET(Table12[[#This Row],[Return Squared]],-1,0)+M.Beta*OFFSET(Table12[[#This Row],[Variance]],-1,0)</f>
        <v>0.16670642501193411</v>
      </c>
      <c r="AM973">
        <f ca="1">-LN(Table12[[#This Row],[Variance]])-(Table12[[#This Row],[Return Squared]]^2/Table12[[#This Row],[Variance]])</f>
        <v>1.7915209476049472</v>
      </c>
      <c r="AO973" s="43">
        <v>30967</v>
      </c>
      <c r="AP973">
        <v>48.560001</v>
      </c>
      <c r="AQ973">
        <v>48.560001</v>
      </c>
      <c r="AR973">
        <v>48.560001</v>
      </c>
      <c r="AS973">
        <v>48.560001</v>
      </c>
      <c r="AT973">
        <v>48.560001</v>
      </c>
      <c r="AU973">
        <v>0</v>
      </c>
      <c r="AV973">
        <f ca="1">(Table6[[#This Row],[Close]]-OFFSET(Table6[[#This Row],[Close]],-1,0))/(OFFSET(Table6[[#This Row],[Close]],-1,0))</f>
        <v>7.4688795130937744E-3</v>
      </c>
      <c r="AX973" s="43">
        <v>43760</v>
      </c>
      <c r="AY973">
        <v>1550.869995</v>
      </c>
      <c r="AZ973">
        <f ca="1">OFFSET(Table13[[#This Row],[Close]],-1,0)</f>
        <v>1552.410034</v>
      </c>
      <c r="BA973">
        <f ca="1">(Table13[[#This Row],[Close]]-Table13[[#This Row],[Offset Close]])/Table13[[#This Row],[Offset Close]]</f>
        <v>-9.920310783046503E-4</v>
      </c>
      <c r="BB973">
        <f ca="1">Table13[[#This Row],[Return]]^2</f>
        <v>9.8412566032228729E-7</v>
      </c>
      <c r="BC973">
        <f ca="1">R.Omega+R.Alpha*OFFSET(Table13[[#This Row],[Return Squared]],-1,0)+R.Beta*OFFSET(Table13[[#This Row],[Variance]],-1,0)</f>
        <v>0.16674195235219447</v>
      </c>
      <c r="BD973">
        <f ca="1">-LN(Table13[[#This Row],[Variance]])-(Table13[[#This Row],[Return Squared]]^2/Table13[[#This Row],[Variance]])</f>
        <v>1.7913078571011867</v>
      </c>
      <c r="BF973" s="43">
        <v>33413</v>
      </c>
      <c r="BG973">
        <v>172.46000699999999</v>
      </c>
      <c r="BH973">
        <v>172.46000699999999</v>
      </c>
      <c r="BI973">
        <v>169.25</v>
      </c>
      <c r="BJ973">
        <v>169.270004</v>
      </c>
      <c r="BK973">
        <v>169.270004</v>
      </c>
      <c r="BL973">
        <v>1377000</v>
      </c>
      <c r="BM973">
        <f ca="1">(Table510[[#This Row],[Close]]-OFFSET(Table510[[#This Row],[Close]],-1,0))/(OFFSET(Table510[[#This Row],[Close]],-1,0))</f>
        <v>-1.8440087302523965E-2</v>
      </c>
      <c r="BO973" s="43">
        <v>43760</v>
      </c>
      <c r="BP973">
        <v>112.660004</v>
      </c>
      <c r="BQ973">
        <f ca="1">OFFSET(Table14[[#This Row],[Close]],-1,0)</f>
        <v>112.489998</v>
      </c>
      <c r="BR973">
        <f ca="1">(Table14[[#This Row],[Close]]-Table14[[#This Row],[Offset Close]])/Table14[[#This Row],[Offset Close]]</f>
        <v>1.5112988089838954E-3</v>
      </c>
      <c r="BS973">
        <f ca="1">Table14[[#This Row],[Return]]^2</f>
        <v>2.2840240900361408E-6</v>
      </c>
      <c r="BT973">
        <f ca="1">Table14[[#This Row],[Return Squared]]</f>
        <v>2.2840240900361408E-6</v>
      </c>
      <c r="BU973">
        <f ca="1">-LN(Table14[[#This Row],[Variance]])-(Table14[[#This Row],[Return Squared]]^2/Table14[[#This Row],[Variance]])</f>
        <v>12.989569434900755</v>
      </c>
      <c r="BW973" s="43">
        <v>39282</v>
      </c>
      <c r="BX973">
        <v>98.059997999999993</v>
      </c>
      <c r="BY973">
        <v>98.220000999999996</v>
      </c>
      <c r="BZ973">
        <v>98</v>
      </c>
      <c r="CA973">
        <v>98.169998000000007</v>
      </c>
      <c r="CB973">
        <v>65.408257000000006</v>
      </c>
      <c r="CC973">
        <v>321200</v>
      </c>
      <c r="CD973">
        <f ca="1">(AGG[[#This Row],[Close]]-OFFSET(AGG[[#This Row],[Close]],-1,0))/(OFFSET(AGG[[#This Row],[Close]],-1,0))</f>
        <v>0</v>
      </c>
      <c r="CF973" s="43">
        <v>43760</v>
      </c>
      <c r="CG973">
        <v>66.470000999999996</v>
      </c>
      <c r="CH973">
        <f ca="1">OFFSET(Table15[[#This Row],[Close]],-1,0)</f>
        <v>66.629997000000003</v>
      </c>
      <c r="CI973">
        <f ca="1">(Table15[[#This Row],[Close]]-Table15[[#This Row],[Offset Close]])/Table15[[#This Row],[Offset Close]]</f>
        <v>-2.40126080149766E-3</v>
      </c>
      <c r="CJ973">
        <f ca="1">Table15[[#This Row],[Return]]^2</f>
        <v>5.7660534368091848E-6</v>
      </c>
      <c r="CK973">
        <f ca="1">R.Omega+R.Alpha*OFFSET(Table15[[#This Row],[Return Squared]],-1,0)+R.Beta*OFFSET(Table15[[#This Row],[Variance]],-1,0)</f>
        <v>0.166700742145865</v>
      </c>
      <c r="CL973">
        <f ca="1">-LN(Table15[[#This Row],[Variance]])-(Table15[[#This Row],[Return Squared]]^2/Table15[[#This Row],[Variance]])</f>
        <v>1.7915550370510624</v>
      </c>
      <c r="CN973" s="43">
        <v>38524</v>
      </c>
      <c r="CO973">
        <v>52.869999</v>
      </c>
      <c r="CP973">
        <v>53.279998999999997</v>
      </c>
      <c r="CQ973">
        <v>52.75</v>
      </c>
      <c r="CR973">
        <v>53.27</v>
      </c>
      <c r="CS973">
        <v>33.969265</v>
      </c>
      <c r="CT973">
        <v>1552400</v>
      </c>
      <c r="CU973">
        <f ca="1">(EFA[[#This Row],[Close]]-OFFSET(EFA[[#This Row],[Close]],-1,0))/(OFFSET(EFA[[#This Row],[Close]],-1,0))</f>
        <v>7.5657463129515691E-3</v>
      </c>
      <c r="CW973" s="43">
        <v>43760</v>
      </c>
      <c r="CX973">
        <v>14.46</v>
      </c>
      <c r="CY973">
        <f ca="1">OFFSET(Table16[[#This Row],[Close]],-1,0)</f>
        <v>14</v>
      </c>
      <c r="CZ973">
        <f ca="1">(Table16[[#This Row],[Close]]-Table16[[#This Row],[Offset Close]])/Table16[[#This Row],[Offset Close]]</f>
        <v>3.2857142857142918E-2</v>
      </c>
      <c r="DA973">
        <f ca="1">Table16[[#This Row],[Return]]^2</f>
        <v>1.0795918367346978E-3</v>
      </c>
      <c r="DB973">
        <f ca="1">R.Omega+R.Alpha*OFFSET(Table15[[#This Row],[Return Squared]],-1,0)+R.Beta*OFFSET(Table15[[#This Row],[Variance]],-1,0)</f>
        <v>0.166700742145865</v>
      </c>
      <c r="DC973">
        <f ca="1">-LN(Table16[[#This Row],[Variance]])-(Table16[[#This Row],[Return Squared]]^2/Table16[[#This Row],[Variance]])</f>
        <v>1.7915480455687716</v>
      </c>
      <c r="DE973" s="43">
        <v>34255</v>
      </c>
      <c r="DF973">
        <v>10.62</v>
      </c>
      <c r="DG973">
        <v>13.35</v>
      </c>
      <c r="DH973">
        <v>10.6</v>
      </c>
      <c r="DI973">
        <v>11.38</v>
      </c>
      <c r="DJ973">
        <v>11.38</v>
      </c>
      <c r="DK973">
        <v>0</v>
      </c>
      <c r="DL973">
        <f ca="1">(VIX_7[[#This Row],[Close]]-OFFSET(VIX_7[[#This Row],[Close]],-1,0))/(OFFSET(VIX_7[[#This Row],[Close]],-1,0))</f>
        <v>-8.2997582594681651E-2</v>
      </c>
      <c r="DN973">
        <v>-3.5686665547477927E-3</v>
      </c>
      <c r="DO973">
        <v>-2.9783329219351722E-4</v>
      </c>
      <c r="DP973">
        <v>-9.920310783046503E-4</v>
      </c>
      <c r="DQ973">
        <v>-2.40126080149766E-3</v>
      </c>
      <c r="DR973">
        <v>1.5112988089838954E-3</v>
      </c>
    </row>
    <row r="974" spans="6:122" x14ac:dyDescent="0.3">
      <c r="F974" s="43">
        <v>43761</v>
      </c>
      <c r="G974">
        <v>3004.5200199999999</v>
      </c>
      <c r="H974">
        <f ca="1">OFFSET(Table11[[#This Row],[Close]],-1,0)</f>
        <v>2995.98999</v>
      </c>
      <c r="I974" s="159">
        <f ca="1">(Table11[[#This Row],[Close]]-Table11[[#This Row],[Offset Close]])/Table11[[#This Row],[Offset Close]]</f>
        <v>2.8471490320299423E-3</v>
      </c>
      <c r="J974">
        <f ca="1">Table11[[#This Row],[SPX Return]]^2</f>
        <v>8.1062576105890377E-6</v>
      </c>
      <c r="K974" s="158">
        <f ca="1">Table11[[#This Row],[SPX Return]]-AVERAGE(Table11[SPX Return])</f>
        <v>2.2945497911974573E-3</v>
      </c>
      <c r="L974">
        <f ca="1">Table11[[#This Row],[SPX Return]]/SQRT(Table11[[#This Row],[Variance]])</f>
        <v>6.973456570322026E-3</v>
      </c>
      <c r="M974">
        <f ca="1">_xlfn.RANK.EQ(Table11[[#This Row],[Residuals]],Table11[Residuals],1)</f>
        <v>802</v>
      </c>
      <c r="N974">
        <f ca="1">(Table11[[#This Row],[Rank]]-0.5)/COUNT(Table11[Rank])</f>
        <v>0.63762927605409703</v>
      </c>
      <c r="O974">
        <f ca="1">_xlfn.NORM.S.INV(Table11[[#This Row],[Percentile]])</f>
        <v>0.35212909695530786</v>
      </c>
      <c r="P974">
        <f ca="1">((Table11[[#This Row],[Residuals]]-AVERAGE(L975:L2231))^2)</f>
        <v>2.2095118726049463E-5</v>
      </c>
      <c r="Q974">
        <f ca="1">COUNT(Table11[SPX Return])-Table11[[#This Row],[Lag]]</f>
        <v>300</v>
      </c>
      <c r="R974">
        <f t="shared" si="44"/>
        <v>958</v>
      </c>
      <c r="S974">
        <f t="shared" ca="1" si="42"/>
        <v>5.559347488384165E-2</v>
      </c>
      <c r="T974">
        <f t="shared" ca="1" si="43"/>
        <v>-5.7183300003078537E-2</v>
      </c>
      <c r="U974">
        <f ca="1">R.Omega+R.Alpha*OFFSET(Table11[[#This Row],[Return Squared]],-1,0)+R.Beta*OFFSET(Table11[[#This Row],[Variance]],-1,0)</f>
        <v>0.16669562438254831</v>
      </c>
      <c r="V974">
        <f ca="1">-LN(Table11[[#This Row],[Variance]])-(Table11[[#This Row],[Return Squared]]^2/Table11[[#This Row],[Variance]])</f>
        <v>1.7915857376307045</v>
      </c>
      <c r="X974" s="43">
        <v>11623</v>
      </c>
      <c r="Y974">
        <v>10.41</v>
      </c>
      <c r="Z974">
        <v>10.41</v>
      </c>
      <c r="AA974">
        <v>10.41</v>
      </c>
      <c r="AB974">
        <v>10.41</v>
      </c>
      <c r="AC974">
        <v>10.41</v>
      </c>
      <c r="AD974">
        <v>0</v>
      </c>
      <c r="AE974">
        <f ca="1">(SPX[[#This Row],[Close]]-OFFSET(SPX[[#This Row],[Close]],-1,0))/(OFFSET(SPX[[#This Row],[Close]],-1,0))</f>
        <v>-2.1616541353383499E-2</v>
      </c>
      <c r="AG974" s="43">
        <v>43761</v>
      </c>
      <c r="AH974">
        <v>1948.709961</v>
      </c>
      <c r="AI974">
        <f ca="1">OFFSET(Table12[[#This Row],[Close]],-1,0)</f>
        <v>1947.079956</v>
      </c>
      <c r="AJ974">
        <f ca="1">(Table12[[#This Row],[Close]]-Table12[[#This Row],[Offset Close]])/Table12[[#This Row],[Offset Close]]</f>
        <v>8.3715360274603059E-4</v>
      </c>
      <c r="AK974">
        <f ca="1">Table12[[#This Row],[Return]]^2</f>
        <v>7.0082615459065877E-7</v>
      </c>
      <c r="AL974" cm="1">
        <f t="array" aca="1" ref="AL974" ca="1">M.Omega+M.Alpha*OFFSET(Table12[[#This Row],[Return Squared]],-1,0)+M.Beta*OFFSET(Table12[[#This Row],[Variance]],-1,0)</f>
        <v>0.16669546968452115</v>
      </c>
      <c r="AM974">
        <f ca="1">-LN(Table12[[#This Row],[Variance]])-(Table12[[#This Row],[Return Squared]]^2/Table12[[#This Row],[Variance]])</f>
        <v>1.7915866660493105</v>
      </c>
      <c r="AO974" s="43">
        <v>30970</v>
      </c>
      <c r="AP974">
        <v>48.869999</v>
      </c>
      <c r="AQ974">
        <v>48.869999</v>
      </c>
      <c r="AR974">
        <v>48.869999</v>
      </c>
      <c r="AS974">
        <v>48.869999</v>
      </c>
      <c r="AT974">
        <v>48.869999</v>
      </c>
      <c r="AU974">
        <v>0</v>
      </c>
      <c r="AV974">
        <f ca="1">(Table6[[#This Row],[Close]]-OFFSET(Table6[[#This Row],[Close]],-1,0))/(OFFSET(Table6[[#This Row],[Close]],-1,0))</f>
        <v>6.3838137070878608E-3</v>
      </c>
      <c r="AX974" s="43">
        <v>43761</v>
      </c>
      <c r="AY974">
        <v>1552.8599850000001</v>
      </c>
      <c r="AZ974">
        <f ca="1">OFFSET(Table13[[#This Row],[Close]],-1,0)</f>
        <v>1550.869995</v>
      </c>
      <c r="BA974">
        <f ca="1">(Table13[[#This Row],[Close]]-Table13[[#This Row],[Offset Close]])/Table13[[#This Row],[Offset Close]]</f>
        <v>1.2831443037880389E-3</v>
      </c>
      <c r="BB974">
        <f ca="1">Table13[[#This Row],[Return]]^2</f>
        <v>1.6464593043436912E-6</v>
      </c>
      <c r="BC974">
        <f ca="1">R.Omega+R.Alpha*OFFSET(Table13[[#This Row],[Return Squared]],-1,0)+R.Beta*OFFSET(Table13[[#This Row],[Variance]],-1,0)</f>
        <v>0.16672056267795099</v>
      </c>
      <c r="BD974">
        <f ca="1">-LN(Table13[[#This Row],[Variance]])-(Table13[[#This Row],[Return Squared]]^2/Table13[[#This Row],[Variance]])</f>
        <v>1.7914361454188608</v>
      </c>
      <c r="BF974" s="43">
        <v>33414</v>
      </c>
      <c r="BG974">
        <v>169.279999</v>
      </c>
      <c r="BH974">
        <v>169.740005</v>
      </c>
      <c r="BI974">
        <v>168.16999799999999</v>
      </c>
      <c r="BJ974">
        <v>168.279999</v>
      </c>
      <c r="BK974">
        <v>168.279999</v>
      </c>
      <c r="BL974">
        <v>1554500</v>
      </c>
      <c r="BM974">
        <f ca="1">(Table510[[#This Row],[Close]]-OFFSET(Table510[[#This Row],[Close]],-1,0))/(OFFSET(Table510[[#This Row],[Close]],-1,0))</f>
        <v>-5.8486735783381703E-3</v>
      </c>
      <c r="BO974" s="43">
        <v>43761</v>
      </c>
      <c r="BP974">
        <v>112.75</v>
      </c>
      <c r="BQ974">
        <f ca="1">OFFSET(Table14[[#This Row],[Close]],-1,0)</f>
        <v>112.660004</v>
      </c>
      <c r="BR974">
        <f ca="1">(Table14[[#This Row],[Close]]-Table14[[#This Row],[Offset Close]])/Table14[[#This Row],[Offset Close]]</f>
        <v>7.9882830467500518E-4</v>
      </c>
      <c r="BS974">
        <f ca="1">Table14[[#This Row],[Return]]^2</f>
        <v>6.3812666034994289E-7</v>
      </c>
      <c r="BT974">
        <f ca="1">Table14[[#This Row],[Return Squared]]</f>
        <v>6.3812666034994289E-7</v>
      </c>
      <c r="BU974">
        <f ca="1">-LN(Table14[[#This Row],[Variance]])-(Table14[[#This Row],[Return Squared]]^2/Table14[[#This Row],[Variance]])</f>
        <v>14.264728407984608</v>
      </c>
      <c r="BW974" s="43">
        <v>39283</v>
      </c>
      <c r="BX974">
        <v>98.150002000000001</v>
      </c>
      <c r="BY974">
        <v>98.580001999999993</v>
      </c>
      <c r="BZ974">
        <v>98.120002999999997</v>
      </c>
      <c r="CA974">
        <v>98.400002000000001</v>
      </c>
      <c r="CB974">
        <v>65.561515999999997</v>
      </c>
      <c r="CC974">
        <v>316300</v>
      </c>
      <c r="CD974">
        <f ca="1">(AGG[[#This Row],[Close]]-OFFSET(AGG[[#This Row],[Close]],-1,0))/(OFFSET(AGG[[#This Row],[Close]],-1,0))</f>
        <v>2.3429153986536076E-3</v>
      </c>
      <c r="CF974" s="43">
        <v>43761</v>
      </c>
      <c r="CG974">
        <v>66.830001999999993</v>
      </c>
      <c r="CH974">
        <f ca="1">OFFSET(Table15[[#This Row],[Close]],-1,0)</f>
        <v>66.470000999999996</v>
      </c>
      <c r="CI974">
        <f ca="1">(Table15[[#This Row],[Close]]-Table15[[#This Row],[Offset Close]])/Table15[[#This Row],[Offset Close]]</f>
        <v>5.4159920954416256E-3</v>
      </c>
      <c r="CJ974">
        <f ca="1">Table15[[#This Row],[Return]]^2</f>
        <v>2.9332970377886172E-5</v>
      </c>
      <c r="CK974">
        <f ca="1">R.Omega+R.Alpha*OFFSET(Table15[[#This Row],[Return Squared]],-1,0)+R.Beta*OFFSET(Table15[[#This Row],[Variance]],-1,0)</f>
        <v>0.16669291101546449</v>
      </c>
      <c r="CL974">
        <f ca="1">-LN(Table15[[#This Row],[Variance]])-(Table15[[#This Row],[Return Squared]]^2/Table15[[#This Row],[Variance]])</f>
        <v>1.7916020103700259</v>
      </c>
      <c r="CN974" s="43">
        <v>38525</v>
      </c>
      <c r="CO974">
        <v>53.150002000000001</v>
      </c>
      <c r="CP974">
        <v>53.240001999999997</v>
      </c>
      <c r="CQ974">
        <v>52.950001</v>
      </c>
      <c r="CR974">
        <v>53.110000999999997</v>
      </c>
      <c r="CS974">
        <v>33.867241</v>
      </c>
      <c r="CT974">
        <v>1439300</v>
      </c>
      <c r="CU974">
        <f ca="1">(EFA[[#This Row],[Close]]-OFFSET(EFA[[#This Row],[Close]],-1,0))/(OFFSET(EFA[[#This Row],[Close]],-1,0))</f>
        <v>-3.003547963206424E-3</v>
      </c>
      <c r="CW974" s="43">
        <v>43761</v>
      </c>
      <c r="CX974">
        <v>14.01</v>
      </c>
      <c r="CY974">
        <f ca="1">OFFSET(Table16[[#This Row],[Close]],-1,0)</f>
        <v>14.46</v>
      </c>
      <c r="CZ974">
        <f ca="1">(Table16[[#This Row],[Close]]-Table16[[#This Row],[Offset Close]])/Table16[[#This Row],[Offset Close]]</f>
        <v>-3.1120331950207542E-2</v>
      </c>
      <c r="DA974">
        <f ca="1">Table16[[#This Row],[Return]]^2</f>
        <v>9.6847506069110839E-4</v>
      </c>
      <c r="DB974">
        <f ca="1">R.Omega+R.Alpha*OFFSET(Table15[[#This Row],[Return Squared]],-1,0)+R.Beta*OFFSET(Table15[[#This Row],[Variance]],-1,0)</f>
        <v>0.16669291101546449</v>
      </c>
      <c r="DC974">
        <f ca="1">-LN(Table16[[#This Row],[Variance]])-(Table16[[#This Row],[Return Squared]]^2/Table16[[#This Row],[Variance]])</f>
        <v>1.7915963887541195</v>
      </c>
      <c r="DE974" s="43">
        <v>34256</v>
      </c>
      <c r="DF974">
        <v>12.35</v>
      </c>
      <c r="DG974">
        <v>12.4</v>
      </c>
      <c r="DH974">
        <v>11</v>
      </c>
      <c r="DI974">
        <v>11</v>
      </c>
      <c r="DJ974">
        <v>11</v>
      </c>
      <c r="DK974">
        <v>0</v>
      </c>
      <c r="DL974">
        <f ca="1">(VIX_7[[#This Row],[Close]]-OFFSET(VIX_7[[#This Row],[Close]],-1,0))/(OFFSET(VIX_7[[#This Row],[Close]],-1,0))</f>
        <v>-3.3391915641476339E-2</v>
      </c>
      <c r="DN974">
        <v>2.8471490320299423E-3</v>
      </c>
      <c r="DO974">
        <v>8.3715360274603059E-4</v>
      </c>
      <c r="DP974">
        <v>1.2831443037880389E-3</v>
      </c>
      <c r="DQ974">
        <v>5.4159920954416256E-3</v>
      </c>
      <c r="DR974">
        <v>7.9882830467500518E-4</v>
      </c>
    </row>
    <row r="975" spans="6:122" x14ac:dyDescent="0.3">
      <c r="F975" s="43">
        <v>43762</v>
      </c>
      <c r="G975">
        <v>3010.290039</v>
      </c>
      <c r="H975">
        <f ca="1">OFFSET(Table11[[#This Row],[Close]],-1,0)</f>
        <v>3004.5200199999999</v>
      </c>
      <c r="I975" s="159">
        <f ca="1">(Table11[[#This Row],[Close]]-Table11[[#This Row],[Offset Close]])/Table11[[#This Row],[Offset Close]]</f>
        <v>1.9204461816167387E-3</v>
      </c>
      <c r="J975">
        <f ca="1">Table11[[#This Row],[SPX Return]]^2</f>
        <v>3.6881135364863115E-6</v>
      </c>
      <c r="K975" s="158">
        <f ca="1">Table11[[#This Row],[SPX Return]]-AVERAGE(Table11[SPX Return])</f>
        <v>1.3678469407842539E-3</v>
      </c>
      <c r="L975">
        <f ca="1">Table11[[#This Row],[SPX Return]]/SQRT(Table11[[#This Row],[Variance]])</f>
        <v>4.7037851886793632E-3</v>
      </c>
      <c r="M975">
        <f ca="1">_xlfn.RANK.EQ(Table11[[#This Row],[Residuals]],Table11[Residuals],1)</f>
        <v>745</v>
      </c>
      <c r="N975">
        <f ca="1">(Table11[[#This Row],[Rank]]-0.5)/COUNT(Table11[Rank])</f>
        <v>0.59228321400159112</v>
      </c>
      <c r="O975">
        <f ca="1">_xlfn.NORM.S.INV(Table11[[#This Row],[Percentile]])</f>
        <v>0.23342220532777513</v>
      </c>
      <c r="P975">
        <f ca="1">((Table11[[#This Row],[Residuals]]-AVERAGE(L976:L2232))^2)</f>
        <v>5.9488694117802088E-6</v>
      </c>
      <c r="Q975">
        <f ca="1">COUNT(Table11[SPX Return])-Table11[[#This Row],[Lag]]</f>
        <v>299</v>
      </c>
      <c r="R975">
        <f t="shared" si="44"/>
        <v>959</v>
      </c>
      <c r="S975">
        <f t="shared" ca="1" si="42"/>
        <v>5.559347488384165E-2</v>
      </c>
      <c r="T975">
        <f t="shared" ca="1" si="43"/>
        <v>-5.7183300003078537E-2</v>
      </c>
      <c r="U975">
        <f ca="1">R.Omega+R.Alpha*OFFSET(Table11[[#This Row],[Return Squared]],-1,0)+R.Beta*OFFSET(Table11[[#This Row],[Variance]],-1,0)</f>
        <v>0.16668991363218627</v>
      </c>
      <c r="V975">
        <f ca="1">-LN(Table11[[#This Row],[Variance]])-(Table11[[#This Row],[Return Squared]]^2/Table11[[#This Row],[Variance]])</f>
        <v>1.7916199970800166</v>
      </c>
      <c r="X975" s="43">
        <v>11624</v>
      </c>
      <c r="Y975">
        <v>10.07</v>
      </c>
      <c r="Z975">
        <v>10.07</v>
      </c>
      <c r="AA975">
        <v>10.07</v>
      </c>
      <c r="AB975">
        <v>10.07</v>
      </c>
      <c r="AC975">
        <v>10.07</v>
      </c>
      <c r="AD975">
        <v>0</v>
      </c>
      <c r="AE975">
        <f ca="1">(SPX[[#This Row],[Close]]-OFFSET(SPX[[#This Row],[Close]],-1,0))/(OFFSET(SPX[[#This Row],[Close]],-1,0))</f>
        <v>-3.2660902977905845E-2</v>
      </c>
      <c r="AG975" s="43">
        <v>43762</v>
      </c>
      <c r="AH975">
        <v>1949.599976</v>
      </c>
      <c r="AI975">
        <f ca="1">OFFSET(Table12[[#This Row],[Close]],-1,0)</f>
        <v>1948.709961</v>
      </c>
      <c r="AJ975">
        <f ca="1">(Table12[[#This Row],[Close]]-Table12[[#This Row],[Offset Close]])/Table12[[#This Row],[Offset Close]]</f>
        <v>4.5672009576182819E-4</v>
      </c>
      <c r="AK975">
        <f ca="1">Table12[[#This Row],[Return]]^2</f>
        <v>2.085932458726935E-7</v>
      </c>
      <c r="AL975" cm="1">
        <f t="array" aca="1" ref="AL975" ca="1">M.Omega+M.Alpha*OFFSET(Table12[[#This Row],[Return Squared]],-1,0)+M.Beta*OFFSET(Table12[[#This Row],[Variance]],-1,0)</f>
        <v>0.16668795398570324</v>
      </c>
      <c r="AM975">
        <f ca="1">-LN(Table12[[#This Row],[Variance]])-(Table12[[#This Row],[Return Squared]]^2/Table12[[#This Row],[Variance]])</f>
        <v>1.7916317534695791</v>
      </c>
      <c r="AO975" s="43">
        <v>30971</v>
      </c>
      <c r="AP975">
        <v>48.759998000000003</v>
      </c>
      <c r="AQ975">
        <v>48.759998000000003</v>
      </c>
      <c r="AR975">
        <v>48.759998000000003</v>
      </c>
      <c r="AS975">
        <v>48.759998000000003</v>
      </c>
      <c r="AT975">
        <v>48.759998000000003</v>
      </c>
      <c r="AU975">
        <v>0</v>
      </c>
      <c r="AV975">
        <f ca="1">(Table6[[#This Row],[Close]]-OFFSET(Table6[[#This Row],[Close]],-1,0))/(OFFSET(Table6[[#This Row],[Close]],-1,0))</f>
        <v>-2.2508901626946401E-3</v>
      </c>
      <c r="AX975" s="43">
        <v>43762</v>
      </c>
      <c r="AY975">
        <v>1548.48999</v>
      </c>
      <c r="AZ975">
        <f ca="1">OFFSET(Table13[[#This Row],[Close]],-1,0)</f>
        <v>1552.8599850000001</v>
      </c>
      <c r="BA975">
        <f ca="1">(Table13[[#This Row],[Close]]-Table13[[#This Row],[Offset Close]])/Table13[[#This Row],[Offset Close]]</f>
        <v>-2.8141590627696013E-3</v>
      </c>
      <c r="BB975">
        <f ca="1">Table13[[#This Row],[Return]]^2</f>
        <v>7.9194912305682802E-6</v>
      </c>
      <c r="BC975">
        <f ca="1">R.Omega+R.Alpha*OFFSET(Table13[[#This Row],[Return Squared]],-1,0)+R.Beta*OFFSET(Table13[[#This Row],[Variance]],-1,0)</f>
        <v>0.16670575548939157</v>
      </c>
      <c r="BD975">
        <f ca="1">-LN(Table13[[#This Row],[Variance]])-(Table13[[#This Row],[Return Squared]]^2/Table13[[#This Row],[Variance]])</f>
        <v>1.7915249634140336</v>
      </c>
      <c r="BF975" s="43">
        <v>33415</v>
      </c>
      <c r="BG975">
        <v>168.279999</v>
      </c>
      <c r="BH975">
        <v>168.33000200000001</v>
      </c>
      <c r="BI975">
        <v>167.050003</v>
      </c>
      <c r="BJ975">
        <v>167.63000500000001</v>
      </c>
      <c r="BK975">
        <v>167.63000500000001</v>
      </c>
      <c r="BL975">
        <v>1868300</v>
      </c>
      <c r="BM975">
        <f ca="1">(Table510[[#This Row],[Close]]-OFFSET(Table510[[#This Row],[Close]],-1,0))/(OFFSET(Table510[[#This Row],[Close]],-1,0))</f>
        <v>-3.8625743039135173E-3</v>
      </c>
      <c r="BO975" s="43">
        <v>43762</v>
      </c>
      <c r="BP975">
        <v>112.779999</v>
      </c>
      <c r="BQ975">
        <f ca="1">OFFSET(Table14[[#This Row],[Close]],-1,0)</f>
        <v>112.75</v>
      </c>
      <c r="BR975">
        <f ca="1">(Table14[[#This Row],[Close]]-Table14[[#This Row],[Offset Close]])/Table14[[#This Row],[Offset Close]]</f>
        <v>2.6606651884703914E-4</v>
      </c>
      <c r="BS975">
        <f ca="1">Table14[[#This Row],[Return]]^2</f>
        <v>7.079139245138184E-8</v>
      </c>
      <c r="BT975">
        <f ca="1">Table14[[#This Row],[Return Squared]]</f>
        <v>7.079139245138184E-8</v>
      </c>
      <c r="BU975">
        <f ca="1">-LN(Table14[[#This Row],[Variance]])-(Table14[[#This Row],[Return Squared]]^2/Table14[[#This Row],[Variance]])</f>
        <v>16.463528348391701</v>
      </c>
      <c r="BW975" s="43">
        <v>39286</v>
      </c>
      <c r="BX975">
        <v>98.239998</v>
      </c>
      <c r="BY975">
        <v>98.480002999999996</v>
      </c>
      <c r="BZ975">
        <v>98.220000999999996</v>
      </c>
      <c r="CA975">
        <v>98.339995999999999</v>
      </c>
      <c r="CB975">
        <v>65.521538000000007</v>
      </c>
      <c r="CC975">
        <v>255600</v>
      </c>
      <c r="CD975">
        <f ca="1">(AGG[[#This Row],[Close]]-OFFSET(AGG[[#This Row],[Close]],-1,0))/(OFFSET(AGG[[#This Row],[Close]],-1,0))</f>
        <v>-6.0981706077608958E-4</v>
      </c>
      <c r="CF975" s="43">
        <v>43762</v>
      </c>
      <c r="CG975">
        <v>66.949996999999996</v>
      </c>
      <c r="CH975">
        <f ca="1">OFFSET(Table15[[#This Row],[Close]],-1,0)</f>
        <v>66.830001999999993</v>
      </c>
      <c r="CI975">
        <f ca="1">(Table15[[#This Row],[Close]]-Table15[[#This Row],[Offset Close]])/Table15[[#This Row],[Offset Close]]</f>
        <v>1.7955259076604991E-3</v>
      </c>
      <c r="CJ975">
        <f ca="1">Table15[[#This Row],[Return]]^2</f>
        <v>3.2239132850800594E-6</v>
      </c>
      <c r="CK975">
        <f ca="1">R.Omega+R.Alpha*OFFSET(Table15[[#This Row],[Return Squared]],-1,0)+R.Beta*OFFSET(Table15[[#This Row],[Variance]],-1,0)</f>
        <v>0.1666933209534194</v>
      </c>
      <c r="CL975">
        <f ca="1">-LN(Table15[[#This Row],[Variance]])-(Table15[[#This Row],[Return Squared]]^2/Table15[[#This Row],[Variance]])</f>
        <v>1.7915995562319416</v>
      </c>
      <c r="CN975" s="43">
        <v>38526</v>
      </c>
      <c r="CO975">
        <v>52.950001</v>
      </c>
      <c r="CP975">
        <v>53.060001</v>
      </c>
      <c r="CQ975">
        <v>52.470001000000003</v>
      </c>
      <c r="CR975">
        <v>52.509998000000003</v>
      </c>
      <c r="CS975">
        <v>33.484631</v>
      </c>
      <c r="CT975">
        <v>2070900</v>
      </c>
      <c r="CU975">
        <f ca="1">(EFA[[#This Row],[Close]]-OFFSET(EFA[[#This Row],[Close]],-1,0))/(OFFSET(EFA[[#This Row],[Close]],-1,0))</f>
        <v>-1.129736374887272E-2</v>
      </c>
      <c r="CW975" s="43">
        <v>43762</v>
      </c>
      <c r="CX975">
        <v>13.71</v>
      </c>
      <c r="CY975">
        <f ca="1">OFFSET(Table16[[#This Row],[Close]],-1,0)</f>
        <v>14.01</v>
      </c>
      <c r="CZ975">
        <f ca="1">(Table16[[#This Row],[Close]]-Table16[[#This Row],[Offset Close]])/Table16[[#This Row],[Offset Close]]</f>
        <v>-2.1413276231263309E-2</v>
      </c>
      <c r="DA975">
        <f ca="1">Table16[[#This Row],[Return]]^2</f>
        <v>4.585283989563862E-4</v>
      </c>
      <c r="DB975">
        <f ca="1">R.Omega+R.Alpha*OFFSET(Table15[[#This Row],[Return Squared]],-1,0)+R.Beta*OFFSET(Table15[[#This Row],[Variance]],-1,0)</f>
        <v>0.1666933209534194</v>
      </c>
      <c r="DC975">
        <f ca="1">-LN(Table16[[#This Row],[Variance]])-(Table16[[#This Row],[Return Squared]]^2/Table16[[#This Row],[Variance]])</f>
        <v>1.7915982950062497</v>
      </c>
      <c r="DE975" s="43">
        <v>34257</v>
      </c>
      <c r="DF975">
        <v>11</v>
      </c>
      <c r="DG975">
        <v>11.63</v>
      </c>
      <c r="DH975">
        <v>10.44</v>
      </c>
      <c r="DI975">
        <v>10.87</v>
      </c>
      <c r="DJ975">
        <v>10.87</v>
      </c>
      <c r="DK975">
        <v>0</v>
      </c>
      <c r="DL975">
        <f ca="1">(VIX_7[[#This Row],[Close]]-OFFSET(VIX_7[[#This Row],[Close]],-1,0))/(OFFSET(VIX_7[[#This Row],[Close]],-1,0))</f>
        <v>-1.1818181818181889E-2</v>
      </c>
      <c r="DN975">
        <v>1.9204461816167387E-3</v>
      </c>
      <c r="DO975">
        <v>4.5672009576182819E-4</v>
      </c>
      <c r="DP975">
        <v>-2.8141590627696013E-3</v>
      </c>
      <c r="DQ975">
        <v>1.7955259076604991E-3</v>
      </c>
      <c r="DR975">
        <v>2.6606651884703914E-4</v>
      </c>
    </row>
    <row r="976" spans="6:122" x14ac:dyDescent="0.3">
      <c r="F976" s="43">
        <v>43763</v>
      </c>
      <c r="G976">
        <v>3022.5500489999999</v>
      </c>
      <c r="H976">
        <f ca="1">OFFSET(Table11[[#This Row],[Close]],-1,0)</f>
        <v>3010.290039</v>
      </c>
      <c r="I976" s="159">
        <f ca="1">(Table11[[#This Row],[Close]]-Table11[[#This Row],[Offset Close]])/Table11[[#This Row],[Offset Close]]</f>
        <v>4.0727005840515843E-3</v>
      </c>
      <c r="J976">
        <f ca="1">Table11[[#This Row],[SPX Return]]^2</f>
        <v>1.6586890047334117E-5</v>
      </c>
      <c r="K976" s="158">
        <f ca="1">Table11[[#This Row],[SPX Return]]-AVERAGE(Table11[SPX Return])</f>
        <v>3.5201013432190993E-3</v>
      </c>
      <c r="L976">
        <f ca="1">Table11[[#This Row],[SPX Return]]/SQRT(Table11[[#This Row],[Variance]])</f>
        <v>9.9754953076184559E-3</v>
      </c>
      <c r="M976">
        <f ca="1">_xlfn.RANK.EQ(Table11[[#This Row],[Residuals]],Table11[Residuals],1)</f>
        <v>879</v>
      </c>
      <c r="N976">
        <f ca="1">(Table11[[#This Row],[Rank]]-0.5)/COUNT(Table11[Rank])</f>
        <v>0.69888623707239461</v>
      </c>
      <c r="O976">
        <f ca="1">_xlfn.NORM.S.INV(Table11[[#This Row],[Percentile]])</f>
        <v>0.52119989707219483</v>
      </c>
      <c r="P976">
        <f ca="1">((Table11[[#This Row],[Residuals]]-AVERAGE(L977:L2233))^2)</f>
        <v>5.9856567629000644E-5</v>
      </c>
      <c r="Q976">
        <f ca="1">COUNT(Table11[SPX Return])-Table11[[#This Row],[Lag]]</f>
        <v>298</v>
      </c>
      <c r="R976">
        <f t="shared" si="44"/>
        <v>960</v>
      </c>
      <c r="S976">
        <f t="shared" ref="S976:S1039" ca="1" si="45">-(1/$Q$16)+2/SQRT($Q$16)</f>
        <v>5.559347488384165E-2</v>
      </c>
      <c r="T976">
        <f t="shared" ref="T976:T1039" ca="1" si="46">-(1/$Q$16)-2/SQRT($Q$16)</f>
        <v>-5.7183300003078537E-2</v>
      </c>
      <c r="U976">
        <f ca="1">R.Omega+R.Alpha*OFFSET(Table11[[#This Row],[Return Squared]],-1,0)+R.Beta*OFFSET(Table11[[#This Row],[Variance]],-1,0)</f>
        <v>0.1666848115709143</v>
      </c>
      <c r="V976">
        <f ca="1">-LN(Table11[[#This Row],[Variance]])-(Table11[[#This Row],[Return Squared]]^2/Table11[[#This Row],[Variance]])</f>
        <v>1.791650604077845</v>
      </c>
      <c r="X976" s="43">
        <v>11625</v>
      </c>
      <c r="Y976">
        <v>10.11</v>
      </c>
      <c r="Z976">
        <v>10.11</v>
      </c>
      <c r="AA976">
        <v>10.11</v>
      </c>
      <c r="AB976">
        <v>10.11</v>
      </c>
      <c r="AC976">
        <v>10.11</v>
      </c>
      <c r="AD976">
        <v>0</v>
      </c>
      <c r="AE976">
        <f ca="1">(SPX[[#This Row],[Close]]-OFFSET(SPX[[#This Row],[Close]],-1,0))/(OFFSET(SPX[[#This Row],[Close]],-1,0))</f>
        <v>3.9721946375371542E-3</v>
      </c>
      <c r="AG976" s="43">
        <v>43763</v>
      </c>
      <c r="AH976">
        <v>1959.219971</v>
      </c>
      <c r="AI976">
        <f ca="1">OFFSET(Table12[[#This Row],[Close]],-1,0)</f>
        <v>1949.599976</v>
      </c>
      <c r="AJ976">
        <f ca="1">(Table12[[#This Row],[Close]]-Table12[[#This Row],[Offset Close]])/Table12[[#This Row],[Offset Close]]</f>
        <v>4.9343430028848225E-3</v>
      </c>
      <c r="AK976">
        <f ca="1">Table12[[#This Row],[Return]]^2</f>
        <v>2.4347740870118407E-5</v>
      </c>
      <c r="AL976" cm="1">
        <f t="array" aca="1" ref="AL976" ca="1">M.Omega+M.Alpha*OFFSET(Table12[[#This Row],[Return Squared]],-1,0)+M.Beta*OFFSET(Table12[[#This Row],[Variance]],-1,0)</f>
        <v>0.16668256993830355</v>
      </c>
      <c r="AM976">
        <f ca="1">-LN(Table12[[#This Row],[Variance]])-(Table12[[#This Row],[Return Squared]]^2/Table12[[#This Row],[Variance]])</f>
        <v>1.7916640505938615</v>
      </c>
      <c r="AO976" s="43">
        <v>30972</v>
      </c>
      <c r="AP976">
        <v>48.66</v>
      </c>
      <c r="AQ976">
        <v>48.66</v>
      </c>
      <c r="AR976">
        <v>48.66</v>
      </c>
      <c r="AS976">
        <v>48.66</v>
      </c>
      <c r="AT976">
        <v>48.66</v>
      </c>
      <c r="AU976">
        <v>0</v>
      </c>
      <c r="AV976">
        <f ca="1">(Table6[[#This Row],[Close]]-OFFSET(Table6[[#This Row],[Close]],-1,0))/(OFFSET(Table6[[#This Row],[Close]],-1,0))</f>
        <v>-2.0508204286638089E-3</v>
      </c>
      <c r="AX976" s="43">
        <v>43763</v>
      </c>
      <c r="AY976">
        <v>1558.709961</v>
      </c>
      <c r="AZ976">
        <f ca="1">OFFSET(Table13[[#This Row],[Close]],-1,0)</f>
        <v>1548.48999</v>
      </c>
      <c r="BA976">
        <f ca="1">(Table13[[#This Row],[Close]]-Table13[[#This Row],[Offset Close]])/Table13[[#This Row],[Offset Close]]</f>
        <v>6.5999593578257403E-3</v>
      </c>
      <c r="BB976">
        <f ca="1">Table13[[#This Row],[Return]]^2</f>
        <v>4.3559463524951556E-5</v>
      </c>
      <c r="BC976">
        <f ca="1">R.Omega+R.Alpha*OFFSET(Table13[[#This Row],[Return Squared]],-1,0)+R.Beta*OFFSET(Table13[[#This Row],[Variance]],-1,0)</f>
        <v>0.16669695871538154</v>
      </c>
      <c r="BD976">
        <f ca="1">-LN(Table13[[#This Row],[Variance]])-(Table13[[#This Row],[Return Squared]]^2/Table13[[#This Row],[Variance]])</f>
        <v>1.7915777220682203</v>
      </c>
      <c r="BF976" s="43">
        <v>33416</v>
      </c>
      <c r="BG976">
        <v>167.61999499999999</v>
      </c>
      <c r="BH976">
        <v>168.229996</v>
      </c>
      <c r="BI976">
        <v>167.61000100000001</v>
      </c>
      <c r="BJ976">
        <v>168.220001</v>
      </c>
      <c r="BK976">
        <v>168.220001</v>
      </c>
      <c r="BL976">
        <v>1558200</v>
      </c>
      <c r="BM976">
        <f ca="1">(Table510[[#This Row],[Close]]-OFFSET(Table510[[#This Row],[Close]],-1,0))/(OFFSET(Table510[[#This Row],[Close]],-1,0))</f>
        <v>3.5196324190289504E-3</v>
      </c>
      <c r="BO976" s="43">
        <v>43763</v>
      </c>
      <c r="BP976">
        <v>112.620003</v>
      </c>
      <c r="BQ976">
        <f ca="1">OFFSET(Table14[[#This Row],[Close]],-1,0)</f>
        <v>112.779999</v>
      </c>
      <c r="BR976">
        <f ca="1">(Table14[[#This Row],[Close]]-Table14[[#This Row],[Offset Close]])/Table14[[#This Row],[Offset Close]]</f>
        <v>-1.4186558026127193E-3</v>
      </c>
      <c r="BS976">
        <f ca="1">Table14[[#This Row],[Return]]^2</f>
        <v>2.0125842862867388E-6</v>
      </c>
      <c r="BT976">
        <f ca="1">Table14[[#This Row],[Return Squared]]</f>
        <v>2.0125842862867388E-6</v>
      </c>
      <c r="BU976">
        <f ca="1">-LN(Table14[[#This Row],[Variance]])-(Table14[[#This Row],[Return Squared]]^2/Table14[[#This Row],[Variance]])</f>
        <v>13.116088934561693</v>
      </c>
      <c r="BW976" s="43">
        <v>39287</v>
      </c>
      <c r="BX976">
        <v>98.389999000000003</v>
      </c>
      <c r="BY976">
        <v>98.559997999999993</v>
      </c>
      <c r="BZ976">
        <v>98.349997999999999</v>
      </c>
      <c r="CA976">
        <v>98.540001000000004</v>
      </c>
      <c r="CB976">
        <v>65.654715999999993</v>
      </c>
      <c r="CC976">
        <v>208800</v>
      </c>
      <c r="CD976">
        <f ca="1">(AGG[[#This Row],[Close]]-OFFSET(AGG[[#This Row],[Close]],-1,0))/(OFFSET(AGG[[#This Row],[Close]],-1,0))</f>
        <v>2.0338113497584891E-3</v>
      </c>
      <c r="CF976" s="43">
        <v>43763</v>
      </c>
      <c r="CG976">
        <v>67.019997000000004</v>
      </c>
      <c r="CH976">
        <f ca="1">OFFSET(Table15[[#This Row],[Close]],-1,0)</f>
        <v>66.949996999999996</v>
      </c>
      <c r="CI976">
        <f ca="1">(Table15[[#This Row],[Close]]-Table15[[#This Row],[Offset Close]])/Table15[[#This Row],[Offset Close]]</f>
        <v>1.0455564322132441E-3</v>
      </c>
      <c r="CJ976">
        <f ca="1">Table15[[#This Row],[Return]]^2</f>
        <v>1.0931882529424882E-6</v>
      </c>
      <c r="CK976">
        <f ca="1">R.Omega+R.Alpha*OFFSET(Table15[[#This Row],[Return Squared]],-1,0)+R.Beta*OFFSET(Table15[[#This Row],[Variance]],-1,0)</f>
        <v>0.16668708064571464</v>
      </c>
      <c r="CL976">
        <f ca="1">-LN(Table15[[#This Row],[Variance]])-(Table15[[#This Row],[Return Squared]]^2/Table15[[#This Row],[Variance]])</f>
        <v>1.7916369928471352</v>
      </c>
      <c r="CN976" s="43">
        <v>38527</v>
      </c>
      <c r="CO976">
        <v>52.689999</v>
      </c>
      <c r="CP976">
        <v>52.73</v>
      </c>
      <c r="CQ976">
        <v>52.450001</v>
      </c>
      <c r="CR976">
        <v>52.5</v>
      </c>
      <c r="CS976">
        <v>33.478264000000003</v>
      </c>
      <c r="CT976">
        <v>1790800</v>
      </c>
      <c r="CU976">
        <f ca="1">(EFA[[#This Row],[Close]]-OFFSET(EFA[[#This Row],[Close]],-1,0))/(OFFSET(EFA[[#This Row],[Close]],-1,0))</f>
        <v>-1.9040183547527578E-4</v>
      </c>
      <c r="CW976" s="43">
        <v>43763</v>
      </c>
      <c r="CX976">
        <v>12.65</v>
      </c>
      <c r="CY976">
        <f ca="1">OFFSET(Table16[[#This Row],[Close]],-1,0)</f>
        <v>13.71</v>
      </c>
      <c r="CZ976">
        <f ca="1">(Table16[[#This Row],[Close]]-Table16[[#This Row],[Offset Close]])/Table16[[#This Row],[Offset Close]]</f>
        <v>-7.7315827862873845E-2</v>
      </c>
      <c r="DA976">
        <f ca="1">Table16[[#This Row],[Return]]^2</f>
        <v>5.9777372381215393E-3</v>
      </c>
      <c r="DB976">
        <f ca="1">R.Omega+R.Alpha*OFFSET(Table15[[#This Row],[Return Squared]],-1,0)+R.Beta*OFFSET(Table15[[#This Row],[Variance]],-1,0)</f>
        <v>0.16668708064571464</v>
      </c>
      <c r="DC976">
        <f ca="1">-LN(Table16[[#This Row],[Variance]])-(Table16[[#This Row],[Return Squared]]^2/Table16[[#This Row],[Variance]])</f>
        <v>1.7914226190567097</v>
      </c>
      <c r="DE976" s="43">
        <v>34260</v>
      </c>
      <c r="DF976">
        <v>12.27</v>
      </c>
      <c r="DG976">
        <v>12.27</v>
      </c>
      <c r="DH976">
        <v>11.18</v>
      </c>
      <c r="DI976">
        <v>11.33</v>
      </c>
      <c r="DJ976">
        <v>11.33</v>
      </c>
      <c r="DK976">
        <v>0</v>
      </c>
      <c r="DL976">
        <f ca="1">(VIX_7[[#This Row],[Close]]-OFFSET(VIX_7[[#This Row],[Close]],-1,0))/(OFFSET(VIX_7[[#This Row],[Close]],-1,0))</f>
        <v>4.2318307267709375E-2</v>
      </c>
      <c r="DN976">
        <v>4.0727005840515843E-3</v>
      </c>
      <c r="DO976">
        <v>4.9343430028848225E-3</v>
      </c>
      <c r="DP976">
        <v>6.5999593578257403E-3</v>
      </c>
      <c r="DQ976">
        <v>1.0455564322132441E-3</v>
      </c>
      <c r="DR976">
        <v>-1.4186558026127193E-3</v>
      </c>
    </row>
    <row r="977" spans="6:122" x14ac:dyDescent="0.3">
      <c r="F977" s="43">
        <v>43766</v>
      </c>
      <c r="G977">
        <v>3039.419922</v>
      </c>
      <c r="H977">
        <f ca="1">OFFSET(Table11[[#This Row],[Close]],-1,0)</f>
        <v>3022.5500489999999</v>
      </c>
      <c r="I977" s="159">
        <f ca="1">(Table11[[#This Row],[Close]]-Table11[[#This Row],[Offset Close]])/Table11[[#This Row],[Offset Close]]</f>
        <v>5.5813378526457938E-3</v>
      </c>
      <c r="J977">
        <f ca="1">Table11[[#This Row],[SPX Return]]^2</f>
        <v>3.115133222537676E-5</v>
      </c>
      <c r="K977" s="158">
        <f ca="1">Table11[[#This Row],[SPX Return]]-AVERAGE(Table11[SPX Return])</f>
        <v>5.0287386118133088E-3</v>
      </c>
      <c r="L977">
        <f ca="1">Table11[[#This Row],[SPX Return]]/SQRT(Table11[[#This Row],[Variance]])</f>
        <v>1.3670699900822422E-2</v>
      </c>
      <c r="M977">
        <f ca="1">_xlfn.RANK.EQ(Table11[[#This Row],[Residuals]],Table11[Residuals],1)</f>
        <v>955</v>
      </c>
      <c r="N977">
        <f ca="1">(Table11[[#This Row],[Rank]]-0.5)/COUNT(Table11[Rank])</f>
        <v>0.7593476531424026</v>
      </c>
      <c r="O977">
        <f ca="1">_xlfn.NORM.S.INV(Table11[[#This Row],[Percentile]])</f>
        <v>0.70420568091202629</v>
      </c>
      <c r="P977">
        <f ca="1">((Table11[[#This Row],[Residuals]]-AVERAGE(L978:L2234))^2)</f>
        <v>1.3157302485482621E-4</v>
      </c>
      <c r="Q977">
        <f ca="1">COUNT(Table11[SPX Return])-Table11[[#This Row],[Lag]]</f>
        <v>297</v>
      </c>
      <c r="R977">
        <f t="shared" ref="R977:R1040" si="47">R976+1</f>
        <v>961</v>
      </c>
      <c r="S977">
        <f t="shared" ca="1" si="45"/>
        <v>5.559347488384165E-2</v>
      </c>
      <c r="T977">
        <f t="shared" ca="1" si="46"/>
        <v>-5.7183300003078537E-2</v>
      </c>
      <c r="U977">
        <f ca="1">R.Omega+R.Alpha*OFFSET(Table11[[#This Row],[Return Squared]],-1,0)+R.Beta*OFFSET(Table11[[#This Row],[Variance]],-1,0)</f>
        <v>0.16668446482215166</v>
      </c>
      <c r="V977">
        <f ca="1">-LN(Table11[[#This Row],[Variance]])-(Table11[[#This Row],[Return Squared]]^2/Table11[[#This Row],[Variance]])</f>
        <v>1.791652680174866</v>
      </c>
      <c r="X977" s="43">
        <v>11626</v>
      </c>
      <c r="Y977">
        <v>10.43</v>
      </c>
      <c r="Z977">
        <v>10.43</v>
      </c>
      <c r="AA977">
        <v>10.43</v>
      </c>
      <c r="AB977">
        <v>10.43</v>
      </c>
      <c r="AC977">
        <v>10.43</v>
      </c>
      <c r="AD977">
        <v>0</v>
      </c>
      <c r="AE977">
        <f ca="1">(SPX[[#This Row],[Close]]-OFFSET(SPX[[#This Row],[Close]],-1,0))/(OFFSET(SPX[[#This Row],[Close]],-1,0))</f>
        <v>3.1651829871414468E-2</v>
      </c>
      <c r="AG977" s="43">
        <v>43766</v>
      </c>
      <c r="AH977">
        <v>1970.6099850000001</v>
      </c>
      <c r="AI977">
        <f ca="1">OFFSET(Table12[[#This Row],[Close]],-1,0)</f>
        <v>1959.219971</v>
      </c>
      <c r="AJ977">
        <f ca="1">(Table12[[#This Row],[Close]]-Table12[[#This Row],[Offset Close]])/Table12[[#This Row],[Offset Close]]</f>
        <v>5.8135452724006886E-3</v>
      </c>
      <c r="AK977">
        <f ca="1">Table12[[#This Row],[Return]]^2</f>
        <v>3.37973086342524E-5</v>
      </c>
      <c r="AL977" cm="1">
        <f t="array" aca="1" ref="AL977" ca="1">M.Omega+M.Alpha*OFFSET(Table12[[#This Row],[Return Squared]],-1,0)+M.Beta*OFFSET(Table12[[#This Row],[Variance]],-1,0)</f>
        <v>0.16668483589202981</v>
      </c>
      <c r="AM977">
        <f ca="1">-LN(Table12[[#This Row],[Variance]])-(Table12[[#This Row],[Return Squared]]^2/Table12[[#This Row],[Variance]])</f>
        <v>1.7916504529648163</v>
      </c>
      <c r="AO977" s="43">
        <v>30973</v>
      </c>
      <c r="AP977">
        <v>49.310001</v>
      </c>
      <c r="AQ977">
        <v>49.310001</v>
      </c>
      <c r="AR977">
        <v>49.310001</v>
      </c>
      <c r="AS977">
        <v>49.310001</v>
      </c>
      <c r="AT977">
        <v>49.310001</v>
      </c>
      <c r="AU977">
        <v>0</v>
      </c>
      <c r="AV977">
        <f ca="1">(Table6[[#This Row],[Close]]-OFFSET(Table6[[#This Row],[Close]],-1,0))/(OFFSET(Table6[[#This Row],[Close]],-1,0))</f>
        <v>1.3358014796547538E-2</v>
      </c>
      <c r="AX977" s="43">
        <v>43766</v>
      </c>
      <c r="AY977">
        <v>1571.9300539999999</v>
      </c>
      <c r="AZ977">
        <f ca="1">OFFSET(Table13[[#This Row],[Close]],-1,0)</f>
        <v>1558.709961</v>
      </c>
      <c r="BA977">
        <f ca="1">(Table13[[#This Row],[Close]]-Table13[[#This Row],[Offset Close]])/Table13[[#This Row],[Offset Close]]</f>
        <v>8.4814322938684978E-3</v>
      </c>
      <c r="BB977">
        <f ca="1">Table13[[#This Row],[Return]]^2</f>
        <v>7.193469375547545E-5</v>
      </c>
      <c r="BC977">
        <f ca="1">R.Omega+R.Alpha*OFFSET(Table13[[#This Row],[Return Squared]],-1,0)+R.Beta*OFFSET(Table13[[#This Row],[Variance]],-1,0)</f>
        <v>0.1666997109666481</v>
      </c>
      <c r="BD977">
        <f ca="1">-LN(Table13[[#This Row],[Variance]])-(Table13[[#This Row],[Return Squared]]^2/Table13[[#This Row],[Variance]])</f>
        <v>1.7915611920387862</v>
      </c>
      <c r="BF977" s="43">
        <v>33417</v>
      </c>
      <c r="BG977">
        <v>168.229996</v>
      </c>
      <c r="BH977">
        <v>168.270004</v>
      </c>
      <c r="BI977">
        <v>166.66000399999999</v>
      </c>
      <c r="BJ977">
        <v>167.61000100000001</v>
      </c>
      <c r="BK977">
        <v>167.61000100000001</v>
      </c>
      <c r="BL977">
        <v>1626700</v>
      </c>
      <c r="BM977">
        <f ca="1">(Table510[[#This Row],[Close]]-OFFSET(Table510[[#This Row],[Close]],-1,0))/(OFFSET(Table510[[#This Row],[Close]],-1,0))</f>
        <v>-3.6262037592068807E-3</v>
      </c>
      <c r="BO977" s="43">
        <v>43766</v>
      </c>
      <c r="BP977">
        <v>112.379997</v>
      </c>
      <c r="BQ977">
        <f ca="1">OFFSET(Table14[[#This Row],[Close]],-1,0)</f>
        <v>112.620003</v>
      </c>
      <c r="BR977">
        <f ca="1">(Table14[[#This Row],[Close]]-Table14[[#This Row],[Offset Close]])/Table14[[#This Row],[Offset Close]]</f>
        <v>-2.1311134221865891E-3</v>
      </c>
      <c r="BS977">
        <f ca="1">Table14[[#This Row],[Return]]^2</f>
        <v>4.5416444182238351E-6</v>
      </c>
      <c r="BT977">
        <f ca="1">Table14[[#This Row],[Return Squared]]</f>
        <v>4.5416444182238351E-6</v>
      </c>
      <c r="BU977">
        <f ca="1">-LN(Table14[[#This Row],[Variance]])-(Table14[[#This Row],[Return Squared]]^2/Table14[[#This Row],[Variance]])</f>
        <v>12.302216863190361</v>
      </c>
      <c r="BW977" s="43">
        <v>39288</v>
      </c>
      <c r="BX977">
        <v>98.230002999999996</v>
      </c>
      <c r="BY977">
        <v>98.650002000000001</v>
      </c>
      <c r="BZ977">
        <v>98.230002999999996</v>
      </c>
      <c r="CA977">
        <v>98.480002999999996</v>
      </c>
      <c r="CB977">
        <v>65.614806999999999</v>
      </c>
      <c r="CC977">
        <v>580900</v>
      </c>
      <c r="CD977">
        <f ca="1">(AGG[[#This Row],[Close]]-OFFSET(AGG[[#This Row],[Close]],-1,0))/(OFFSET(AGG[[#This Row],[Close]],-1,0))</f>
        <v>-6.0886948844264088E-4</v>
      </c>
      <c r="CF977" s="43">
        <v>43766</v>
      </c>
      <c r="CG977">
        <v>67.319999999999993</v>
      </c>
      <c r="CH977">
        <f ca="1">OFFSET(Table15[[#This Row],[Close]],-1,0)</f>
        <v>67.019997000000004</v>
      </c>
      <c r="CI977">
        <f ca="1">(Table15[[#This Row],[Close]]-Table15[[#This Row],[Offset Close]])/Table15[[#This Row],[Offset Close]]</f>
        <v>4.4763207017151849E-3</v>
      </c>
      <c r="CJ977">
        <f ca="1">Table15[[#This Row],[Return]]^2</f>
        <v>2.0037447024603926E-5</v>
      </c>
      <c r="CK977">
        <f ca="1">R.Omega+R.Alpha*OFFSET(Table15[[#This Row],[Return Squared]],-1,0)+R.Beta*OFFSET(Table15[[#This Row],[Variance]],-1,0)</f>
        <v>0.16668217974906327</v>
      </c>
      <c r="CL977">
        <f ca="1">-LN(Table15[[#This Row],[Variance]])-(Table15[[#This Row],[Return Squared]]^2/Table15[[#This Row],[Variance]])</f>
        <v>1.7916663926564382</v>
      </c>
      <c r="CN977" s="43">
        <v>38530</v>
      </c>
      <c r="CO977">
        <v>52.380001</v>
      </c>
      <c r="CP977">
        <v>52.549999</v>
      </c>
      <c r="CQ977">
        <v>52.259998000000003</v>
      </c>
      <c r="CR977">
        <v>52.380001</v>
      </c>
      <c r="CS977">
        <v>33.401733</v>
      </c>
      <c r="CT977">
        <v>2304000</v>
      </c>
      <c r="CU977">
        <f ca="1">(EFA[[#This Row],[Close]]-OFFSET(EFA[[#This Row],[Close]],-1,0))/(OFFSET(EFA[[#This Row],[Close]],-1,0))</f>
        <v>-2.2856952380952375E-3</v>
      </c>
      <c r="CW977" s="43">
        <v>43766</v>
      </c>
      <c r="CX977">
        <v>13.11</v>
      </c>
      <c r="CY977">
        <f ca="1">OFFSET(Table16[[#This Row],[Close]],-1,0)</f>
        <v>12.65</v>
      </c>
      <c r="CZ977">
        <f ca="1">(Table16[[#This Row],[Close]]-Table16[[#This Row],[Offset Close]])/Table16[[#This Row],[Offset Close]]</f>
        <v>3.6363636363636292E-2</v>
      </c>
      <c r="DA977">
        <f ca="1">Table16[[#This Row],[Return]]^2</f>
        <v>1.3223140495867718E-3</v>
      </c>
      <c r="DB977">
        <f ca="1">R.Omega+R.Alpha*OFFSET(Table15[[#This Row],[Return Squared]],-1,0)+R.Beta*OFFSET(Table15[[#This Row],[Variance]],-1,0)</f>
        <v>0.16668217974906327</v>
      </c>
      <c r="DC977">
        <f ca="1">-LN(Table16[[#This Row],[Variance]])-(Table16[[#This Row],[Return Squared]]^2/Table16[[#This Row],[Variance]])</f>
        <v>1.791655904954939</v>
      </c>
      <c r="DE977" s="43">
        <v>34261</v>
      </c>
      <c r="DF977">
        <v>11.73</v>
      </c>
      <c r="DG977">
        <v>12.08</v>
      </c>
      <c r="DH977">
        <v>11.31</v>
      </c>
      <c r="DI977">
        <v>11.61</v>
      </c>
      <c r="DJ977">
        <v>11.61</v>
      </c>
      <c r="DK977">
        <v>0</v>
      </c>
      <c r="DL977">
        <f ca="1">(VIX_7[[#This Row],[Close]]-OFFSET(VIX_7[[#This Row],[Close]],-1,0))/(OFFSET(VIX_7[[#This Row],[Close]],-1,0))</f>
        <v>2.4713150926743102E-2</v>
      </c>
      <c r="DN977">
        <v>5.5813378526457938E-3</v>
      </c>
      <c r="DO977">
        <v>5.8135452724006886E-3</v>
      </c>
      <c r="DP977">
        <v>8.4814322938684978E-3</v>
      </c>
      <c r="DQ977">
        <v>4.4763207017151849E-3</v>
      </c>
      <c r="DR977">
        <v>-2.1311134221865891E-3</v>
      </c>
    </row>
    <row r="978" spans="6:122" x14ac:dyDescent="0.3">
      <c r="F978" s="43">
        <v>43767</v>
      </c>
      <c r="G978">
        <v>3036.889893</v>
      </c>
      <c r="H978">
        <f ca="1">OFFSET(Table11[[#This Row],[Close]],-1,0)</f>
        <v>3039.419922</v>
      </c>
      <c r="I978" s="159">
        <f ca="1">(Table11[[#This Row],[Close]]-Table11[[#This Row],[Offset Close]])/Table11[[#This Row],[Offset Close]]</f>
        <v>-8.3240521708997776E-4</v>
      </c>
      <c r="J978">
        <f ca="1">Table11[[#This Row],[SPX Return]]^2</f>
        <v>6.9289844543861297E-7</v>
      </c>
      <c r="K978" s="158">
        <f ca="1">Table11[[#This Row],[SPX Return]]-AVERAGE(Table11[SPX Return])</f>
        <v>-1.3850044579224625E-3</v>
      </c>
      <c r="L978">
        <f ca="1">Table11[[#This Row],[SPX Return]]/SQRT(Table11[[#This Row],[Variance]])</f>
        <v>-2.0388383962525541E-3</v>
      </c>
      <c r="M978">
        <f ca="1">_xlfn.RANK.EQ(Table11[[#This Row],[Residuals]],Table11[Residuals],1)</f>
        <v>479</v>
      </c>
      <c r="N978">
        <f ca="1">(Table11[[#This Row],[Rank]]-0.5)/COUNT(Table11[Rank])</f>
        <v>0.38066825775656327</v>
      </c>
      <c r="O978">
        <f ca="1">_xlfn.NORM.S.INV(Table11[[#This Row],[Percentile]])</f>
        <v>-0.30372617395297929</v>
      </c>
      <c r="P978">
        <f ca="1">((Table11[[#This Row],[Residuals]]-AVERAGE(L979:L2235))^2)</f>
        <v>1.8091235362944581E-5</v>
      </c>
      <c r="Q978">
        <f ca="1">COUNT(Table11[SPX Return])-Table11[[#This Row],[Lag]]</f>
        <v>296</v>
      </c>
      <c r="R978">
        <f t="shared" si="47"/>
        <v>962</v>
      </c>
      <c r="S978">
        <f t="shared" ca="1" si="45"/>
        <v>5.559347488384165E-2</v>
      </c>
      <c r="T978">
        <f t="shared" ca="1" si="46"/>
        <v>-5.7183300003078537E-2</v>
      </c>
      <c r="U978">
        <f ca="1">R.Omega+R.Alpha*OFFSET(Table11[[#This Row],[Return Squared]],-1,0)+R.Beta*OFFSET(Table11[[#This Row],[Variance]],-1,0)</f>
        <v>0.1666878632085623</v>
      </c>
      <c r="V978">
        <f ca="1">-LN(Table11[[#This Row],[Variance]])-(Table11[[#This Row],[Return Squared]]^2/Table11[[#This Row],[Variance]])</f>
        <v>1.7916322980603963</v>
      </c>
      <c r="X978" s="43">
        <v>11629</v>
      </c>
      <c r="Y978">
        <v>10.5</v>
      </c>
      <c r="Z978">
        <v>10.5</v>
      </c>
      <c r="AA978">
        <v>10.5</v>
      </c>
      <c r="AB978">
        <v>10.5</v>
      </c>
      <c r="AC978">
        <v>10.5</v>
      </c>
      <c r="AD978">
        <v>0</v>
      </c>
      <c r="AE978">
        <f ca="1">(SPX[[#This Row],[Close]]-OFFSET(SPX[[#This Row],[Close]],-1,0))/(OFFSET(SPX[[#This Row],[Close]],-1,0))</f>
        <v>6.711409395973182E-3</v>
      </c>
      <c r="AG978" s="43">
        <v>43767</v>
      </c>
      <c r="AH978">
        <v>1975.23999</v>
      </c>
      <c r="AI978">
        <f ca="1">OFFSET(Table12[[#This Row],[Close]],-1,0)</f>
        <v>1970.6099850000001</v>
      </c>
      <c r="AJ978">
        <f ca="1">(Table12[[#This Row],[Close]]-Table12[[#This Row],[Offset Close]])/Table12[[#This Row],[Offset Close]]</f>
        <v>2.3495288439837995E-3</v>
      </c>
      <c r="AK978">
        <f ca="1">Table12[[#This Row],[Return]]^2</f>
        <v>5.5202857887118499E-6</v>
      </c>
      <c r="AL978" cm="1">
        <f t="array" aca="1" ref="AL978" ca="1">M.Omega+M.Alpha*OFFSET(Table12[[#This Row],[Return Squared]],-1,0)+M.Beta*OFFSET(Table12[[#This Row],[Variance]],-1,0)</f>
        <v>0.16668878445157922</v>
      </c>
      <c r="AM978">
        <f ca="1">-LN(Table12[[#This Row],[Variance]])-(Table12[[#This Row],[Return Squared]]^2/Table12[[#This Row],[Variance]])</f>
        <v>1.7916267711405189</v>
      </c>
      <c r="AO978" s="43">
        <v>30974</v>
      </c>
      <c r="AP978">
        <v>50.07</v>
      </c>
      <c r="AQ978">
        <v>50.07</v>
      </c>
      <c r="AR978">
        <v>50.07</v>
      </c>
      <c r="AS978">
        <v>50.07</v>
      </c>
      <c r="AT978">
        <v>50.07</v>
      </c>
      <c r="AU978">
        <v>0</v>
      </c>
      <c r="AV978">
        <f ca="1">(Table6[[#This Row],[Close]]-OFFSET(Table6[[#This Row],[Close]],-1,0))/(OFFSET(Table6[[#This Row],[Close]],-1,0))</f>
        <v>1.5412674601243681E-2</v>
      </c>
      <c r="AX978" s="43">
        <v>43767</v>
      </c>
      <c r="AY978">
        <v>1577.0699460000001</v>
      </c>
      <c r="AZ978">
        <f ca="1">OFFSET(Table13[[#This Row],[Close]],-1,0)</f>
        <v>1571.9300539999999</v>
      </c>
      <c r="BA978">
        <f ca="1">(Table13[[#This Row],[Close]]-Table13[[#This Row],[Offset Close]])/Table13[[#This Row],[Offset Close]]</f>
        <v>3.2697968888125511E-3</v>
      </c>
      <c r="BB978">
        <f ca="1">Table13[[#This Row],[Return]]^2</f>
        <v>1.0691571694088238E-5</v>
      </c>
      <c r="BC978">
        <f ca="1">R.Omega+R.Alpha*OFFSET(Table13[[#This Row],[Return Squared]],-1,0)+R.Beta*OFFSET(Table13[[#This Row],[Variance]],-1,0)</f>
        <v>0.16670873135009234</v>
      </c>
      <c r="BD978">
        <f ca="1">-LN(Table13[[#This Row],[Variance]])-(Table13[[#This Row],[Return Squared]]^2/Table13[[#This Row],[Variance]])</f>
        <v>1.7915071122863344</v>
      </c>
      <c r="BF978" s="43">
        <v>33420</v>
      </c>
      <c r="BG978">
        <v>167.61999499999999</v>
      </c>
      <c r="BH978">
        <v>168.470001</v>
      </c>
      <c r="BI978">
        <v>167.61000100000001</v>
      </c>
      <c r="BJ978">
        <v>168.470001</v>
      </c>
      <c r="BK978">
        <v>168.470001</v>
      </c>
      <c r="BL978">
        <v>1668800</v>
      </c>
      <c r="BM978">
        <f ca="1">(Table510[[#This Row],[Close]]-OFFSET(Table510[[#This Row],[Close]],-1,0))/(OFFSET(Table510[[#This Row],[Close]],-1,0))</f>
        <v>5.1309587427303049E-3</v>
      </c>
      <c r="BO978" s="43">
        <v>43767</v>
      </c>
      <c r="BP978">
        <v>112.389999</v>
      </c>
      <c r="BQ978">
        <f ca="1">OFFSET(Table14[[#This Row],[Close]],-1,0)</f>
        <v>112.379997</v>
      </c>
      <c r="BR978">
        <f ca="1">(Table14[[#This Row],[Close]]-Table14[[#This Row],[Offset Close]])/Table14[[#This Row],[Offset Close]]</f>
        <v>8.9001604084400053E-5</v>
      </c>
      <c r="BS978">
        <f ca="1">Table14[[#This Row],[Return]]^2</f>
        <v>7.9212855295962959E-9</v>
      </c>
      <c r="BT978">
        <f ca="1">Table14[[#This Row],[Return Squared]]</f>
        <v>7.9212855295962959E-9</v>
      </c>
      <c r="BU978">
        <f ca="1">-LN(Table14[[#This Row],[Variance]])-(Table14[[#This Row],[Return Squared]]^2/Table14[[#This Row],[Variance]])</f>
        <v>18.653712322027371</v>
      </c>
      <c r="BW978" s="43">
        <v>39289</v>
      </c>
      <c r="BX978">
        <v>98.57</v>
      </c>
      <c r="BY978">
        <v>99</v>
      </c>
      <c r="BZ978">
        <v>98.550003000000004</v>
      </c>
      <c r="CA978">
        <v>98.830001999999993</v>
      </c>
      <c r="CB978">
        <v>65.847977</v>
      </c>
      <c r="CC978">
        <v>324600</v>
      </c>
      <c r="CD978">
        <f ca="1">(AGG[[#This Row],[Close]]-OFFSET(AGG[[#This Row],[Close]],-1,0))/(OFFSET(AGG[[#This Row],[Close]],-1,0))</f>
        <v>3.5540108584277445E-3</v>
      </c>
      <c r="CF978" s="43">
        <v>43767</v>
      </c>
      <c r="CG978">
        <v>67.300003000000004</v>
      </c>
      <c r="CH978">
        <f ca="1">OFFSET(Table15[[#This Row],[Close]],-1,0)</f>
        <v>67.319999999999993</v>
      </c>
      <c r="CI978">
        <f ca="1">(Table15[[#This Row],[Close]]-Table15[[#This Row],[Offset Close]])/Table15[[#This Row],[Offset Close]]</f>
        <v>-2.9704396910263498E-4</v>
      </c>
      <c r="CJ978">
        <f ca="1">Table15[[#This Row],[Return]]^2</f>
        <v>8.8235119580247166E-8</v>
      </c>
      <c r="CK978">
        <f ca="1">R.Omega+R.Alpha*OFFSET(Table15[[#This Row],[Return Squared]],-1,0)+R.Beta*OFFSET(Table15[[#This Row],[Variance]],-1,0)</f>
        <v>0.16668348518610024</v>
      </c>
      <c r="CL978">
        <f ca="1">-LN(Table15[[#This Row],[Variance]])-(Table15[[#This Row],[Return Squared]]^2/Table15[[#This Row],[Variance]])</f>
        <v>1.7916585632025912</v>
      </c>
      <c r="CN978" s="43">
        <v>38531</v>
      </c>
      <c r="CO978">
        <v>52.349997999999999</v>
      </c>
      <c r="CP978">
        <v>52.799999</v>
      </c>
      <c r="CQ978">
        <v>52.349997999999999</v>
      </c>
      <c r="CR978">
        <v>52.68</v>
      </c>
      <c r="CS978">
        <v>33.593037000000002</v>
      </c>
      <c r="CT978">
        <v>1779500</v>
      </c>
      <c r="CU978">
        <f ca="1">(EFA[[#This Row],[Close]]-OFFSET(EFA[[#This Row],[Close]],-1,0))/(OFFSET(EFA[[#This Row],[Close]],-1,0))</f>
        <v>5.7273576607988165E-3</v>
      </c>
      <c r="CW978" s="43">
        <v>43767</v>
      </c>
      <c r="CX978">
        <v>13.2</v>
      </c>
      <c r="CY978">
        <f ca="1">OFFSET(Table16[[#This Row],[Close]],-1,0)</f>
        <v>13.11</v>
      </c>
      <c r="CZ978">
        <f ca="1">(Table16[[#This Row],[Close]]-Table16[[#This Row],[Offset Close]])/Table16[[#This Row],[Offset Close]]</f>
        <v>6.8649885583523919E-3</v>
      </c>
      <c r="DA978">
        <f ca="1">Table16[[#This Row],[Return]]^2</f>
        <v>4.7128067906309251E-5</v>
      </c>
      <c r="DB978">
        <f ca="1">R.Omega+R.Alpha*OFFSET(Table15[[#This Row],[Return Squared]],-1,0)+R.Beta*OFFSET(Table15[[#This Row],[Variance]],-1,0)</f>
        <v>0.16668348518610024</v>
      </c>
      <c r="DC978">
        <f ca="1">-LN(Table16[[#This Row],[Variance]])-(Table16[[#This Row],[Return Squared]]^2/Table16[[#This Row],[Variance]])</f>
        <v>1.7916585498776538</v>
      </c>
      <c r="DE978" s="43">
        <v>34262</v>
      </c>
      <c r="DF978">
        <v>11.2</v>
      </c>
      <c r="DG978">
        <v>11.68</v>
      </c>
      <c r="DH978">
        <v>11.2</v>
      </c>
      <c r="DI978">
        <v>11.32</v>
      </c>
      <c r="DJ978">
        <v>11.32</v>
      </c>
      <c r="DK978">
        <v>0</v>
      </c>
      <c r="DL978">
        <f ca="1">(VIX_7[[#This Row],[Close]]-OFFSET(VIX_7[[#This Row],[Close]],-1,0))/(OFFSET(VIX_7[[#This Row],[Close]],-1,0))</f>
        <v>-2.4978466838931884E-2</v>
      </c>
      <c r="DN978">
        <v>-8.3240521708997776E-4</v>
      </c>
      <c r="DO978">
        <v>2.3495288439837995E-3</v>
      </c>
      <c r="DP978">
        <v>3.2697968888125511E-3</v>
      </c>
      <c r="DQ978">
        <v>-2.9704396910263498E-4</v>
      </c>
      <c r="DR978">
        <v>8.9001604084400053E-5</v>
      </c>
    </row>
    <row r="979" spans="6:122" x14ac:dyDescent="0.3">
      <c r="F979" s="43">
        <v>43768</v>
      </c>
      <c r="G979">
        <v>3046.7700199999999</v>
      </c>
      <c r="H979">
        <f ca="1">OFFSET(Table11[[#This Row],[Close]],-1,0)</f>
        <v>3036.889893</v>
      </c>
      <c r="I979" s="159">
        <f ca="1">(Table11[[#This Row],[Close]]-Table11[[#This Row],[Offset Close]])/Table11[[#This Row],[Offset Close]]</f>
        <v>3.2533701741289645E-3</v>
      </c>
      <c r="J979">
        <f ca="1">Table11[[#This Row],[SPX Return]]^2</f>
        <v>1.0584417489911928E-5</v>
      </c>
      <c r="K979" s="158">
        <f ca="1">Table11[[#This Row],[SPX Return]]-AVERAGE(Table11[SPX Return])</f>
        <v>2.7007709332964799E-3</v>
      </c>
      <c r="L979">
        <f ca="1">Table11[[#This Row],[SPX Return]]/SQRT(Table11[[#This Row],[Variance]])</f>
        <v>7.9687153188316932E-3</v>
      </c>
      <c r="M979">
        <f ca="1">_xlfn.RANK.EQ(Table11[[#This Row],[Residuals]],Table11[Residuals],1)</f>
        <v>829</v>
      </c>
      <c r="N979">
        <f ca="1">(Table11[[#This Row],[Rank]]-0.5)/COUNT(Table11[Rank])</f>
        <v>0.65910898965791564</v>
      </c>
      <c r="O979">
        <f ca="1">_xlfn.NORM.S.INV(Table11[[#This Row],[Percentile]])</f>
        <v>0.41003261752552089</v>
      </c>
      <c r="P979">
        <f ca="1">((Table11[[#This Row],[Residuals]]-AVERAGE(L980:L2236))^2)</f>
        <v>3.3336148063029719E-5</v>
      </c>
      <c r="Q979">
        <f ca="1">COUNT(Table11[SPX Return])-Table11[[#This Row],[Lag]]</f>
        <v>295</v>
      </c>
      <c r="R979">
        <f t="shared" si="47"/>
        <v>963</v>
      </c>
      <c r="S979">
        <f t="shared" ca="1" si="45"/>
        <v>5.559347488384165E-2</v>
      </c>
      <c r="T979">
        <f t="shared" ca="1" si="46"/>
        <v>-5.7183300003078537E-2</v>
      </c>
      <c r="U979">
        <f ca="1">R.Omega+R.Alpha*OFFSET(Table11[[#This Row],[Return Squared]],-1,0)+R.Beta*OFFSET(Table11[[#This Row],[Variance]],-1,0)</f>
        <v>0.16668262747060475</v>
      </c>
      <c r="V979">
        <f ca="1">-LN(Table11[[#This Row],[Variance]])-(Table11[[#This Row],[Return Squared]]^2/Table11[[#This Row],[Variance]])</f>
        <v>1.7916637083174696</v>
      </c>
      <c r="X979" s="43">
        <v>11631</v>
      </c>
      <c r="Y979">
        <v>10.82</v>
      </c>
      <c r="Z979">
        <v>10.82</v>
      </c>
      <c r="AA979">
        <v>10.82</v>
      </c>
      <c r="AB979">
        <v>10.82</v>
      </c>
      <c r="AC979">
        <v>10.82</v>
      </c>
      <c r="AD979">
        <v>0</v>
      </c>
      <c r="AE979">
        <f ca="1">(SPX[[#This Row],[Close]]-OFFSET(SPX[[#This Row],[Close]],-1,0))/(OFFSET(SPX[[#This Row],[Close]],-1,0))</f>
        <v>3.0476190476190504E-2</v>
      </c>
      <c r="AG979" s="43">
        <v>43768</v>
      </c>
      <c r="AH979">
        <v>1969.9399410000001</v>
      </c>
      <c r="AI979">
        <f ca="1">OFFSET(Table12[[#This Row],[Close]],-1,0)</f>
        <v>1975.23999</v>
      </c>
      <c r="AJ979">
        <f ca="1">(Table12[[#This Row],[Close]]-Table12[[#This Row],[Offset Close]])/Table12[[#This Row],[Offset Close]]</f>
        <v>-2.6832430625303126E-3</v>
      </c>
      <c r="AK979">
        <f ca="1">Table12[[#This Row],[Return]]^2</f>
        <v>7.1997933326170508E-6</v>
      </c>
      <c r="AL979" cm="1">
        <f t="array" aca="1" ref="AL979" ca="1">M.Omega+M.Alpha*OFFSET(Table12[[#This Row],[Return Squared]],-1,0)+M.Beta*OFFSET(Table12[[#This Row],[Variance]],-1,0)</f>
        <v>0.16668447918755241</v>
      </c>
      <c r="AM979">
        <f ca="1">-LN(Table12[[#This Row],[Variance]])-(Table12[[#This Row],[Return Squared]]^2/Table12[[#This Row],[Variance]])</f>
        <v>1.7916525995024908</v>
      </c>
      <c r="AO979" s="43">
        <v>30977</v>
      </c>
      <c r="AP979">
        <v>50.099997999999999</v>
      </c>
      <c r="AQ979">
        <v>50.099997999999999</v>
      </c>
      <c r="AR979">
        <v>50.099997999999999</v>
      </c>
      <c r="AS979">
        <v>50.099997999999999</v>
      </c>
      <c r="AT979">
        <v>50.099997999999999</v>
      </c>
      <c r="AU979">
        <v>0</v>
      </c>
      <c r="AV979">
        <f ca="1">(Table6[[#This Row],[Close]]-OFFSET(Table6[[#This Row],[Close]],-1,0))/(OFFSET(Table6[[#This Row],[Close]],-1,0))</f>
        <v>5.9912123027759299E-4</v>
      </c>
      <c r="AX979" s="43">
        <v>43768</v>
      </c>
      <c r="AY979">
        <v>1572.849976</v>
      </c>
      <c r="AZ979">
        <f ca="1">OFFSET(Table13[[#This Row],[Close]],-1,0)</f>
        <v>1577.0699460000001</v>
      </c>
      <c r="BA979">
        <f ca="1">(Table13[[#This Row],[Close]]-Table13[[#This Row],[Offset Close]])/Table13[[#This Row],[Offset Close]]</f>
        <v>-2.6758293192406719E-3</v>
      </c>
      <c r="BB979">
        <f ca="1">Table13[[#This Row],[Return]]^2</f>
        <v>7.1600625457079978E-6</v>
      </c>
      <c r="BC979">
        <f ca="1">R.Omega+R.Alpha*OFFSET(Table13[[#This Row],[Return Squared]],-1,0)+R.Beta*OFFSET(Table13[[#This Row],[Variance]],-1,0)</f>
        <v>0.16669973483798795</v>
      </c>
      <c r="BD979">
        <f ca="1">-LN(Table13[[#This Row],[Variance]])-(Table13[[#This Row],[Return Squared]]^2/Table13[[#This Row],[Variance]])</f>
        <v>1.7915610795730574</v>
      </c>
      <c r="BF979" s="43">
        <v>33421</v>
      </c>
      <c r="BG979">
        <v>168.479996</v>
      </c>
      <c r="BH979">
        <v>168.69000199999999</v>
      </c>
      <c r="BI979">
        <v>168.10000600000001</v>
      </c>
      <c r="BJ979">
        <v>168.220001</v>
      </c>
      <c r="BK979">
        <v>168.220001</v>
      </c>
      <c r="BL979">
        <v>1571400</v>
      </c>
      <c r="BM979">
        <f ca="1">(Table510[[#This Row],[Close]]-OFFSET(Table510[[#This Row],[Close]],-1,0))/(OFFSET(Table510[[#This Row],[Close]],-1,0))</f>
        <v>-1.4839437200454459E-3</v>
      </c>
      <c r="BO979" s="43">
        <v>43768</v>
      </c>
      <c r="BP979">
        <v>112.709999</v>
      </c>
      <c r="BQ979">
        <f ca="1">OFFSET(Table14[[#This Row],[Close]],-1,0)</f>
        <v>112.389999</v>
      </c>
      <c r="BR979">
        <f ca="1">(Table14[[#This Row],[Close]]-Table14[[#This Row],[Offset Close]])/Table14[[#This Row],[Offset Close]]</f>
        <v>2.8472284264367078E-3</v>
      </c>
      <c r="BS979">
        <f ca="1">Table14[[#This Row],[Return]]^2</f>
        <v>8.1067097123092512E-6</v>
      </c>
      <c r="BT979">
        <f ca="1">Table14[[#This Row],[Return Squared]]</f>
        <v>8.1067097123092512E-6</v>
      </c>
      <c r="BU979">
        <f ca="1">-LN(Table14[[#This Row],[Variance]])-(Table14[[#This Row],[Return Squared]]^2/Table14[[#This Row],[Variance]])</f>
        <v>11.722810372932233</v>
      </c>
      <c r="BW979" s="43">
        <v>39290</v>
      </c>
      <c r="BX979">
        <v>98.709998999999996</v>
      </c>
      <c r="BY979">
        <v>98.889999000000003</v>
      </c>
      <c r="BZ979">
        <v>98.580001999999993</v>
      </c>
      <c r="CA979">
        <v>98.730002999999996</v>
      </c>
      <c r="CB979">
        <v>65.781409999999994</v>
      </c>
      <c r="CC979">
        <v>329000</v>
      </c>
      <c r="CD979">
        <f ca="1">(AGG[[#This Row],[Close]]-OFFSET(AGG[[#This Row],[Close]],-1,0))/(OFFSET(AGG[[#This Row],[Close]],-1,0))</f>
        <v>-1.0118283717124366E-3</v>
      </c>
      <c r="CF979" s="43">
        <v>43768</v>
      </c>
      <c r="CG979">
        <v>67.580001999999993</v>
      </c>
      <c r="CH979">
        <f ca="1">OFFSET(Table15[[#This Row],[Close]],-1,0)</f>
        <v>67.300003000000004</v>
      </c>
      <c r="CI979">
        <f ca="1">(Table15[[#This Row],[Close]]-Table15[[#This Row],[Offset Close]])/Table15[[#This Row],[Offset Close]]</f>
        <v>4.1604604386123048E-3</v>
      </c>
      <c r="CJ979">
        <f ca="1">Table15[[#This Row],[Return]]^2</f>
        <v>1.7309431061258092E-5</v>
      </c>
      <c r="CK979">
        <f ca="1">R.Omega+R.Alpha*OFFSET(Table15[[#This Row],[Return Squared]],-1,0)+R.Beta*OFFSET(Table15[[#This Row],[Variance]],-1,0)</f>
        <v>0.16667941168904987</v>
      </c>
      <c r="CL979">
        <f ca="1">-LN(Table15[[#This Row],[Variance]])-(Table15[[#This Row],[Return Squared]]^2/Table15[[#This Row],[Variance]])</f>
        <v>1.7916830002198865</v>
      </c>
      <c r="CN979" s="43">
        <v>38532</v>
      </c>
      <c r="CO979">
        <v>52.540000999999997</v>
      </c>
      <c r="CP979">
        <v>52.75</v>
      </c>
      <c r="CQ979">
        <v>52.400002000000001</v>
      </c>
      <c r="CR979">
        <v>52.459999000000003</v>
      </c>
      <c r="CS979">
        <v>33.452744000000003</v>
      </c>
      <c r="CT979">
        <v>4981800</v>
      </c>
      <c r="CU979">
        <f ca="1">(EFA[[#This Row],[Close]]-OFFSET(EFA[[#This Row],[Close]],-1,0))/(OFFSET(EFA[[#This Row],[Close]],-1,0))</f>
        <v>-4.1761769172360729E-3</v>
      </c>
      <c r="CW979" s="43">
        <v>43768</v>
      </c>
      <c r="CX979">
        <v>12.33</v>
      </c>
      <c r="CY979">
        <f ca="1">OFFSET(Table16[[#This Row],[Close]],-1,0)</f>
        <v>13.2</v>
      </c>
      <c r="CZ979">
        <f ca="1">(Table16[[#This Row],[Close]]-Table16[[#This Row],[Offset Close]])/Table16[[#This Row],[Offset Close]]</f>
        <v>-6.5909090909090848E-2</v>
      </c>
      <c r="DA979">
        <f ca="1">Table16[[#This Row],[Return]]^2</f>
        <v>4.3440082644628022E-3</v>
      </c>
      <c r="DB979">
        <f ca="1">R.Omega+R.Alpha*OFFSET(Table15[[#This Row],[Return Squared]],-1,0)+R.Beta*OFFSET(Table15[[#This Row],[Variance]],-1,0)</f>
        <v>0.16667941168904987</v>
      </c>
      <c r="DC979">
        <f ca="1">-LN(Table16[[#This Row],[Variance]])-(Table16[[#This Row],[Return Squared]]^2/Table16[[#This Row],[Variance]])</f>
        <v>1.7915697882281107</v>
      </c>
      <c r="DE979" s="43">
        <v>34263</v>
      </c>
      <c r="DF979">
        <v>10.7</v>
      </c>
      <c r="DG979">
        <v>11.64</v>
      </c>
      <c r="DH979">
        <v>10.6</v>
      </c>
      <c r="DI979">
        <v>11.2</v>
      </c>
      <c r="DJ979">
        <v>11.2</v>
      </c>
      <c r="DK979">
        <v>0</v>
      </c>
      <c r="DL979">
        <f ca="1">(VIX_7[[#This Row],[Close]]-OFFSET(VIX_7[[#This Row],[Close]],-1,0))/(OFFSET(VIX_7[[#This Row],[Close]],-1,0))</f>
        <v>-1.0600706713781006E-2</v>
      </c>
      <c r="DN979">
        <v>3.2533701741289645E-3</v>
      </c>
      <c r="DO979">
        <v>-2.6832430625303126E-3</v>
      </c>
      <c r="DP979">
        <v>-2.6758293192406719E-3</v>
      </c>
      <c r="DQ979">
        <v>4.1604604386123048E-3</v>
      </c>
      <c r="DR979">
        <v>2.8472284264367078E-3</v>
      </c>
    </row>
    <row r="980" spans="6:122" x14ac:dyDescent="0.3">
      <c r="F980" s="43">
        <v>43769</v>
      </c>
      <c r="G980">
        <v>3037.5600589999999</v>
      </c>
      <c r="H980">
        <f ca="1">OFFSET(Table11[[#This Row],[Close]],-1,0)</f>
        <v>3046.7700199999999</v>
      </c>
      <c r="I980" s="159">
        <f ca="1">(Table11[[#This Row],[Close]]-Table11[[#This Row],[Offset Close]])/Table11[[#This Row],[Offset Close]]</f>
        <v>-3.022860583353128E-3</v>
      </c>
      <c r="J980">
        <f ca="1">Table11[[#This Row],[SPX Return]]^2</f>
        <v>9.1376861063900138E-6</v>
      </c>
      <c r="K980" s="158">
        <f ca="1">Table11[[#This Row],[SPX Return]]-AVERAGE(Table11[SPX Return])</f>
        <v>-3.5754598241856126E-3</v>
      </c>
      <c r="L980">
        <f ca="1">Table11[[#This Row],[SPX Return]]/SQRT(Table11[[#This Row],[Variance]])</f>
        <v>-7.4041379523075981E-3</v>
      </c>
      <c r="M980">
        <f ca="1">_xlfn.RANK.EQ(Table11[[#This Row],[Residuals]],Table11[Residuals],1)</f>
        <v>306</v>
      </c>
      <c r="N980">
        <f ca="1">(Table11[[#This Row],[Rank]]-0.5)/COUNT(Table11[Rank])</f>
        <v>0.24303898170246618</v>
      </c>
      <c r="O980">
        <f ca="1">_xlfn.NORM.S.INV(Table11[[#This Row],[Percentile]])</f>
        <v>-0.69656037139550164</v>
      </c>
      <c r="P980">
        <f ca="1">((Table11[[#This Row],[Residuals]]-AVERAGE(L981:L2237))^2)</f>
        <v>9.277288653198099E-5</v>
      </c>
      <c r="Q980">
        <f ca="1">COUNT(Table11[SPX Return])-Table11[[#This Row],[Lag]]</f>
        <v>294</v>
      </c>
      <c r="R980">
        <f t="shared" si="47"/>
        <v>964</v>
      </c>
      <c r="S980">
        <f t="shared" ca="1" si="45"/>
        <v>5.559347488384165E-2</v>
      </c>
      <c r="T980">
        <f t="shared" ca="1" si="46"/>
        <v>-5.7183300003078537E-2</v>
      </c>
      <c r="U980">
        <f ca="1">R.Omega+R.Alpha*OFFSET(Table11[[#This Row],[Return Squared]],-1,0)+R.Beta*OFFSET(Table11[[#This Row],[Variance]],-1,0)</f>
        <v>0.16668143533379559</v>
      </c>
      <c r="V980">
        <f ca="1">-LN(Table11[[#This Row],[Variance]])-(Table11[[#This Row],[Return Squared]]^2/Table11[[#This Row],[Variance]])</f>
        <v>1.7916708606501535</v>
      </c>
      <c r="X980" s="43">
        <v>11632</v>
      </c>
      <c r="Y980">
        <v>10.78</v>
      </c>
      <c r="Z980">
        <v>10.78</v>
      </c>
      <c r="AA980">
        <v>10.78</v>
      </c>
      <c r="AB980">
        <v>10.78</v>
      </c>
      <c r="AC980">
        <v>10.78</v>
      </c>
      <c r="AD980">
        <v>0</v>
      </c>
      <c r="AE980">
        <f ca="1">(SPX[[#This Row],[Close]]-OFFSET(SPX[[#This Row],[Close]],-1,0))/(OFFSET(SPX[[#This Row],[Close]],-1,0))</f>
        <v>-3.6968576709797527E-3</v>
      </c>
      <c r="AG980" s="43">
        <v>43769</v>
      </c>
      <c r="AH980">
        <v>1955.369995</v>
      </c>
      <c r="AI980">
        <f ca="1">OFFSET(Table12[[#This Row],[Close]],-1,0)</f>
        <v>1969.9399410000001</v>
      </c>
      <c r="AJ980">
        <f ca="1">(Table12[[#This Row],[Close]]-Table12[[#This Row],[Offset Close]])/Table12[[#This Row],[Offset Close]]</f>
        <v>-7.3961371596963175E-3</v>
      </c>
      <c r="AK980">
        <f ca="1">Table12[[#This Row],[Return]]^2</f>
        <v>5.4702844885040713E-5</v>
      </c>
      <c r="AL980" cm="1">
        <f t="array" aca="1" ref="AL980" ca="1">M.Omega+M.Alpha*OFFSET(Table12[[#This Row],[Return Squared]],-1,0)+M.Beta*OFFSET(Table12[[#This Row],[Variance]],-1,0)</f>
        <v>0.16668188537961964</v>
      </c>
      <c r="AM980">
        <f ca="1">-LN(Table12[[#This Row],[Variance]])-(Table12[[#This Row],[Return Squared]]^2/Table12[[#This Row],[Variance]])</f>
        <v>1.7916681431662813</v>
      </c>
      <c r="AO980" s="43">
        <v>30978</v>
      </c>
      <c r="AP980">
        <v>50.130001</v>
      </c>
      <c r="AQ980">
        <v>50.130001</v>
      </c>
      <c r="AR980">
        <v>50.130001</v>
      </c>
      <c r="AS980">
        <v>50.130001</v>
      </c>
      <c r="AT980">
        <v>50.130001</v>
      </c>
      <c r="AU980">
        <v>0</v>
      </c>
      <c r="AV980">
        <f ca="1">(Table6[[#This Row],[Close]]-OFFSET(Table6[[#This Row],[Close]],-1,0))/(OFFSET(Table6[[#This Row],[Close]],-1,0))</f>
        <v>5.9886229935579376E-4</v>
      </c>
      <c r="AX980" s="43">
        <v>43769</v>
      </c>
      <c r="AY980">
        <v>1562.4499510000001</v>
      </c>
      <c r="AZ980">
        <f ca="1">OFFSET(Table13[[#This Row],[Close]],-1,0)</f>
        <v>1572.849976</v>
      </c>
      <c r="BA980">
        <f ca="1">(Table13[[#This Row],[Close]]-Table13[[#This Row],[Offset Close]])/Table13[[#This Row],[Offset Close]]</f>
        <v>-6.6122167776285828E-3</v>
      </c>
      <c r="BB980">
        <f ca="1">Table13[[#This Row],[Return]]^2</f>
        <v>4.3721410714352919E-5</v>
      </c>
      <c r="BC980">
        <f ca="1">R.Omega+R.Alpha*OFFSET(Table13[[#This Row],[Return Squared]],-1,0)+R.Beta*OFFSET(Table13[[#This Row],[Variance]],-1,0)</f>
        <v>0.16669255440222777</v>
      </c>
      <c r="BD980">
        <f ca="1">-LN(Table13[[#This Row],[Variance]])-(Table13[[#This Row],[Return Squared]]^2/Table13[[#This Row],[Variance]])</f>
        <v>1.7916041434089973</v>
      </c>
      <c r="BF980" s="43">
        <v>33422</v>
      </c>
      <c r="BG980">
        <v>168.21000699999999</v>
      </c>
      <c r="BH980">
        <v>168.21000699999999</v>
      </c>
      <c r="BI980">
        <v>166.759995</v>
      </c>
      <c r="BJ980">
        <v>167.050003</v>
      </c>
      <c r="BK980">
        <v>167.050003</v>
      </c>
      <c r="BL980">
        <v>1392900</v>
      </c>
      <c r="BM980">
        <f ca="1">(Table510[[#This Row],[Close]]-OFFSET(Table510[[#This Row],[Close]],-1,0))/(OFFSET(Table510[[#This Row],[Close]],-1,0))</f>
        <v>-6.9551658128928001E-3</v>
      </c>
      <c r="BO980" s="43">
        <v>43769</v>
      </c>
      <c r="BP980">
        <v>113.150002</v>
      </c>
      <c r="BQ980">
        <f ca="1">OFFSET(Table14[[#This Row],[Close]],-1,0)</f>
        <v>112.709999</v>
      </c>
      <c r="BR980">
        <f ca="1">(Table14[[#This Row],[Close]]-Table14[[#This Row],[Offset Close]])/Table14[[#This Row],[Offset Close]]</f>
        <v>3.9038506246460384E-3</v>
      </c>
      <c r="BS980">
        <f ca="1">Table14[[#This Row],[Return]]^2</f>
        <v>1.5240049699549263E-5</v>
      </c>
      <c r="BT980">
        <f ca="1">Table14[[#This Row],[Return Squared]]</f>
        <v>1.5240049699549263E-5</v>
      </c>
      <c r="BU980">
        <f ca="1">-LN(Table14[[#This Row],[Variance]])-(Table14[[#This Row],[Return Squared]]^2/Table14[[#This Row],[Variance]])</f>
        <v>11.091568506536113</v>
      </c>
      <c r="BW980" s="43">
        <v>39293</v>
      </c>
      <c r="BX980">
        <v>98.809997999999993</v>
      </c>
      <c r="BY980">
        <v>98.870002999999997</v>
      </c>
      <c r="BZ980">
        <v>98.610000999999997</v>
      </c>
      <c r="CA980">
        <v>98.68</v>
      </c>
      <c r="CB980">
        <v>65.748008999999996</v>
      </c>
      <c r="CC980">
        <v>389300</v>
      </c>
      <c r="CD980">
        <f ca="1">(AGG[[#This Row],[Close]]-OFFSET(AGG[[#This Row],[Close]],-1,0))/(OFFSET(AGG[[#This Row],[Close]],-1,0))</f>
        <v>-5.0646205287757954E-4</v>
      </c>
      <c r="CF980" s="43">
        <v>43769</v>
      </c>
      <c r="CG980">
        <v>67.419998000000007</v>
      </c>
      <c r="CH980">
        <f ca="1">OFFSET(Table15[[#This Row],[Close]],-1,0)</f>
        <v>67.580001999999993</v>
      </c>
      <c r="CI980">
        <f ca="1">(Table15[[#This Row],[Close]]-Table15[[#This Row],[Offset Close]])/Table15[[#This Row],[Offset Close]]</f>
        <v>-2.3676234871965007E-3</v>
      </c>
      <c r="CJ980">
        <f ca="1">Table15[[#This Row],[Return]]^2</f>
        <v>5.605640977124519E-6</v>
      </c>
      <c r="CK980">
        <f ca="1">R.Omega+R.Alpha*OFFSET(Table15[[#This Row],[Return Squared]],-1,0)+R.Beta*OFFSET(Table15[[#This Row],[Variance]],-1,0)</f>
        <v>0.16668086554010003</v>
      </c>
      <c r="CL980">
        <f ca="1">-LN(Table15[[#This Row],[Variance]])-(Table15[[#This Row],[Return Squared]]^2/Table15[[#This Row],[Variance]])</f>
        <v>1.7916742794276697</v>
      </c>
      <c r="CN980" s="43">
        <v>38533</v>
      </c>
      <c r="CO980">
        <v>52.509998000000003</v>
      </c>
      <c r="CP980">
        <v>52.73</v>
      </c>
      <c r="CQ980">
        <v>52.23</v>
      </c>
      <c r="CR980">
        <v>52.389999000000003</v>
      </c>
      <c r="CS980">
        <v>33.408107999999999</v>
      </c>
      <c r="CT980">
        <v>2959400</v>
      </c>
      <c r="CU980">
        <f ca="1">(EFA[[#This Row],[Close]]-OFFSET(EFA[[#This Row],[Close]],-1,0))/(OFFSET(EFA[[#This Row],[Close]],-1,0))</f>
        <v>-1.3343500063734328E-3</v>
      </c>
      <c r="CW980" s="43">
        <v>43769</v>
      </c>
      <c r="CX980">
        <v>13.22</v>
      </c>
      <c r="CY980">
        <f ca="1">OFFSET(Table16[[#This Row],[Close]],-1,0)</f>
        <v>12.33</v>
      </c>
      <c r="CZ980">
        <f ca="1">(Table16[[#This Row],[Close]]-Table16[[#This Row],[Offset Close]])/Table16[[#This Row],[Offset Close]]</f>
        <v>7.2181670721816749E-2</v>
      </c>
      <c r="DA980">
        <f ca="1">Table16[[#This Row],[Return]]^2</f>
        <v>5.2101935881927776E-3</v>
      </c>
      <c r="DB980">
        <f ca="1">R.Omega+R.Alpha*OFFSET(Table15[[#This Row],[Return Squared]],-1,0)+R.Beta*OFFSET(Table15[[#This Row],[Variance]],-1,0)</f>
        <v>0.16668086554010003</v>
      </c>
      <c r="DC980">
        <f ca="1">-LN(Table16[[#This Row],[Variance]])-(Table16[[#This Row],[Return Squared]]^2/Table16[[#This Row],[Variance]])</f>
        <v>1.7915114167876462</v>
      </c>
      <c r="DE980" s="43">
        <v>34264</v>
      </c>
      <c r="DF980">
        <v>10.75</v>
      </c>
      <c r="DG980">
        <v>11.75</v>
      </c>
      <c r="DH980">
        <v>10.75</v>
      </c>
      <c r="DI980">
        <v>11.48</v>
      </c>
      <c r="DJ980">
        <v>11.48</v>
      </c>
      <c r="DK980">
        <v>0</v>
      </c>
      <c r="DL980">
        <f ca="1">(VIX_7[[#This Row],[Close]]-OFFSET(VIX_7[[#This Row],[Close]],-1,0))/(OFFSET(VIX_7[[#This Row],[Close]],-1,0))</f>
        <v>2.5000000000000102E-2</v>
      </c>
      <c r="DN980">
        <v>-3.022860583353128E-3</v>
      </c>
      <c r="DO980">
        <v>-7.3961371596963175E-3</v>
      </c>
      <c r="DP980">
        <v>-6.6122167776285828E-3</v>
      </c>
      <c r="DQ980">
        <v>-2.3676234871965007E-3</v>
      </c>
      <c r="DR980">
        <v>3.9038506246460384E-3</v>
      </c>
    </row>
    <row r="981" spans="6:122" x14ac:dyDescent="0.3">
      <c r="F981" s="43">
        <v>43770</v>
      </c>
      <c r="G981">
        <v>3066.9099120000001</v>
      </c>
      <c r="H981">
        <f ca="1">OFFSET(Table11[[#This Row],[Close]],-1,0)</f>
        <v>3037.5600589999999</v>
      </c>
      <c r="I981" s="159">
        <f ca="1">(Table11[[#This Row],[Close]]-Table11[[#This Row],[Offset Close]])/Table11[[#This Row],[Offset Close]]</f>
        <v>9.6623119971041751E-3</v>
      </c>
      <c r="J981">
        <f ca="1">Table11[[#This Row],[SPX Return]]^2</f>
        <v>9.3360273129383274E-5</v>
      </c>
      <c r="K981" s="158">
        <f ca="1">Table11[[#This Row],[SPX Return]]-AVERAGE(Table11[SPX Return])</f>
        <v>9.1097127562716901E-3</v>
      </c>
      <c r="L981">
        <f ca="1">Table11[[#This Row],[SPX Return]]/SQRT(Table11[[#This Row],[Variance]])</f>
        <v>2.3666770497183038E-2</v>
      </c>
      <c r="M981">
        <f ca="1">_xlfn.RANK.EQ(Table11[[#This Row],[Residuals]],Table11[Residuals],1)</f>
        <v>1103</v>
      </c>
      <c r="N981">
        <f ca="1">(Table11[[#This Row],[Rank]]-0.5)/COUNT(Table11[Rank])</f>
        <v>0.87708830548926009</v>
      </c>
      <c r="O981">
        <f ca="1">_xlfn.NORM.S.INV(Table11[[#This Row],[Percentile]])</f>
        <v>1.1605538339933021</v>
      </c>
      <c r="P981">
        <f ca="1">((Table11[[#This Row],[Residuals]]-AVERAGE(L982:L2238))^2)</f>
        <v>4.6278600157726634E-4</v>
      </c>
      <c r="Q981">
        <f ca="1">COUNT(Table11[SPX Return])-Table11[[#This Row],[Lag]]</f>
        <v>293</v>
      </c>
      <c r="R981">
        <f t="shared" si="47"/>
        <v>965</v>
      </c>
      <c r="S981">
        <f t="shared" ca="1" si="45"/>
        <v>5.559347488384165E-2</v>
      </c>
      <c r="T981">
        <f t="shared" ca="1" si="46"/>
        <v>-5.7183300003078537E-2</v>
      </c>
      <c r="U981">
        <f ca="1">R.Omega+R.Alpha*OFFSET(Table11[[#This Row],[Return Squared]],-1,0)+R.Beta*OFFSET(Table11[[#This Row],[Variance]],-1,0)</f>
        <v>0.16668023915518329</v>
      </c>
      <c r="V981">
        <f ca="1">-LN(Table11[[#This Row],[Variance]])-(Table11[[#This Row],[Return Squared]]^2/Table11[[#This Row],[Variance]])</f>
        <v>1.7916779853200142</v>
      </c>
      <c r="X981" s="43">
        <v>11633</v>
      </c>
      <c r="Y981">
        <v>11.11</v>
      </c>
      <c r="Z981">
        <v>11.11</v>
      </c>
      <c r="AA981">
        <v>11.11</v>
      </c>
      <c r="AB981">
        <v>11.11</v>
      </c>
      <c r="AC981">
        <v>11.11</v>
      </c>
      <c r="AD981">
        <v>0</v>
      </c>
      <c r="AE981">
        <f ca="1">(SPX[[#This Row],[Close]]-OFFSET(SPX[[#This Row],[Close]],-1,0))/(OFFSET(SPX[[#This Row],[Close]],-1,0))</f>
        <v>3.0612244897959193E-2</v>
      </c>
      <c r="AG981" s="43">
        <v>43770</v>
      </c>
      <c r="AH981">
        <v>1983.5</v>
      </c>
      <c r="AI981">
        <f ca="1">OFFSET(Table12[[#This Row],[Close]],-1,0)</f>
        <v>1955.369995</v>
      </c>
      <c r="AJ981">
        <f ca="1">(Table12[[#This Row],[Close]]-Table12[[#This Row],[Offset Close]])/Table12[[#This Row],[Offset Close]]</f>
        <v>1.4386026722272571E-2</v>
      </c>
      <c r="AK981">
        <f ca="1">Table12[[#This Row],[Return]]^2</f>
        <v>2.0695776485394051E-4</v>
      </c>
      <c r="AL981" cm="1">
        <f t="array" aca="1" ref="AL981" ca="1">M.Omega+M.Alpha*OFFSET(Table12[[#This Row],[Return Squared]],-1,0)+M.Beta*OFFSET(Table12[[#This Row],[Variance]],-1,0)</f>
        <v>0.16669194547695482</v>
      </c>
      <c r="AM981">
        <f ca="1">-LN(Table12[[#This Row],[Variance]])-(Table12[[#This Row],[Return Squared]]^2/Table12[[#This Row],[Variance]])</f>
        <v>1.7916075509173655</v>
      </c>
      <c r="AO981" s="43">
        <v>30979</v>
      </c>
      <c r="AP981">
        <v>50.18</v>
      </c>
      <c r="AQ981">
        <v>50.18</v>
      </c>
      <c r="AR981">
        <v>50.18</v>
      </c>
      <c r="AS981">
        <v>50.18</v>
      </c>
      <c r="AT981">
        <v>50.18</v>
      </c>
      <c r="AU981">
        <v>0</v>
      </c>
      <c r="AV981">
        <f ca="1">(Table6[[#This Row],[Close]]-OFFSET(Table6[[#This Row],[Close]],-1,0))/(OFFSET(Table6[[#This Row],[Close]],-1,0))</f>
        <v>9.9738677443871743E-4</v>
      </c>
      <c r="AX981" s="43">
        <v>43770</v>
      </c>
      <c r="AY981">
        <v>1589.329956</v>
      </c>
      <c r="AZ981">
        <f ca="1">OFFSET(Table13[[#This Row],[Close]],-1,0)</f>
        <v>1562.4499510000001</v>
      </c>
      <c r="BA981">
        <f ca="1">(Table13[[#This Row],[Close]]-Table13[[#This Row],[Offset Close]])/Table13[[#This Row],[Offset Close]]</f>
        <v>1.7203754259646032E-2</v>
      </c>
      <c r="BB981">
        <f ca="1">Table13[[#This Row],[Return]]^2</f>
        <v>2.95969160626289E-4</v>
      </c>
      <c r="BC981">
        <f ca="1">R.Omega+R.Alpha*OFFSET(Table13[[#This Row],[Return Squared]],-1,0)+R.Beta*OFFSET(Table13[[#This Row],[Variance]],-1,0)</f>
        <v>0.16669666843423783</v>
      </c>
      <c r="BD981">
        <f ca="1">-LN(Table13[[#This Row],[Variance]])-(Table13[[#This Row],[Return Squared]]^2/Table13[[#This Row],[Variance]])</f>
        <v>1.7915789493307228</v>
      </c>
      <c r="BF981" s="43">
        <v>33424</v>
      </c>
      <c r="BG981">
        <v>167.050003</v>
      </c>
      <c r="BH981">
        <v>169.490005</v>
      </c>
      <c r="BI981">
        <v>166.779999</v>
      </c>
      <c r="BJ981">
        <v>167.009995</v>
      </c>
      <c r="BK981">
        <v>167.009995</v>
      </c>
      <c r="BL981">
        <v>697900</v>
      </c>
      <c r="BM981">
        <f ca="1">(Table510[[#This Row],[Close]]-OFFSET(Table510[[#This Row],[Close]],-1,0))/(OFFSET(Table510[[#This Row],[Close]],-1,0))</f>
        <v>-2.3949715223890337E-4</v>
      </c>
      <c r="BO981" s="43">
        <v>43770</v>
      </c>
      <c r="BP981">
        <v>112.93</v>
      </c>
      <c r="BQ981">
        <f ca="1">OFFSET(Table14[[#This Row],[Close]],-1,0)</f>
        <v>113.150002</v>
      </c>
      <c r="BR981">
        <f ca="1">(Table14[[#This Row],[Close]]-Table14[[#This Row],[Offset Close]])/Table14[[#This Row],[Offset Close]]</f>
        <v>-1.9443393381468417E-3</v>
      </c>
      <c r="BS981">
        <f ca="1">Table14[[#This Row],[Return]]^2</f>
        <v>3.7804554618652985E-6</v>
      </c>
      <c r="BT981">
        <f ca="1">Table14[[#This Row],[Return Squared]]</f>
        <v>3.7804554618652985E-6</v>
      </c>
      <c r="BU981">
        <f ca="1">-LN(Table14[[#This Row],[Variance]])-(Table14[[#This Row],[Return Squared]]^2/Table14[[#This Row],[Variance]])</f>
        <v>12.485662282579003</v>
      </c>
      <c r="BW981" s="43">
        <v>39294</v>
      </c>
      <c r="BX981">
        <v>98.629997000000003</v>
      </c>
      <c r="BY981">
        <v>99.010002</v>
      </c>
      <c r="BZ981">
        <v>98.599997999999999</v>
      </c>
      <c r="CA981">
        <v>98.989998</v>
      </c>
      <c r="CB981">
        <v>65.954628</v>
      </c>
      <c r="CC981">
        <v>529100</v>
      </c>
      <c r="CD981">
        <f ca="1">(AGG[[#This Row],[Close]]-OFFSET(AGG[[#This Row],[Close]],-1,0))/(OFFSET(AGG[[#This Row],[Close]],-1,0))</f>
        <v>3.1414471017429378E-3</v>
      </c>
      <c r="CF981" s="43">
        <v>43770</v>
      </c>
      <c r="CG981">
        <v>68.019997000000004</v>
      </c>
      <c r="CH981">
        <f ca="1">OFFSET(Table15[[#This Row],[Close]],-1,0)</f>
        <v>67.419998000000007</v>
      </c>
      <c r="CI981">
        <f ca="1">(Table15[[#This Row],[Close]]-Table15[[#This Row],[Offset Close]])/Table15[[#This Row],[Offset Close]]</f>
        <v>8.8994218006354254E-3</v>
      </c>
      <c r="CJ981">
        <f ca="1">Table15[[#This Row],[Return]]^2</f>
        <v>7.9199708385625073E-5</v>
      </c>
      <c r="CK981">
        <f ca="1">R.Omega+R.Alpha*OFFSET(Table15[[#This Row],[Return Squared]],-1,0)+R.Beta*OFFSET(Table15[[#This Row],[Variance]],-1,0)</f>
        <v>0.16667895728831408</v>
      </c>
      <c r="CL981">
        <f ca="1">-LN(Table15[[#This Row],[Variance]])-(Table15[[#This Row],[Return Squared]]^2/Table15[[#This Row],[Variance]])</f>
        <v>1.7916856905843179</v>
      </c>
      <c r="CN981" s="43">
        <v>38534</v>
      </c>
      <c r="CO981">
        <v>52.450001</v>
      </c>
      <c r="CP981">
        <v>52.650002000000001</v>
      </c>
      <c r="CQ981">
        <v>52.27</v>
      </c>
      <c r="CR981">
        <v>52.32</v>
      </c>
      <c r="CS981">
        <v>33.363467999999997</v>
      </c>
      <c r="CT981">
        <v>2779400</v>
      </c>
      <c r="CU981">
        <f ca="1">(EFA[[#This Row],[Close]]-OFFSET(EFA[[#This Row],[Close]],-1,0))/(OFFSET(EFA[[#This Row],[Close]],-1,0))</f>
        <v>-1.3361137876716281E-3</v>
      </c>
      <c r="CW981" s="43">
        <v>43770</v>
      </c>
      <c r="CX981">
        <v>12.3</v>
      </c>
      <c r="CY981">
        <f ca="1">OFFSET(Table16[[#This Row],[Close]],-1,0)</f>
        <v>13.22</v>
      </c>
      <c r="CZ981">
        <f ca="1">(Table16[[#This Row],[Close]]-Table16[[#This Row],[Offset Close]])/Table16[[#This Row],[Offset Close]]</f>
        <v>-6.9591527987897112E-2</v>
      </c>
      <c r="DA981">
        <f ca="1">Table16[[#This Row],[Return]]^2</f>
        <v>4.8429807676902666E-3</v>
      </c>
      <c r="DB981">
        <f ca="1">R.Omega+R.Alpha*OFFSET(Table15[[#This Row],[Return Squared]],-1,0)+R.Beta*OFFSET(Table15[[#This Row],[Variance]],-1,0)</f>
        <v>0.16667895728831408</v>
      </c>
      <c r="DC981">
        <f ca="1">-LN(Table16[[#This Row],[Variance]])-(Table16[[#This Row],[Return Squared]]^2/Table16[[#This Row],[Variance]])</f>
        <v>1.7915450118177605</v>
      </c>
      <c r="DE981" s="43">
        <v>34267</v>
      </c>
      <c r="DF981">
        <v>11.67</v>
      </c>
      <c r="DG981">
        <v>12.34</v>
      </c>
      <c r="DH981">
        <v>11.67</v>
      </c>
      <c r="DI981">
        <v>11.83</v>
      </c>
      <c r="DJ981">
        <v>11.83</v>
      </c>
      <c r="DK981">
        <v>0</v>
      </c>
      <c r="DL981">
        <f ca="1">(VIX_7[[#This Row],[Close]]-OFFSET(VIX_7[[#This Row],[Close]],-1,0))/(OFFSET(VIX_7[[#This Row],[Close]],-1,0))</f>
        <v>3.0487804878048749E-2</v>
      </c>
      <c r="DN981">
        <v>9.6623119971041751E-3</v>
      </c>
      <c r="DO981">
        <v>1.4386026722272571E-2</v>
      </c>
      <c r="DP981">
        <v>1.7203754259646032E-2</v>
      </c>
      <c r="DQ981">
        <v>8.8994218006354254E-3</v>
      </c>
      <c r="DR981">
        <v>-1.9443393381468417E-3</v>
      </c>
    </row>
    <row r="982" spans="6:122" x14ac:dyDescent="0.3">
      <c r="F982" s="43">
        <v>43773</v>
      </c>
      <c r="G982">
        <v>3078.2700199999999</v>
      </c>
      <c r="H982">
        <f ca="1">OFFSET(Table11[[#This Row],[Close]],-1,0)</f>
        <v>3066.9099120000001</v>
      </c>
      <c r="I982" s="159">
        <f ca="1">(Table11[[#This Row],[Close]]-Table11[[#This Row],[Offset Close]])/Table11[[#This Row],[Offset Close]]</f>
        <v>3.7040892383407753E-3</v>
      </c>
      <c r="J982">
        <f ca="1">Table11[[#This Row],[SPX Return]]^2</f>
        <v>1.3720277085591944E-5</v>
      </c>
      <c r="K982" s="158">
        <f ca="1">Table11[[#This Row],[SPX Return]]-AVERAGE(Table11[SPX Return])</f>
        <v>3.1514899975082908E-3</v>
      </c>
      <c r="L982">
        <f ca="1">Table11[[#This Row],[SPX Return]]/SQRT(Table11[[#This Row],[Variance]])</f>
        <v>9.0722089704038129E-3</v>
      </c>
      <c r="M982">
        <f ca="1">_xlfn.RANK.EQ(Table11[[#This Row],[Residuals]],Table11[Residuals],1)</f>
        <v>860</v>
      </c>
      <c r="N982">
        <f ca="1">(Table11[[#This Row],[Rank]]-0.5)/COUNT(Table11[Rank])</f>
        <v>0.68377088305489264</v>
      </c>
      <c r="O982">
        <f ca="1">_xlfn.NORM.S.INV(Table11[[#This Row],[Percentile]])</f>
        <v>0.47826973578965992</v>
      </c>
      <c r="P982">
        <f ca="1">((Table11[[#This Row],[Residuals]]-AVERAGE(L983:L2239))^2)</f>
        <v>4.8186822193404304E-5</v>
      </c>
      <c r="Q982">
        <f ca="1">COUNT(Table11[SPX Return])-Table11[[#This Row],[Lag]]</f>
        <v>292</v>
      </c>
      <c r="R982">
        <f t="shared" si="47"/>
        <v>966</v>
      </c>
      <c r="S982">
        <f t="shared" ca="1" si="45"/>
        <v>5.559347488384165E-2</v>
      </c>
      <c r="T982">
        <f t="shared" ca="1" si="46"/>
        <v>-5.7183300003078537E-2</v>
      </c>
      <c r="U982">
        <f ca="1">R.Omega+R.Alpha*OFFSET(Table11[[#This Row],[Return Squared]],-1,0)+R.Beta*OFFSET(Table11[[#This Row],[Variance]],-1,0)</f>
        <v>0.16670045747691045</v>
      </c>
      <c r="V982">
        <f ca="1">-LN(Table11[[#This Row],[Variance]])-(Table11[[#This Row],[Return Squared]]^2/Table11[[#This Row],[Variance]])</f>
        <v>1.791556743787307</v>
      </c>
      <c r="X982" s="43">
        <v>11636</v>
      </c>
      <c r="Y982">
        <v>11.52</v>
      </c>
      <c r="Z982">
        <v>11.52</v>
      </c>
      <c r="AA982">
        <v>11.52</v>
      </c>
      <c r="AB982">
        <v>11.52</v>
      </c>
      <c r="AC982">
        <v>11.52</v>
      </c>
      <c r="AD982">
        <v>0</v>
      </c>
      <c r="AE982">
        <f ca="1">(SPX[[#This Row],[Close]]-OFFSET(SPX[[#This Row],[Close]],-1,0))/(OFFSET(SPX[[#This Row],[Close]],-1,0))</f>
        <v>3.6903690369036915E-2</v>
      </c>
      <c r="AG982" s="43">
        <v>43773</v>
      </c>
      <c r="AH982">
        <v>1995.099976</v>
      </c>
      <c r="AI982">
        <f ca="1">OFFSET(Table12[[#This Row],[Close]],-1,0)</f>
        <v>1983.5</v>
      </c>
      <c r="AJ982">
        <f ca="1">(Table12[[#This Row],[Close]]-Table12[[#This Row],[Offset Close]])/Table12[[#This Row],[Offset Close]]</f>
        <v>5.848235946559097E-3</v>
      </c>
      <c r="AK982">
        <f ca="1">Table12[[#This Row],[Return]]^2</f>
        <v>3.4201863686625975E-5</v>
      </c>
      <c r="AL982" cm="1">
        <f t="array" aca="1" ref="AL982" ca="1">M.Omega+M.Alpha*OFFSET(Table12[[#This Row],[Return Squared]],-1,0)+M.Beta*OFFSET(Table12[[#This Row],[Variance]],-1,0)</f>
        <v>0.16673705127508165</v>
      </c>
      <c r="AM982">
        <f ca="1">-LN(Table12[[#This Row],[Variance]])-(Table12[[#This Row],[Return Squared]]^2/Table12[[#This Row],[Variance]])</f>
        <v>1.7913372437087014</v>
      </c>
      <c r="AO982" s="43">
        <v>30980</v>
      </c>
      <c r="AP982">
        <v>49.799999</v>
      </c>
      <c r="AQ982">
        <v>49.799999</v>
      </c>
      <c r="AR982">
        <v>49.799999</v>
      </c>
      <c r="AS982">
        <v>49.799999</v>
      </c>
      <c r="AT982">
        <v>49.799999</v>
      </c>
      <c r="AU982">
        <v>0</v>
      </c>
      <c r="AV982">
        <f ca="1">(Table6[[#This Row],[Close]]-OFFSET(Table6[[#This Row],[Close]],-1,0))/(OFFSET(Table6[[#This Row],[Close]],-1,0))</f>
        <v>-7.5727580709445998E-3</v>
      </c>
      <c r="AX982" s="43">
        <v>43773</v>
      </c>
      <c r="AY982">
        <v>1597.400024</v>
      </c>
      <c r="AZ982">
        <f ca="1">OFFSET(Table13[[#This Row],[Close]],-1,0)</f>
        <v>1589.329956</v>
      </c>
      <c r="BA982">
        <f ca="1">(Table13[[#This Row],[Close]]-Table13[[#This Row],[Offset Close]])/Table13[[#This Row],[Offset Close]]</f>
        <v>5.0776542463911072E-3</v>
      </c>
      <c r="BB982">
        <f ca="1">Table13[[#This Row],[Return]]^2</f>
        <v>2.5782572645893644E-5</v>
      </c>
      <c r="BC982">
        <f ca="1">R.Omega+R.Alpha*OFFSET(Table13[[#This Row],[Return Squared]],-1,0)+R.Beta*OFFSET(Table13[[#This Row],[Variance]],-1,0)</f>
        <v>0.16676261019412286</v>
      </c>
      <c r="BD982">
        <f ca="1">-LN(Table13[[#This Row],[Variance]])-(Table13[[#This Row],[Return Squared]]^2/Table13[[#This Row],[Variance]])</f>
        <v>1.7911839697064933</v>
      </c>
      <c r="BF982" s="43">
        <v>33427</v>
      </c>
      <c r="BG982">
        <v>167</v>
      </c>
      <c r="BH982">
        <v>167.46000699999999</v>
      </c>
      <c r="BI982">
        <v>166.179993</v>
      </c>
      <c r="BJ982">
        <v>167.46000699999999</v>
      </c>
      <c r="BK982">
        <v>167.46000699999999</v>
      </c>
      <c r="BL982">
        <v>1382100</v>
      </c>
      <c r="BM982">
        <f ca="1">(Table510[[#This Row],[Close]]-OFFSET(Table510[[#This Row],[Close]],-1,0))/(OFFSET(Table510[[#This Row],[Close]],-1,0))</f>
        <v>2.6945213668199126E-3</v>
      </c>
      <c r="BO982" s="43">
        <v>43773</v>
      </c>
      <c r="BP982">
        <v>112.650002</v>
      </c>
      <c r="BQ982">
        <f ca="1">OFFSET(Table14[[#This Row],[Close]],-1,0)</f>
        <v>112.93</v>
      </c>
      <c r="BR982">
        <f ca="1">(Table14[[#This Row],[Close]]-Table14[[#This Row],[Offset Close]])/Table14[[#This Row],[Offset Close]]</f>
        <v>-2.4793943150624828E-3</v>
      </c>
      <c r="BS982">
        <f ca="1">Table14[[#This Row],[Return]]^2</f>
        <v>6.1473961695641584E-6</v>
      </c>
      <c r="BT982">
        <f ca="1">Table14[[#This Row],[Return Squared]]</f>
        <v>6.1473961695641584E-6</v>
      </c>
      <c r="BU982">
        <f ca="1">-LN(Table14[[#This Row],[Variance]])-(Table14[[#This Row],[Return Squared]]^2/Table14[[#This Row],[Variance]])</f>
        <v>11.999475805466027</v>
      </c>
      <c r="BW982" s="43">
        <v>39295</v>
      </c>
      <c r="BX982">
        <v>98.519997000000004</v>
      </c>
      <c r="BY982">
        <v>98.599997999999999</v>
      </c>
      <c r="BZ982">
        <v>98.330001999999993</v>
      </c>
      <c r="CA982">
        <v>98.330001999999993</v>
      </c>
      <c r="CB982">
        <v>65.801345999999995</v>
      </c>
      <c r="CC982">
        <v>814500</v>
      </c>
      <c r="CD982">
        <f ca="1">(AGG[[#This Row],[Close]]-OFFSET(AGG[[#This Row],[Close]],-1,0))/(OFFSET(AGG[[#This Row],[Close]],-1,0))</f>
        <v>-6.6672998619517771E-3</v>
      </c>
      <c r="CF982" s="43">
        <v>43773</v>
      </c>
      <c r="CG982">
        <v>68.370002999999997</v>
      </c>
      <c r="CH982">
        <f ca="1">OFFSET(Table15[[#This Row],[Close]],-1,0)</f>
        <v>68.019997000000004</v>
      </c>
      <c r="CI982">
        <f ca="1">(Table15[[#This Row],[Close]]-Table15[[#This Row],[Offset Close]])/Table15[[#This Row],[Offset Close]]</f>
        <v>5.1456338641119514E-3</v>
      </c>
      <c r="CJ982">
        <f ca="1">Table15[[#This Row],[Return]]^2</f>
        <v>2.6477547863495694E-5</v>
      </c>
      <c r="CK982">
        <f ca="1">R.Omega+R.Alpha*OFFSET(Table15[[#This Row],[Return Squared]],-1,0)+R.Beta*OFFSET(Table15[[#This Row],[Variance]],-1,0)</f>
        <v>0.16669602002891606</v>
      </c>
      <c r="CL982">
        <f ca="1">-LN(Table15[[#This Row],[Variance]])-(Table15[[#This Row],[Return Squared]]^2/Table15[[#This Row],[Variance]])</f>
        <v>1.7915833603562732</v>
      </c>
      <c r="CN982" s="43">
        <v>38538</v>
      </c>
      <c r="CO982">
        <v>51.950001</v>
      </c>
      <c r="CP982">
        <v>52.450001</v>
      </c>
      <c r="CQ982">
        <v>51.950001</v>
      </c>
      <c r="CR982">
        <v>52.380001</v>
      </c>
      <c r="CS982">
        <v>33.401733</v>
      </c>
      <c r="CT982">
        <v>3690000</v>
      </c>
      <c r="CU982">
        <f ca="1">(EFA[[#This Row],[Close]]-OFFSET(EFA[[#This Row],[Close]],-1,0))/(OFFSET(EFA[[#This Row],[Close]],-1,0))</f>
        <v>1.1468081039755305E-3</v>
      </c>
      <c r="CW982" s="43">
        <v>43773</v>
      </c>
      <c r="CX982">
        <v>12.83</v>
      </c>
      <c r="CY982">
        <f ca="1">OFFSET(Table16[[#This Row],[Close]],-1,0)</f>
        <v>12.3</v>
      </c>
      <c r="CZ982">
        <f ca="1">(Table16[[#This Row],[Close]]-Table16[[#This Row],[Offset Close]])/Table16[[#This Row],[Offset Close]]</f>
        <v>4.3089430894308889E-2</v>
      </c>
      <c r="DA982">
        <f ca="1">Table16[[#This Row],[Return]]^2</f>
        <v>1.8566990547954213E-3</v>
      </c>
      <c r="DB982">
        <f ca="1">R.Omega+R.Alpha*OFFSET(Table15[[#This Row],[Return Squared]],-1,0)+R.Beta*OFFSET(Table15[[#This Row],[Variance]],-1,0)</f>
        <v>0.16669602002891606</v>
      </c>
      <c r="DC982">
        <f ca="1">-LN(Table16[[#This Row],[Variance]])-(Table16[[#This Row],[Return Squared]]^2/Table16[[#This Row],[Variance]])</f>
        <v>1.7915626842158414</v>
      </c>
      <c r="DE982" s="43">
        <v>34268</v>
      </c>
      <c r="DF982">
        <v>10.039999999999999</v>
      </c>
      <c r="DG982">
        <v>12.2</v>
      </c>
      <c r="DH982">
        <v>10</v>
      </c>
      <c r="DI982">
        <v>11.83</v>
      </c>
      <c r="DJ982">
        <v>11.83</v>
      </c>
      <c r="DK982">
        <v>0</v>
      </c>
      <c r="DL982">
        <f ca="1">(VIX_7[[#This Row],[Close]]-OFFSET(VIX_7[[#This Row],[Close]],-1,0))/(OFFSET(VIX_7[[#This Row],[Close]],-1,0))</f>
        <v>0</v>
      </c>
      <c r="DN982">
        <v>3.7040892383407753E-3</v>
      </c>
      <c r="DO982">
        <v>5.848235946559097E-3</v>
      </c>
      <c r="DP982">
        <v>5.0776542463911072E-3</v>
      </c>
      <c r="DQ982">
        <v>5.1456338641119514E-3</v>
      </c>
      <c r="DR982">
        <v>-2.4793943150624828E-3</v>
      </c>
    </row>
    <row r="983" spans="6:122" x14ac:dyDescent="0.3">
      <c r="F983" s="43">
        <v>43774</v>
      </c>
      <c r="G983">
        <v>3074.6201169999999</v>
      </c>
      <c r="H983">
        <f ca="1">OFFSET(Table11[[#This Row],[Close]],-1,0)</f>
        <v>3078.2700199999999</v>
      </c>
      <c r="I983" s="159">
        <f ca="1">(Table11[[#This Row],[Close]]-Table11[[#This Row],[Offset Close]])/Table11[[#This Row],[Offset Close]]</f>
        <v>-1.1856994273686215E-3</v>
      </c>
      <c r="J983">
        <f ca="1">Table11[[#This Row],[SPX Return]]^2</f>
        <v>1.405883132062277E-6</v>
      </c>
      <c r="K983" s="158">
        <f ca="1">Table11[[#This Row],[SPX Return]]-AVERAGE(Table11[SPX Return])</f>
        <v>-1.7382986682011063E-3</v>
      </c>
      <c r="L983">
        <f ca="1">Table11[[#This Row],[SPX Return]]/SQRT(Table11[[#This Row],[Variance]])</f>
        <v>-2.9041143569746024E-3</v>
      </c>
      <c r="M983">
        <f ca="1">_xlfn.RANK.EQ(Table11[[#This Row],[Residuals]],Table11[Residuals],1)</f>
        <v>443</v>
      </c>
      <c r="N983">
        <f ca="1">(Table11[[#This Row],[Rank]]-0.5)/COUNT(Table11[Rank])</f>
        <v>0.35202863961813841</v>
      </c>
      <c r="O983">
        <f ca="1">_xlfn.NORM.S.INV(Table11[[#This Row],[Percentile]])</f>
        <v>-0.37984930659705729</v>
      </c>
      <c r="P983">
        <f ca="1">((Table11[[#This Row],[Residuals]]-AVERAGE(L984:L2240))^2)</f>
        <v>2.5522818417475484E-5</v>
      </c>
      <c r="Q983">
        <f ca="1">COUNT(Table11[SPX Return])-Table11[[#This Row],[Lag]]</f>
        <v>291</v>
      </c>
      <c r="R983">
        <f t="shared" si="47"/>
        <v>967</v>
      </c>
      <c r="S983">
        <f t="shared" ca="1" si="45"/>
        <v>5.559347488384165E-2</v>
      </c>
      <c r="T983">
        <f t="shared" ca="1" si="46"/>
        <v>-5.7183300003078537E-2</v>
      </c>
      <c r="U983">
        <f ca="1">R.Omega+R.Alpha*OFFSET(Table11[[#This Row],[Return Squared]],-1,0)+R.Beta*OFFSET(Table11[[#This Row],[Variance]],-1,0)</f>
        <v>0.16669470030310851</v>
      </c>
      <c r="V983">
        <f ca="1">-LN(Table11[[#This Row],[Variance]])-(Table11[[#This Row],[Return Squared]]^2/Table11[[#This Row],[Variance]])</f>
        <v>1.7915912815418868</v>
      </c>
      <c r="X983" s="43">
        <v>11637</v>
      </c>
      <c r="Y983">
        <v>11.28</v>
      </c>
      <c r="Z983">
        <v>11.28</v>
      </c>
      <c r="AA983">
        <v>11.28</v>
      </c>
      <c r="AB983">
        <v>11.28</v>
      </c>
      <c r="AC983">
        <v>11.28</v>
      </c>
      <c r="AD983">
        <v>0</v>
      </c>
      <c r="AE983">
        <f ca="1">(SPX[[#This Row],[Close]]-OFFSET(SPX[[#This Row],[Close]],-1,0))/(OFFSET(SPX[[#This Row],[Close]],-1,0))</f>
        <v>-2.0833333333333353E-2</v>
      </c>
      <c r="AG983" s="43">
        <v>43774</v>
      </c>
      <c r="AH983">
        <v>1999.329956</v>
      </c>
      <c r="AI983">
        <f ca="1">OFFSET(Table12[[#This Row],[Close]],-1,0)</f>
        <v>1995.099976</v>
      </c>
      <c r="AJ983">
        <f ca="1">(Table12[[#This Row],[Close]]-Table12[[#This Row],[Offset Close]])/Table12[[#This Row],[Offset Close]]</f>
        <v>2.1201844774119071E-3</v>
      </c>
      <c r="AK983">
        <f ca="1">Table12[[#This Row],[Return]]^2</f>
        <v>4.4951822182584012E-6</v>
      </c>
      <c r="AL983" cm="1">
        <f t="array" aca="1" ref="AL983" ca="1">M.Omega+M.Alpha*OFFSET(Table12[[#This Row],[Return Squared]],-1,0)+M.Beta*OFFSET(Table12[[#This Row],[Variance]],-1,0)</f>
        <v>0.16672543635847861</v>
      </c>
      <c r="AM983">
        <f ca="1">-LN(Table12[[#This Row],[Variance]])-(Table12[[#This Row],[Return Squared]]^2/Table12[[#This Row],[Variance]])</f>
        <v>1.7914069131111552</v>
      </c>
      <c r="AO983" s="43">
        <v>30981</v>
      </c>
      <c r="AP983">
        <v>49.43</v>
      </c>
      <c r="AQ983">
        <v>49.43</v>
      </c>
      <c r="AR983">
        <v>49.43</v>
      </c>
      <c r="AS983">
        <v>49.43</v>
      </c>
      <c r="AT983">
        <v>49.43</v>
      </c>
      <c r="AU983">
        <v>0</v>
      </c>
      <c r="AV983">
        <f ca="1">(Table6[[#This Row],[Close]]-OFFSET(Table6[[#This Row],[Close]],-1,0))/(OFFSET(Table6[[#This Row],[Close]],-1,0))</f>
        <v>-7.429698944371464E-3</v>
      </c>
      <c r="AX983" s="43">
        <v>43774</v>
      </c>
      <c r="AY983">
        <v>1599.6099850000001</v>
      </c>
      <c r="AZ983">
        <f ca="1">OFFSET(Table13[[#This Row],[Close]],-1,0)</f>
        <v>1597.400024</v>
      </c>
      <c r="BA983">
        <f ca="1">(Table13[[#This Row],[Close]]-Table13[[#This Row],[Offset Close]])/Table13[[#This Row],[Offset Close]]</f>
        <v>1.3834737490901784E-3</v>
      </c>
      <c r="BB983">
        <f ca="1">Table13[[#This Row],[Return]]^2</f>
        <v>1.9139996144216338E-6</v>
      </c>
      <c r="BC983">
        <f ca="1">R.Omega+R.Alpha*OFFSET(Table13[[#This Row],[Return Squared]],-1,0)+R.Beta*OFFSET(Table13[[#This Row],[Variance]],-1,0)</f>
        <v>0.16674122277904727</v>
      </c>
      <c r="BD983">
        <f ca="1">-LN(Table13[[#This Row],[Variance]])-(Table13[[#This Row],[Return Squared]]^2/Table13[[#This Row],[Variance]])</f>
        <v>1.7913122325570219</v>
      </c>
      <c r="BF983" s="43">
        <v>33428</v>
      </c>
      <c r="BG983">
        <v>167.470001</v>
      </c>
      <c r="BH983">
        <v>168.33000200000001</v>
      </c>
      <c r="BI983">
        <v>167.470001</v>
      </c>
      <c r="BJ983">
        <v>168.13000500000001</v>
      </c>
      <c r="BK983">
        <v>168.13000500000001</v>
      </c>
      <c r="BL983">
        <v>1514300</v>
      </c>
      <c r="BM983">
        <f ca="1">(Table510[[#This Row],[Close]]-OFFSET(Table510[[#This Row],[Close]],-1,0))/(OFFSET(Table510[[#This Row],[Close]],-1,0))</f>
        <v>4.0009433416542317E-3</v>
      </c>
      <c r="BO983" s="43">
        <v>43774</v>
      </c>
      <c r="BP983">
        <v>112.230003</v>
      </c>
      <c r="BQ983">
        <f ca="1">OFFSET(Table14[[#This Row],[Close]],-1,0)</f>
        <v>112.650002</v>
      </c>
      <c r="BR983">
        <f ca="1">(Table14[[#This Row],[Close]]-Table14[[#This Row],[Offset Close]])/Table14[[#This Row],[Offset Close]]</f>
        <v>-3.7283532405086349E-3</v>
      </c>
      <c r="BS983">
        <f ca="1">Table14[[#This Row],[Return]]^2</f>
        <v>1.3900617886011239E-5</v>
      </c>
      <c r="BT983">
        <f ca="1">Table14[[#This Row],[Return Squared]]</f>
        <v>1.3900617886011239E-5</v>
      </c>
      <c r="BU983">
        <f ca="1">-LN(Table14[[#This Row],[Variance]])-(Table14[[#This Row],[Return Squared]]^2/Table14[[#This Row],[Variance]])</f>
        <v>11.183563365966689</v>
      </c>
      <c r="BW983" s="43">
        <v>39296</v>
      </c>
      <c r="BX983">
        <v>98.32</v>
      </c>
      <c r="BY983">
        <v>98.480002999999996</v>
      </c>
      <c r="BZ983">
        <v>98.160004000000001</v>
      </c>
      <c r="CA983">
        <v>98.279999000000004</v>
      </c>
      <c r="CB983">
        <v>65.767914000000005</v>
      </c>
      <c r="CC983">
        <v>566300</v>
      </c>
      <c r="CD983">
        <f ca="1">(AGG[[#This Row],[Close]]-OFFSET(AGG[[#This Row],[Close]],-1,0))/(OFFSET(AGG[[#This Row],[Close]],-1,0))</f>
        <v>-5.0852231244731983E-4</v>
      </c>
      <c r="CF983" s="43">
        <v>43774</v>
      </c>
      <c r="CG983">
        <v>68.239998</v>
      </c>
      <c r="CH983">
        <f ca="1">OFFSET(Table15[[#This Row],[Close]],-1,0)</f>
        <v>68.370002999999997</v>
      </c>
      <c r="CI983">
        <f ca="1">(Table15[[#This Row],[Close]]-Table15[[#This Row],[Offset Close]])/Table15[[#This Row],[Offset Close]]</f>
        <v>-1.9014917989691627E-3</v>
      </c>
      <c r="CJ983">
        <f ca="1">Table15[[#This Row],[Return]]^2</f>
        <v>3.6156710615469824E-6</v>
      </c>
      <c r="CK983">
        <f ca="1">R.Omega+R.Alpha*OFFSET(Table15[[#This Row],[Return Squared]],-1,0)+R.Beta*OFFSET(Table15[[#This Row],[Variance]],-1,0)</f>
        <v>0.16669478340720692</v>
      </c>
      <c r="CL983">
        <f ca="1">-LN(Table15[[#This Row],[Variance]])-(Table15[[#This Row],[Return Squared]]^2/Table15[[#This Row],[Variance]])</f>
        <v>1.7915907829347077</v>
      </c>
      <c r="CN983" s="43">
        <v>38539</v>
      </c>
      <c r="CO983">
        <v>52.349997999999999</v>
      </c>
      <c r="CP983">
        <v>52.509998000000003</v>
      </c>
      <c r="CQ983">
        <v>52.119999</v>
      </c>
      <c r="CR983">
        <v>52.240001999999997</v>
      </c>
      <c r="CS983">
        <v>33.312466000000001</v>
      </c>
      <c r="CT983">
        <v>1836900</v>
      </c>
      <c r="CU983">
        <f ca="1">(EFA[[#This Row],[Close]]-OFFSET(EFA[[#This Row],[Close]],-1,0))/(OFFSET(EFA[[#This Row],[Close]],-1,0))</f>
        <v>-2.6727567263697283E-3</v>
      </c>
      <c r="CW983" s="43">
        <v>43774</v>
      </c>
      <c r="CX983">
        <v>13.1</v>
      </c>
      <c r="CY983">
        <f ca="1">OFFSET(Table16[[#This Row],[Close]],-1,0)</f>
        <v>12.83</v>
      </c>
      <c r="CZ983">
        <f ca="1">(Table16[[#This Row],[Close]]-Table16[[#This Row],[Offset Close]])/Table16[[#This Row],[Offset Close]]</f>
        <v>2.1044427123928261E-2</v>
      </c>
      <c r="DA983">
        <f ca="1">Table16[[#This Row],[Return]]^2</f>
        <v>4.4286791297432749E-4</v>
      </c>
      <c r="DB983">
        <f ca="1">R.Omega+R.Alpha*OFFSET(Table15[[#This Row],[Return Squared]],-1,0)+R.Beta*OFFSET(Table15[[#This Row],[Variance]],-1,0)</f>
        <v>0.16669478340720692</v>
      </c>
      <c r="DC983">
        <f ca="1">-LN(Table16[[#This Row],[Variance]])-(Table16[[#This Row],[Return Squared]]^2/Table16[[#This Row],[Variance]])</f>
        <v>1.7915896064196948</v>
      </c>
      <c r="DE983" s="43">
        <v>34269</v>
      </c>
      <c r="DF983">
        <v>11.83</v>
      </c>
      <c r="DG983">
        <v>12.31</v>
      </c>
      <c r="DH983">
        <v>11.64</v>
      </c>
      <c r="DI983">
        <v>12.01</v>
      </c>
      <c r="DJ983">
        <v>12.01</v>
      </c>
      <c r="DK983">
        <v>0</v>
      </c>
      <c r="DL983">
        <f ca="1">(VIX_7[[#This Row],[Close]]-OFFSET(VIX_7[[#This Row],[Close]],-1,0))/(OFFSET(VIX_7[[#This Row],[Close]],-1,0))</f>
        <v>1.5215553677092115E-2</v>
      </c>
      <c r="DN983">
        <v>-1.1856994273686215E-3</v>
      </c>
      <c r="DO983">
        <v>2.1201844774119071E-3</v>
      </c>
      <c r="DP983">
        <v>1.3834737490901784E-3</v>
      </c>
      <c r="DQ983">
        <v>-1.9014917989691627E-3</v>
      </c>
      <c r="DR983">
        <v>-3.7283532405086349E-3</v>
      </c>
    </row>
    <row r="984" spans="6:122" x14ac:dyDescent="0.3">
      <c r="F984" s="43">
        <v>43775</v>
      </c>
      <c r="G984">
        <v>3076.780029</v>
      </c>
      <c r="H984">
        <f ca="1">OFFSET(Table11[[#This Row],[Close]],-1,0)</f>
        <v>3074.6201169999999</v>
      </c>
      <c r="I984" s="159">
        <f ca="1">(Table11[[#This Row],[Close]]-Table11[[#This Row],[Offset Close]])/Table11[[#This Row],[Offset Close]]</f>
        <v>7.0249719243610758E-4</v>
      </c>
      <c r="J984">
        <f ca="1">Table11[[#This Row],[SPX Return]]^2</f>
        <v>4.9350230538061353E-7</v>
      </c>
      <c r="K984" s="158">
        <f ca="1">Table11[[#This Row],[SPX Return]]-AVERAGE(Table11[SPX Return])</f>
        <v>1.498979516036228E-4</v>
      </c>
      <c r="L984">
        <f ca="1">Table11[[#This Row],[SPX Return]]/SQRT(Table11[[#This Row],[Variance]])</f>
        <v>1.7206516566044625E-3</v>
      </c>
      <c r="M984">
        <f ca="1">_xlfn.RANK.EQ(Table11[[#This Row],[Residuals]],Table11[Residuals],1)</f>
        <v>627</v>
      </c>
      <c r="N984">
        <f ca="1">(Table11[[#This Row],[Rank]]-0.5)/COUNT(Table11[Rank])</f>
        <v>0.49840891010342087</v>
      </c>
      <c r="O984">
        <f ca="1">_xlfn.NORM.S.INV(Table11[[#This Row],[Percentile]])</f>
        <v>-3.988281495412754E-3</v>
      </c>
      <c r="P984">
        <f ca="1">((Table11[[#This Row],[Residuals]]-AVERAGE(L985:L2241))^2)</f>
        <v>1.8380398338487921E-7</v>
      </c>
      <c r="Q984">
        <f ca="1">COUNT(Table11[SPX Return])-Table11[[#This Row],[Lag]]</f>
        <v>290</v>
      </c>
      <c r="R984">
        <f t="shared" si="47"/>
        <v>968</v>
      </c>
      <c r="S984">
        <f t="shared" ca="1" si="45"/>
        <v>5.559347488384165E-2</v>
      </c>
      <c r="T984">
        <f t="shared" ca="1" si="46"/>
        <v>-5.7183300003078537E-2</v>
      </c>
      <c r="U984">
        <f ca="1">R.Omega+R.Alpha*OFFSET(Table11[[#This Row],[Return Squared]],-1,0)+R.Beta*OFFSET(Table11[[#This Row],[Variance]],-1,0)</f>
        <v>0.16668759168295877</v>
      </c>
      <c r="V984">
        <f ca="1">-LN(Table11[[#This Row],[Variance]])-(Table11[[#This Row],[Return Squared]]^2/Table11[[#This Row],[Variance]])</f>
        <v>1.7916339270095953</v>
      </c>
      <c r="X984" s="43">
        <v>11638</v>
      </c>
      <c r="Y984">
        <v>11.11</v>
      </c>
      <c r="Z984">
        <v>11.11</v>
      </c>
      <c r="AA984">
        <v>11.11</v>
      </c>
      <c r="AB984">
        <v>11.11</v>
      </c>
      <c r="AC984">
        <v>11.11</v>
      </c>
      <c r="AD984">
        <v>0</v>
      </c>
      <c r="AE984">
        <f ca="1">(SPX[[#This Row],[Close]]-OFFSET(SPX[[#This Row],[Close]],-1,0))/(OFFSET(SPX[[#This Row],[Close]],-1,0))</f>
        <v>-1.5070921985815597E-2</v>
      </c>
      <c r="AG984" s="43">
        <v>43775</v>
      </c>
      <c r="AH984">
        <v>1990.349976</v>
      </c>
      <c r="AI984">
        <f ca="1">OFFSET(Table12[[#This Row],[Close]],-1,0)</f>
        <v>1999.329956</v>
      </c>
      <c r="AJ984">
        <f ca="1">(Table12[[#This Row],[Close]]-Table12[[#This Row],[Offset Close]])/Table12[[#This Row],[Offset Close]]</f>
        <v>-4.4914947495540191E-3</v>
      </c>
      <c r="AK984">
        <f ca="1">Table12[[#This Row],[Return]]^2</f>
        <v>2.0173525085271319E-5</v>
      </c>
      <c r="AL984" cm="1">
        <f t="array" aca="1" ref="AL984" ca="1">M.Omega+M.Alpha*OFFSET(Table12[[#This Row],[Return Squared]],-1,0)+M.Beta*OFFSET(Table12[[#This Row],[Variance]],-1,0)</f>
        <v>0.16670987924648939</v>
      </c>
      <c r="AM984">
        <f ca="1">-LN(Table12[[#This Row],[Variance]])-(Table12[[#This Row],[Return Squared]]^2/Table12[[#This Row],[Variance]])</f>
        <v>1.7915002249140033</v>
      </c>
      <c r="AO984" s="43">
        <v>30984</v>
      </c>
      <c r="AP984">
        <v>49.23</v>
      </c>
      <c r="AQ984">
        <v>49.23</v>
      </c>
      <c r="AR984">
        <v>49.23</v>
      </c>
      <c r="AS984">
        <v>49.23</v>
      </c>
      <c r="AT984">
        <v>49.23</v>
      </c>
      <c r="AU984">
        <v>0</v>
      </c>
      <c r="AV984">
        <f ca="1">(Table6[[#This Row],[Close]]-OFFSET(Table6[[#This Row],[Close]],-1,0))/(OFFSET(Table6[[#This Row],[Close]],-1,0))</f>
        <v>-4.0461258345135106E-3</v>
      </c>
      <c r="AX984" s="43">
        <v>43775</v>
      </c>
      <c r="AY984">
        <v>1589.540039</v>
      </c>
      <c r="AZ984">
        <f ca="1">OFFSET(Table13[[#This Row],[Close]],-1,0)</f>
        <v>1599.6099850000001</v>
      </c>
      <c r="BA984">
        <f ca="1">(Table13[[#This Row],[Close]]-Table13[[#This Row],[Offset Close]])/Table13[[#This Row],[Offset Close]]</f>
        <v>-6.2952507763947676E-3</v>
      </c>
      <c r="BB984">
        <f ca="1">Table13[[#This Row],[Return]]^2</f>
        <v>3.9630182337698927E-5</v>
      </c>
      <c r="BC984">
        <f ca="1">R.Omega+R.Alpha*OFFSET(Table13[[#This Row],[Return Squared]],-1,0)+R.Beta*OFFSET(Table13[[#This Row],[Variance]],-1,0)</f>
        <v>0.16672028444523648</v>
      </c>
      <c r="BD984">
        <f ca="1">-LN(Table13[[#This Row],[Variance]])-(Table13[[#This Row],[Return Squared]]^2/Table13[[#This Row],[Variance]])</f>
        <v>1.7914378048728541</v>
      </c>
      <c r="BF984" s="43">
        <v>33429</v>
      </c>
      <c r="BG984">
        <v>168.13000500000001</v>
      </c>
      <c r="BH984">
        <v>169.470001</v>
      </c>
      <c r="BI984">
        <v>168.13000500000001</v>
      </c>
      <c r="BJ984">
        <v>169.03999300000001</v>
      </c>
      <c r="BK984">
        <v>169.03999300000001</v>
      </c>
      <c r="BL984">
        <v>1781700</v>
      </c>
      <c r="BM984">
        <f ca="1">(Table510[[#This Row],[Close]]-OFFSET(Table510[[#This Row],[Close]],-1,0))/(OFFSET(Table510[[#This Row],[Close]],-1,0))</f>
        <v>5.4124069050018667E-3</v>
      </c>
      <c r="BO984" s="43">
        <v>43775</v>
      </c>
      <c r="BP984">
        <v>112.400002</v>
      </c>
      <c r="BQ984">
        <f ca="1">OFFSET(Table14[[#This Row],[Close]],-1,0)</f>
        <v>112.230003</v>
      </c>
      <c r="BR984">
        <f ca="1">(Table14[[#This Row],[Close]]-Table14[[#This Row],[Offset Close]])/Table14[[#This Row],[Offset Close]]</f>
        <v>1.514737551953948E-3</v>
      </c>
      <c r="BS984">
        <f ca="1">Table14[[#This Row],[Return]]^2</f>
        <v>2.2944298512994393E-6</v>
      </c>
      <c r="BT984">
        <f ca="1">Table14[[#This Row],[Return Squared]]</f>
        <v>2.2944298512994393E-6</v>
      </c>
      <c r="BU984">
        <f ca="1">-LN(Table14[[#This Row],[Variance]])-(Table14[[#This Row],[Return Squared]]^2/Table14[[#This Row],[Variance]])</f>
        <v>12.985023881692303</v>
      </c>
      <c r="BW984" s="43">
        <v>39297</v>
      </c>
      <c r="BX984">
        <v>98.519997000000004</v>
      </c>
      <c r="BY984">
        <v>98.709998999999996</v>
      </c>
      <c r="BZ984">
        <v>98.389999000000003</v>
      </c>
      <c r="CA984">
        <v>98.709998999999996</v>
      </c>
      <c r="CB984">
        <v>66.055617999999996</v>
      </c>
      <c r="CC984">
        <v>371600</v>
      </c>
      <c r="CD984">
        <f ca="1">(AGG[[#This Row],[Close]]-OFFSET(AGG[[#This Row],[Close]],-1,0))/(OFFSET(AGG[[#This Row],[Close]],-1,0))</f>
        <v>4.3752544197725582E-3</v>
      </c>
      <c r="CF984" s="43">
        <v>43775</v>
      </c>
      <c r="CG984">
        <v>68.209998999999996</v>
      </c>
      <c r="CH984">
        <f ca="1">OFFSET(Table15[[#This Row],[Close]],-1,0)</f>
        <v>68.239998</v>
      </c>
      <c r="CI984">
        <f ca="1">(Table15[[#This Row],[Close]]-Table15[[#This Row],[Offset Close]])/Table15[[#This Row],[Offset Close]]</f>
        <v>-4.3961021218089221E-4</v>
      </c>
      <c r="CJ984">
        <f ca="1">Table15[[#This Row],[Return]]^2</f>
        <v>1.9325713865372906E-7</v>
      </c>
      <c r="CK984">
        <f ca="1">R.Omega+R.Alpha*OFFSET(Table15[[#This Row],[Return Squared]],-1,0)+R.Beta*OFFSET(Table15[[#This Row],[Variance]],-1,0)</f>
        <v>0.16668820230281003</v>
      </c>
      <c r="CL984">
        <f ca="1">-LN(Table15[[#This Row],[Variance]])-(Table15[[#This Row],[Return Squared]]^2/Table15[[#This Row],[Variance]])</f>
        <v>1.791630263758357</v>
      </c>
      <c r="CN984" s="43">
        <v>38540</v>
      </c>
      <c r="CO984">
        <v>51.279998999999997</v>
      </c>
      <c r="CP984">
        <v>52.099997999999999</v>
      </c>
      <c r="CQ984">
        <v>51.240001999999997</v>
      </c>
      <c r="CR984">
        <v>51.950001</v>
      </c>
      <c r="CS984">
        <v>33.127533</v>
      </c>
      <c r="CT984">
        <v>4927400</v>
      </c>
      <c r="CU984">
        <f ca="1">(EFA[[#This Row],[Close]]-OFFSET(EFA[[#This Row],[Close]],-1,0))/(OFFSET(EFA[[#This Row],[Close]],-1,0))</f>
        <v>-5.5513206144210455E-3</v>
      </c>
      <c r="CW984" s="43">
        <v>43775</v>
      </c>
      <c r="CX984">
        <v>12.62</v>
      </c>
      <c r="CY984">
        <f ca="1">OFFSET(Table16[[#This Row],[Close]],-1,0)</f>
        <v>13.1</v>
      </c>
      <c r="CZ984">
        <f ca="1">(Table16[[#This Row],[Close]]-Table16[[#This Row],[Offset Close]])/Table16[[#This Row],[Offset Close]]</f>
        <v>-3.6641221374045838E-2</v>
      </c>
      <c r="DA984">
        <f ca="1">Table16[[#This Row],[Return]]^2</f>
        <v>1.3425791037818336E-3</v>
      </c>
      <c r="DB984">
        <f ca="1">R.Omega+R.Alpha*OFFSET(Table15[[#This Row],[Return Squared]],-1,0)+R.Beta*OFFSET(Table15[[#This Row],[Variance]],-1,0)</f>
        <v>0.16668820230281003</v>
      </c>
      <c r="DC984">
        <f ca="1">-LN(Table16[[#This Row],[Variance]])-(Table16[[#This Row],[Return Squared]]^2/Table16[[#This Row],[Variance]])</f>
        <v>1.7916194500439628</v>
      </c>
      <c r="DE984" s="43">
        <v>34270</v>
      </c>
      <c r="DF984">
        <v>11.95</v>
      </c>
      <c r="DG984">
        <v>12.1</v>
      </c>
      <c r="DH984">
        <v>11.72</v>
      </c>
      <c r="DI984">
        <v>11.88</v>
      </c>
      <c r="DJ984">
        <v>11.88</v>
      </c>
      <c r="DK984">
        <v>0</v>
      </c>
      <c r="DL984">
        <f ca="1">(VIX_7[[#This Row],[Close]]-OFFSET(VIX_7[[#This Row],[Close]],-1,0))/(OFFSET(VIX_7[[#This Row],[Close]],-1,0))</f>
        <v>-1.0824313072439551E-2</v>
      </c>
      <c r="DN984">
        <v>7.0249719243610758E-4</v>
      </c>
      <c r="DO984">
        <v>-4.4914947495540191E-3</v>
      </c>
      <c r="DP984">
        <v>-6.2952507763947676E-3</v>
      </c>
      <c r="DQ984">
        <v>-4.3961021218089221E-4</v>
      </c>
      <c r="DR984">
        <v>1.514737551953948E-3</v>
      </c>
    </row>
    <row r="985" spans="6:122" x14ac:dyDescent="0.3">
      <c r="F985" s="43">
        <v>43776</v>
      </c>
      <c r="G985">
        <v>3085.179932</v>
      </c>
      <c r="H985">
        <f ca="1">OFFSET(Table11[[#This Row],[Close]],-1,0)</f>
        <v>3076.780029</v>
      </c>
      <c r="I985" s="159">
        <f ca="1">(Table11[[#This Row],[Close]]-Table11[[#This Row],[Offset Close]])/Table11[[#This Row],[Offset Close]]</f>
        <v>2.7300953987048891E-3</v>
      </c>
      <c r="J985">
        <f ca="1">Table11[[#This Row],[SPX Return]]^2</f>
        <v>7.4534208860296074E-6</v>
      </c>
      <c r="K985" s="158">
        <f ca="1">Table11[[#This Row],[SPX Return]]-AVERAGE(Table11[SPX Return])</f>
        <v>2.1774961578724045E-3</v>
      </c>
      <c r="L985">
        <f ca="1">Table11[[#This Row],[SPX Return]]/SQRT(Table11[[#This Row],[Variance]])</f>
        <v>6.6870253054766649E-3</v>
      </c>
      <c r="M985">
        <f ca="1">_xlfn.RANK.EQ(Table11[[#This Row],[Residuals]],Table11[Residuals],1)</f>
        <v>791</v>
      </c>
      <c r="N985">
        <f ca="1">(Table11[[#This Row],[Rank]]-0.5)/COUNT(Table11[Rank])</f>
        <v>0.62887828162291171</v>
      </c>
      <c r="O985">
        <f ca="1">_xlfn.NORM.S.INV(Table11[[#This Row],[Percentile]])</f>
        <v>0.32888390950243207</v>
      </c>
      <c r="P985">
        <f ca="1">((Table11[[#This Row],[Residuals]]-AVERAGE(L986:L2242))^2)</f>
        <v>2.0733503560872626E-5</v>
      </c>
      <c r="Q985">
        <f ca="1">COUNT(Table11[SPX Return])-Table11[[#This Row],[Lag]]</f>
        <v>289</v>
      </c>
      <c r="R985">
        <f t="shared" si="47"/>
        <v>969</v>
      </c>
      <c r="S985">
        <f t="shared" ca="1" si="45"/>
        <v>5.559347488384165E-2</v>
      </c>
      <c r="T985">
        <f t="shared" ca="1" si="46"/>
        <v>-5.7183300003078537E-2</v>
      </c>
      <c r="U985">
        <f ca="1">R.Omega+R.Alpha*OFFSET(Table11[[#This Row],[Return Squared]],-1,0)+R.Beta*OFFSET(Table11[[#This Row],[Variance]],-1,0)</f>
        <v>0.16668238755364728</v>
      </c>
      <c r="V985">
        <f ca="1">-LN(Table11[[#This Row],[Variance]])-(Table11[[#This Row],[Return Squared]]^2/Table11[[#This Row],[Variance]])</f>
        <v>1.7916651480212353</v>
      </c>
      <c r="X985" s="43">
        <v>11639</v>
      </c>
      <c r="Y985">
        <v>11.07</v>
      </c>
      <c r="Z985">
        <v>11.07</v>
      </c>
      <c r="AA985">
        <v>11.07</v>
      </c>
      <c r="AB985">
        <v>11.07</v>
      </c>
      <c r="AC985">
        <v>11.07</v>
      </c>
      <c r="AD985">
        <v>0</v>
      </c>
      <c r="AE985">
        <f ca="1">(SPX[[#This Row],[Close]]-OFFSET(SPX[[#This Row],[Close]],-1,0))/(OFFSET(SPX[[#This Row],[Close]],-1,0))</f>
        <v>-3.6003600360035239E-3</v>
      </c>
      <c r="AG985" s="43">
        <v>43776</v>
      </c>
      <c r="AH985">
        <v>1992.6400149999999</v>
      </c>
      <c r="AI985">
        <f ca="1">OFFSET(Table12[[#This Row],[Close]],-1,0)</f>
        <v>1990.349976</v>
      </c>
      <c r="AJ985">
        <f ca="1">(Table12[[#This Row],[Close]]-Table12[[#This Row],[Offset Close]])/Table12[[#This Row],[Offset Close]]</f>
        <v>1.1505710189733884E-3</v>
      </c>
      <c r="AK985">
        <f ca="1">Table12[[#This Row],[Return]]^2</f>
        <v>1.3238136697014613E-6</v>
      </c>
      <c r="AL985" cm="1">
        <f t="array" aca="1" ref="AL985" ca="1">M.Omega+M.Alpha*OFFSET(Table12[[#This Row],[Return Squared]],-1,0)+M.Beta*OFFSET(Table12[[#This Row],[Variance]],-1,0)</f>
        <v>0.16670290885381367</v>
      </c>
      <c r="AM985">
        <f ca="1">-LN(Table12[[#This Row],[Variance]])-(Table12[[#This Row],[Return Squared]]^2/Table12[[#This Row],[Variance]])</f>
        <v>1.7915420397341637</v>
      </c>
      <c r="AO985" s="43">
        <v>30985</v>
      </c>
      <c r="AP985">
        <v>49.52</v>
      </c>
      <c r="AQ985">
        <v>49.52</v>
      </c>
      <c r="AR985">
        <v>49.52</v>
      </c>
      <c r="AS985">
        <v>49.52</v>
      </c>
      <c r="AT985">
        <v>49.52</v>
      </c>
      <c r="AU985">
        <v>0</v>
      </c>
      <c r="AV985">
        <f ca="1">(Table6[[#This Row],[Close]]-OFFSET(Table6[[#This Row],[Close]],-1,0))/(OFFSET(Table6[[#This Row],[Close]],-1,0))</f>
        <v>5.8907170424539156E-3</v>
      </c>
      <c r="AX985" s="43">
        <v>43776</v>
      </c>
      <c r="AY985">
        <v>1593.98999</v>
      </c>
      <c r="AZ985">
        <f ca="1">OFFSET(Table13[[#This Row],[Close]],-1,0)</f>
        <v>1589.540039</v>
      </c>
      <c r="BA985">
        <f ca="1">(Table13[[#This Row],[Close]]-Table13[[#This Row],[Offset Close]])/Table13[[#This Row],[Offset Close]]</f>
        <v>2.7995211764527662E-3</v>
      </c>
      <c r="BB985">
        <f ca="1">Table13[[#This Row],[Return]]^2</f>
        <v>7.8373188174074799E-6</v>
      </c>
      <c r="BC985">
        <f ca="1">R.Omega+R.Alpha*OFFSET(Table13[[#This Row],[Return Squared]],-1,0)+R.Beta*OFFSET(Table13[[#This Row],[Variance]],-1,0)</f>
        <v>0.16671505665724975</v>
      </c>
      <c r="BD985">
        <f ca="1">-LN(Table13[[#This Row],[Variance]])-(Table13[[#This Row],[Return Squared]]^2/Table13[[#This Row],[Variance]])</f>
        <v>1.7914691710566069</v>
      </c>
      <c r="BF985" s="43">
        <v>33430</v>
      </c>
      <c r="BG985">
        <v>169.03999300000001</v>
      </c>
      <c r="BH985">
        <v>169.30999800000001</v>
      </c>
      <c r="BI985">
        <v>168.63000500000001</v>
      </c>
      <c r="BJ985">
        <v>169.03999300000001</v>
      </c>
      <c r="BK985">
        <v>169.03999300000001</v>
      </c>
      <c r="BL985">
        <v>1576800</v>
      </c>
      <c r="BM985">
        <f ca="1">(Table510[[#This Row],[Close]]-OFFSET(Table510[[#This Row],[Close]],-1,0))/(OFFSET(Table510[[#This Row],[Close]],-1,0))</f>
        <v>0</v>
      </c>
      <c r="BO985" s="43">
        <v>43776</v>
      </c>
      <c r="BP985">
        <v>111.870003</v>
      </c>
      <c r="BQ985">
        <f ca="1">OFFSET(Table14[[#This Row],[Close]],-1,0)</f>
        <v>112.400002</v>
      </c>
      <c r="BR985">
        <f ca="1">(Table14[[#This Row],[Close]]-Table14[[#This Row],[Offset Close]])/Table14[[#This Row],[Offset Close]]</f>
        <v>-4.7152935104040625E-3</v>
      </c>
      <c r="BS985">
        <f ca="1">Table14[[#This Row],[Return]]^2</f>
        <v>2.2233992889258667E-5</v>
      </c>
      <c r="BT985">
        <f ca="1">Table14[[#This Row],[Return Squared]]</f>
        <v>2.2233992889258667E-5</v>
      </c>
      <c r="BU985">
        <f ca="1">-LN(Table14[[#This Row],[Variance]])-(Table14[[#This Row],[Return Squared]]^2/Table14[[#This Row],[Variance]])</f>
        <v>10.713865994973872</v>
      </c>
      <c r="BW985" s="43">
        <v>39300</v>
      </c>
      <c r="BX985">
        <v>98.860000999999997</v>
      </c>
      <c r="BY985">
        <v>98.860000999999997</v>
      </c>
      <c r="BZ985">
        <v>98.449996999999996</v>
      </c>
      <c r="CA985">
        <v>98.550003000000004</v>
      </c>
      <c r="CB985">
        <v>65.948524000000006</v>
      </c>
      <c r="CC985">
        <v>231000</v>
      </c>
      <c r="CD985">
        <f ca="1">(AGG[[#This Row],[Close]]-OFFSET(AGG[[#This Row],[Close]],-1,0))/(OFFSET(AGG[[#This Row],[Close]],-1,0))</f>
        <v>-1.6208692292661504E-3</v>
      </c>
      <c r="CF985" s="43">
        <v>43776</v>
      </c>
      <c r="CG985">
        <v>68.419998000000007</v>
      </c>
      <c r="CH985">
        <f ca="1">OFFSET(Table15[[#This Row],[Close]],-1,0)</f>
        <v>68.209998999999996</v>
      </c>
      <c r="CI985">
        <f ca="1">(Table15[[#This Row],[Close]]-Table15[[#This Row],[Offset Close]])/Table15[[#This Row],[Offset Close]]</f>
        <v>3.0787128438458196E-3</v>
      </c>
      <c r="CJ985">
        <f ca="1">Table15[[#This Row],[Return]]^2</f>
        <v>9.4784727748612145E-6</v>
      </c>
      <c r="CK985">
        <f ca="1">R.Omega+R.Alpha*OFFSET(Table15[[#This Row],[Return Squared]],-1,0)+R.Beta*OFFSET(Table15[[#This Row],[Variance]],-1,0)</f>
        <v>0.16668273992625149</v>
      </c>
      <c r="CL985">
        <f ca="1">-LN(Table15[[#This Row],[Variance]])-(Table15[[#This Row],[Return Squared]]^2/Table15[[#This Row],[Variance]])</f>
        <v>1.7916630337815447</v>
      </c>
      <c r="CN985" s="43">
        <v>38541</v>
      </c>
      <c r="CO985">
        <v>52.029998999999997</v>
      </c>
      <c r="CP985">
        <v>52.650002000000001</v>
      </c>
      <c r="CQ985">
        <v>51.950001</v>
      </c>
      <c r="CR985">
        <v>52.650002000000001</v>
      </c>
      <c r="CS985">
        <v>33.573909999999998</v>
      </c>
      <c r="CT985">
        <v>4205300</v>
      </c>
      <c r="CU985">
        <f ca="1">(EFA[[#This Row],[Close]]-OFFSET(EFA[[#This Row],[Close]],-1,0))/(OFFSET(EFA[[#This Row],[Close]],-1,0))</f>
        <v>1.3474513696352004E-2</v>
      </c>
      <c r="CW985" s="43">
        <v>43776</v>
      </c>
      <c r="CX985">
        <v>12.73</v>
      </c>
      <c r="CY985">
        <f ca="1">OFFSET(Table16[[#This Row],[Close]],-1,0)</f>
        <v>12.62</v>
      </c>
      <c r="CZ985">
        <f ca="1">(Table16[[#This Row],[Close]]-Table16[[#This Row],[Offset Close]])/Table16[[#This Row],[Offset Close]]</f>
        <v>8.7163232963550878E-3</v>
      </c>
      <c r="DA985">
        <f ca="1">Table16[[#This Row],[Return]]^2</f>
        <v>7.5974291806582425E-5</v>
      </c>
      <c r="DB985">
        <f ca="1">R.Omega+R.Alpha*OFFSET(Table15[[#This Row],[Return Squared]],-1,0)+R.Beta*OFFSET(Table15[[#This Row],[Variance]],-1,0)</f>
        <v>0.16668273992625149</v>
      </c>
      <c r="DC985">
        <f ca="1">-LN(Table16[[#This Row],[Variance]])-(Table16[[#This Row],[Return Squared]]^2/Table16[[#This Row],[Variance]])</f>
        <v>1.7916629996913229</v>
      </c>
      <c r="DE985" s="43">
        <v>34271</v>
      </c>
      <c r="DF985">
        <v>11.8</v>
      </c>
      <c r="DG985">
        <v>11.8</v>
      </c>
      <c r="DH985">
        <v>10.8</v>
      </c>
      <c r="DI985">
        <v>11.46</v>
      </c>
      <c r="DJ985">
        <v>11.46</v>
      </c>
      <c r="DK985">
        <v>0</v>
      </c>
      <c r="DL985">
        <f ca="1">(VIX_7[[#This Row],[Close]]-OFFSET(VIX_7[[#This Row],[Close]],-1,0))/(OFFSET(VIX_7[[#This Row],[Close]],-1,0))</f>
        <v>-3.5353535353535345E-2</v>
      </c>
      <c r="DN985">
        <v>2.7300953987048891E-3</v>
      </c>
      <c r="DO985">
        <v>1.1505710189733884E-3</v>
      </c>
      <c r="DP985">
        <v>2.7995211764527662E-3</v>
      </c>
      <c r="DQ985">
        <v>3.0787128438458196E-3</v>
      </c>
      <c r="DR985">
        <v>-4.7152935104040625E-3</v>
      </c>
    </row>
    <row r="986" spans="6:122" x14ac:dyDescent="0.3">
      <c r="F986" s="43">
        <v>43777</v>
      </c>
      <c r="G986">
        <v>3093.080078</v>
      </c>
      <c r="H986">
        <f ca="1">OFFSET(Table11[[#This Row],[Close]],-1,0)</f>
        <v>3085.179932</v>
      </c>
      <c r="I986" s="159">
        <f ca="1">(Table11[[#This Row],[Close]]-Table11[[#This Row],[Offset Close]])/Table11[[#This Row],[Offset Close]]</f>
        <v>2.560675932725453E-3</v>
      </c>
      <c r="J986">
        <f ca="1">Table11[[#This Row],[SPX Return]]^2</f>
        <v>6.5570612324393681E-6</v>
      </c>
      <c r="K986" s="158">
        <f ca="1">Table11[[#This Row],[SPX Return]]-AVERAGE(Table11[SPX Return])</f>
        <v>2.0080766918929684E-3</v>
      </c>
      <c r="L986">
        <f ca="1">Table11[[#This Row],[SPX Return]]/SQRT(Table11[[#This Row],[Variance]])</f>
        <v>6.2720894344457361E-3</v>
      </c>
      <c r="M986">
        <f ca="1">_xlfn.RANK.EQ(Table11[[#This Row],[Residuals]],Table11[Residuals],1)</f>
        <v>785</v>
      </c>
      <c r="N986">
        <f ca="1">(Table11[[#This Row],[Rank]]-0.5)/COUNT(Table11[Rank])</f>
        <v>0.62410501193317425</v>
      </c>
      <c r="O986">
        <f ca="1">_xlfn.NORM.S.INV(Table11[[#This Row],[Percentile]])</f>
        <v>0.31628001864002614</v>
      </c>
      <c r="P986">
        <f ca="1">((Table11[[#This Row],[Residuals]]-AVERAGE(L987:L2243))^2)</f>
        <v>1.7246491985078681E-5</v>
      </c>
      <c r="Q986">
        <f ca="1">COUNT(Table11[SPX Return])-Table11[[#This Row],[Lag]]</f>
        <v>288</v>
      </c>
      <c r="R986">
        <f t="shared" si="47"/>
        <v>970</v>
      </c>
      <c r="S986">
        <f t="shared" ca="1" si="45"/>
        <v>5.559347488384165E-2</v>
      </c>
      <c r="T986">
        <f t="shared" ca="1" si="46"/>
        <v>-5.7183300003078537E-2</v>
      </c>
      <c r="U986">
        <f ca="1">R.Omega+R.Alpha*OFFSET(Table11[[#This Row],[Return Squared]],-1,0)+R.Beta*OFFSET(Table11[[#This Row],[Variance]],-1,0)</f>
        <v>0.16668048464277441</v>
      </c>
      <c r="V986">
        <f ca="1">-LN(Table11[[#This Row],[Variance]])-(Table11[[#This Row],[Return Squared]]^2/Table11[[#This Row],[Variance]])</f>
        <v>1.791676564550126</v>
      </c>
      <c r="X986" s="43">
        <v>11640</v>
      </c>
      <c r="Y986">
        <v>10.72</v>
      </c>
      <c r="Z986">
        <v>10.72</v>
      </c>
      <c r="AA986">
        <v>10.72</v>
      </c>
      <c r="AB986">
        <v>10.72</v>
      </c>
      <c r="AC986">
        <v>10.72</v>
      </c>
      <c r="AD986">
        <v>0</v>
      </c>
      <c r="AE986">
        <f ca="1">(SPX[[#This Row],[Close]]-OFFSET(SPX[[#This Row],[Close]],-1,0))/(OFFSET(SPX[[#This Row],[Close]],-1,0))</f>
        <v>-3.1616982836495E-2</v>
      </c>
      <c r="AG986" s="43">
        <v>43777</v>
      </c>
      <c r="AH986">
        <v>1998.3900149999999</v>
      </c>
      <c r="AI986">
        <f ca="1">OFFSET(Table12[[#This Row],[Close]],-1,0)</f>
        <v>1992.6400149999999</v>
      </c>
      <c r="AJ986">
        <f ca="1">(Table12[[#This Row],[Close]]-Table12[[#This Row],[Offset Close]])/Table12[[#This Row],[Offset Close]]</f>
        <v>2.8856190564857248E-3</v>
      </c>
      <c r="AK986">
        <f ca="1">Table12[[#This Row],[Return]]^2</f>
        <v>8.3267973391535639E-6</v>
      </c>
      <c r="AL986" cm="1">
        <f t="array" aca="1" ref="AL986" ca="1">M.Omega+M.Alpha*OFFSET(Table12[[#This Row],[Return Squared]],-1,0)+M.Beta*OFFSET(Table12[[#This Row],[Variance]],-1,0)</f>
        <v>0.16669331715108679</v>
      </c>
      <c r="AM986">
        <f ca="1">-LN(Table12[[#This Row],[Variance]])-(Table12[[#This Row],[Return Squared]]^2/Table12[[#This Row],[Variance]])</f>
        <v>1.7915995786886945</v>
      </c>
      <c r="AO986" s="43">
        <v>30986</v>
      </c>
      <c r="AP986">
        <v>49.459999000000003</v>
      </c>
      <c r="AQ986">
        <v>49.459999000000003</v>
      </c>
      <c r="AR986">
        <v>49.459999000000003</v>
      </c>
      <c r="AS986">
        <v>49.459999000000003</v>
      </c>
      <c r="AT986">
        <v>49.459999000000003</v>
      </c>
      <c r="AU986">
        <v>0</v>
      </c>
      <c r="AV986">
        <f ca="1">(Table6[[#This Row],[Close]]-OFFSET(Table6[[#This Row],[Close]],-1,0))/(OFFSET(Table6[[#This Row],[Close]],-1,0))</f>
        <v>-1.211651857835213E-3</v>
      </c>
      <c r="AX986" s="43">
        <v>43777</v>
      </c>
      <c r="AY986">
        <v>1598.8599850000001</v>
      </c>
      <c r="AZ986">
        <f ca="1">OFFSET(Table13[[#This Row],[Close]],-1,0)</f>
        <v>1593.98999</v>
      </c>
      <c r="BA986">
        <f ca="1">(Table13[[#This Row],[Close]]-Table13[[#This Row],[Offset Close]])/Table13[[#This Row],[Offset Close]]</f>
        <v>3.0552230757735291E-3</v>
      </c>
      <c r="BB986">
        <f ca="1">Table13[[#This Row],[Return]]^2</f>
        <v>9.3343880427390637E-6</v>
      </c>
      <c r="BC986">
        <f ca="1">R.Omega+R.Alpha*OFFSET(Table13[[#This Row],[Return Squared]],-1,0)+R.Beta*OFFSET(Table13[[#This Row],[Variance]],-1,0)</f>
        <v>0.16670344898977896</v>
      </c>
      <c r="BD986">
        <f ca="1">-LN(Table13[[#This Row],[Variance]])-(Table13[[#This Row],[Return Squared]]^2/Table13[[#This Row],[Variance]])</f>
        <v>1.7915387991160368</v>
      </c>
      <c r="BF986" s="43">
        <v>33431</v>
      </c>
      <c r="BG986">
        <v>169.03999300000001</v>
      </c>
      <c r="BH986">
        <v>170.050003</v>
      </c>
      <c r="BI986">
        <v>169.03999300000001</v>
      </c>
      <c r="BJ986">
        <v>170.050003</v>
      </c>
      <c r="BK986">
        <v>170.050003</v>
      </c>
      <c r="BL986">
        <v>1730600</v>
      </c>
      <c r="BM986">
        <f ca="1">(Table510[[#This Row],[Close]]-OFFSET(Table510[[#This Row],[Close]],-1,0))/(OFFSET(Table510[[#This Row],[Close]],-1,0))</f>
        <v>5.9749765843873058E-3</v>
      </c>
      <c r="BO986" s="43">
        <v>43777</v>
      </c>
      <c r="BP986">
        <v>111.80999799999999</v>
      </c>
      <c r="BQ986">
        <f ca="1">OFFSET(Table14[[#This Row],[Close]],-1,0)</f>
        <v>111.870003</v>
      </c>
      <c r="BR986">
        <f ca="1">(Table14[[#This Row],[Close]]-Table14[[#This Row],[Offset Close]])/Table14[[#This Row],[Offset Close]]</f>
        <v>-5.3638149987359765E-4</v>
      </c>
      <c r="BS986">
        <f ca="1">Table14[[#This Row],[Return]]^2</f>
        <v>2.8770511340665023E-7</v>
      </c>
      <c r="BT986">
        <f ca="1">Table14[[#This Row],[Return Squared]]</f>
        <v>2.8770511340665023E-7</v>
      </c>
      <c r="BU986">
        <f ca="1">-LN(Table14[[#This Row],[Variance]])-(Table14[[#This Row],[Return Squared]]^2/Table14[[#This Row],[Variance]])</f>
        <v>15.061329505443583</v>
      </c>
      <c r="BW986" s="43">
        <v>39301</v>
      </c>
      <c r="BX986">
        <v>98.599997999999999</v>
      </c>
      <c r="BY986">
        <v>98.779999000000004</v>
      </c>
      <c r="BZ986">
        <v>98.410004000000001</v>
      </c>
      <c r="CA986">
        <v>98.480002999999996</v>
      </c>
      <c r="CB986">
        <v>65.901764</v>
      </c>
      <c r="CC986">
        <v>280300</v>
      </c>
      <c r="CD986">
        <f ca="1">(AGG[[#This Row],[Close]]-OFFSET(AGG[[#This Row],[Close]],-1,0))/(OFFSET(AGG[[#This Row],[Close]],-1,0))</f>
        <v>-7.1029931881389581E-4</v>
      </c>
      <c r="CF986" s="43">
        <v>43777</v>
      </c>
      <c r="CG986">
        <v>68.379997000000003</v>
      </c>
      <c r="CH986">
        <f ca="1">OFFSET(Table15[[#This Row],[Close]],-1,0)</f>
        <v>68.419998000000007</v>
      </c>
      <c r="CI986">
        <f ca="1">(Table15[[#This Row],[Close]]-Table15[[#This Row],[Offset Close]])/Table15[[#This Row],[Offset Close]]</f>
        <v>-5.8463901153583378E-4</v>
      </c>
      <c r="CJ986">
        <f ca="1">Table15[[#This Row],[Return]]^2</f>
        <v>3.4180277380959679E-7</v>
      </c>
      <c r="CK986">
        <f ca="1">R.Omega+R.Alpha*OFFSET(Table15[[#This Row],[Return Squared]],-1,0)+R.Beta*OFFSET(Table15[[#This Row],[Variance]],-1,0)</f>
        <v>0.16668123756656955</v>
      </c>
      <c r="CL986">
        <f ca="1">-LN(Table15[[#This Row],[Variance]])-(Table15[[#This Row],[Return Squared]]^2/Table15[[#This Row],[Variance]])</f>
        <v>1.7916720476493142</v>
      </c>
      <c r="CN986" s="43">
        <v>38544</v>
      </c>
      <c r="CO986">
        <v>52.790000999999997</v>
      </c>
      <c r="CP986">
        <v>53.150002000000001</v>
      </c>
      <c r="CQ986">
        <v>52.650002000000001</v>
      </c>
      <c r="CR986">
        <v>53.029998999999997</v>
      </c>
      <c r="CS986">
        <v>33.816226999999998</v>
      </c>
      <c r="CT986">
        <v>2530600</v>
      </c>
      <c r="CU986">
        <f ca="1">(EFA[[#This Row],[Close]]-OFFSET(EFA[[#This Row],[Close]],-1,0))/(OFFSET(EFA[[#This Row],[Close]],-1,0))</f>
        <v>7.2174166299176197E-3</v>
      </c>
      <c r="CW986" s="43">
        <v>43777</v>
      </c>
      <c r="CX986">
        <v>12.07</v>
      </c>
      <c r="CY986">
        <f ca="1">OFFSET(Table16[[#This Row],[Close]],-1,0)</f>
        <v>12.73</v>
      </c>
      <c r="CZ986">
        <f ca="1">(Table16[[#This Row],[Close]]-Table16[[#This Row],[Offset Close]])/Table16[[#This Row],[Offset Close]]</f>
        <v>-5.1846032992930093E-2</v>
      </c>
      <c r="DA986">
        <f ca="1">Table16[[#This Row],[Return]]^2</f>
        <v>2.6880111371039958E-3</v>
      </c>
      <c r="DB986">
        <f ca="1">R.Omega+R.Alpha*OFFSET(Table15[[#This Row],[Return Squared]],-1,0)+R.Beta*OFFSET(Table15[[#This Row],[Variance]],-1,0)</f>
        <v>0.16668123756656955</v>
      </c>
      <c r="DC986">
        <f ca="1">-LN(Table16[[#This Row],[Variance]])-(Table16[[#This Row],[Return Squared]]^2/Table16[[#This Row],[Variance]])</f>
        <v>1.7916286990165475</v>
      </c>
      <c r="DE986" s="43">
        <v>34274</v>
      </c>
      <c r="DF986">
        <v>12.02</v>
      </c>
      <c r="DG986">
        <v>12.19</v>
      </c>
      <c r="DH986">
        <v>11.77</v>
      </c>
      <c r="DI986">
        <v>11.78</v>
      </c>
      <c r="DJ986">
        <v>11.78</v>
      </c>
      <c r="DK986">
        <v>0</v>
      </c>
      <c r="DL986">
        <f ca="1">(VIX_7[[#This Row],[Close]]-OFFSET(VIX_7[[#This Row],[Close]],-1,0))/(OFFSET(VIX_7[[#This Row],[Close]],-1,0))</f>
        <v>2.7923211169284336E-2</v>
      </c>
      <c r="DN986">
        <v>2.560675932725453E-3</v>
      </c>
      <c r="DO986">
        <v>2.8856190564857248E-3</v>
      </c>
      <c r="DP986">
        <v>3.0552230757735291E-3</v>
      </c>
      <c r="DQ986">
        <v>-5.8463901153583378E-4</v>
      </c>
      <c r="DR986">
        <v>-5.3638149987359765E-4</v>
      </c>
    </row>
    <row r="987" spans="6:122" x14ac:dyDescent="0.3">
      <c r="F987" s="43">
        <v>43780</v>
      </c>
      <c r="G987">
        <v>3087.01001</v>
      </c>
      <c r="H987">
        <f ca="1">OFFSET(Table11[[#This Row],[Close]],-1,0)</f>
        <v>3093.080078</v>
      </c>
      <c r="I987" s="159">
        <f ca="1">(Table11[[#This Row],[Close]]-Table11[[#This Row],[Offset Close]])/Table11[[#This Row],[Offset Close]]</f>
        <v>-1.96246713532387E-3</v>
      </c>
      <c r="J987">
        <f ca="1">Table11[[#This Row],[SPX Return]]^2</f>
        <v>3.8512772572262771E-6</v>
      </c>
      <c r="K987" s="158">
        <f ca="1">Table11[[#This Row],[SPX Return]]-AVERAGE(Table11[SPX Return])</f>
        <v>-2.515066376156355E-3</v>
      </c>
      <c r="L987">
        <f ca="1">Table11[[#This Row],[SPX Return]]/SQRT(Table11[[#This Row],[Variance]])</f>
        <v>-4.8068662985769157E-3</v>
      </c>
      <c r="M987">
        <f ca="1">_xlfn.RANK.EQ(Table11[[#This Row],[Residuals]],Table11[Residuals],1)</f>
        <v>375</v>
      </c>
      <c r="N987">
        <f ca="1">(Table11[[#This Row],[Rank]]-0.5)/COUNT(Table11[Rank])</f>
        <v>0.29793158313444712</v>
      </c>
      <c r="O987">
        <f ca="1">_xlfn.NORM.S.INV(Table11[[#This Row],[Percentile]])</f>
        <v>-0.53035882801672973</v>
      </c>
      <c r="P987">
        <f ca="1">((Table11[[#This Row],[Residuals]]-AVERAGE(L988:L2244))^2)</f>
        <v>4.8306435905145511E-5</v>
      </c>
      <c r="Q987">
        <f ca="1">COUNT(Table11[SPX Return])-Table11[[#This Row],[Lag]]</f>
        <v>287</v>
      </c>
      <c r="R987">
        <f t="shared" si="47"/>
        <v>971</v>
      </c>
      <c r="S987">
        <f t="shared" ca="1" si="45"/>
        <v>5.559347488384165E-2</v>
      </c>
      <c r="T987">
        <f t="shared" ca="1" si="46"/>
        <v>-5.7183300003078537E-2</v>
      </c>
      <c r="U987">
        <f ca="1">R.Omega+R.Alpha*OFFSET(Table11[[#This Row],[Return Squared]],-1,0)+R.Beta*OFFSET(Table11[[#This Row],[Variance]],-1,0)</f>
        <v>0.16667892851524999</v>
      </c>
      <c r="V987">
        <f ca="1">-LN(Table11[[#This Row],[Variance]])-(Table11[[#This Row],[Return Squared]]^2/Table11[[#This Row],[Variance]])</f>
        <v>1.7916859007537875</v>
      </c>
      <c r="X987" s="43">
        <v>11643</v>
      </c>
      <c r="Y987">
        <v>10.43</v>
      </c>
      <c r="Z987">
        <v>10.43</v>
      </c>
      <c r="AA987">
        <v>10.43</v>
      </c>
      <c r="AB987">
        <v>10.43</v>
      </c>
      <c r="AC987">
        <v>10.43</v>
      </c>
      <c r="AD987">
        <v>0</v>
      </c>
      <c r="AE987">
        <f ca="1">(SPX[[#This Row],[Close]]-OFFSET(SPX[[#This Row],[Close]],-1,0))/(OFFSET(SPX[[#This Row],[Close]],-1,0))</f>
        <v>-2.7052238805970234E-2</v>
      </c>
      <c r="AG987" s="43">
        <v>43780</v>
      </c>
      <c r="AH987">
        <v>1994.459961</v>
      </c>
      <c r="AI987">
        <f ca="1">OFFSET(Table12[[#This Row],[Close]],-1,0)</f>
        <v>1998.3900149999999</v>
      </c>
      <c r="AJ987">
        <f ca="1">(Table12[[#This Row],[Close]]-Table12[[#This Row],[Offset Close]])/Table12[[#This Row],[Offset Close]]</f>
        <v>-1.9666101063860286E-3</v>
      </c>
      <c r="AK987">
        <f ca="1">Table12[[#This Row],[Return]]^2</f>
        <v>3.8675553105396666E-6</v>
      </c>
      <c r="AL987" cm="1">
        <f t="array" aca="1" ref="AL987" ca="1">M.Omega+M.Alpha*OFFSET(Table12[[#This Row],[Return Squared]],-1,0)+M.Beta*OFFSET(Table12[[#This Row],[Variance]],-1,0)</f>
        <v>0.16668835370509533</v>
      </c>
      <c r="AM987">
        <f ca="1">-LN(Table12[[#This Row],[Variance]])-(Table12[[#This Row],[Return Squared]]^2/Table12[[#This Row],[Variance]])</f>
        <v>1.7916293553729099</v>
      </c>
      <c r="AO987" s="43">
        <v>30987</v>
      </c>
      <c r="AP987">
        <v>49.650002000000001</v>
      </c>
      <c r="AQ987">
        <v>49.650002000000001</v>
      </c>
      <c r="AR987">
        <v>49.650002000000001</v>
      </c>
      <c r="AS987">
        <v>49.650002000000001</v>
      </c>
      <c r="AT987">
        <v>49.650002000000001</v>
      </c>
      <c r="AU987">
        <v>0</v>
      </c>
      <c r="AV987">
        <f ca="1">(Table6[[#This Row],[Close]]-OFFSET(Table6[[#This Row],[Close]],-1,0))/(OFFSET(Table6[[#This Row],[Close]],-1,0))</f>
        <v>3.8415488039131832E-3</v>
      </c>
      <c r="AX987" s="43">
        <v>43780</v>
      </c>
      <c r="AY987">
        <v>1594.7700199999999</v>
      </c>
      <c r="AZ987">
        <f ca="1">OFFSET(Table13[[#This Row],[Close]],-1,0)</f>
        <v>1598.8599850000001</v>
      </c>
      <c r="BA987">
        <f ca="1">(Table13[[#This Row],[Close]]-Table13[[#This Row],[Offset Close]])/Table13[[#This Row],[Offset Close]]</f>
        <v>-2.5580507601484065E-3</v>
      </c>
      <c r="BB987">
        <f ca="1">Table13[[#This Row],[Return]]^2</f>
        <v>6.5436236914958404E-6</v>
      </c>
      <c r="BC987">
        <f ca="1">R.Omega+R.Alpha*OFFSET(Table13[[#This Row],[Return Squared]],-1,0)+R.Beta*OFFSET(Table13[[#This Row],[Variance]],-1,0)</f>
        <v>0.16669569788985575</v>
      </c>
      <c r="BD987">
        <f ca="1">-LN(Table13[[#This Row],[Variance]])-(Table13[[#This Row],[Return Squared]]^2/Table13[[#This Row],[Variance]])</f>
        <v>1.7915852968009043</v>
      </c>
      <c r="BF987" s="43">
        <v>33434</v>
      </c>
      <c r="BG987">
        <v>170.03999300000001</v>
      </c>
      <c r="BH987">
        <v>171.08999600000001</v>
      </c>
      <c r="BI987">
        <v>170.03999300000001</v>
      </c>
      <c r="BJ987">
        <v>171.08000200000001</v>
      </c>
      <c r="BK987">
        <v>171.08000200000001</v>
      </c>
      <c r="BL987">
        <v>1593400</v>
      </c>
      <c r="BM987">
        <f ca="1">(Table510[[#This Row],[Close]]-OFFSET(Table510[[#This Row],[Close]],-1,0))/(OFFSET(Table510[[#This Row],[Close]],-1,0))</f>
        <v>6.0570360589761564E-3</v>
      </c>
      <c r="BO987" s="43">
        <v>43780</v>
      </c>
      <c r="BP987">
        <v>111.83000199999999</v>
      </c>
      <c r="BQ987">
        <f ca="1">OFFSET(Table14[[#This Row],[Close]],-1,0)</f>
        <v>111.80999799999999</v>
      </c>
      <c r="BR987">
        <f ca="1">(Table14[[#This Row],[Close]]-Table14[[#This Row],[Offset Close]])/Table14[[#This Row],[Offset Close]]</f>
        <v>1.789106551991901E-4</v>
      </c>
      <c r="BS987">
        <f ca="1">Table14[[#This Row],[Return]]^2</f>
        <v>3.2009022543803489E-8</v>
      </c>
      <c r="BT987">
        <f ca="1">Table14[[#This Row],[Return Squared]]</f>
        <v>3.2009022543803489E-8</v>
      </c>
      <c r="BU987">
        <f ca="1">-LN(Table14[[#This Row],[Variance]])-(Table14[[#This Row],[Return Squared]]^2/Table14[[#This Row],[Variance]])</f>
        <v>17.257247987385501</v>
      </c>
      <c r="BW987" s="43">
        <v>39302</v>
      </c>
      <c r="BX987">
        <v>98.480002999999996</v>
      </c>
      <c r="BY987">
        <v>98.489998</v>
      </c>
      <c r="BZ987">
        <v>98.169998000000007</v>
      </c>
      <c r="CA987">
        <v>98.360000999999997</v>
      </c>
      <c r="CB987">
        <v>65.821426000000002</v>
      </c>
      <c r="CC987">
        <v>277200</v>
      </c>
      <c r="CD987">
        <f ca="1">(AGG[[#This Row],[Close]]-OFFSET(AGG[[#This Row],[Close]],-1,0))/(OFFSET(AGG[[#This Row],[Close]],-1,0))</f>
        <v>-1.2185417987852774E-3</v>
      </c>
      <c r="CF987" s="43">
        <v>43780</v>
      </c>
      <c r="CG987">
        <v>68.290001000000004</v>
      </c>
      <c r="CH987">
        <f ca="1">OFFSET(Table15[[#This Row],[Close]],-1,0)</f>
        <v>68.379997000000003</v>
      </c>
      <c r="CI987">
        <f ca="1">(Table15[[#This Row],[Close]]-Table15[[#This Row],[Offset Close]])/Table15[[#This Row],[Offset Close]]</f>
        <v>-1.3161158810814117E-3</v>
      </c>
      <c r="CJ987">
        <f ca="1">Table15[[#This Row],[Return]]^2</f>
        <v>1.7321610124347006E-6</v>
      </c>
      <c r="CK987">
        <f ca="1">R.Omega+R.Alpha*OFFSET(Table15[[#This Row],[Return Squared]],-1,0)+R.Beta*OFFSET(Table15[[#This Row],[Variance]],-1,0)</f>
        <v>0.16667790174729194</v>
      </c>
      <c r="CL987">
        <f ca="1">-LN(Table15[[#This Row],[Variance]])-(Table15[[#This Row],[Return Squared]]^2/Table15[[#This Row],[Variance]])</f>
        <v>1.7916920609982867</v>
      </c>
      <c r="CN987" s="43">
        <v>38545</v>
      </c>
      <c r="CO987">
        <v>53.380001</v>
      </c>
      <c r="CP987">
        <v>53.689999</v>
      </c>
      <c r="CQ987">
        <v>53.200001</v>
      </c>
      <c r="CR987">
        <v>53.580002</v>
      </c>
      <c r="CS987">
        <v>34.166958000000001</v>
      </c>
      <c r="CT987">
        <v>1680200</v>
      </c>
      <c r="CU987">
        <f ca="1">(EFA[[#This Row],[Close]]-OFFSET(EFA[[#This Row],[Close]],-1,0))/(OFFSET(EFA[[#This Row],[Close]],-1,0))</f>
        <v>1.0371544604404081E-2</v>
      </c>
      <c r="CW987" s="43">
        <v>43780</v>
      </c>
      <c r="CX987">
        <v>12.69</v>
      </c>
      <c r="CY987">
        <f ca="1">OFFSET(Table16[[#This Row],[Close]],-1,0)</f>
        <v>12.07</v>
      </c>
      <c r="CZ987">
        <f ca="1">(Table16[[#This Row],[Close]]-Table16[[#This Row],[Offset Close]])/Table16[[#This Row],[Offset Close]]</f>
        <v>5.1367025683512778E-2</v>
      </c>
      <c r="DA987">
        <f ca="1">Table16[[#This Row],[Return]]^2</f>
        <v>2.6385713275706613E-3</v>
      </c>
      <c r="DB987">
        <f ca="1">R.Omega+R.Alpha*OFFSET(Table15[[#This Row],[Return Squared]],-1,0)+R.Beta*OFFSET(Table15[[#This Row],[Variance]],-1,0)</f>
        <v>0.16667790174729194</v>
      </c>
      <c r="DC987">
        <f ca="1">-LN(Table16[[#This Row],[Variance]])-(Table16[[#This Row],[Return Squared]]^2/Table16[[#This Row],[Variance]])</f>
        <v>1.7916502914800885</v>
      </c>
      <c r="DE987" s="43">
        <v>34275</v>
      </c>
      <c r="DF987">
        <v>11.68</v>
      </c>
      <c r="DG987">
        <v>12.37</v>
      </c>
      <c r="DH987">
        <v>11.49</v>
      </c>
      <c r="DI987">
        <v>11.74</v>
      </c>
      <c r="DJ987">
        <v>11.74</v>
      </c>
      <c r="DK987">
        <v>0</v>
      </c>
      <c r="DL987">
        <f ca="1">(VIX_7[[#This Row],[Close]]-OFFSET(VIX_7[[#This Row],[Close]],-1,0))/(OFFSET(VIX_7[[#This Row],[Close]],-1,0))</f>
        <v>-3.3955857385398261E-3</v>
      </c>
      <c r="DN987">
        <v>-1.96246713532387E-3</v>
      </c>
      <c r="DO987">
        <v>-1.9666101063860286E-3</v>
      </c>
      <c r="DP987">
        <v>-2.5580507601484065E-3</v>
      </c>
      <c r="DQ987">
        <v>-1.3161158810814117E-3</v>
      </c>
      <c r="DR987">
        <v>1.789106551991901E-4</v>
      </c>
    </row>
    <row r="988" spans="6:122" x14ac:dyDescent="0.3">
      <c r="F988" s="43">
        <v>43781</v>
      </c>
      <c r="G988">
        <v>3091.8400879999999</v>
      </c>
      <c r="H988">
        <f ca="1">OFFSET(Table11[[#This Row],[Close]],-1,0)</f>
        <v>3087.01001</v>
      </c>
      <c r="I988" s="159">
        <f ca="1">(Table11[[#This Row],[Close]]-Table11[[#This Row],[Offset Close]])/Table11[[#This Row],[Offset Close]]</f>
        <v>1.5646460440210746E-3</v>
      </c>
      <c r="J988">
        <f ca="1">Table11[[#This Row],[SPX Return]]^2</f>
        <v>2.4481172430707987E-6</v>
      </c>
      <c r="K988" s="158">
        <f ca="1">Table11[[#This Row],[SPX Return]]-AVERAGE(Table11[SPX Return])</f>
        <v>1.0120468031885898E-3</v>
      </c>
      <c r="L988">
        <f ca="1">Table11[[#This Row],[SPX Return]]/SQRT(Table11[[#This Row],[Variance]])</f>
        <v>3.8324637598940296E-3</v>
      </c>
      <c r="M988">
        <f ca="1">_xlfn.RANK.EQ(Table11[[#This Row],[Residuals]],Table11[Residuals],1)</f>
        <v>703</v>
      </c>
      <c r="N988">
        <f ca="1">(Table11[[#This Row],[Rank]]-0.5)/COUNT(Table11[Rank])</f>
        <v>0.5588703261734288</v>
      </c>
      <c r="O988">
        <f ca="1">_xlfn.NORM.S.INV(Table11[[#This Row],[Percentile]])</f>
        <v>0.14810570437969109</v>
      </c>
      <c r="P988">
        <f ca="1">((Table11[[#This Row],[Residuals]]-AVERAGE(L989:L2245))^2)</f>
        <v>2.87293477913277E-6</v>
      </c>
      <c r="Q988">
        <f ca="1">COUNT(Table11[SPX Return])-Table11[[#This Row],[Lag]]</f>
        <v>286</v>
      </c>
      <c r="R988">
        <f t="shared" si="47"/>
        <v>972</v>
      </c>
      <c r="S988">
        <f t="shared" ca="1" si="45"/>
        <v>5.559347488384165E-2</v>
      </c>
      <c r="T988">
        <f t="shared" ca="1" si="46"/>
        <v>-5.7183300003078537E-2</v>
      </c>
      <c r="U988">
        <f ca="1">R.Omega+R.Alpha*OFFSET(Table11[[#This Row],[Return Squared]],-1,0)+R.Beta*OFFSET(Table11[[#This Row],[Variance]],-1,0)</f>
        <v>0.16667716277998909</v>
      </c>
      <c r="V988">
        <f ca="1">-LN(Table11[[#This Row],[Variance]])-(Table11[[#This Row],[Return Squared]]^2/Table11[[#This Row],[Variance]])</f>
        <v>1.7916964944951108</v>
      </c>
      <c r="X988" s="43">
        <v>11644</v>
      </c>
      <c r="Y988">
        <v>10.6</v>
      </c>
      <c r="Z988">
        <v>10.6</v>
      </c>
      <c r="AA988">
        <v>10.6</v>
      </c>
      <c r="AB988">
        <v>10.6</v>
      </c>
      <c r="AC988">
        <v>10.6</v>
      </c>
      <c r="AD988">
        <v>0</v>
      </c>
      <c r="AE988">
        <f ca="1">(SPX[[#This Row],[Close]]-OFFSET(SPX[[#This Row],[Close]],-1,0))/(OFFSET(SPX[[#This Row],[Close]],-1,0))</f>
        <v>1.6299137104506225E-2</v>
      </c>
      <c r="AG988" s="43">
        <v>43781</v>
      </c>
      <c r="AH988">
        <v>1990.98999</v>
      </c>
      <c r="AI988">
        <f ca="1">OFFSET(Table12[[#This Row],[Close]],-1,0)</f>
        <v>1994.459961</v>
      </c>
      <c r="AJ988">
        <f ca="1">(Table12[[#This Row],[Close]]-Table12[[#This Row],[Offset Close]])/Table12[[#This Row],[Offset Close]]</f>
        <v>-1.7398047932033602E-3</v>
      </c>
      <c r="AK988">
        <f ca="1">Table12[[#This Row],[Return]]^2</f>
        <v>3.0269207184533868E-6</v>
      </c>
      <c r="AL988" cm="1">
        <f t="array" aca="1" ref="AL988" ca="1">M.Omega+M.Alpha*OFFSET(Table12[[#This Row],[Return Squared]],-1,0)+M.Beta*OFFSET(Table12[[#This Row],[Variance]],-1,0)</f>
        <v>0.16668376448239414</v>
      </c>
      <c r="AM988">
        <f ca="1">-LN(Table12[[#This Row],[Variance]])-(Table12[[#This Row],[Return Squared]]^2/Table12[[#This Row],[Variance]])</f>
        <v>1.791656887540398</v>
      </c>
      <c r="AO988" s="43">
        <v>30988</v>
      </c>
      <c r="AP988">
        <v>49.720001000000003</v>
      </c>
      <c r="AQ988">
        <v>49.720001000000003</v>
      </c>
      <c r="AR988">
        <v>49.720001000000003</v>
      </c>
      <c r="AS988">
        <v>49.720001000000003</v>
      </c>
      <c r="AT988">
        <v>49.720001000000003</v>
      </c>
      <c r="AU988">
        <v>0</v>
      </c>
      <c r="AV988">
        <f ca="1">(Table6[[#This Row],[Close]]-OFFSET(Table6[[#This Row],[Close]],-1,0))/(OFFSET(Table6[[#This Row],[Close]],-1,0))</f>
        <v>1.4098488858067481E-3</v>
      </c>
      <c r="AX988" s="43">
        <v>43781</v>
      </c>
      <c r="AY988">
        <v>1595.119995</v>
      </c>
      <c r="AZ988">
        <f ca="1">OFFSET(Table13[[#This Row],[Close]],-1,0)</f>
        <v>1594.7700199999999</v>
      </c>
      <c r="BA988">
        <f ca="1">(Table13[[#This Row],[Close]]-Table13[[#This Row],[Offset Close]])/Table13[[#This Row],[Offset Close]]</f>
        <v>2.1945170501768392E-4</v>
      </c>
      <c r="BB988">
        <f ca="1">Table13[[#This Row],[Return]]^2</f>
        <v>4.8159050835168554E-8</v>
      </c>
      <c r="BC988">
        <f ca="1">R.Omega+R.Alpha*OFFSET(Table13[[#This Row],[Return Squared]],-1,0)+R.Beta*OFFSET(Table13[[#This Row],[Variance]],-1,0)</f>
        <v>0.16668957442882171</v>
      </c>
      <c r="BD988">
        <f ca="1">-LN(Table13[[#This Row],[Variance]])-(Table13[[#This Row],[Return Squared]]^2/Table13[[#This Row],[Variance]])</f>
        <v>1.7916220321000256</v>
      </c>
      <c r="BF988" s="43">
        <v>33435</v>
      </c>
      <c r="BG988">
        <v>171.08999600000001</v>
      </c>
      <c r="BH988">
        <v>171.58999600000001</v>
      </c>
      <c r="BI988">
        <v>171.08000200000001</v>
      </c>
      <c r="BJ988">
        <v>171.13999899999999</v>
      </c>
      <c r="BK988">
        <v>171.13999899999999</v>
      </c>
      <c r="BL988">
        <v>1827400</v>
      </c>
      <c r="BM988">
        <f ca="1">(Table510[[#This Row],[Close]]-OFFSET(Table510[[#This Row],[Close]],-1,0))/(OFFSET(Table510[[#This Row],[Close]],-1,0))</f>
        <v>3.5069557691483675E-4</v>
      </c>
      <c r="BO988" s="43">
        <v>43781</v>
      </c>
      <c r="BP988">
        <v>111.949997</v>
      </c>
      <c r="BQ988">
        <f ca="1">OFFSET(Table14[[#This Row],[Close]],-1,0)</f>
        <v>111.83000199999999</v>
      </c>
      <c r="BR988">
        <f ca="1">(Table14[[#This Row],[Close]]-Table14[[#This Row],[Offset Close]])/Table14[[#This Row],[Offset Close]]</f>
        <v>1.0730125892334597E-3</v>
      </c>
      <c r="BS988">
        <f ca="1">Table14[[#This Row],[Return]]^2</f>
        <v>1.1513560166534933E-6</v>
      </c>
      <c r="BT988">
        <f ca="1">Table14[[#This Row],[Return Squared]]</f>
        <v>1.1513560166534933E-6</v>
      </c>
      <c r="BU988">
        <f ca="1">-LN(Table14[[#This Row],[Variance]])-(Table14[[#This Row],[Return Squared]]^2/Table14[[#This Row],[Variance]])</f>
        <v>13.67456901396238</v>
      </c>
      <c r="BW988" s="43">
        <v>39303</v>
      </c>
      <c r="BX988">
        <v>98.459998999999996</v>
      </c>
      <c r="BY988">
        <v>98.57</v>
      </c>
      <c r="BZ988">
        <v>98.32</v>
      </c>
      <c r="CA988">
        <v>98.480002999999996</v>
      </c>
      <c r="CB988">
        <v>65.901764</v>
      </c>
      <c r="CC988">
        <v>271600</v>
      </c>
      <c r="CD988">
        <f ca="1">(AGG[[#This Row],[Close]]-OFFSET(AGG[[#This Row],[Close]],-1,0))/(OFFSET(AGG[[#This Row],[Close]],-1,0))</f>
        <v>1.2200284544527354E-3</v>
      </c>
      <c r="CF988" s="43">
        <v>43781</v>
      </c>
      <c r="CG988">
        <v>68.319999999999993</v>
      </c>
      <c r="CH988">
        <f ca="1">OFFSET(Table15[[#This Row],[Close]],-1,0)</f>
        <v>68.290001000000004</v>
      </c>
      <c r="CI988">
        <f ca="1">(Table15[[#This Row],[Close]]-Table15[[#This Row],[Offset Close]])/Table15[[#This Row],[Offset Close]]</f>
        <v>4.3928832275151743E-4</v>
      </c>
      <c r="CJ988">
        <f ca="1">Table15[[#This Row],[Return]]^2</f>
        <v>1.9297423050584136E-7</v>
      </c>
      <c r="CK988">
        <f ca="1">R.Omega+R.Alpha*OFFSET(Table15[[#This Row],[Return Squared]],-1,0)+R.Beta*OFFSET(Table15[[#This Row],[Variance]],-1,0)</f>
        <v>0.16667591426335726</v>
      </c>
      <c r="CL988">
        <f ca="1">-LN(Table15[[#This Row],[Variance]])-(Table15[[#This Row],[Return Squared]]^2/Table15[[#This Row],[Variance]])</f>
        <v>1.7917039851869558</v>
      </c>
      <c r="CN988" s="43">
        <v>38546</v>
      </c>
      <c r="CO988">
        <v>53.18</v>
      </c>
      <c r="CP988">
        <v>53.299999</v>
      </c>
      <c r="CQ988">
        <v>52.990001999999997</v>
      </c>
      <c r="CR988">
        <v>53.150002000000001</v>
      </c>
      <c r="CS988">
        <v>33.892757000000003</v>
      </c>
      <c r="CT988">
        <v>5145700</v>
      </c>
      <c r="CU988">
        <f ca="1">(EFA[[#This Row],[Close]]-OFFSET(EFA[[#This Row],[Close]],-1,0))/(OFFSET(EFA[[#This Row],[Close]],-1,0))</f>
        <v>-8.0253823058834464E-3</v>
      </c>
      <c r="CW988" s="43">
        <v>43781</v>
      </c>
      <c r="CX988">
        <v>12.68</v>
      </c>
      <c r="CY988">
        <f ca="1">OFFSET(Table16[[#This Row],[Close]],-1,0)</f>
        <v>12.69</v>
      </c>
      <c r="CZ988">
        <f ca="1">(Table16[[#This Row],[Close]]-Table16[[#This Row],[Offset Close]])/Table16[[#This Row],[Offset Close]]</f>
        <v>-7.8802206461779255E-4</v>
      </c>
      <c r="DA988">
        <f ca="1">Table16[[#This Row],[Return]]^2</f>
        <v>6.2097877432448841E-7</v>
      </c>
      <c r="DB988">
        <f ca="1">R.Omega+R.Alpha*OFFSET(Table15[[#This Row],[Return Squared]],-1,0)+R.Beta*OFFSET(Table15[[#This Row],[Variance]],-1,0)</f>
        <v>0.16667591426335726</v>
      </c>
      <c r="DC988">
        <f ca="1">-LN(Table16[[#This Row],[Variance]])-(Table16[[#This Row],[Return Squared]]^2/Table16[[#This Row],[Variance]])</f>
        <v>1.7917039851848657</v>
      </c>
      <c r="DE988" s="43">
        <v>34276</v>
      </c>
      <c r="DF988">
        <v>11.72</v>
      </c>
      <c r="DG988">
        <v>13.87</v>
      </c>
      <c r="DH988">
        <v>11.53</v>
      </c>
      <c r="DI988">
        <v>13.26</v>
      </c>
      <c r="DJ988">
        <v>13.26</v>
      </c>
      <c r="DK988">
        <v>0</v>
      </c>
      <c r="DL988">
        <f ca="1">(VIX_7[[#This Row],[Close]]-OFFSET(VIX_7[[#This Row],[Close]],-1,0))/(OFFSET(VIX_7[[#This Row],[Close]],-1,0))</f>
        <v>0.12947189097103914</v>
      </c>
      <c r="DN988">
        <v>1.5646460440210746E-3</v>
      </c>
      <c r="DO988">
        <v>-1.7398047932033602E-3</v>
      </c>
      <c r="DP988">
        <v>2.1945170501768392E-4</v>
      </c>
      <c r="DQ988">
        <v>4.3928832275151743E-4</v>
      </c>
      <c r="DR988">
        <v>1.0730125892334597E-3</v>
      </c>
    </row>
    <row r="989" spans="6:122" x14ac:dyDescent="0.3">
      <c r="F989" s="43">
        <v>43782</v>
      </c>
      <c r="G989">
        <v>3094.040039</v>
      </c>
      <c r="H989">
        <f ca="1">OFFSET(Table11[[#This Row],[Close]],-1,0)</f>
        <v>3091.8400879999999</v>
      </c>
      <c r="I989" s="159">
        <f ca="1">(Table11[[#This Row],[Close]]-Table11[[#This Row],[Offset Close]])/Table11[[#This Row],[Offset Close]]</f>
        <v>7.1153453522336747E-4</v>
      </c>
      <c r="J989">
        <f ca="1">Table11[[#This Row],[SPX Return]]^2</f>
        <v>5.0628139481553357E-7</v>
      </c>
      <c r="K989" s="158">
        <f ca="1">Table11[[#This Row],[SPX Return]]-AVERAGE(Table11[SPX Return])</f>
        <v>1.5893529439088268E-4</v>
      </c>
      <c r="L989">
        <f ca="1">Table11[[#This Row],[SPX Return]]/SQRT(Table11[[#This Row],[Variance]])</f>
        <v>1.7428499635234532E-3</v>
      </c>
      <c r="M989">
        <f ca="1">_xlfn.RANK.EQ(Table11[[#This Row],[Residuals]],Table11[Residuals],1)</f>
        <v>631</v>
      </c>
      <c r="N989">
        <f ca="1">(Table11[[#This Row],[Rank]]-0.5)/COUNT(Table11[Rank])</f>
        <v>0.50159108989657919</v>
      </c>
      <c r="O989">
        <f ca="1">_xlfn.NORM.S.INV(Table11[[#This Row],[Percentile]])</f>
        <v>3.9882814954128928E-3</v>
      </c>
      <c r="P989">
        <f ca="1">((Table11[[#This Row],[Residuals]]-AVERAGE(L990:L2246))^2)</f>
        <v>1.5683975243647022E-7</v>
      </c>
      <c r="Q989">
        <f ca="1">COUNT(Table11[SPX Return])-Table11[[#This Row],[Lag]]</f>
        <v>285</v>
      </c>
      <c r="R989">
        <f t="shared" si="47"/>
        <v>973</v>
      </c>
      <c r="S989">
        <f t="shared" ca="1" si="45"/>
        <v>5.559347488384165E-2</v>
      </c>
      <c r="T989">
        <f t="shared" ca="1" si="46"/>
        <v>-5.7183300003078537E-2</v>
      </c>
      <c r="U989">
        <f ca="1">R.Omega+R.Alpha*OFFSET(Table11[[#This Row],[Return Squared]],-1,0)+R.Beta*OFFSET(Table11[[#This Row],[Variance]],-1,0)</f>
        <v>0.16667557597530291</v>
      </c>
      <c r="V989">
        <f ca="1">-LN(Table11[[#This Row],[Variance]])-(Table11[[#This Row],[Return Squared]]^2/Table11[[#This Row],[Variance]])</f>
        <v>1.7917060148034127</v>
      </c>
      <c r="X989" s="43">
        <v>11645</v>
      </c>
      <c r="Y989">
        <v>10.210000000000001</v>
      </c>
      <c r="Z989">
        <v>10.210000000000001</v>
      </c>
      <c r="AA989">
        <v>10.210000000000001</v>
      </c>
      <c r="AB989">
        <v>10.210000000000001</v>
      </c>
      <c r="AC989">
        <v>10.210000000000001</v>
      </c>
      <c r="AD989">
        <v>0</v>
      </c>
      <c r="AE989">
        <f ca="1">(SPX[[#This Row],[Close]]-OFFSET(SPX[[#This Row],[Close]],-1,0))/(OFFSET(SPX[[#This Row],[Close]],-1,0))</f>
        <v>-3.6792452830188567E-2</v>
      </c>
      <c r="AG989" s="43">
        <v>43782</v>
      </c>
      <c r="AH989">
        <v>1986.459961</v>
      </c>
      <c r="AI989">
        <f ca="1">OFFSET(Table12[[#This Row],[Close]],-1,0)</f>
        <v>1990.98999</v>
      </c>
      <c r="AJ989">
        <f ca="1">(Table12[[#This Row],[Close]]-Table12[[#This Row],[Offset Close]])/Table12[[#This Row],[Offset Close]]</f>
        <v>-2.275264578301578E-3</v>
      </c>
      <c r="AK989">
        <f ca="1">Table12[[#This Row],[Return]]^2</f>
        <v>5.1768289012738574E-6</v>
      </c>
      <c r="AL989" cm="1">
        <f t="array" aca="1" ref="AL989" ca="1">M.Omega+M.Alpha*OFFSET(Table12[[#This Row],[Return Squared]],-1,0)+M.Beta*OFFSET(Table12[[#This Row],[Variance]],-1,0)</f>
        <v>0.1666803418678553</v>
      </c>
      <c r="AM989">
        <f ca="1">-LN(Table12[[#This Row],[Variance]])-(Table12[[#This Row],[Return Squared]]^2/Table12[[#This Row],[Variance]])</f>
        <v>1.7916774212261553</v>
      </c>
      <c r="AO989" s="43">
        <v>30991</v>
      </c>
      <c r="AP989">
        <v>49.98</v>
      </c>
      <c r="AQ989">
        <v>49.98</v>
      </c>
      <c r="AR989">
        <v>49.98</v>
      </c>
      <c r="AS989">
        <v>49.98</v>
      </c>
      <c r="AT989">
        <v>49.98</v>
      </c>
      <c r="AU989">
        <v>0</v>
      </c>
      <c r="AV989">
        <f ca="1">(Table6[[#This Row],[Close]]-OFFSET(Table6[[#This Row],[Close]],-1,0))/(OFFSET(Table6[[#This Row],[Close]],-1,0))</f>
        <v>5.2292637725408217E-3</v>
      </c>
      <c r="AX989" s="43">
        <v>43782</v>
      </c>
      <c r="AY989">
        <v>1589.1800539999999</v>
      </c>
      <c r="AZ989">
        <f ca="1">OFFSET(Table13[[#This Row],[Close]],-1,0)</f>
        <v>1595.119995</v>
      </c>
      <c r="BA989">
        <f ca="1">(Table13[[#This Row],[Close]]-Table13[[#This Row],[Offset Close]])/Table13[[#This Row],[Offset Close]]</f>
        <v>-3.7238207900466384E-3</v>
      </c>
      <c r="BB989">
        <f ca="1">Table13[[#This Row],[Return]]^2</f>
        <v>1.3866841276383571E-5</v>
      </c>
      <c r="BC989">
        <f ca="1">R.Omega+R.Alpha*OFFSET(Table13[[#This Row],[Return Squared]],-1,0)+R.Beta*OFFSET(Table13[[#This Row],[Variance]],-1,0)</f>
        <v>0.16668366413993768</v>
      </c>
      <c r="BD989">
        <f ca="1">-LN(Table13[[#This Row],[Variance]])-(Table13[[#This Row],[Return Squared]]^2/Table13[[#This Row],[Variance]])</f>
        <v>1.791657488434911</v>
      </c>
      <c r="BF989" s="43">
        <v>33436</v>
      </c>
      <c r="BG989">
        <v>171.11999499999999</v>
      </c>
      <c r="BH989">
        <v>171.38000500000001</v>
      </c>
      <c r="BI989">
        <v>170.85000600000001</v>
      </c>
      <c r="BJ989">
        <v>171.30999800000001</v>
      </c>
      <c r="BK989">
        <v>171.30999800000001</v>
      </c>
      <c r="BL989">
        <v>1941500</v>
      </c>
      <c r="BM989">
        <f ca="1">(Table510[[#This Row],[Close]]-OFFSET(Table510[[#This Row],[Close]],-1,0))/(OFFSET(Table510[[#This Row],[Close]],-1,0))</f>
        <v>9.9333294959303136E-4</v>
      </c>
      <c r="BO989" s="43">
        <v>43782</v>
      </c>
      <c r="BP989">
        <v>112.150002</v>
      </c>
      <c r="BQ989">
        <f ca="1">OFFSET(Table14[[#This Row],[Close]],-1,0)</f>
        <v>111.949997</v>
      </c>
      <c r="BR989">
        <f ca="1">(Table14[[#This Row],[Close]]-Table14[[#This Row],[Offset Close]])/Table14[[#This Row],[Offset Close]]</f>
        <v>1.786556546312408E-3</v>
      </c>
      <c r="BS989">
        <f ca="1">Table14[[#This Row],[Return]]^2</f>
        <v>3.1917842931717192E-6</v>
      </c>
      <c r="BT989">
        <f ca="1">Table14[[#This Row],[Return Squared]]</f>
        <v>3.1917842931717192E-6</v>
      </c>
      <c r="BU989">
        <f ca="1">-LN(Table14[[#This Row],[Variance]])-(Table14[[#This Row],[Return Squared]]^2/Table14[[#This Row],[Variance]])</f>
        <v>12.654927266203025</v>
      </c>
      <c r="BW989" s="43">
        <v>39304</v>
      </c>
      <c r="BX989">
        <v>98.68</v>
      </c>
      <c r="BY989">
        <v>98.68</v>
      </c>
      <c r="BZ989">
        <v>98.120002999999997</v>
      </c>
      <c r="CA989">
        <v>98.150002000000001</v>
      </c>
      <c r="CB989">
        <v>65.680892999999998</v>
      </c>
      <c r="CC989">
        <v>398700</v>
      </c>
      <c r="CD989">
        <f ca="1">(AGG[[#This Row],[Close]]-OFFSET(AGG[[#This Row],[Close]],-1,0))/(OFFSET(AGG[[#This Row],[Close]],-1,0))</f>
        <v>-3.3509442521036052E-3</v>
      </c>
      <c r="CF989" s="43">
        <v>43782</v>
      </c>
      <c r="CG989">
        <v>68.080001999999993</v>
      </c>
      <c r="CH989">
        <f ca="1">OFFSET(Table15[[#This Row],[Close]],-1,0)</f>
        <v>68.319999999999993</v>
      </c>
      <c r="CI989">
        <f ca="1">(Table15[[#This Row],[Close]]-Table15[[#This Row],[Offset Close]])/Table15[[#This Row],[Offset Close]]</f>
        <v>-3.5128512880562056E-3</v>
      </c>
      <c r="CJ989">
        <f ca="1">Table15[[#This Row],[Return]]^2</f>
        <v>1.2340124171998142E-5</v>
      </c>
      <c r="CK989">
        <f ca="1">R.Omega+R.Alpha*OFFSET(Table15[[#This Row],[Return Squared]],-1,0)+R.Beta*OFFSET(Table15[[#This Row],[Variance]],-1,0)</f>
        <v>0.1666741382279075</v>
      </c>
      <c r="CL989">
        <f ca="1">-LN(Table15[[#This Row],[Variance]])-(Table15[[#This Row],[Return Squared]]^2/Table15[[#This Row],[Variance]])</f>
        <v>1.7917146399517851</v>
      </c>
      <c r="CN989" s="43">
        <v>38547</v>
      </c>
      <c r="CO989">
        <v>53.459999000000003</v>
      </c>
      <c r="CP989">
        <v>53.610000999999997</v>
      </c>
      <c r="CQ989">
        <v>53.240001999999997</v>
      </c>
      <c r="CR989">
        <v>53.299999</v>
      </c>
      <c r="CS989">
        <v>33.988396000000002</v>
      </c>
      <c r="CT989">
        <v>2711100</v>
      </c>
      <c r="CU989">
        <f ca="1">(EFA[[#This Row],[Close]]-OFFSET(EFA[[#This Row],[Close]],-1,0))/(OFFSET(EFA[[#This Row],[Close]],-1,0))</f>
        <v>2.8221447668054472E-3</v>
      </c>
      <c r="CW989" s="43">
        <v>43782</v>
      </c>
      <c r="CX989">
        <v>13</v>
      </c>
      <c r="CY989">
        <f ca="1">OFFSET(Table16[[#This Row],[Close]],-1,0)</f>
        <v>12.68</v>
      </c>
      <c r="CZ989">
        <f ca="1">(Table16[[#This Row],[Close]]-Table16[[#This Row],[Offset Close]])/Table16[[#This Row],[Offset Close]]</f>
        <v>2.5236593059936932E-2</v>
      </c>
      <c r="DA989">
        <f ca="1">Table16[[#This Row],[Return]]^2</f>
        <v>6.3688562927285692E-4</v>
      </c>
      <c r="DB989">
        <f ca="1">R.Omega+R.Alpha*OFFSET(Table15[[#This Row],[Return Squared]],-1,0)+R.Beta*OFFSET(Table15[[#This Row],[Variance]],-1,0)</f>
        <v>0.1666741382279075</v>
      </c>
      <c r="DC989">
        <f ca="1">-LN(Table16[[#This Row],[Variance]])-(Table16[[#This Row],[Return Squared]]^2/Table16[[#This Row],[Variance]])</f>
        <v>1.7917122072346856</v>
      </c>
      <c r="DE989" s="43">
        <v>34277</v>
      </c>
      <c r="DF989">
        <v>13.52</v>
      </c>
      <c r="DG989">
        <v>15.16</v>
      </c>
      <c r="DH989">
        <v>13.13</v>
      </c>
      <c r="DI989">
        <v>14.68</v>
      </c>
      <c r="DJ989">
        <v>14.68</v>
      </c>
      <c r="DK989">
        <v>0</v>
      </c>
      <c r="DL989">
        <f ca="1">(VIX_7[[#This Row],[Close]]-OFFSET(VIX_7[[#This Row],[Close]],-1,0))/(OFFSET(VIX_7[[#This Row],[Close]],-1,0))</f>
        <v>0.10708898944193061</v>
      </c>
      <c r="DN989">
        <v>7.1153453522336747E-4</v>
      </c>
      <c r="DO989">
        <v>-2.275264578301578E-3</v>
      </c>
      <c r="DP989">
        <v>-3.7238207900466384E-3</v>
      </c>
      <c r="DQ989">
        <v>-3.5128512880562056E-3</v>
      </c>
      <c r="DR989">
        <v>1.786556546312408E-3</v>
      </c>
    </row>
    <row r="990" spans="6:122" x14ac:dyDescent="0.3">
      <c r="F990" s="43">
        <v>43783</v>
      </c>
      <c r="G990">
        <v>3096.6298830000001</v>
      </c>
      <c r="H990">
        <f ca="1">OFFSET(Table11[[#This Row],[Close]],-1,0)</f>
        <v>3094.040039</v>
      </c>
      <c r="I990" s="159">
        <f ca="1">(Table11[[#This Row],[Close]]-Table11[[#This Row],[Offset Close]])/Table11[[#This Row],[Offset Close]]</f>
        <v>8.3704282018183822E-4</v>
      </c>
      <c r="J990">
        <f ca="1">Table11[[#This Row],[SPX Return]]^2</f>
        <v>7.006406828179651E-7</v>
      </c>
      <c r="K990" s="158">
        <f ca="1">Table11[[#This Row],[SPX Return]]-AVERAGE(Table11[SPX Return])</f>
        <v>2.8444357934935343E-4</v>
      </c>
      <c r="L990">
        <f ca="1">Table11[[#This Row],[SPX Return]]/SQRT(Table11[[#This Row],[Variance]])</f>
        <v>2.0502828211129307E-3</v>
      </c>
      <c r="M990">
        <f ca="1">_xlfn.RANK.EQ(Table11[[#This Row],[Residuals]],Table11[Residuals],1)</f>
        <v>643</v>
      </c>
      <c r="N990">
        <f ca="1">(Table11[[#This Row],[Rank]]-0.5)/COUNT(Table11[Rank])</f>
        <v>0.51113762927605411</v>
      </c>
      <c r="O990">
        <f ca="1">_xlfn.NORM.S.INV(Table11[[#This Row],[Percentile]])</f>
        <v>2.7921524021712503E-2</v>
      </c>
      <c r="P990">
        <f ca="1">((Table11[[#This Row],[Residuals]]-AVERAGE(L991:L2247))^2)</f>
        <v>7.9050229162618557E-9</v>
      </c>
      <c r="Q990">
        <f ca="1">COUNT(Table11[SPX Return])-Table11[[#This Row],[Lag]]</f>
        <v>284</v>
      </c>
      <c r="R990">
        <f t="shared" si="47"/>
        <v>974</v>
      </c>
      <c r="S990">
        <f t="shared" ca="1" si="45"/>
        <v>5.559347488384165E-2</v>
      </c>
      <c r="T990">
        <f t="shared" ca="1" si="46"/>
        <v>-5.7183300003078537E-2</v>
      </c>
      <c r="U990">
        <f ca="1">R.Omega+R.Alpha*OFFSET(Table11[[#This Row],[Return Squared]],-1,0)+R.Beta*OFFSET(Table11[[#This Row],[Variance]],-1,0)</f>
        <v>0.16667397975306053</v>
      </c>
      <c r="V990">
        <f ca="1">-LN(Table11[[#This Row],[Variance]])-(Table11[[#This Row],[Return Squared]]^2/Table11[[#This Row],[Variance]])</f>
        <v>1.7917155916693805</v>
      </c>
      <c r="X990" s="43">
        <v>11646</v>
      </c>
      <c r="Y990">
        <v>10.16</v>
      </c>
      <c r="Z990">
        <v>10.16</v>
      </c>
      <c r="AA990">
        <v>10.16</v>
      </c>
      <c r="AB990">
        <v>10.16</v>
      </c>
      <c r="AC990">
        <v>10.16</v>
      </c>
      <c r="AD990">
        <v>0</v>
      </c>
      <c r="AE990">
        <f ca="1">(SPX[[#This Row],[Close]]-OFFSET(SPX[[#This Row],[Close]],-1,0))/(OFFSET(SPX[[#This Row],[Close]],-1,0))</f>
        <v>-4.8971596474045743E-3</v>
      </c>
      <c r="AG990" s="43">
        <v>43783</v>
      </c>
      <c r="AH990">
        <v>1991.459961</v>
      </c>
      <c r="AI990">
        <f ca="1">OFFSET(Table12[[#This Row],[Close]],-1,0)</f>
        <v>1986.459961</v>
      </c>
      <c r="AJ990">
        <f ca="1">(Table12[[#This Row],[Close]]-Table12[[#This Row],[Offset Close]])/Table12[[#This Row],[Offset Close]]</f>
        <v>2.5170404126761054E-3</v>
      </c>
      <c r="AK990">
        <f ca="1">Table12[[#This Row],[Return]]^2</f>
        <v>6.3354924390446987E-6</v>
      </c>
      <c r="AL990" cm="1">
        <f t="array" aca="1" ref="AL990" ca="1">M.Omega+M.Alpha*OFFSET(Table12[[#This Row],[Return Squared]],-1,0)+M.Beta*OFFSET(Table12[[#This Row],[Variance]],-1,0)</f>
        <v>0.16667848351472381</v>
      </c>
      <c r="AM990">
        <f ca="1">-LN(Table12[[#This Row],[Variance]])-(Table12[[#This Row],[Return Squared]]^2/Table12[[#This Row],[Variance]])</f>
        <v>1.7916885704122618</v>
      </c>
      <c r="AO990" s="43">
        <v>30992</v>
      </c>
      <c r="AP990">
        <v>50.419998</v>
      </c>
      <c r="AQ990">
        <v>50.419998</v>
      </c>
      <c r="AR990">
        <v>50.419998</v>
      </c>
      <c r="AS990">
        <v>50.419998</v>
      </c>
      <c r="AT990">
        <v>50.419998</v>
      </c>
      <c r="AU990">
        <v>0</v>
      </c>
      <c r="AV990">
        <f ca="1">(Table6[[#This Row],[Close]]-OFFSET(Table6[[#This Row],[Close]],-1,0))/(OFFSET(Table6[[#This Row],[Close]],-1,0))</f>
        <v>8.803481392557079E-3</v>
      </c>
      <c r="AX990" s="43">
        <v>43783</v>
      </c>
      <c r="AY990">
        <v>1588.790039</v>
      </c>
      <c r="AZ990">
        <f ca="1">OFFSET(Table13[[#This Row],[Close]],-1,0)</f>
        <v>1589.1800539999999</v>
      </c>
      <c r="BA990">
        <f ca="1">(Table13[[#This Row],[Close]]-Table13[[#This Row],[Offset Close]])/Table13[[#This Row],[Offset Close]]</f>
        <v>-2.4541901279107579E-4</v>
      </c>
      <c r="BB990">
        <f ca="1">Table13[[#This Row],[Return]]^2</f>
        <v>6.0230491839346228E-8</v>
      </c>
      <c r="BC990">
        <f ca="1">R.Omega+R.Alpha*OFFSET(Table13[[#This Row],[Return Squared]],-1,0)+R.Beta*OFFSET(Table13[[#This Row],[Variance]],-1,0)</f>
        <v>0.16668298160827527</v>
      </c>
      <c r="BD990">
        <f ca="1">-LN(Table13[[#This Row],[Variance]])-(Table13[[#This Row],[Return Squared]]^2/Table13[[#This Row],[Variance]])</f>
        <v>1.7916615843692607</v>
      </c>
      <c r="BF990" s="43">
        <v>33437</v>
      </c>
      <c r="BG990">
        <v>171.300003</v>
      </c>
      <c r="BH990">
        <v>172.28999300000001</v>
      </c>
      <c r="BI990">
        <v>171.28999300000001</v>
      </c>
      <c r="BJ990">
        <v>172.270004</v>
      </c>
      <c r="BK990">
        <v>172.270004</v>
      </c>
      <c r="BL990">
        <v>1994700</v>
      </c>
      <c r="BM990">
        <f ca="1">(Table510[[#This Row],[Close]]-OFFSET(Table510[[#This Row],[Close]],-1,0))/(OFFSET(Table510[[#This Row],[Close]],-1,0))</f>
        <v>5.6039111038924463E-3</v>
      </c>
      <c r="BO990" s="43">
        <v>43783</v>
      </c>
      <c r="BP990">
        <v>112.470001</v>
      </c>
      <c r="BQ990">
        <f ca="1">OFFSET(Table14[[#This Row],[Close]],-1,0)</f>
        <v>112.150002</v>
      </c>
      <c r="BR990">
        <f ca="1">(Table14[[#This Row],[Close]]-Table14[[#This Row],[Offset Close]])/Table14[[#This Row],[Offset Close]]</f>
        <v>2.8533124769805685E-3</v>
      </c>
      <c r="BS990">
        <f ca="1">Table14[[#This Row],[Return]]^2</f>
        <v>8.1413920912929869E-6</v>
      </c>
      <c r="BT990">
        <f ca="1">Table14[[#This Row],[Return Squared]]</f>
        <v>8.1413920912929869E-6</v>
      </c>
      <c r="BU990">
        <f ca="1">-LN(Table14[[#This Row],[Variance]])-(Table14[[#This Row],[Return Squared]]^2/Table14[[#This Row],[Variance]])</f>
        <v>11.718541232593383</v>
      </c>
      <c r="BW990" s="43">
        <v>39307</v>
      </c>
      <c r="BX990">
        <v>98.040001000000004</v>
      </c>
      <c r="BY990">
        <v>98.489998</v>
      </c>
      <c r="BZ990">
        <v>98.040001000000004</v>
      </c>
      <c r="CA990">
        <v>98.330001999999993</v>
      </c>
      <c r="CB990">
        <v>65.801345999999995</v>
      </c>
      <c r="CC990">
        <v>220200</v>
      </c>
      <c r="CD990">
        <f ca="1">(AGG[[#This Row],[Close]]-OFFSET(AGG[[#This Row],[Close]],-1,0))/(OFFSET(AGG[[#This Row],[Close]],-1,0))</f>
        <v>1.8339276243722604E-3</v>
      </c>
      <c r="CF990" s="43">
        <v>43783</v>
      </c>
      <c r="CG990">
        <v>67.889999000000003</v>
      </c>
      <c r="CH990">
        <f ca="1">OFFSET(Table15[[#This Row],[Close]],-1,0)</f>
        <v>68.080001999999993</v>
      </c>
      <c r="CI990">
        <f ca="1">(Table15[[#This Row],[Close]]-Table15[[#This Row],[Offset Close]])/Table15[[#This Row],[Offset Close]]</f>
        <v>-2.790878296390035E-3</v>
      </c>
      <c r="CJ990">
        <f ca="1">Table15[[#This Row],[Return]]^2</f>
        <v>7.7890016652609445E-6</v>
      </c>
      <c r="CK990">
        <f ca="1">R.Omega+R.Alpha*OFFSET(Table15[[#This Row],[Return Squared]],-1,0)+R.Beta*OFFSET(Table15[[#This Row],[Variance]],-1,0)</f>
        <v>0.16667593179057805</v>
      </c>
      <c r="CL990">
        <f ca="1">-LN(Table15[[#This Row],[Variance]])-(Table15[[#This Row],[Return Squared]]^2/Table15[[#This Row],[Variance]])</f>
        <v>1.7917038796657039</v>
      </c>
      <c r="CN990" s="43">
        <v>38548</v>
      </c>
      <c r="CO990">
        <v>53.099997999999999</v>
      </c>
      <c r="CP990">
        <v>53.310001</v>
      </c>
      <c r="CQ990">
        <v>53.009998000000003</v>
      </c>
      <c r="CR990">
        <v>53.16</v>
      </c>
      <c r="CS990">
        <v>33.899124</v>
      </c>
      <c r="CT990">
        <v>2391700</v>
      </c>
      <c r="CU990">
        <f ca="1">(EFA[[#This Row],[Close]]-OFFSET(EFA[[#This Row],[Close]],-1,0))/(OFFSET(EFA[[#This Row],[Close]],-1,0))</f>
        <v>-2.6266229385858543E-3</v>
      </c>
      <c r="CW990" s="43">
        <v>43783</v>
      </c>
      <c r="CX990">
        <v>13.05</v>
      </c>
      <c r="CY990">
        <f ca="1">OFFSET(Table16[[#This Row],[Close]],-1,0)</f>
        <v>13</v>
      </c>
      <c r="CZ990">
        <f ca="1">(Table16[[#This Row],[Close]]-Table16[[#This Row],[Offset Close]])/Table16[[#This Row],[Offset Close]]</f>
        <v>3.846153846153901E-3</v>
      </c>
      <c r="DA990">
        <f ca="1">Table16[[#This Row],[Return]]^2</f>
        <v>1.4792899408284445E-5</v>
      </c>
      <c r="DB990">
        <f ca="1">R.Omega+R.Alpha*OFFSET(Table15[[#This Row],[Return Squared]],-1,0)+R.Beta*OFFSET(Table15[[#This Row],[Variance]],-1,0)</f>
        <v>0.16667593179057805</v>
      </c>
      <c r="DC990">
        <f ca="1">-LN(Table16[[#This Row],[Variance]])-(Table16[[#This Row],[Return Squared]]^2/Table16[[#This Row],[Variance]])</f>
        <v>1.7917038787167887</v>
      </c>
      <c r="DE990" s="43">
        <v>34278</v>
      </c>
      <c r="DF990">
        <v>14.57</v>
      </c>
      <c r="DG990">
        <v>16.459999</v>
      </c>
      <c r="DH990">
        <v>14.56</v>
      </c>
      <c r="DI990">
        <v>14.97</v>
      </c>
      <c r="DJ990">
        <v>14.97</v>
      </c>
      <c r="DK990">
        <v>0</v>
      </c>
      <c r="DL990">
        <f ca="1">(VIX_7[[#This Row],[Close]]-OFFSET(VIX_7[[#This Row],[Close]],-1,0))/(OFFSET(VIX_7[[#This Row],[Close]],-1,0))</f>
        <v>1.9754768392370635E-2</v>
      </c>
      <c r="DN990">
        <v>8.3704282018183822E-4</v>
      </c>
      <c r="DO990">
        <v>2.5170404126761054E-3</v>
      </c>
      <c r="DP990">
        <v>-2.4541901279107579E-4</v>
      </c>
      <c r="DQ990">
        <v>-2.790878296390035E-3</v>
      </c>
      <c r="DR990">
        <v>2.8533124769805685E-3</v>
      </c>
    </row>
    <row r="991" spans="6:122" x14ac:dyDescent="0.3">
      <c r="F991" s="43">
        <v>43784</v>
      </c>
      <c r="G991">
        <v>3120.459961</v>
      </c>
      <c r="H991">
        <f ca="1">OFFSET(Table11[[#This Row],[Close]],-1,0)</f>
        <v>3096.6298830000001</v>
      </c>
      <c r="I991" s="159">
        <f ca="1">(Table11[[#This Row],[Close]]-Table11[[#This Row],[Offset Close]])/Table11[[#This Row],[Offset Close]]</f>
        <v>7.6954879660702273E-3</v>
      </c>
      <c r="J991">
        <f ca="1">Table11[[#This Row],[SPX Return]]^2</f>
        <v>5.9220535035931682E-5</v>
      </c>
      <c r="K991" s="158">
        <f ca="1">Table11[[#This Row],[SPX Return]]-AVERAGE(Table11[SPX Return])</f>
        <v>7.1428887252377423E-3</v>
      </c>
      <c r="L991">
        <f ca="1">Table11[[#This Row],[SPX Return]]/SQRT(Table11[[#This Row],[Variance]])</f>
        <v>1.884966573183703E-2</v>
      </c>
      <c r="M991">
        <f ca="1">_xlfn.RANK.EQ(Table11[[#This Row],[Residuals]],Table11[Residuals],1)</f>
        <v>1042</v>
      </c>
      <c r="N991">
        <f ca="1">(Table11[[#This Row],[Rank]]-0.5)/COUNT(Table11[Rank])</f>
        <v>0.82856006364359591</v>
      </c>
      <c r="O991">
        <f ca="1">_xlfn.NORM.S.INV(Table11[[#This Row],[Percentile]])</f>
        <v>0.94849037052817053</v>
      </c>
      <c r="P991">
        <f ca="1">((Table11[[#This Row],[Residuals]]-AVERAGE(L992:L2248))^2)</f>
        <v>2.8122383455894527E-4</v>
      </c>
      <c r="Q991">
        <f ca="1">COUNT(Table11[SPX Return])-Table11[[#This Row],[Lag]]</f>
        <v>283</v>
      </c>
      <c r="R991">
        <f t="shared" si="47"/>
        <v>975</v>
      </c>
      <c r="S991">
        <f t="shared" ca="1" si="45"/>
        <v>5.559347488384165E-2</v>
      </c>
      <c r="T991">
        <f t="shared" ca="1" si="46"/>
        <v>-5.7183300003078537E-2</v>
      </c>
      <c r="U991">
        <f ca="1">R.Omega+R.Alpha*OFFSET(Table11[[#This Row],[Return Squared]],-1,0)+R.Beta*OFFSET(Table11[[#This Row],[Variance]],-1,0)</f>
        <v>0.16667291098731288</v>
      </c>
      <c r="V991">
        <f ca="1">-LN(Table11[[#This Row],[Variance]])-(Table11[[#This Row],[Return Squared]]^2/Table11[[#This Row],[Variance]])</f>
        <v>1.7917219829643658</v>
      </c>
      <c r="X991" s="43">
        <v>11647</v>
      </c>
      <c r="Y991">
        <v>9.85</v>
      </c>
      <c r="Z991">
        <v>9.85</v>
      </c>
      <c r="AA991">
        <v>9.85</v>
      </c>
      <c r="AB991">
        <v>9.85</v>
      </c>
      <c r="AC991">
        <v>9.85</v>
      </c>
      <c r="AD991">
        <v>0</v>
      </c>
      <c r="AE991">
        <f ca="1">(SPX[[#This Row],[Close]]-OFFSET(SPX[[#This Row],[Close]],-1,0))/(OFFSET(SPX[[#This Row],[Close]],-1,0))</f>
        <v>-3.0511811023622097E-2</v>
      </c>
      <c r="AG991" s="43">
        <v>43784</v>
      </c>
      <c r="AH991">
        <v>2000.6099850000001</v>
      </c>
      <c r="AI991">
        <f ca="1">OFFSET(Table12[[#This Row],[Close]],-1,0)</f>
        <v>1991.459961</v>
      </c>
      <c r="AJ991">
        <f ca="1">(Table12[[#This Row],[Close]]-Table12[[#This Row],[Offset Close]])/Table12[[#This Row],[Offset Close]]</f>
        <v>4.5946311646684569E-3</v>
      </c>
      <c r="AK991">
        <f ca="1">Table12[[#This Row],[Return]]^2</f>
        <v>2.1110635539342622E-5</v>
      </c>
      <c r="AL991" cm="1">
        <f t="array" aca="1" ref="AL991" ca="1">M.Omega+M.Alpha*OFFSET(Table12[[#This Row],[Return Squared]],-1,0)+M.Beta*OFFSET(Table12[[#This Row],[Variance]],-1,0)</f>
        <v>0.16667747233341623</v>
      </c>
      <c r="AM991">
        <f ca="1">-LN(Table12[[#This Row],[Variance]])-(Table12[[#This Row],[Return Squared]]^2/Table12[[#This Row],[Variance]])</f>
        <v>1.7916946346554103</v>
      </c>
      <c r="AO991" s="43">
        <v>30993</v>
      </c>
      <c r="AP991">
        <v>50.130001</v>
      </c>
      <c r="AQ991">
        <v>50.130001</v>
      </c>
      <c r="AR991">
        <v>50.130001</v>
      </c>
      <c r="AS991">
        <v>50.130001</v>
      </c>
      <c r="AT991">
        <v>50.130001</v>
      </c>
      <c r="AU991">
        <v>0</v>
      </c>
      <c r="AV991">
        <f ca="1">(Table6[[#This Row],[Close]]-OFFSET(Table6[[#This Row],[Close]],-1,0))/(OFFSET(Table6[[#This Row],[Close]],-1,0))</f>
        <v>-5.7516265669030689E-3</v>
      </c>
      <c r="AX991" s="43">
        <v>43784</v>
      </c>
      <c r="AY991">
        <v>1596.4499510000001</v>
      </c>
      <c r="AZ991">
        <f ca="1">OFFSET(Table13[[#This Row],[Close]],-1,0)</f>
        <v>1588.790039</v>
      </c>
      <c r="BA991">
        <f ca="1">(Table13[[#This Row],[Close]]-Table13[[#This Row],[Offset Close]])/Table13[[#This Row],[Offset Close]]</f>
        <v>4.8212235801914395E-3</v>
      </c>
      <c r="BB991">
        <f ca="1">Table13[[#This Row],[Return]]^2</f>
        <v>2.3244196810193962E-5</v>
      </c>
      <c r="BC991">
        <f ca="1">R.Omega+R.Alpha*OFFSET(Table13[[#This Row],[Return Squared]],-1,0)+R.Beta*OFFSET(Table13[[#This Row],[Variance]],-1,0)</f>
        <v>0.16667905218341544</v>
      </c>
      <c r="BD991">
        <f ca="1">-LN(Table13[[#This Row],[Variance]])-(Table13[[#This Row],[Return Squared]]^2/Table13[[#This Row],[Variance]])</f>
        <v>1.7916851556471287</v>
      </c>
      <c r="BF991" s="43">
        <v>33438</v>
      </c>
      <c r="BG991">
        <v>172.28999300000001</v>
      </c>
      <c r="BH991">
        <v>172.86999499999999</v>
      </c>
      <c r="BI991">
        <v>172.199997</v>
      </c>
      <c r="BJ991">
        <v>172.86999499999999</v>
      </c>
      <c r="BK991">
        <v>172.86999499999999</v>
      </c>
      <c r="BL991">
        <v>1872900</v>
      </c>
      <c r="BM991">
        <f ca="1">(Table510[[#This Row],[Close]]-OFFSET(Table510[[#This Row],[Close]],-1,0))/(OFFSET(Table510[[#This Row],[Close]],-1,0))</f>
        <v>3.4828524181144652E-3</v>
      </c>
      <c r="BO991" s="43">
        <v>43784</v>
      </c>
      <c r="BP991">
        <v>112.410004</v>
      </c>
      <c r="BQ991">
        <f ca="1">OFFSET(Table14[[#This Row],[Close]],-1,0)</f>
        <v>112.470001</v>
      </c>
      <c r="BR991">
        <f ca="1">(Table14[[#This Row],[Close]]-Table14[[#This Row],[Offset Close]])/Table14[[#This Row],[Offset Close]]</f>
        <v>-5.334489149688515E-4</v>
      </c>
      <c r="BS991">
        <f ca="1">Table14[[#This Row],[Return]]^2</f>
        <v>2.8456774488144497E-7</v>
      </c>
      <c r="BT991">
        <f ca="1">Table14[[#This Row],[Return Squared]]</f>
        <v>2.8456774488144497E-7</v>
      </c>
      <c r="BU991">
        <f ca="1">-LN(Table14[[#This Row],[Variance]])-(Table14[[#This Row],[Return Squared]]^2/Table14[[#This Row],[Variance]])</f>
        <v>15.072294208066936</v>
      </c>
      <c r="BW991" s="43">
        <v>39308</v>
      </c>
      <c r="BX991">
        <v>98.290001000000004</v>
      </c>
      <c r="BY991">
        <v>98.68</v>
      </c>
      <c r="BZ991">
        <v>98.290001000000004</v>
      </c>
      <c r="CA991">
        <v>98.599997999999999</v>
      </c>
      <c r="CB991">
        <v>65.981987000000004</v>
      </c>
      <c r="CC991">
        <v>250900</v>
      </c>
      <c r="CD991">
        <f ca="1">(AGG[[#This Row],[Close]]-OFFSET(AGG[[#This Row],[Close]],-1,0))/(OFFSET(AGG[[#This Row],[Close]],-1,0))</f>
        <v>2.7458150565277742E-3</v>
      </c>
      <c r="CF991" s="43">
        <v>43784</v>
      </c>
      <c r="CG991">
        <v>68.319999999999993</v>
      </c>
      <c r="CH991">
        <f ca="1">OFFSET(Table15[[#This Row],[Close]],-1,0)</f>
        <v>67.889999000000003</v>
      </c>
      <c r="CI991">
        <f ca="1">(Table15[[#This Row],[Close]]-Table15[[#This Row],[Offset Close]])/Table15[[#This Row],[Offset Close]]</f>
        <v>6.3337900476326424E-3</v>
      </c>
      <c r="CJ991">
        <f ca="1">Table15[[#This Row],[Return]]^2</f>
        <v>4.0116896367490311E-5</v>
      </c>
      <c r="CK991">
        <f ca="1">R.Omega+R.Alpha*OFFSET(Table15[[#This Row],[Return Squared]],-1,0)+R.Beta*OFFSET(Table15[[#This Row],[Variance]],-1,0)</f>
        <v>0.16667604950382073</v>
      </c>
      <c r="CL991">
        <f ca="1">-LN(Table15[[#This Row],[Variance]])-(Table15[[#This Row],[Return Squared]]^2/Table15[[#This Row],[Variance]])</f>
        <v>1.7917031641340999</v>
      </c>
      <c r="CN991" s="43">
        <v>38551</v>
      </c>
      <c r="CO991">
        <v>53.150002000000001</v>
      </c>
      <c r="CP991">
        <v>53.27</v>
      </c>
      <c r="CQ991">
        <v>53</v>
      </c>
      <c r="CR991">
        <v>53.009998000000003</v>
      </c>
      <c r="CS991">
        <v>33.803471000000002</v>
      </c>
      <c r="CT991">
        <v>1931900</v>
      </c>
      <c r="CU991">
        <f ca="1">(EFA[[#This Row],[Close]]-OFFSET(EFA[[#This Row],[Close]],-1,0))/(OFFSET(EFA[[#This Row],[Close]],-1,0))</f>
        <v>-2.821708051166169E-3</v>
      </c>
      <c r="CW991" s="43">
        <v>43784</v>
      </c>
      <c r="CX991">
        <v>12.05</v>
      </c>
      <c r="CY991">
        <f ca="1">OFFSET(Table16[[#This Row],[Close]],-1,0)</f>
        <v>13.05</v>
      </c>
      <c r="CZ991">
        <f ca="1">(Table16[[#This Row],[Close]]-Table16[[#This Row],[Offset Close]])/Table16[[#This Row],[Offset Close]]</f>
        <v>-7.662835249042145E-2</v>
      </c>
      <c r="DA991">
        <f ca="1">Table16[[#This Row],[Return]]^2</f>
        <v>5.8719044053962789E-3</v>
      </c>
      <c r="DB991">
        <f ca="1">R.Omega+R.Alpha*OFFSET(Table15[[#This Row],[Return Squared]],-1,0)+R.Beta*OFFSET(Table15[[#This Row],[Variance]],-1,0)</f>
        <v>0.16667604950382073</v>
      </c>
      <c r="DC991">
        <f ca="1">-LN(Table16[[#This Row],[Variance]])-(Table16[[#This Row],[Return Squared]]^2/Table16[[#This Row],[Variance]])</f>
        <v>1.791496309867495</v>
      </c>
      <c r="DE991" s="43">
        <v>34281</v>
      </c>
      <c r="DF991">
        <v>16.120000999999998</v>
      </c>
      <c r="DG991">
        <v>16.120000999999998</v>
      </c>
      <c r="DH991">
        <v>14.19</v>
      </c>
      <c r="DI991">
        <v>14.31</v>
      </c>
      <c r="DJ991">
        <v>14.31</v>
      </c>
      <c r="DK991">
        <v>0</v>
      </c>
      <c r="DL991">
        <f ca="1">(VIX_7[[#This Row],[Close]]-OFFSET(VIX_7[[#This Row],[Close]],-1,0))/(OFFSET(VIX_7[[#This Row],[Close]],-1,0))</f>
        <v>-4.408817635270542E-2</v>
      </c>
      <c r="DN991">
        <v>7.6954879660702273E-3</v>
      </c>
      <c r="DO991">
        <v>4.5946311646684569E-3</v>
      </c>
      <c r="DP991">
        <v>4.8212235801914395E-3</v>
      </c>
      <c r="DQ991">
        <v>6.3337900476326424E-3</v>
      </c>
      <c r="DR991">
        <v>-5.334489149688515E-4</v>
      </c>
    </row>
    <row r="992" spans="6:122" x14ac:dyDescent="0.3">
      <c r="F992" s="43">
        <v>43787</v>
      </c>
      <c r="G992">
        <v>3122.030029</v>
      </c>
      <c r="H992">
        <f ca="1">OFFSET(Table11[[#This Row],[Close]],-1,0)</f>
        <v>3120.459961</v>
      </c>
      <c r="I992" s="159">
        <f ca="1">(Table11[[#This Row],[Close]]-Table11[[#This Row],[Offset Close]])/Table11[[#This Row],[Offset Close]]</f>
        <v>5.0315274658958907E-4</v>
      </c>
      <c r="J992">
        <f ca="1">Table11[[#This Row],[SPX Return]]^2</f>
        <v>2.5316268640064725E-7</v>
      </c>
      <c r="K992" s="158">
        <f ca="1">Table11[[#This Row],[SPX Return]]-AVERAGE(Table11[SPX Return])</f>
        <v>-4.9446494242895715E-5</v>
      </c>
      <c r="L992">
        <f ca="1">Table11[[#This Row],[SPX Return]]/SQRT(Table11[[#This Row],[Variance]])</f>
        <v>1.232393084056064E-3</v>
      </c>
      <c r="M992">
        <f ca="1">_xlfn.RANK.EQ(Table11[[#This Row],[Residuals]],Table11[Residuals],1)</f>
        <v>606</v>
      </c>
      <c r="N992">
        <f ca="1">(Table11[[#This Row],[Rank]]-0.5)/COUNT(Table11[Rank])</f>
        <v>0.48170246618933971</v>
      </c>
      <c r="O992">
        <f ca="1">_xlfn.NORM.S.INV(Table11[[#This Row],[Percentile]])</f>
        <v>-4.5881207833001203E-2</v>
      </c>
      <c r="P992">
        <f ca="1">((Table11[[#This Row],[Residuals]]-AVERAGE(L993:L2249))^2)</f>
        <v>7.2345079015539078E-7</v>
      </c>
      <c r="Q992">
        <f ca="1">COUNT(Table11[SPX Return])-Table11[[#This Row],[Lag]]</f>
        <v>282</v>
      </c>
      <c r="R992">
        <f t="shared" si="47"/>
        <v>976</v>
      </c>
      <c r="S992">
        <f t="shared" ca="1" si="45"/>
        <v>5.559347488384165E-2</v>
      </c>
      <c r="T992">
        <f t="shared" ca="1" si="46"/>
        <v>-5.7183300003078537E-2</v>
      </c>
      <c r="U992">
        <f ca="1">R.Omega+R.Alpha*OFFSET(Table11[[#This Row],[Return Squared]],-1,0)+R.Beta*OFFSET(Table11[[#This Row],[Variance]],-1,0)</f>
        <v>0.16668679282487778</v>
      </c>
      <c r="V992">
        <f ca="1">-LN(Table11[[#This Row],[Variance]])-(Table11[[#This Row],[Return Squared]]^2/Table11[[#This Row],[Variance]])</f>
        <v>1.7916387195689372</v>
      </c>
      <c r="X992" s="43">
        <v>11650</v>
      </c>
      <c r="Y992">
        <v>9.6999999999999993</v>
      </c>
      <c r="Z992">
        <v>9.6999999999999993</v>
      </c>
      <c r="AA992">
        <v>9.6999999999999993</v>
      </c>
      <c r="AB992">
        <v>9.6999999999999993</v>
      </c>
      <c r="AC992">
        <v>9.6999999999999993</v>
      </c>
      <c r="AD992">
        <v>0</v>
      </c>
      <c r="AE992">
        <f ca="1">(SPX[[#This Row],[Close]]-OFFSET(SPX[[#This Row],[Close]],-1,0))/(OFFSET(SPX[[#This Row],[Close]],-1,0))</f>
        <v>-1.5228426395939123E-2</v>
      </c>
      <c r="AG992" s="43">
        <v>43787</v>
      </c>
      <c r="AH992">
        <v>1997.910034</v>
      </c>
      <c r="AI992">
        <f ca="1">OFFSET(Table12[[#This Row],[Close]],-1,0)</f>
        <v>2000.6099850000001</v>
      </c>
      <c r="AJ992">
        <f ca="1">(Table12[[#This Row],[Close]]-Table12[[#This Row],[Offset Close]])/Table12[[#This Row],[Offset Close]]</f>
        <v>-1.349563893134351E-3</v>
      </c>
      <c r="AK992">
        <f ca="1">Table12[[#This Row],[Return]]^2</f>
        <v>1.8213227016519459E-6</v>
      </c>
      <c r="AL992" cm="1">
        <f t="array" aca="1" ref="AL992" ca="1">M.Omega+M.Alpha*OFFSET(Table12[[#This Row],[Return Squared]],-1,0)+M.Beta*OFFSET(Table12[[#This Row],[Variance]],-1,0)</f>
        <v>0.16668045829227598</v>
      </c>
      <c r="AM992">
        <f ca="1">-LN(Table12[[#This Row],[Variance]])-(Table12[[#This Row],[Return Squared]]^2/Table12[[#This Row],[Variance]])</f>
        <v>1.7916767228780694</v>
      </c>
      <c r="AO992" s="43">
        <v>30994</v>
      </c>
      <c r="AP992">
        <v>50.029998999999997</v>
      </c>
      <c r="AQ992">
        <v>50.029998999999997</v>
      </c>
      <c r="AR992">
        <v>50.029998999999997</v>
      </c>
      <c r="AS992">
        <v>50.029998999999997</v>
      </c>
      <c r="AT992">
        <v>50.029998999999997</v>
      </c>
      <c r="AU992">
        <v>0</v>
      </c>
      <c r="AV992">
        <f ca="1">(Table6[[#This Row],[Close]]-OFFSET(Table6[[#This Row],[Close]],-1,0))/(OFFSET(Table6[[#This Row],[Close]],-1,0))</f>
        <v>-1.9948533414153231E-3</v>
      </c>
      <c r="AX992" s="43">
        <v>43787</v>
      </c>
      <c r="AY992">
        <v>1592.339966</v>
      </c>
      <c r="AZ992">
        <f ca="1">OFFSET(Table13[[#This Row],[Close]],-1,0)</f>
        <v>1596.4499510000001</v>
      </c>
      <c r="BA992">
        <f ca="1">(Table13[[#This Row],[Close]]-Table13[[#This Row],[Offset Close]])/Table13[[#This Row],[Offset Close]]</f>
        <v>-2.5744527709281452E-3</v>
      </c>
      <c r="BB992">
        <f ca="1">Table13[[#This Row],[Return]]^2</f>
        <v>6.627807069739605E-6</v>
      </c>
      <c r="BC992">
        <f ca="1">R.Omega+R.Alpha*OFFSET(Table13[[#This Row],[Return Squared]],-1,0)+R.Beta*OFFSET(Table13[[#This Row],[Variance]],-1,0)</f>
        <v>0.16668209757759317</v>
      </c>
      <c r="BD992">
        <f ca="1">-LN(Table13[[#This Row],[Variance]])-(Table13[[#This Row],[Return Squared]]^2/Table13[[#This Row],[Variance]])</f>
        <v>1.7916668877847231</v>
      </c>
      <c r="BF992" s="43">
        <v>33441</v>
      </c>
      <c r="BG992">
        <v>172.86999499999999</v>
      </c>
      <c r="BH992">
        <v>172.970001</v>
      </c>
      <c r="BI992">
        <v>172.19000199999999</v>
      </c>
      <c r="BJ992">
        <v>172.429993</v>
      </c>
      <c r="BK992">
        <v>172.429993</v>
      </c>
      <c r="BL992">
        <v>1488800</v>
      </c>
      <c r="BM992">
        <f ca="1">(Table510[[#This Row],[Close]]-OFFSET(Table510[[#This Row],[Close]],-1,0))/(OFFSET(Table510[[#This Row],[Close]],-1,0))</f>
        <v>-2.5452768712117607E-3</v>
      </c>
      <c r="BO992" s="43">
        <v>43787</v>
      </c>
      <c r="BP992">
        <v>112.620003</v>
      </c>
      <c r="BQ992">
        <f ca="1">OFFSET(Table14[[#This Row],[Close]],-1,0)</f>
        <v>112.410004</v>
      </c>
      <c r="BR992">
        <f ca="1">(Table14[[#This Row],[Close]]-Table14[[#This Row],[Offset Close]])/Table14[[#This Row],[Offset Close]]</f>
        <v>1.8681522331410669E-3</v>
      </c>
      <c r="BS992">
        <f ca="1">Table14[[#This Row],[Return]]^2</f>
        <v>3.489992766189955E-6</v>
      </c>
      <c r="BT992">
        <f ca="1">Table14[[#This Row],[Return Squared]]</f>
        <v>3.489992766189955E-6</v>
      </c>
      <c r="BU992">
        <f ca="1">-LN(Table14[[#This Row],[Variance]])-(Table14[[#This Row],[Return Squared]]^2/Table14[[#This Row],[Variance]])</f>
        <v>12.565607404484261</v>
      </c>
      <c r="BW992" s="43">
        <v>39309</v>
      </c>
      <c r="BX992">
        <v>98.790001000000004</v>
      </c>
      <c r="BY992">
        <v>98.800003000000004</v>
      </c>
      <c r="BZ992">
        <v>98.470000999999996</v>
      </c>
      <c r="CA992">
        <v>98.730002999999996</v>
      </c>
      <c r="CB992">
        <v>66.069038000000006</v>
      </c>
      <c r="CC992">
        <v>224900</v>
      </c>
      <c r="CD992">
        <f ca="1">(AGG[[#This Row],[Close]]-OFFSET(AGG[[#This Row],[Close]],-1,0))/(OFFSET(AGG[[#This Row],[Close]],-1,0))</f>
        <v>1.3185091545336242E-3</v>
      </c>
      <c r="CF992" s="43">
        <v>43787</v>
      </c>
      <c r="CG992">
        <v>68.400002000000001</v>
      </c>
      <c r="CH992">
        <f ca="1">OFFSET(Table15[[#This Row],[Close]],-1,0)</f>
        <v>68.319999999999993</v>
      </c>
      <c r="CI992">
        <f ca="1">(Table15[[#This Row],[Close]]-Table15[[#This Row],[Offset Close]])/Table15[[#This Row],[Offset Close]]</f>
        <v>1.1709894613584231E-3</v>
      </c>
      <c r="CJ992">
        <f ca="1">Table15[[#This Row],[Return]]^2</f>
        <v>1.37121631861249E-6</v>
      </c>
      <c r="CK992">
        <f ca="1">R.Omega+R.Alpha*OFFSET(Table15[[#This Row],[Return Squared]],-1,0)+R.Beta*OFFSET(Table15[[#This Row],[Variance]],-1,0)</f>
        <v>0.16668421387676619</v>
      </c>
      <c r="CL992">
        <f ca="1">-LN(Table15[[#This Row],[Variance]])-(Table15[[#This Row],[Return Squared]]^2/Table15[[#This Row],[Variance]])</f>
        <v>1.791654191498071</v>
      </c>
      <c r="CN992" s="43">
        <v>38552</v>
      </c>
      <c r="CO992">
        <v>52.889999000000003</v>
      </c>
      <c r="CP992">
        <v>53.25</v>
      </c>
      <c r="CQ992">
        <v>52.799999</v>
      </c>
      <c r="CR992">
        <v>53.130001</v>
      </c>
      <c r="CS992">
        <v>33.880009000000001</v>
      </c>
      <c r="CT992">
        <v>1868000</v>
      </c>
      <c r="CU992">
        <f ca="1">(EFA[[#This Row],[Close]]-OFFSET(EFA[[#This Row],[Close]],-1,0))/(OFFSET(EFA[[#This Row],[Close]],-1,0))</f>
        <v>2.2637805041984147E-3</v>
      </c>
      <c r="CW992" s="43">
        <v>43787</v>
      </c>
      <c r="CX992">
        <v>12.46</v>
      </c>
      <c r="CY992">
        <f ca="1">OFFSET(Table16[[#This Row],[Close]],-1,0)</f>
        <v>12.05</v>
      </c>
      <c r="CZ992">
        <f ca="1">(Table16[[#This Row],[Close]]-Table16[[#This Row],[Offset Close]])/Table16[[#This Row],[Offset Close]]</f>
        <v>3.4024896265560177E-2</v>
      </c>
      <c r="DA992">
        <f ca="1">Table16[[#This Row],[Return]]^2</f>
        <v>1.1576935658821309E-3</v>
      </c>
      <c r="DB992">
        <f ca="1">R.Omega+R.Alpha*OFFSET(Table15[[#This Row],[Return Squared]],-1,0)+R.Beta*OFFSET(Table15[[#This Row],[Variance]],-1,0)</f>
        <v>0.16668421387676619</v>
      </c>
      <c r="DC992">
        <f ca="1">-LN(Table16[[#This Row],[Variance]])-(Table16[[#This Row],[Return Squared]]^2/Table16[[#This Row],[Variance]])</f>
        <v>1.7916461508295454</v>
      </c>
      <c r="DE992" s="43">
        <v>34282</v>
      </c>
      <c r="DF992">
        <v>13.92</v>
      </c>
      <c r="DG992">
        <v>14.36</v>
      </c>
      <c r="DH992">
        <v>13.16</v>
      </c>
      <c r="DI992">
        <v>13.94</v>
      </c>
      <c r="DJ992">
        <v>13.94</v>
      </c>
      <c r="DK992">
        <v>0</v>
      </c>
      <c r="DL992">
        <f ca="1">(VIX_7[[#This Row],[Close]]-OFFSET(VIX_7[[#This Row],[Close]],-1,0))/(OFFSET(VIX_7[[#This Row],[Close]],-1,0))</f>
        <v>-2.585604472396932E-2</v>
      </c>
      <c r="DN992">
        <v>5.0315274658958907E-4</v>
      </c>
      <c r="DO992">
        <v>-1.349563893134351E-3</v>
      </c>
      <c r="DP992">
        <v>-2.5744527709281452E-3</v>
      </c>
      <c r="DQ992">
        <v>1.1709894613584231E-3</v>
      </c>
      <c r="DR992">
        <v>1.8681522331410669E-3</v>
      </c>
    </row>
    <row r="993" spans="6:122" x14ac:dyDescent="0.3">
      <c r="F993" s="43">
        <v>43788</v>
      </c>
      <c r="G993">
        <v>3120.179932</v>
      </c>
      <c r="H993">
        <f ca="1">OFFSET(Table11[[#This Row],[Close]],-1,0)</f>
        <v>3122.030029</v>
      </c>
      <c r="I993" s="159">
        <f ca="1">(Table11[[#This Row],[Close]]-Table11[[#This Row],[Offset Close]])/Table11[[#This Row],[Offset Close]]</f>
        <v>-5.9259423606268112E-4</v>
      </c>
      <c r="J993">
        <f ca="1">Table11[[#This Row],[SPX Return]]^2</f>
        <v>3.5116792861471266E-7</v>
      </c>
      <c r="K993" s="158">
        <f ca="1">Table11[[#This Row],[SPX Return]]-AVERAGE(Table11[SPX Return])</f>
        <v>-1.1451934768951658E-3</v>
      </c>
      <c r="L993">
        <f ca="1">Table11[[#This Row],[SPX Return]]/SQRT(Table11[[#This Row],[Variance]])</f>
        <v>-1.4514877449893419E-3</v>
      </c>
      <c r="M993">
        <f ca="1">_xlfn.RANK.EQ(Table11[[#This Row],[Residuals]],Table11[Residuals],1)</f>
        <v>498</v>
      </c>
      <c r="N993">
        <f ca="1">(Table11[[#This Row],[Rank]]-0.5)/COUNT(Table11[Rank])</f>
        <v>0.39578361177406524</v>
      </c>
      <c r="O993">
        <f ca="1">_xlfn.NORM.S.INV(Table11[[#This Row],[Percentile]])</f>
        <v>-0.26427603729166427</v>
      </c>
      <c r="P993">
        <f ca="1">((Table11[[#This Row],[Residuals]]-AVERAGE(L994:L2250))^2)</f>
        <v>1.2581655452461113E-5</v>
      </c>
      <c r="Q993">
        <f ca="1">COUNT(Table11[SPX Return])-Table11[[#This Row],[Lag]]</f>
        <v>281</v>
      </c>
      <c r="R993">
        <f t="shared" si="47"/>
        <v>977</v>
      </c>
      <c r="S993">
        <f t="shared" ca="1" si="45"/>
        <v>5.559347488384165E-2</v>
      </c>
      <c r="T993">
        <f t="shared" ca="1" si="46"/>
        <v>-5.7183300003078537E-2</v>
      </c>
      <c r="U993">
        <f ca="1">R.Omega+R.Alpha*OFFSET(Table11[[#This Row],[Return Squared]],-1,0)+R.Beta*OFFSET(Table11[[#This Row],[Variance]],-1,0)</f>
        <v>0.16668176826808584</v>
      </c>
      <c r="V993">
        <f ca="1">-LN(Table11[[#This Row],[Variance]])-(Table11[[#This Row],[Return Squared]]^2/Table11[[#This Row],[Variance]])</f>
        <v>1.7916688637236027</v>
      </c>
      <c r="X993" s="43">
        <v>11651</v>
      </c>
      <c r="Y993">
        <v>9.8699999999999992</v>
      </c>
      <c r="Z993">
        <v>9.8699999999999992</v>
      </c>
      <c r="AA993">
        <v>9.8699999999999992</v>
      </c>
      <c r="AB993">
        <v>9.8699999999999992</v>
      </c>
      <c r="AC993">
        <v>9.8699999999999992</v>
      </c>
      <c r="AD993">
        <v>0</v>
      </c>
      <c r="AE993">
        <f ca="1">(SPX[[#This Row],[Close]]-OFFSET(SPX[[#This Row],[Close]],-1,0))/(OFFSET(SPX[[#This Row],[Close]],-1,0))</f>
        <v>1.7525773195876282E-2</v>
      </c>
      <c r="AG993" s="43">
        <v>43788</v>
      </c>
      <c r="AH993">
        <v>2001.349976</v>
      </c>
      <c r="AI993">
        <f ca="1">OFFSET(Table12[[#This Row],[Close]],-1,0)</f>
        <v>1997.910034</v>
      </c>
      <c r="AJ993">
        <f ca="1">(Table12[[#This Row],[Close]]-Table12[[#This Row],[Offset Close]])/Table12[[#This Row],[Offset Close]]</f>
        <v>1.721770220610431E-3</v>
      </c>
      <c r="AK993">
        <f ca="1">Table12[[#This Row],[Return]]^2</f>
        <v>2.9644926925808926E-6</v>
      </c>
      <c r="AL993" cm="1">
        <f t="array" aca="1" ref="AL993" ca="1">M.Omega+M.Alpha*OFFSET(Table12[[#This Row],[Return Squared]],-1,0)+M.Beta*OFFSET(Table12[[#This Row],[Variance]],-1,0)</f>
        <v>0.16667772613526841</v>
      </c>
      <c r="AM993">
        <f ca="1">-LN(Table12[[#This Row],[Variance]])-(Table12[[#This Row],[Return Squared]]^2/Table12[[#This Row],[Variance]])</f>
        <v>1.7916931145652346</v>
      </c>
      <c r="AO993" s="43">
        <v>30995</v>
      </c>
      <c r="AP993">
        <v>49.990001999999997</v>
      </c>
      <c r="AQ993">
        <v>49.990001999999997</v>
      </c>
      <c r="AR993">
        <v>49.990001999999997</v>
      </c>
      <c r="AS993">
        <v>49.990001999999997</v>
      </c>
      <c r="AT993">
        <v>49.990001999999997</v>
      </c>
      <c r="AU993">
        <v>0</v>
      </c>
      <c r="AV993">
        <f ca="1">(Table6[[#This Row],[Close]]-OFFSET(Table6[[#This Row],[Close]],-1,0))/(OFFSET(Table6[[#This Row],[Close]],-1,0))</f>
        <v>-7.9946033978532801E-4</v>
      </c>
      <c r="AX993" s="43">
        <v>43788</v>
      </c>
      <c r="AY993">
        <v>1598.290039</v>
      </c>
      <c r="AZ993">
        <f ca="1">OFFSET(Table13[[#This Row],[Close]],-1,0)</f>
        <v>1592.339966</v>
      </c>
      <c r="BA993">
        <f ca="1">(Table13[[#This Row],[Close]]-Table13[[#This Row],[Offset Close]])/Table13[[#This Row],[Offset Close]]</f>
        <v>3.7366850842453672E-3</v>
      </c>
      <c r="BB993">
        <f ca="1">Table13[[#This Row],[Return]]^2</f>
        <v>1.3962815418821808E-5</v>
      </c>
      <c r="BC993">
        <f ca="1">R.Omega+R.Alpha*OFFSET(Table13[[#This Row],[Return Squared]],-1,0)+R.Beta*OFFSET(Table13[[#This Row],[Variance]],-1,0)</f>
        <v>0.16668007525608244</v>
      </c>
      <c r="BD993">
        <f ca="1">-LN(Table13[[#This Row],[Variance]])-(Table13[[#This Row],[Return Squared]]^2/Table13[[#This Row],[Variance]])</f>
        <v>1.7916790197579444</v>
      </c>
      <c r="BF993" s="43">
        <v>33442</v>
      </c>
      <c r="BG993">
        <v>172.44000199999999</v>
      </c>
      <c r="BH993">
        <v>172.66000399999999</v>
      </c>
      <c r="BI993">
        <v>171.11999499999999</v>
      </c>
      <c r="BJ993">
        <v>171.240005</v>
      </c>
      <c r="BK993">
        <v>171.240005</v>
      </c>
      <c r="BL993">
        <v>1600100</v>
      </c>
      <c r="BM993">
        <f ca="1">(Table510[[#This Row],[Close]]-OFFSET(Table510[[#This Row],[Close]],-1,0))/(OFFSET(Table510[[#This Row],[Close]],-1,0))</f>
        <v>-6.9012819596878348E-3</v>
      </c>
      <c r="BO993" s="43">
        <v>43788</v>
      </c>
      <c r="BP993">
        <v>112.699997</v>
      </c>
      <c r="BQ993">
        <f ca="1">OFFSET(Table14[[#This Row],[Close]],-1,0)</f>
        <v>112.620003</v>
      </c>
      <c r="BR993">
        <f ca="1">(Table14[[#This Row],[Close]]-Table14[[#This Row],[Offset Close]])/Table14[[#This Row],[Offset Close]]</f>
        <v>7.1030010539068476E-4</v>
      </c>
      <c r="BS993">
        <f ca="1">Table14[[#This Row],[Return]]^2</f>
        <v>5.0452623971801786E-7</v>
      </c>
      <c r="BT993">
        <f ca="1">Table14[[#This Row],[Return Squared]]</f>
        <v>5.0452623971801786E-7</v>
      </c>
      <c r="BU993">
        <f ca="1">-LN(Table14[[#This Row],[Variance]])-(Table14[[#This Row],[Return Squared]]^2/Table14[[#This Row],[Variance]])</f>
        <v>14.499645482645022</v>
      </c>
      <c r="BW993" s="43">
        <v>39310</v>
      </c>
      <c r="BX993">
        <v>98.720000999999996</v>
      </c>
      <c r="BY993">
        <v>98.980002999999996</v>
      </c>
      <c r="BZ993">
        <v>98.43</v>
      </c>
      <c r="CA993">
        <v>98.669998000000007</v>
      </c>
      <c r="CB993">
        <v>66.028869999999998</v>
      </c>
      <c r="CC993">
        <v>541400</v>
      </c>
      <c r="CD993">
        <f ca="1">(AGG[[#This Row],[Close]]-OFFSET(AGG[[#This Row],[Close]],-1,0))/(OFFSET(AGG[[#This Row],[Close]],-1,0))</f>
        <v>-6.0776864353979259E-4</v>
      </c>
      <c r="CF993" s="43">
        <v>43788</v>
      </c>
      <c r="CG993">
        <v>68.309997999999993</v>
      </c>
      <c r="CH993">
        <f ca="1">OFFSET(Table15[[#This Row],[Close]],-1,0)</f>
        <v>68.400002000000001</v>
      </c>
      <c r="CI993">
        <f ca="1">(Table15[[#This Row],[Close]]-Table15[[#This Row],[Offset Close]])/Table15[[#This Row],[Offset Close]]</f>
        <v>-1.3158479147413989E-3</v>
      </c>
      <c r="CJ993">
        <f ca="1">Table15[[#This Row],[Return]]^2</f>
        <v>1.731455734729288E-6</v>
      </c>
      <c r="CK993">
        <f ca="1">R.Omega+R.Alpha*OFFSET(Table15[[#This Row],[Return Squared]],-1,0)+R.Beta*OFFSET(Table15[[#This Row],[Variance]],-1,0)</f>
        <v>0.16668024251781577</v>
      </c>
      <c r="CL993">
        <f ca="1">-LN(Table15[[#This Row],[Variance]])-(Table15[[#This Row],[Return Squared]]^2/Table15[[#This Row],[Variance]])</f>
        <v>1.7916780174204612</v>
      </c>
      <c r="CN993" s="43">
        <v>38553</v>
      </c>
      <c r="CO993">
        <v>53.099997999999999</v>
      </c>
      <c r="CP993">
        <v>53.709999000000003</v>
      </c>
      <c r="CQ993">
        <v>52.759998000000003</v>
      </c>
      <c r="CR993">
        <v>53.490001999999997</v>
      </c>
      <c r="CS993">
        <v>34.109569999999998</v>
      </c>
      <c r="CT993">
        <v>2667900</v>
      </c>
      <c r="CU993">
        <f ca="1">(EFA[[#This Row],[Close]]-OFFSET(EFA[[#This Row],[Close]],-1,0))/(OFFSET(EFA[[#This Row],[Close]],-1,0))</f>
        <v>6.7758515570138407E-3</v>
      </c>
      <c r="CW993" s="43">
        <v>43788</v>
      </c>
      <c r="CX993">
        <v>12.86</v>
      </c>
      <c r="CY993">
        <f ca="1">OFFSET(Table16[[#This Row],[Close]],-1,0)</f>
        <v>12.46</v>
      </c>
      <c r="CZ993">
        <f ca="1">(Table16[[#This Row],[Close]]-Table16[[#This Row],[Offset Close]])/Table16[[#This Row],[Offset Close]]</f>
        <v>3.2102728731942101E-2</v>
      </c>
      <c r="DA993">
        <f ca="1">Table16[[#This Row],[Return]]^2</f>
        <v>1.030585192036661E-3</v>
      </c>
      <c r="DB993">
        <f ca="1">R.Omega+R.Alpha*OFFSET(Table15[[#This Row],[Return Squared]],-1,0)+R.Beta*OFFSET(Table15[[#This Row],[Variance]],-1,0)</f>
        <v>0.16668024251781577</v>
      </c>
      <c r="DC993">
        <f ca="1">-LN(Table16[[#This Row],[Variance]])-(Table16[[#This Row],[Return Squared]]^2/Table16[[#This Row],[Variance]])</f>
        <v>1.7916716453224606</v>
      </c>
      <c r="DE993" s="43">
        <v>34283</v>
      </c>
      <c r="DF993">
        <v>13.18</v>
      </c>
      <c r="DG993">
        <v>14.34</v>
      </c>
      <c r="DH993">
        <v>12.99</v>
      </c>
      <c r="DI993">
        <v>13.72</v>
      </c>
      <c r="DJ993">
        <v>13.72</v>
      </c>
      <c r="DK993">
        <v>0</v>
      </c>
      <c r="DL993">
        <f ca="1">(VIX_7[[#This Row],[Close]]-OFFSET(VIX_7[[#This Row],[Close]],-1,0))/(OFFSET(VIX_7[[#This Row],[Close]],-1,0))</f>
        <v>-1.5781922525107524E-2</v>
      </c>
      <c r="DN993">
        <v>-5.9259423606268112E-4</v>
      </c>
      <c r="DO993">
        <v>1.721770220610431E-3</v>
      </c>
      <c r="DP993">
        <v>3.7366850842453672E-3</v>
      </c>
      <c r="DQ993">
        <v>-1.3158479147413989E-3</v>
      </c>
      <c r="DR993">
        <v>7.1030010539068476E-4</v>
      </c>
    </row>
    <row r="994" spans="6:122" x14ac:dyDescent="0.3">
      <c r="F994" s="43">
        <v>43789</v>
      </c>
      <c r="G994">
        <v>3108.459961</v>
      </c>
      <c r="H994">
        <f ca="1">OFFSET(Table11[[#This Row],[Close]],-1,0)</f>
        <v>3120.179932</v>
      </c>
      <c r="I994" s="159">
        <f ca="1">(Table11[[#This Row],[Close]]-Table11[[#This Row],[Offset Close]])/Table11[[#This Row],[Offset Close]]</f>
        <v>-3.7561843404612947E-3</v>
      </c>
      <c r="J994">
        <f ca="1">Table11[[#This Row],[SPX Return]]^2</f>
        <v>1.4108920799526652E-5</v>
      </c>
      <c r="K994" s="158">
        <f ca="1">Table11[[#This Row],[SPX Return]]-AVERAGE(Table11[SPX Return])</f>
        <v>-4.3087835812937797E-3</v>
      </c>
      <c r="L994">
        <f ca="1">Table11[[#This Row],[SPX Return]]/SQRT(Table11[[#This Row],[Variance]])</f>
        <v>-9.2004145991048877E-3</v>
      </c>
      <c r="M994">
        <f ca="1">_xlfn.RANK.EQ(Table11[[#This Row],[Residuals]],Table11[Residuals],1)</f>
        <v>266</v>
      </c>
      <c r="N994">
        <f ca="1">(Table11[[#This Row],[Rank]]-0.5)/COUNT(Table11[Rank])</f>
        <v>0.21121718377088305</v>
      </c>
      <c r="O994">
        <f ca="1">_xlfn.NORM.S.INV(Table11[[#This Row],[Percentile]])</f>
        <v>-0.80220502946088679</v>
      </c>
      <c r="P994">
        <f ca="1">((Table11[[#This Row],[Residuals]]-AVERAGE(L995:L2251))^2)</f>
        <v>1.2851571544129133E-4</v>
      </c>
      <c r="Q994">
        <f ca="1">COUNT(Table11[SPX Return])-Table11[[#This Row],[Lag]]</f>
        <v>280</v>
      </c>
      <c r="R994">
        <f t="shared" si="47"/>
        <v>978</v>
      </c>
      <c r="S994">
        <f t="shared" ca="1" si="45"/>
        <v>5.559347488384165E-2</v>
      </c>
      <c r="T994">
        <f t="shared" ca="1" si="46"/>
        <v>-5.7183300003078537E-2</v>
      </c>
      <c r="U994">
        <f ca="1">R.Omega+R.Alpha*OFFSET(Table11[[#This Row],[Return Squared]],-1,0)+R.Beta*OFFSET(Table11[[#This Row],[Variance]],-1,0)</f>
        <v>0.16667827557964204</v>
      </c>
      <c r="V994">
        <f ca="1">-LN(Table11[[#This Row],[Variance]])-(Table11[[#This Row],[Return Squared]]^2/Table11[[#This Row],[Variance]])</f>
        <v>1.7916898169816069</v>
      </c>
      <c r="X994" s="43">
        <v>11652</v>
      </c>
      <c r="Y994">
        <v>9.5299999999999994</v>
      </c>
      <c r="Z994">
        <v>9.5299999999999994</v>
      </c>
      <c r="AA994">
        <v>9.5299999999999994</v>
      </c>
      <c r="AB994">
        <v>9.5299999999999994</v>
      </c>
      <c r="AC994">
        <v>9.5299999999999994</v>
      </c>
      <c r="AD994">
        <v>0</v>
      </c>
      <c r="AE994">
        <f ca="1">(SPX[[#This Row],[Close]]-OFFSET(SPX[[#This Row],[Close]],-1,0))/(OFFSET(SPX[[#This Row],[Close]],-1,0))</f>
        <v>-3.4447821681864221E-2</v>
      </c>
      <c r="AG994" s="43">
        <v>43789</v>
      </c>
      <c r="AH994">
        <v>1994.170044</v>
      </c>
      <c r="AI994">
        <f ca="1">OFFSET(Table12[[#This Row],[Close]],-1,0)</f>
        <v>2001.349976</v>
      </c>
      <c r="AJ994">
        <f ca="1">(Table12[[#This Row],[Close]]-Table12[[#This Row],[Offset Close]])/Table12[[#This Row],[Offset Close]]</f>
        <v>-3.5875444505464186E-3</v>
      </c>
      <c r="AK994">
        <f ca="1">Table12[[#This Row],[Return]]^2</f>
        <v>1.2870475184646404E-5</v>
      </c>
      <c r="AL994" cm="1">
        <f t="array" aca="1" ref="AL994" ca="1">M.Omega+M.Alpha*OFFSET(Table12[[#This Row],[Return Squared]],-1,0)+M.Beta*OFFSET(Table12[[#This Row],[Variance]],-1,0)</f>
        <v>0.16667609941786082</v>
      </c>
      <c r="AM994">
        <f ca="1">-LN(Table12[[#This Row],[Variance]])-(Table12[[#This Row],[Return Squared]]^2/Table12[[#This Row],[Variance]])</f>
        <v>1.7917028733285734</v>
      </c>
      <c r="AO994" s="43">
        <v>30998</v>
      </c>
      <c r="AP994">
        <v>49.810001</v>
      </c>
      <c r="AQ994">
        <v>49.810001</v>
      </c>
      <c r="AR994">
        <v>49.810001</v>
      </c>
      <c r="AS994">
        <v>49.810001</v>
      </c>
      <c r="AT994">
        <v>49.810001</v>
      </c>
      <c r="AU994">
        <v>0</v>
      </c>
      <c r="AV994">
        <f ca="1">(Table6[[#This Row],[Close]]-OFFSET(Table6[[#This Row],[Close]],-1,0))/(OFFSET(Table6[[#This Row],[Close]],-1,0))</f>
        <v>-3.6007400039711379E-3</v>
      </c>
      <c r="AX994" s="43">
        <v>43789</v>
      </c>
      <c r="AY994">
        <v>1591.6099850000001</v>
      </c>
      <c r="AZ994">
        <f ca="1">OFFSET(Table13[[#This Row],[Close]],-1,0)</f>
        <v>1598.290039</v>
      </c>
      <c r="BA994">
        <f ca="1">(Table13[[#This Row],[Close]]-Table13[[#This Row],[Offset Close]])/Table13[[#This Row],[Offset Close]]</f>
        <v>-4.1795004892725401E-3</v>
      </c>
      <c r="BB994">
        <f ca="1">Table13[[#This Row],[Return]]^2</f>
        <v>1.74682243398294E-5</v>
      </c>
      <c r="BC994">
        <f ca="1">R.Omega+R.Alpha*OFFSET(Table13[[#This Row],[Return Squared]],-1,0)+R.Beta*OFFSET(Table13[[#This Row],[Variance]],-1,0)</f>
        <v>0.16668049338311222</v>
      </c>
      <c r="BD994">
        <f ca="1">-LN(Table13[[#This Row],[Variance]])-(Table13[[#This Row],[Return Squared]]^2/Table13[[#This Row],[Variance]])</f>
        <v>1.7916765105397157</v>
      </c>
      <c r="BF994" s="43">
        <v>33443</v>
      </c>
      <c r="BG994">
        <v>171.229996</v>
      </c>
      <c r="BH994">
        <v>171.25</v>
      </c>
      <c r="BI994">
        <v>170.16999799999999</v>
      </c>
      <c r="BJ994">
        <v>170.179993</v>
      </c>
      <c r="BK994">
        <v>170.179993</v>
      </c>
      <c r="BL994">
        <v>1585300</v>
      </c>
      <c r="BM994">
        <f ca="1">(Table510[[#This Row],[Close]]-OFFSET(Table510[[#This Row],[Close]],-1,0))/(OFFSET(Table510[[#This Row],[Close]],-1,0))</f>
        <v>-6.1902123864105265E-3</v>
      </c>
      <c r="BO994" s="43">
        <v>43789</v>
      </c>
      <c r="BP994">
        <v>112.970001</v>
      </c>
      <c r="BQ994">
        <f ca="1">OFFSET(Table14[[#This Row],[Close]],-1,0)</f>
        <v>112.699997</v>
      </c>
      <c r="BR994">
        <f ca="1">(Table14[[#This Row],[Close]]-Table14[[#This Row],[Offset Close]])/Table14[[#This Row],[Offset Close]]</f>
        <v>2.3957764612895253E-3</v>
      </c>
      <c r="BS994">
        <f ca="1">Table14[[#This Row],[Return]]^2</f>
        <v>5.7397448524689606E-6</v>
      </c>
      <c r="BT994">
        <f ca="1">Table14[[#This Row],[Return Squared]]</f>
        <v>5.7397448524689606E-6</v>
      </c>
      <c r="BU994">
        <f ca="1">-LN(Table14[[#This Row],[Variance]])-(Table14[[#This Row],[Return Squared]]^2/Table14[[#This Row],[Variance]])</f>
        <v>12.068090059665293</v>
      </c>
      <c r="BW994" s="43">
        <v>39311</v>
      </c>
      <c r="BX994">
        <v>98.669998000000007</v>
      </c>
      <c r="BY994">
        <v>98.970000999999996</v>
      </c>
      <c r="BZ994">
        <v>98.419998000000007</v>
      </c>
      <c r="CA994">
        <v>98.889999000000003</v>
      </c>
      <c r="CB994">
        <v>66.176147</v>
      </c>
      <c r="CC994">
        <v>311800</v>
      </c>
      <c r="CD994">
        <f ca="1">(AGG[[#This Row],[Close]]-OFFSET(AGG[[#This Row],[Close]],-1,0))/(OFFSET(AGG[[#This Row],[Close]],-1,0))</f>
        <v>2.2296645835545303E-3</v>
      </c>
      <c r="CF994" s="43">
        <v>43789</v>
      </c>
      <c r="CG994">
        <v>67.879997000000003</v>
      </c>
      <c r="CH994">
        <f ca="1">OFFSET(Table15[[#This Row],[Close]],-1,0)</f>
        <v>68.309997999999993</v>
      </c>
      <c r="CI994">
        <f ca="1">(Table15[[#This Row],[Close]]-Table15[[#This Row],[Offset Close]])/Table15[[#This Row],[Offset Close]]</f>
        <v>-6.2948472052361962E-3</v>
      </c>
      <c r="CJ994">
        <f ca="1">Table15[[#This Row],[Return]]^2</f>
        <v>3.962510133726995E-5</v>
      </c>
      <c r="CK994">
        <f ca="1">R.Omega+R.Alpha*OFFSET(Table15[[#This Row],[Return Squared]],-1,0)+R.Beta*OFFSET(Table15[[#This Row],[Variance]],-1,0)</f>
        <v>0.16667755262640452</v>
      </c>
      <c r="CL994">
        <f ca="1">-LN(Table15[[#This Row],[Variance]])-(Table15[[#This Row],[Return Squared]]^2/Table15[[#This Row],[Variance]])</f>
        <v>1.7916941461823326</v>
      </c>
      <c r="CN994" s="43">
        <v>38554</v>
      </c>
      <c r="CO994">
        <v>53.68</v>
      </c>
      <c r="CP994">
        <v>53.919998</v>
      </c>
      <c r="CQ994">
        <v>53.330002</v>
      </c>
      <c r="CR994">
        <v>53.599997999999999</v>
      </c>
      <c r="CS994">
        <v>34.179703000000003</v>
      </c>
      <c r="CT994">
        <v>2875400</v>
      </c>
      <c r="CU994">
        <f ca="1">(EFA[[#This Row],[Close]]-OFFSET(EFA[[#This Row],[Close]],-1,0))/(OFFSET(EFA[[#This Row],[Close]],-1,0))</f>
        <v>2.0563842940219449E-3</v>
      </c>
      <c r="CW994" s="43">
        <v>43789</v>
      </c>
      <c r="CX994">
        <v>12.78</v>
      </c>
      <c r="CY994">
        <f ca="1">OFFSET(Table16[[#This Row],[Close]],-1,0)</f>
        <v>12.86</v>
      </c>
      <c r="CZ994">
        <f ca="1">(Table16[[#This Row],[Close]]-Table16[[#This Row],[Offset Close]])/Table16[[#This Row],[Offset Close]]</f>
        <v>-6.2208398133748117E-3</v>
      </c>
      <c r="DA994">
        <f ca="1">Table16[[#This Row],[Return]]^2</f>
        <v>3.8698847983669158E-5</v>
      </c>
      <c r="DB994">
        <f ca="1">R.Omega+R.Alpha*OFFSET(Table15[[#This Row],[Return Squared]],-1,0)+R.Beta*OFFSET(Table15[[#This Row],[Variance]],-1,0)</f>
        <v>0.16667755262640452</v>
      </c>
      <c r="DC994">
        <f ca="1">-LN(Table16[[#This Row],[Variance]])-(Table16[[#This Row],[Return Squared]]^2/Table16[[#This Row],[Variance]])</f>
        <v>1.7916941466175911</v>
      </c>
      <c r="DE994" s="43">
        <v>34284</v>
      </c>
      <c r="DF994">
        <v>13.25</v>
      </c>
      <c r="DG994">
        <v>14.66</v>
      </c>
      <c r="DH994">
        <v>13.02</v>
      </c>
      <c r="DI994">
        <v>13.88</v>
      </c>
      <c r="DJ994">
        <v>13.88</v>
      </c>
      <c r="DK994">
        <v>0</v>
      </c>
      <c r="DL994">
        <f ca="1">(VIX_7[[#This Row],[Close]]-OFFSET(VIX_7[[#This Row],[Close]],-1,0))/(OFFSET(VIX_7[[#This Row],[Close]],-1,0))</f>
        <v>1.1661807580174937E-2</v>
      </c>
      <c r="DN994">
        <v>-3.7561843404612947E-3</v>
      </c>
      <c r="DO994">
        <v>-3.5875444505464186E-3</v>
      </c>
      <c r="DP994">
        <v>-4.1795004892725401E-3</v>
      </c>
      <c r="DQ994">
        <v>-6.2948472052361962E-3</v>
      </c>
      <c r="DR994">
        <v>2.3957764612895253E-3</v>
      </c>
    </row>
    <row r="995" spans="6:122" x14ac:dyDescent="0.3">
      <c r="F995" s="43">
        <v>43790</v>
      </c>
      <c r="G995">
        <v>3103.540039</v>
      </c>
      <c r="H995">
        <f ca="1">OFFSET(Table11[[#This Row],[Close]],-1,0)</f>
        <v>3108.459961</v>
      </c>
      <c r="I995" s="159">
        <f ca="1">(Table11[[#This Row],[Close]]-Table11[[#This Row],[Offset Close]])/Table11[[#This Row],[Offset Close]]</f>
        <v>-1.582752250866146E-3</v>
      </c>
      <c r="J995">
        <f ca="1">Table11[[#This Row],[SPX Return]]^2</f>
        <v>2.5051046876218515E-6</v>
      </c>
      <c r="K995" s="158">
        <f ca="1">Table11[[#This Row],[SPX Return]]-AVERAGE(Table11[SPX Return])</f>
        <v>-2.1353514916986308E-3</v>
      </c>
      <c r="L995">
        <f ca="1">Table11[[#This Row],[SPX Return]]/SQRT(Table11[[#This Row],[Variance]])</f>
        <v>-3.8767888236681271E-3</v>
      </c>
      <c r="M995">
        <f ca="1">_xlfn.RANK.EQ(Table11[[#This Row],[Residuals]],Table11[Residuals],1)</f>
        <v>408</v>
      </c>
      <c r="N995">
        <f ca="1">(Table11[[#This Row],[Rank]]-0.5)/COUNT(Table11[Rank])</f>
        <v>0.3241845664280032</v>
      </c>
      <c r="O995">
        <f ca="1">_xlfn.NORM.S.INV(Table11[[#This Row],[Percentile]])</f>
        <v>-0.45602898844542289</v>
      </c>
      <c r="P995">
        <f ca="1">((Table11[[#This Row],[Residuals]]-AVERAGE(L996:L2252))^2)</f>
        <v>3.6414953607531367E-5</v>
      </c>
      <c r="Q995">
        <f ca="1">COUNT(Table11[SPX Return])-Table11[[#This Row],[Lag]]</f>
        <v>279</v>
      </c>
      <c r="R995">
        <f t="shared" si="47"/>
        <v>979</v>
      </c>
      <c r="S995">
        <f t="shared" ca="1" si="45"/>
        <v>5.559347488384165E-2</v>
      </c>
      <c r="T995">
        <f t="shared" ca="1" si="46"/>
        <v>-5.7183300003078537E-2</v>
      </c>
      <c r="U995">
        <f ca="1">R.Omega+R.Alpha*OFFSET(Table11[[#This Row],[Return Squared]],-1,0)+R.Beta*OFFSET(Table11[[#This Row],[Variance]],-1,0)</f>
        <v>0.1666792701359491</v>
      </c>
      <c r="V995">
        <f ca="1">-LN(Table11[[#This Row],[Variance]])-(Table11[[#This Row],[Return Squared]]^2/Table11[[#This Row],[Variance]])</f>
        <v>1.7916838512338196</v>
      </c>
      <c r="X995" s="43">
        <v>11654</v>
      </c>
      <c r="Y995">
        <v>9.31</v>
      </c>
      <c r="Z995">
        <v>9.31</v>
      </c>
      <c r="AA995">
        <v>9.31</v>
      </c>
      <c r="AB995">
        <v>9.31</v>
      </c>
      <c r="AC995">
        <v>9.31</v>
      </c>
      <c r="AD995">
        <v>0</v>
      </c>
      <c r="AE995">
        <f ca="1">(SPX[[#This Row],[Close]]-OFFSET(SPX[[#This Row],[Close]],-1,0))/(OFFSET(SPX[[#This Row],[Close]],-1,0))</f>
        <v>-2.3084994753410165E-2</v>
      </c>
      <c r="AG995" s="43">
        <v>43790</v>
      </c>
      <c r="AH995">
        <v>1980.4399410000001</v>
      </c>
      <c r="AI995">
        <f ca="1">OFFSET(Table12[[#This Row],[Close]],-1,0)</f>
        <v>1994.170044</v>
      </c>
      <c r="AJ995">
        <f ca="1">(Table12[[#This Row],[Close]]-Table12[[#This Row],[Offset Close]])/Table12[[#This Row],[Offset Close]]</f>
        <v>-6.8851214776345683E-3</v>
      </c>
      <c r="AK995">
        <f ca="1">Table12[[#This Row],[Return]]^2</f>
        <v>4.7404897761784823E-5</v>
      </c>
      <c r="AL995" cm="1">
        <f t="array" aca="1" ref="AL995" ca="1">M.Omega+M.Alpha*OFFSET(Table12[[#This Row],[Return Squared]],-1,0)+M.Beta*OFFSET(Table12[[#This Row],[Variance]],-1,0)</f>
        <v>0.16667743721129852</v>
      </c>
      <c r="AM995">
        <f ca="1">-LN(Table12[[#This Row],[Variance]])-(Table12[[#This Row],[Return Squared]]^2/Table12[[#This Row],[Variance]])</f>
        <v>1.7916948345657826</v>
      </c>
      <c r="AO995" s="43">
        <v>30999</v>
      </c>
      <c r="AP995">
        <v>49.560001</v>
      </c>
      <c r="AQ995">
        <v>49.560001</v>
      </c>
      <c r="AR995">
        <v>49.560001</v>
      </c>
      <c r="AS995">
        <v>49.560001</v>
      </c>
      <c r="AT995">
        <v>49.560001</v>
      </c>
      <c r="AU995">
        <v>0</v>
      </c>
      <c r="AV995">
        <f ca="1">(Table6[[#This Row],[Close]]-OFFSET(Table6[[#This Row],[Close]],-1,0))/(OFFSET(Table6[[#This Row],[Close]],-1,0))</f>
        <v>-5.0190723746421926E-3</v>
      </c>
      <c r="AX995" s="43">
        <v>43790</v>
      </c>
      <c r="AY995">
        <v>1583.959961</v>
      </c>
      <c r="AZ995">
        <f ca="1">OFFSET(Table13[[#This Row],[Close]],-1,0)</f>
        <v>1591.6099850000001</v>
      </c>
      <c r="BA995">
        <f ca="1">(Table13[[#This Row],[Close]]-Table13[[#This Row],[Offset Close]])/Table13[[#This Row],[Offset Close]]</f>
        <v>-4.8064689667048242E-3</v>
      </c>
      <c r="BB995">
        <f ca="1">Table13[[#This Row],[Return]]^2</f>
        <v>2.3102143927896541E-5</v>
      </c>
      <c r="BC995">
        <f ca="1">R.Omega+R.Alpha*OFFSET(Table13[[#This Row],[Return Squared]],-1,0)+R.Beta*OFFSET(Table13[[#This Row],[Variance]],-1,0)</f>
        <v>0.1666816624242633</v>
      </c>
      <c r="BD995">
        <f ca="1">-LN(Table13[[#This Row],[Variance]])-(Table13[[#This Row],[Return Squared]]^2/Table13[[#This Row],[Variance]])</f>
        <v>1.7916694955279755</v>
      </c>
      <c r="BF995" s="43">
        <v>33444</v>
      </c>
      <c r="BG995">
        <v>170.16999799999999</v>
      </c>
      <c r="BH995">
        <v>170.570007</v>
      </c>
      <c r="BI995">
        <v>169.83999600000001</v>
      </c>
      <c r="BJ995">
        <v>170.570007</v>
      </c>
      <c r="BK995">
        <v>170.570007</v>
      </c>
      <c r="BL995">
        <v>1455100</v>
      </c>
      <c r="BM995">
        <f ca="1">(Table510[[#This Row],[Close]]-OFFSET(Table510[[#This Row],[Close]],-1,0))/(OFFSET(Table510[[#This Row],[Close]],-1,0))</f>
        <v>2.2917735106500318E-3</v>
      </c>
      <c r="BO995" s="43">
        <v>43790</v>
      </c>
      <c r="BP995">
        <v>112.80999799999999</v>
      </c>
      <c r="BQ995">
        <f ca="1">OFFSET(Table14[[#This Row],[Close]],-1,0)</f>
        <v>112.970001</v>
      </c>
      <c r="BR995">
        <f ca="1">(Table14[[#This Row],[Close]]-Table14[[#This Row],[Offset Close]])/Table14[[#This Row],[Offset Close]]</f>
        <v>-1.4163317569591172E-3</v>
      </c>
      <c r="BS995">
        <f ca="1">Table14[[#This Row],[Return]]^2</f>
        <v>2.0059956457708996E-6</v>
      </c>
      <c r="BT995">
        <f ca="1">Table14[[#This Row],[Return Squared]]</f>
        <v>2.0059956457708996E-6</v>
      </c>
      <c r="BU995">
        <f ca="1">-LN(Table14[[#This Row],[Variance]])-(Table14[[#This Row],[Return Squared]]^2/Table14[[#This Row],[Variance]])</f>
        <v>13.119368033033982</v>
      </c>
      <c r="BW995" s="43">
        <v>39314</v>
      </c>
      <c r="BX995">
        <v>98.900002000000001</v>
      </c>
      <c r="BY995">
        <v>99.019997000000004</v>
      </c>
      <c r="BZ995">
        <v>98.790001000000004</v>
      </c>
      <c r="CA995">
        <v>98.800003000000004</v>
      </c>
      <c r="CB995">
        <v>66.115868000000006</v>
      </c>
      <c r="CC995">
        <v>252400</v>
      </c>
      <c r="CD995">
        <f ca="1">(AGG[[#This Row],[Close]]-OFFSET(AGG[[#This Row],[Close]],-1,0))/(OFFSET(AGG[[#This Row],[Close]],-1,0))</f>
        <v>-9.100616939029325E-4</v>
      </c>
      <c r="CF995" s="43">
        <v>43790</v>
      </c>
      <c r="CG995">
        <v>67.790001000000004</v>
      </c>
      <c r="CH995">
        <f ca="1">OFFSET(Table15[[#This Row],[Close]],-1,0)</f>
        <v>67.879997000000003</v>
      </c>
      <c r="CI995">
        <f ca="1">(Table15[[#This Row],[Close]]-Table15[[#This Row],[Offset Close]])/Table15[[#This Row],[Offset Close]]</f>
        <v>-1.3258103119833564E-3</v>
      </c>
      <c r="CJ995">
        <f ca="1">Table15[[#This Row],[Return]]^2</f>
        <v>1.7577729833614049E-6</v>
      </c>
      <c r="CK995">
        <f ca="1">R.Omega+R.Alpha*OFFSET(Table15[[#This Row],[Return Squared]],-1,0)+R.Beta*OFFSET(Table15[[#This Row],[Variance]],-1,0)</f>
        <v>0.16668514311381727</v>
      </c>
      <c r="CL995">
        <f ca="1">-LN(Table15[[#This Row],[Variance]])-(Table15[[#This Row],[Return Squared]]^2/Table15[[#This Row],[Variance]])</f>
        <v>1.7916486166709846</v>
      </c>
      <c r="CN995" s="43">
        <v>38555</v>
      </c>
      <c r="CO995">
        <v>53.630001</v>
      </c>
      <c r="CP995">
        <v>53.630001</v>
      </c>
      <c r="CQ995">
        <v>53.25</v>
      </c>
      <c r="CR995">
        <v>53.549999</v>
      </c>
      <c r="CS995">
        <v>34.147826999999999</v>
      </c>
      <c r="CT995">
        <v>1609300</v>
      </c>
      <c r="CU995">
        <f ca="1">(EFA[[#This Row],[Close]]-OFFSET(EFA[[#This Row],[Close]],-1,0))/(OFFSET(EFA[[#This Row],[Close]],-1,0))</f>
        <v>-9.3281719898571046E-4</v>
      </c>
      <c r="CW995" s="43">
        <v>43790</v>
      </c>
      <c r="CX995">
        <v>13.13</v>
      </c>
      <c r="CY995">
        <f ca="1">OFFSET(Table16[[#This Row],[Close]],-1,0)</f>
        <v>12.78</v>
      </c>
      <c r="CZ995">
        <f ca="1">(Table16[[#This Row],[Close]]-Table16[[#This Row],[Offset Close]])/Table16[[#This Row],[Offset Close]]</f>
        <v>2.7386541471048628E-2</v>
      </c>
      <c r="DA995">
        <f ca="1">Table16[[#This Row],[Return]]^2</f>
        <v>7.5002265374546633E-4</v>
      </c>
      <c r="DB995">
        <f ca="1">R.Omega+R.Alpha*OFFSET(Table15[[#This Row],[Return Squared]],-1,0)+R.Beta*OFFSET(Table15[[#This Row],[Variance]],-1,0)</f>
        <v>0.16668514311381727</v>
      </c>
      <c r="DC995">
        <f ca="1">-LN(Table16[[#This Row],[Variance]])-(Table16[[#This Row],[Return Squared]]^2/Table16[[#This Row],[Variance]])</f>
        <v>1.7916452418597635</v>
      </c>
      <c r="DE995" s="43">
        <v>34285</v>
      </c>
      <c r="DF995">
        <v>14.47</v>
      </c>
      <c r="DG995">
        <v>14.61</v>
      </c>
      <c r="DH995">
        <v>12.99</v>
      </c>
      <c r="DI995">
        <v>13.33</v>
      </c>
      <c r="DJ995">
        <v>13.33</v>
      </c>
      <c r="DK995">
        <v>0</v>
      </c>
      <c r="DL995">
        <f ca="1">(VIX_7[[#This Row],[Close]]-OFFSET(VIX_7[[#This Row],[Close]],-1,0))/(OFFSET(VIX_7[[#This Row],[Close]],-1,0))</f>
        <v>-3.96253602305476E-2</v>
      </c>
      <c r="DN995">
        <v>-1.582752250866146E-3</v>
      </c>
      <c r="DO995">
        <v>-6.8851214776345683E-3</v>
      </c>
      <c r="DP995">
        <v>-4.8064689667048242E-3</v>
      </c>
      <c r="DQ995">
        <v>-1.3258103119833564E-3</v>
      </c>
      <c r="DR995">
        <v>-1.4163317569591172E-3</v>
      </c>
    </row>
    <row r="996" spans="6:122" x14ac:dyDescent="0.3">
      <c r="F996" s="43">
        <v>43791</v>
      </c>
      <c r="G996">
        <v>3110.290039</v>
      </c>
      <c r="H996">
        <f ca="1">OFFSET(Table11[[#This Row],[Close]],-1,0)</f>
        <v>3103.540039</v>
      </c>
      <c r="I996" s="159">
        <f ca="1">(Table11[[#This Row],[Close]]-Table11[[#This Row],[Offset Close]])/Table11[[#This Row],[Offset Close]]</f>
        <v>2.1749356912356562E-3</v>
      </c>
      <c r="J996">
        <f ca="1">Table11[[#This Row],[SPX Return]]^2</f>
        <v>4.7303452610107218E-6</v>
      </c>
      <c r="K996" s="158">
        <f ca="1">Table11[[#This Row],[SPX Return]]-AVERAGE(Table11[SPX Return])</f>
        <v>1.6223364504031714E-3</v>
      </c>
      <c r="L996">
        <f ca="1">Table11[[#This Row],[SPX Return]]/SQRT(Table11[[#This Row],[Variance]])</f>
        <v>5.3273164779147628E-3</v>
      </c>
      <c r="M996">
        <f ca="1">_xlfn.RANK.EQ(Table11[[#This Row],[Residuals]],Table11[Residuals],1)</f>
        <v>763</v>
      </c>
      <c r="N996">
        <f ca="1">(Table11[[#This Row],[Rank]]-0.5)/COUNT(Table11[Rank])</f>
        <v>0.60660302307080349</v>
      </c>
      <c r="O996">
        <f ca="1">_xlfn.NORM.S.INV(Table11[[#This Row],[Percentile]])</f>
        <v>0.270476161768677</v>
      </c>
      <c r="P996">
        <f ca="1">((Table11[[#This Row],[Residuals]]-AVERAGE(L997:L2253))^2)</f>
        <v>1.0119191064826872E-5</v>
      </c>
      <c r="Q996">
        <f ca="1">COUNT(Table11[SPX Return])-Table11[[#This Row],[Lag]]</f>
        <v>278</v>
      </c>
      <c r="R996">
        <f t="shared" si="47"/>
        <v>980</v>
      </c>
      <c r="S996">
        <f t="shared" ca="1" si="45"/>
        <v>5.559347488384165E-2</v>
      </c>
      <c r="T996">
        <f t="shared" ca="1" si="46"/>
        <v>-5.7183300003078537E-2</v>
      </c>
      <c r="U996">
        <f ca="1">R.Omega+R.Alpha*OFFSET(Table11[[#This Row],[Return Squared]],-1,0)+R.Beta*OFFSET(Table11[[#This Row],[Variance]],-1,0)</f>
        <v>0.16667706537133609</v>
      </c>
      <c r="V996">
        <f ca="1">-LN(Table11[[#This Row],[Variance]])-(Table11[[#This Row],[Return Squared]]^2/Table11[[#This Row],[Variance]])</f>
        <v>1.791697078812104</v>
      </c>
      <c r="X996" s="43">
        <v>11657</v>
      </c>
      <c r="Y996">
        <v>9.5</v>
      </c>
      <c r="Z996">
        <v>9.5</v>
      </c>
      <c r="AA996">
        <v>9.5</v>
      </c>
      <c r="AB996">
        <v>9.5</v>
      </c>
      <c r="AC996">
        <v>9.5</v>
      </c>
      <c r="AD996">
        <v>0</v>
      </c>
      <c r="AE996">
        <f ca="1">(SPX[[#This Row],[Close]]-OFFSET(SPX[[#This Row],[Close]],-1,0))/(OFFSET(SPX[[#This Row],[Close]],-1,0))</f>
        <v>2.0408163265306069E-2</v>
      </c>
      <c r="AG996" s="43">
        <v>43791</v>
      </c>
      <c r="AH996">
        <v>1985.869995</v>
      </c>
      <c r="AI996">
        <f ca="1">OFFSET(Table12[[#This Row],[Close]],-1,0)</f>
        <v>1980.4399410000001</v>
      </c>
      <c r="AJ996">
        <f ca="1">(Table12[[#This Row],[Close]]-Table12[[#This Row],[Offset Close]])/Table12[[#This Row],[Offset Close]]</f>
        <v>2.7418422985642701E-3</v>
      </c>
      <c r="AK996">
        <f ca="1">Table12[[#This Row],[Return]]^2</f>
        <v>7.5176991901961998E-6</v>
      </c>
      <c r="AL996" cm="1">
        <f t="array" aca="1" ref="AL996" ca="1">M.Omega+M.Alpha*OFFSET(Table12[[#This Row],[Return Squared]],-1,0)+M.Beta*OFFSET(Table12[[#This Row],[Variance]],-1,0)</f>
        <v>0.1666870072723492</v>
      </c>
      <c r="AM996">
        <f ca="1">-LN(Table12[[#This Row],[Variance]])-(Table12[[#This Row],[Return Squared]]^2/Table12[[#This Row],[Variance]])</f>
        <v>1.7916374327016249</v>
      </c>
      <c r="AO996" s="43">
        <v>31000</v>
      </c>
      <c r="AP996">
        <v>49.439999</v>
      </c>
      <c r="AQ996">
        <v>49.439999</v>
      </c>
      <c r="AR996">
        <v>49.439999</v>
      </c>
      <c r="AS996">
        <v>49.439999</v>
      </c>
      <c r="AT996">
        <v>49.439999</v>
      </c>
      <c r="AU996">
        <v>0</v>
      </c>
      <c r="AV996">
        <f ca="1">(Table6[[#This Row],[Close]]-OFFSET(Table6[[#This Row],[Close]],-1,0))/(OFFSET(Table6[[#This Row],[Close]],-1,0))</f>
        <v>-2.4213478123214626E-3</v>
      </c>
      <c r="AX996" s="43">
        <v>43791</v>
      </c>
      <c r="AY996">
        <v>1588.9399410000001</v>
      </c>
      <c r="AZ996">
        <f ca="1">OFFSET(Table13[[#This Row],[Close]],-1,0)</f>
        <v>1583.959961</v>
      </c>
      <c r="BA996">
        <f ca="1">(Table13[[#This Row],[Close]]-Table13[[#This Row],[Offset Close]])/Table13[[#This Row],[Offset Close]]</f>
        <v>3.1440062391830045E-3</v>
      </c>
      <c r="BB996">
        <f ca="1">Table13[[#This Row],[Return]]^2</f>
        <v>9.8847752320216592E-6</v>
      </c>
      <c r="BC996">
        <f ca="1">R.Omega+R.Alpha*OFFSET(Table13[[#This Row],[Return Squared]],-1,0)+R.Beta*OFFSET(Table13[[#This Row],[Variance]],-1,0)</f>
        <v>0.16668388923296606</v>
      </c>
      <c r="BD996">
        <f ca="1">-LN(Table13[[#This Row],[Variance]])-(Table13[[#This Row],[Return Squared]]^2/Table13[[#This Row],[Variance]])</f>
        <v>1.7916561385828009</v>
      </c>
      <c r="BF996" s="43">
        <v>33445</v>
      </c>
      <c r="BG996">
        <v>170.570007</v>
      </c>
      <c r="BH996">
        <v>170.71000699999999</v>
      </c>
      <c r="BI996">
        <v>170.39999399999999</v>
      </c>
      <c r="BJ996">
        <v>170.64999399999999</v>
      </c>
      <c r="BK996">
        <v>170.64999399999999</v>
      </c>
      <c r="BL996">
        <v>1276900</v>
      </c>
      <c r="BM996">
        <f ca="1">(Table510[[#This Row],[Close]]-OFFSET(Table510[[#This Row],[Close]],-1,0))/(OFFSET(Table510[[#This Row],[Close]],-1,0))</f>
        <v>4.6893941910894382E-4</v>
      </c>
      <c r="BO996" s="43">
        <v>43791</v>
      </c>
      <c r="BP996">
        <v>112.870003</v>
      </c>
      <c r="BQ996">
        <f ca="1">OFFSET(Table14[[#This Row],[Close]],-1,0)</f>
        <v>112.80999799999999</v>
      </c>
      <c r="BR996">
        <f ca="1">(Table14[[#This Row],[Close]]-Table14[[#This Row],[Offset Close]])/Table14[[#This Row],[Offset Close]]</f>
        <v>5.3191207396354942E-4</v>
      </c>
      <c r="BS996">
        <f ca="1">Table14[[#This Row],[Return]]^2</f>
        <v>2.829304544282045E-7</v>
      </c>
      <c r="BT996">
        <f ca="1">Table14[[#This Row],[Return Squared]]</f>
        <v>2.829304544282045E-7</v>
      </c>
      <c r="BU996">
        <f ca="1">-LN(Table14[[#This Row],[Variance]])-(Table14[[#This Row],[Return Squared]]^2/Table14[[#This Row],[Variance]])</f>
        <v>15.078064430642689</v>
      </c>
      <c r="BW996" s="43">
        <v>39315</v>
      </c>
      <c r="BX996">
        <v>99.309997999999993</v>
      </c>
      <c r="BY996">
        <v>99.379997000000003</v>
      </c>
      <c r="BZ996">
        <v>99.110000999999997</v>
      </c>
      <c r="CA996">
        <v>99.260002</v>
      </c>
      <c r="CB996">
        <v>66.423728999999994</v>
      </c>
      <c r="CC996">
        <v>224600</v>
      </c>
      <c r="CD996">
        <f ca="1">(AGG[[#This Row],[Close]]-OFFSET(AGG[[#This Row],[Close]],-1,0))/(OFFSET(AGG[[#This Row],[Close]],-1,0))</f>
        <v>4.6558601825143287E-3</v>
      </c>
      <c r="CF996" s="43">
        <v>43791</v>
      </c>
      <c r="CG996">
        <v>67.980002999999996</v>
      </c>
      <c r="CH996">
        <f ca="1">OFFSET(Table15[[#This Row],[Close]],-1,0)</f>
        <v>67.790001000000004</v>
      </c>
      <c r="CI996">
        <f ca="1">(Table15[[#This Row],[Close]]-Table15[[#This Row],[Offset Close]])/Table15[[#This Row],[Offset Close]]</f>
        <v>2.8028027319249144E-3</v>
      </c>
      <c r="CJ996">
        <f ca="1">Table15[[#This Row],[Return]]^2</f>
        <v>7.855703154085764E-6</v>
      </c>
      <c r="CK996">
        <f ca="1">R.Omega+R.Alpha*OFFSET(Table15[[#This Row],[Return Squared]],-1,0)+R.Beta*OFFSET(Table15[[#This Row],[Variance]],-1,0)</f>
        <v>0.16668098962291772</v>
      </c>
      <c r="CL996">
        <f ca="1">-LN(Table15[[#This Row],[Variance]])-(Table15[[#This Row],[Return Squared]]^2/Table15[[#This Row],[Variance]])</f>
        <v>1.7916735348127439</v>
      </c>
      <c r="CN996" s="43">
        <v>38558</v>
      </c>
      <c r="CO996">
        <v>53.380001</v>
      </c>
      <c r="CP996">
        <v>53.540000999999997</v>
      </c>
      <c r="CQ996">
        <v>53.310001</v>
      </c>
      <c r="CR996">
        <v>53.400002000000001</v>
      </c>
      <c r="CS996">
        <v>34.052174000000001</v>
      </c>
      <c r="CT996">
        <v>2713700</v>
      </c>
      <c r="CU996">
        <f ca="1">(EFA[[#This Row],[Close]]-OFFSET(EFA[[#This Row],[Close]],-1,0))/(OFFSET(EFA[[#This Row],[Close]],-1,0))</f>
        <v>-2.8010644780777504E-3</v>
      </c>
      <c r="CW996" s="43">
        <v>43791</v>
      </c>
      <c r="CX996">
        <v>12.34</v>
      </c>
      <c r="CY996">
        <f ca="1">OFFSET(Table16[[#This Row],[Close]],-1,0)</f>
        <v>13.13</v>
      </c>
      <c r="CZ996">
        <f ca="1">(Table16[[#This Row],[Close]]-Table16[[#This Row],[Offset Close]])/Table16[[#This Row],[Offset Close]]</f>
        <v>-6.0167555217060235E-2</v>
      </c>
      <c r="DA996">
        <f ca="1">Table16[[#This Row],[Return]]^2</f>
        <v>3.6201347007979922E-3</v>
      </c>
      <c r="DB996">
        <f ca="1">R.Omega+R.Alpha*OFFSET(Table15[[#This Row],[Return Squared]],-1,0)+R.Beta*OFFSET(Table15[[#This Row],[Variance]],-1,0)</f>
        <v>0.16668098962291772</v>
      </c>
      <c r="DC996">
        <f ca="1">-LN(Table16[[#This Row],[Variance]])-(Table16[[#This Row],[Return Squared]]^2/Table16[[#This Row],[Variance]])</f>
        <v>1.7915949096883701</v>
      </c>
      <c r="DE996" s="43">
        <v>34288</v>
      </c>
      <c r="DF996">
        <v>13.79</v>
      </c>
      <c r="DG996">
        <v>15.3</v>
      </c>
      <c r="DH996">
        <v>13.78</v>
      </c>
      <c r="DI996">
        <v>14.46</v>
      </c>
      <c r="DJ996">
        <v>14.46</v>
      </c>
      <c r="DK996">
        <v>0</v>
      </c>
      <c r="DL996">
        <f ca="1">(VIX_7[[#This Row],[Close]]-OFFSET(VIX_7[[#This Row],[Close]],-1,0))/(OFFSET(VIX_7[[#This Row],[Close]],-1,0))</f>
        <v>8.4771192798199613E-2</v>
      </c>
      <c r="DN996">
        <v>2.1749356912356562E-3</v>
      </c>
      <c r="DO996">
        <v>2.7418422985642701E-3</v>
      </c>
      <c r="DP996">
        <v>3.1440062391830045E-3</v>
      </c>
      <c r="DQ996">
        <v>2.8028027319249144E-3</v>
      </c>
      <c r="DR996">
        <v>5.3191207396354942E-4</v>
      </c>
    </row>
    <row r="997" spans="6:122" x14ac:dyDescent="0.3">
      <c r="F997" s="43">
        <v>43794</v>
      </c>
      <c r="G997">
        <v>3133.639893</v>
      </c>
      <c r="H997">
        <f ca="1">OFFSET(Table11[[#This Row],[Close]],-1,0)</f>
        <v>3110.290039</v>
      </c>
      <c r="I997" s="159">
        <f ca="1">(Table11[[#This Row],[Close]]-Table11[[#This Row],[Offset Close]])/Table11[[#This Row],[Offset Close]]</f>
        <v>7.5072915088997107E-3</v>
      </c>
      <c r="J997">
        <f ca="1">Table11[[#This Row],[SPX Return]]^2</f>
        <v>5.6359425799597696E-5</v>
      </c>
      <c r="K997" s="158">
        <f ca="1">Table11[[#This Row],[SPX Return]]-AVERAGE(Table11[SPX Return])</f>
        <v>6.9546922680672257E-3</v>
      </c>
      <c r="L997">
        <f ca="1">Table11[[#This Row],[SPX Return]]/SQRT(Table11[[#This Row],[Variance]])</f>
        <v>1.8388514354047345E-2</v>
      </c>
      <c r="M997">
        <f ca="1">_xlfn.RANK.EQ(Table11[[#This Row],[Residuals]],Table11[Residuals],1)</f>
        <v>1032</v>
      </c>
      <c r="N997">
        <f ca="1">(Table11[[#This Row],[Rank]]-0.5)/COUNT(Table11[Rank])</f>
        <v>0.82060461416070007</v>
      </c>
      <c r="O997">
        <f ca="1">_xlfn.NORM.S.INV(Table11[[#This Row],[Percentile]])</f>
        <v>0.91767169290465134</v>
      </c>
      <c r="P997">
        <f ca="1">((Table11[[#This Row],[Residuals]]-AVERAGE(L998:L2254))^2)</f>
        <v>2.6572632619462587E-4</v>
      </c>
      <c r="Q997">
        <f ca="1">COUNT(Table11[SPX Return])-Table11[[#This Row],[Lag]]</f>
        <v>277</v>
      </c>
      <c r="R997">
        <f t="shared" si="47"/>
        <v>981</v>
      </c>
      <c r="S997">
        <f t="shared" ca="1" si="45"/>
        <v>5.559347488384165E-2</v>
      </c>
      <c r="T997">
        <f t="shared" ca="1" si="46"/>
        <v>-5.7183300003078537E-2</v>
      </c>
      <c r="U997">
        <f ca="1">R.Omega+R.Alpha*OFFSET(Table11[[#This Row],[Return Squared]],-1,0)+R.Beta*OFFSET(Table11[[#This Row],[Variance]],-1,0)</f>
        <v>0.16667607834625031</v>
      </c>
      <c r="V997">
        <f ca="1">-LN(Table11[[#This Row],[Variance]])-(Table11[[#This Row],[Return Squared]]^2/Table11[[#This Row],[Variance]])</f>
        <v>1.7917029816876948</v>
      </c>
      <c r="X997" s="43">
        <v>11658</v>
      </c>
      <c r="Y997">
        <v>9.3800000000000008</v>
      </c>
      <c r="Z997">
        <v>9.3800000000000008</v>
      </c>
      <c r="AA997">
        <v>9.3800000000000008</v>
      </c>
      <c r="AB997">
        <v>9.3800000000000008</v>
      </c>
      <c r="AC997">
        <v>9.3800000000000008</v>
      </c>
      <c r="AD997">
        <v>0</v>
      </c>
      <c r="AE997">
        <f ca="1">(SPX[[#This Row],[Close]]-OFFSET(SPX[[#This Row],[Close]],-1,0))/(OFFSET(SPX[[#This Row],[Close]],-1,0))</f>
        <v>-1.2631578947368339E-2</v>
      </c>
      <c r="AG997" s="43">
        <v>43794</v>
      </c>
      <c r="AH997">
        <v>2009.6999510000001</v>
      </c>
      <c r="AI997">
        <f ca="1">OFFSET(Table12[[#This Row],[Close]],-1,0)</f>
        <v>1985.869995</v>
      </c>
      <c r="AJ997">
        <f ca="1">(Table12[[#This Row],[Close]]-Table12[[#This Row],[Offset Close]])/Table12[[#This Row],[Offset Close]]</f>
        <v>1.1999756308317674E-2</v>
      </c>
      <c r="AK997">
        <f ca="1">Table12[[#This Row],[Return]]^2</f>
        <v>1.4399415145900979E-4</v>
      </c>
      <c r="AL997" cm="1">
        <f t="array" aca="1" ref="AL997" ca="1">M.Omega+M.Alpha*OFFSET(Table12[[#This Row],[Return Squared]],-1,0)+M.Beta*OFFSET(Table12[[#This Row],[Variance]],-1,0)</f>
        <v>0.16668373451544177</v>
      </c>
      <c r="AM997">
        <f ca="1">-LN(Table12[[#This Row],[Variance]])-(Table12[[#This Row],[Return Squared]]^2/Table12[[#This Row],[Variance]])</f>
        <v>1.7916569429854976</v>
      </c>
      <c r="AO997" s="43">
        <v>31001</v>
      </c>
      <c r="AP997">
        <v>49.41</v>
      </c>
      <c r="AQ997">
        <v>49.41</v>
      </c>
      <c r="AR997">
        <v>49.41</v>
      </c>
      <c r="AS997">
        <v>49.41</v>
      </c>
      <c r="AT997">
        <v>49.41</v>
      </c>
      <c r="AU997">
        <v>0</v>
      </c>
      <c r="AV997">
        <f ca="1">(Table6[[#This Row],[Close]]-OFFSET(Table6[[#This Row],[Close]],-1,0))/(OFFSET(Table6[[#This Row],[Close]],-1,0))</f>
        <v>-6.0677590224068694E-4</v>
      </c>
      <c r="AX997" s="43">
        <v>43794</v>
      </c>
      <c r="AY997">
        <v>1621.900024</v>
      </c>
      <c r="AZ997">
        <f ca="1">OFFSET(Table13[[#This Row],[Close]],-1,0)</f>
        <v>1588.9399410000001</v>
      </c>
      <c r="BA997">
        <f ca="1">(Table13[[#This Row],[Close]]-Table13[[#This Row],[Offset Close]])/Table13[[#This Row],[Offset Close]]</f>
        <v>2.0743441680531046E-2</v>
      </c>
      <c r="BB997">
        <f ca="1">Table13[[#This Row],[Return]]^2</f>
        <v>4.3029037275359264E-4</v>
      </c>
      <c r="BC997">
        <f ca="1">R.Omega+R.Alpha*OFFSET(Table13[[#This Row],[Return Squared]],-1,0)+R.Beta*OFFSET(Table13[[#This Row],[Variance]],-1,0)</f>
        <v>0.16668214365688405</v>
      </c>
      <c r="BD997">
        <f ca="1">-LN(Table13[[#This Row],[Variance]])-(Table13[[#This Row],[Return Squared]]^2/Table13[[#This Row],[Variance]])</f>
        <v>1.7916655008024751</v>
      </c>
      <c r="BF997" s="43">
        <v>33448</v>
      </c>
      <c r="BG997">
        <v>170.66000399999999</v>
      </c>
      <c r="BH997">
        <v>170.71000699999999</v>
      </c>
      <c r="BI997">
        <v>170.300003</v>
      </c>
      <c r="BJ997">
        <v>170.66000399999999</v>
      </c>
      <c r="BK997">
        <v>170.66000399999999</v>
      </c>
      <c r="BL997">
        <v>1352400</v>
      </c>
      <c r="BM997">
        <f ca="1">(Table510[[#This Row],[Close]]-OFFSET(Table510[[#This Row],[Close]],-1,0))/(OFFSET(Table510[[#This Row],[Close]],-1,0))</f>
        <v>5.8658074139715939E-5</v>
      </c>
      <c r="BO997" s="43">
        <v>43794</v>
      </c>
      <c r="BP997">
        <v>112.980003</v>
      </c>
      <c r="BQ997">
        <f ca="1">OFFSET(Table14[[#This Row],[Close]],-1,0)</f>
        <v>112.870003</v>
      </c>
      <c r="BR997">
        <f ca="1">(Table14[[#This Row],[Close]]-Table14[[#This Row],[Offset Close]])/Table14[[#This Row],[Offset Close]]</f>
        <v>9.7457249115160771E-4</v>
      </c>
      <c r="BS997">
        <f ca="1">Table14[[#This Row],[Return]]^2</f>
        <v>9.4979154050945052E-7</v>
      </c>
      <c r="BT997">
        <f ca="1">Table14[[#This Row],[Return Squared]]</f>
        <v>9.4979154050945052E-7</v>
      </c>
      <c r="BU997">
        <f ca="1">-LN(Table14[[#This Row],[Variance]])-(Table14[[#This Row],[Return Squared]]^2/Table14[[#This Row],[Variance]])</f>
        <v>13.867022357681483</v>
      </c>
      <c r="BW997" s="43">
        <v>39316</v>
      </c>
      <c r="BX997">
        <v>99.150002000000001</v>
      </c>
      <c r="BY997">
        <v>99.260002</v>
      </c>
      <c r="BZ997">
        <v>98.959998999999996</v>
      </c>
      <c r="CA997">
        <v>99.18</v>
      </c>
      <c r="CB997">
        <v>66.370154999999997</v>
      </c>
      <c r="CC997">
        <v>545300</v>
      </c>
      <c r="CD997">
        <f ca="1">(AGG[[#This Row],[Close]]-OFFSET(AGG[[#This Row],[Close]],-1,0))/(OFFSET(AGG[[#This Row],[Close]],-1,0))</f>
        <v>-8.0598426745944699E-4</v>
      </c>
      <c r="CF997" s="43">
        <v>43794</v>
      </c>
      <c r="CG997">
        <v>68.519997000000004</v>
      </c>
      <c r="CH997">
        <f ca="1">OFFSET(Table15[[#This Row],[Close]],-1,0)</f>
        <v>67.980002999999996</v>
      </c>
      <c r="CI997">
        <f ca="1">(Table15[[#This Row],[Close]]-Table15[[#This Row],[Offset Close]])/Table15[[#This Row],[Offset Close]]</f>
        <v>7.943424186080239E-3</v>
      </c>
      <c r="CJ997">
        <f ca="1">Table15[[#This Row],[Return]]^2</f>
        <v>6.3097987800004508E-5</v>
      </c>
      <c r="CK997">
        <f ca="1">R.Omega+R.Alpha*OFFSET(Table15[[#This Row],[Return Squared]],-1,0)+R.Beta*OFFSET(Table15[[#This Row],[Variance]],-1,0)</f>
        <v>0.16667960666183071</v>
      </c>
      <c r="CL997">
        <f ca="1">-LN(Table15[[#This Row],[Variance]])-(Table15[[#This Row],[Return Squared]]^2/Table15[[#This Row],[Variance]])</f>
        <v>1.7916818083846155</v>
      </c>
      <c r="CN997" s="43">
        <v>38559</v>
      </c>
      <c r="CO997">
        <v>53.279998999999997</v>
      </c>
      <c r="CP997">
        <v>53.419998</v>
      </c>
      <c r="CQ997">
        <v>53.16</v>
      </c>
      <c r="CR997">
        <v>53.240001999999997</v>
      </c>
      <c r="CS997">
        <v>33.950142</v>
      </c>
      <c r="CT997">
        <v>2755800</v>
      </c>
      <c r="CU997">
        <f ca="1">(EFA[[#This Row],[Close]]-OFFSET(EFA[[#This Row],[Close]],-1,0))/(OFFSET(EFA[[#This Row],[Close]],-1,0))</f>
        <v>-2.9962545694287371E-3</v>
      </c>
      <c r="CW997" s="43">
        <v>43794</v>
      </c>
      <c r="CX997">
        <v>11.87</v>
      </c>
      <c r="CY997">
        <f ca="1">OFFSET(Table16[[#This Row],[Close]],-1,0)</f>
        <v>12.34</v>
      </c>
      <c r="CZ997">
        <f ca="1">(Table16[[#This Row],[Close]]-Table16[[#This Row],[Offset Close]])/Table16[[#This Row],[Offset Close]]</f>
        <v>-3.8087520259319337E-2</v>
      </c>
      <c r="DA997">
        <f ca="1">Table16[[#This Row],[Return]]^2</f>
        <v>1.4506591995040608E-3</v>
      </c>
      <c r="DB997">
        <f ca="1">R.Omega+R.Alpha*OFFSET(Table15[[#This Row],[Return Squared]],-1,0)+R.Beta*OFFSET(Table15[[#This Row],[Variance]],-1,0)</f>
        <v>0.16667960666183071</v>
      </c>
      <c r="DC997">
        <f ca="1">-LN(Table16[[#This Row],[Variance]])-(Table16[[#This Row],[Return Squared]]^2/Table16[[#This Row],[Variance]])</f>
        <v>1.7916692067784616</v>
      </c>
      <c r="DE997" s="43">
        <v>34289</v>
      </c>
      <c r="DF997">
        <v>15.03</v>
      </c>
      <c r="DG997">
        <v>15.73</v>
      </c>
      <c r="DH997">
        <v>14.97</v>
      </c>
      <c r="DI997">
        <v>15.11</v>
      </c>
      <c r="DJ997">
        <v>15.11</v>
      </c>
      <c r="DK997">
        <v>0</v>
      </c>
      <c r="DL997">
        <f ca="1">(VIX_7[[#This Row],[Close]]-OFFSET(VIX_7[[#This Row],[Close]],-1,0))/(OFFSET(VIX_7[[#This Row],[Close]],-1,0))</f>
        <v>4.4951590594744018E-2</v>
      </c>
      <c r="DN997">
        <v>7.5072915088997107E-3</v>
      </c>
      <c r="DO997">
        <v>1.1999756308317674E-2</v>
      </c>
      <c r="DP997">
        <v>2.0743441680531046E-2</v>
      </c>
      <c r="DQ997">
        <v>7.943424186080239E-3</v>
      </c>
      <c r="DR997">
        <v>9.7457249115160771E-4</v>
      </c>
    </row>
    <row r="998" spans="6:122" x14ac:dyDescent="0.3">
      <c r="F998" s="43">
        <v>43795</v>
      </c>
      <c r="G998">
        <v>3140.5200199999999</v>
      </c>
      <c r="H998">
        <f ca="1">OFFSET(Table11[[#This Row],[Close]],-1,0)</f>
        <v>3133.639893</v>
      </c>
      <c r="I998" s="159">
        <f ca="1">(Table11[[#This Row],[Close]]-Table11[[#This Row],[Offset Close]])/Table11[[#This Row],[Offset Close]]</f>
        <v>2.1955704021284946E-3</v>
      </c>
      <c r="J998">
        <f ca="1">Table11[[#This Row],[SPX Return]]^2</f>
        <v>4.820529390702679E-6</v>
      </c>
      <c r="K998" s="158">
        <f ca="1">Table11[[#This Row],[SPX Return]]-AVERAGE(Table11[SPX Return])</f>
        <v>1.6429711612960098E-3</v>
      </c>
      <c r="L998">
        <f ca="1">Table11[[#This Row],[SPX Return]]/SQRT(Table11[[#This Row],[Variance]])</f>
        <v>5.3776782650958562E-3</v>
      </c>
      <c r="M998">
        <f ca="1">_xlfn.RANK.EQ(Table11[[#This Row],[Residuals]],Table11[Residuals],1)</f>
        <v>765</v>
      </c>
      <c r="N998">
        <f ca="1">(Table11[[#This Row],[Rank]]-0.5)/COUNT(Table11[Rank])</f>
        <v>0.60819411296738268</v>
      </c>
      <c r="O998">
        <f ca="1">_xlfn.NORM.S.INV(Table11[[#This Row],[Percentile]])</f>
        <v>0.27461534730926529</v>
      </c>
      <c r="P998">
        <f ca="1">((Table11[[#This Row],[Residuals]]-AVERAGE(L999:L2255))^2)</f>
        <v>1.0904807650927625E-5</v>
      </c>
      <c r="Q998">
        <f ca="1">COUNT(Table11[SPX Return])-Table11[[#This Row],[Lag]]</f>
        <v>276</v>
      </c>
      <c r="R998">
        <f t="shared" si="47"/>
        <v>982</v>
      </c>
      <c r="S998">
        <f t="shared" ca="1" si="45"/>
        <v>5.559347488384165E-2</v>
      </c>
      <c r="T998">
        <f t="shared" ca="1" si="46"/>
        <v>-5.7183300003078537E-2</v>
      </c>
      <c r="U998">
        <f ca="1">R.Omega+R.Alpha*OFFSET(Table11[[#This Row],[Return Squared]],-1,0)+R.Beta*OFFSET(Table11[[#This Row],[Variance]],-1,0)</f>
        <v>0.1666882946988249</v>
      </c>
      <c r="V998">
        <f ca="1">-LN(Table11[[#This Row],[Variance]])-(Table11[[#This Row],[Return Squared]]^2/Table11[[#This Row],[Variance]])</f>
        <v>1.7916297093148623</v>
      </c>
      <c r="X998" s="43">
        <v>11659</v>
      </c>
      <c r="Y998">
        <v>9.0500000000000007</v>
      </c>
      <c r="Z998">
        <v>9.0500000000000007</v>
      </c>
      <c r="AA998">
        <v>9.0500000000000007</v>
      </c>
      <c r="AB998">
        <v>9.0500000000000007</v>
      </c>
      <c r="AC998">
        <v>9.0500000000000007</v>
      </c>
      <c r="AD998">
        <v>0</v>
      </c>
      <c r="AE998">
        <f ca="1">(SPX[[#This Row],[Close]]-OFFSET(SPX[[#This Row],[Close]],-1,0))/(OFFSET(SPX[[#This Row],[Close]],-1,0))</f>
        <v>-3.5181236673773993E-2</v>
      </c>
      <c r="AG998" s="43">
        <v>43795</v>
      </c>
      <c r="AH998">
        <v>2018.0200199999999</v>
      </c>
      <c r="AI998">
        <f ca="1">OFFSET(Table12[[#This Row],[Close]],-1,0)</f>
        <v>2009.6999510000001</v>
      </c>
      <c r="AJ998">
        <f ca="1">(Table12[[#This Row],[Close]]-Table12[[#This Row],[Offset Close]])/Table12[[#This Row],[Offset Close]]</f>
        <v>4.1399558157226004E-3</v>
      </c>
      <c r="AK998">
        <f ca="1">Table12[[#This Row],[Return]]^2</f>
        <v>1.7139234156135382E-5</v>
      </c>
      <c r="AL998" cm="1">
        <f t="array" aca="1" ref="AL998" ca="1">M.Omega+M.Alpha*OFFSET(Table12[[#This Row],[Return Squared]],-1,0)+M.Beta*OFFSET(Table12[[#This Row],[Variance]],-1,0)</f>
        <v>0.16671556269867377</v>
      </c>
      <c r="AM998">
        <f ca="1">-LN(Table12[[#This Row],[Variance]])-(Table12[[#This Row],[Return Squared]]^2/Table12[[#This Row],[Variance]])</f>
        <v>1.791466134300389</v>
      </c>
      <c r="AO998" s="43">
        <v>31002</v>
      </c>
      <c r="AP998">
        <v>49.189999</v>
      </c>
      <c r="AQ998">
        <v>49.189999</v>
      </c>
      <c r="AR998">
        <v>49.189999</v>
      </c>
      <c r="AS998">
        <v>49.189999</v>
      </c>
      <c r="AT998">
        <v>49.189999</v>
      </c>
      <c r="AU998">
        <v>0</v>
      </c>
      <c r="AV998">
        <f ca="1">(Table6[[#This Row],[Close]]-OFFSET(Table6[[#This Row],[Close]],-1,0))/(OFFSET(Table6[[#This Row],[Close]],-1,0))</f>
        <v>-4.4525602104836344E-3</v>
      </c>
      <c r="AX998" s="43">
        <v>43795</v>
      </c>
      <c r="AY998">
        <v>1624.2299800000001</v>
      </c>
      <c r="AZ998">
        <f ca="1">OFFSET(Table13[[#This Row],[Close]],-1,0)</f>
        <v>1621.900024</v>
      </c>
      <c r="BA998">
        <f ca="1">(Table13[[#This Row],[Close]]-Table13[[#This Row],[Offset Close]])/Table13[[#This Row],[Offset Close]]</f>
        <v>1.4365595693462043E-3</v>
      </c>
      <c r="BB998">
        <f ca="1">Table13[[#This Row],[Return]]^2</f>
        <v>2.0637033962801522E-6</v>
      </c>
      <c r="BC998">
        <f ca="1">R.Omega+R.Alpha*OFFSET(Table13[[#This Row],[Return Squared]],-1,0)+R.Beta*OFFSET(Table13[[#This Row],[Variance]],-1,0)</f>
        <v>0.16678602315300703</v>
      </c>
      <c r="BD998">
        <f ca="1">-LN(Table13[[#This Row],[Variance]])-(Table13[[#This Row],[Return Squared]]^2/Table13[[#This Row],[Variance]])</f>
        <v>1.7910435865895935</v>
      </c>
      <c r="BF998" s="43">
        <v>33449</v>
      </c>
      <c r="BG998">
        <v>170.66999799999999</v>
      </c>
      <c r="BH998">
        <v>171.55999800000001</v>
      </c>
      <c r="BI998">
        <v>170.66999799999999</v>
      </c>
      <c r="BJ998">
        <v>171.53999300000001</v>
      </c>
      <c r="BK998">
        <v>171.53999300000001</v>
      </c>
      <c r="BL998">
        <v>1689500</v>
      </c>
      <c r="BM998">
        <f ca="1">(Table510[[#This Row],[Close]]-OFFSET(Table510[[#This Row],[Close]],-1,0))/(OFFSET(Table510[[#This Row],[Close]],-1,0))</f>
        <v>5.1563868473835459E-3</v>
      </c>
      <c r="BO998" s="43">
        <v>43795</v>
      </c>
      <c r="BP998">
        <v>113.139999</v>
      </c>
      <c r="BQ998">
        <f ca="1">OFFSET(Table14[[#This Row],[Close]],-1,0)</f>
        <v>112.980003</v>
      </c>
      <c r="BR998">
        <f ca="1">(Table14[[#This Row],[Close]]-Table14[[#This Row],[Offset Close]])/Table14[[#This Row],[Offset Close]]</f>
        <v>1.4161444127418433E-3</v>
      </c>
      <c r="BS998">
        <f ca="1">Table14[[#This Row],[Return]]^2</f>
        <v>2.0054649977399405E-6</v>
      </c>
      <c r="BT998">
        <f ca="1">Table14[[#This Row],[Return Squared]]</f>
        <v>2.0054649977399405E-6</v>
      </c>
      <c r="BU998">
        <f ca="1">-LN(Table14[[#This Row],[Variance]])-(Table14[[#This Row],[Return Squared]]^2/Table14[[#This Row],[Variance]])</f>
        <v>13.119632599557525</v>
      </c>
      <c r="BW998" s="43">
        <v>39317</v>
      </c>
      <c r="BX998">
        <v>99.160004000000001</v>
      </c>
      <c r="BY998">
        <v>99.32</v>
      </c>
      <c r="BZ998">
        <v>99.010002</v>
      </c>
      <c r="CA998">
        <v>99.300003000000004</v>
      </c>
      <c r="CB998">
        <v>66.450469999999996</v>
      </c>
      <c r="CC998">
        <v>522300</v>
      </c>
      <c r="CD998">
        <f ca="1">(AGG[[#This Row],[Close]]-OFFSET(AGG[[#This Row],[Close]],-1,0))/(OFFSET(AGG[[#This Row],[Close]],-1,0))</f>
        <v>1.209951603145765E-3</v>
      </c>
      <c r="CF998" s="43">
        <v>43795</v>
      </c>
      <c r="CG998">
        <v>68.480002999999996</v>
      </c>
      <c r="CH998">
        <f ca="1">OFFSET(Table15[[#This Row],[Close]],-1,0)</f>
        <v>68.519997000000004</v>
      </c>
      <c r="CI998">
        <f ca="1">(Table15[[#This Row],[Close]]-Table15[[#This Row],[Offset Close]])/Table15[[#This Row],[Offset Close]]</f>
        <v>-5.8368362158578598E-4</v>
      </c>
      <c r="CJ998">
        <f ca="1">Table15[[#This Row],[Return]]^2</f>
        <v>3.4068657010749898E-7</v>
      </c>
      <c r="CK998">
        <f ca="1">R.Omega+R.Alpha*OFFSET(Table15[[#This Row],[Return Squared]],-1,0)+R.Beta*OFFSET(Table15[[#This Row],[Variance]],-1,0)</f>
        <v>0.16669244916023129</v>
      </c>
      <c r="CL998">
        <f ca="1">-LN(Table15[[#This Row],[Variance]])-(Table15[[#This Row],[Return Squared]]^2/Table15[[#This Row],[Variance]])</f>
        <v>1.7916047862300026</v>
      </c>
      <c r="CN998" s="43">
        <v>38560</v>
      </c>
      <c r="CO998">
        <v>53.610000999999997</v>
      </c>
      <c r="CP998">
        <v>53.889999000000003</v>
      </c>
      <c r="CQ998">
        <v>53.41</v>
      </c>
      <c r="CR998">
        <v>53.849997999999999</v>
      </c>
      <c r="CS998">
        <v>34.339126999999998</v>
      </c>
      <c r="CT998">
        <v>2259700</v>
      </c>
      <c r="CU998">
        <f ca="1">(EFA[[#This Row],[Close]]-OFFSET(EFA[[#This Row],[Close]],-1,0))/(OFFSET(EFA[[#This Row],[Close]],-1,0))</f>
        <v>1.1457475151860484E-2</v>
      </c>
      <c r="CW998" s="43">
        <v>43795</v>
      </c>
      <c r="CX998">
        <v>11.54</v>
      </c>
      <c r="CY998">
        <f ca="1">OFFSET(Table16[[#This Row],[Close]],-1,0)</f>
        <v>11.87</v>
      </c>
      <c r="CZ998">
        <f ca="1">(Table16[[#This Row],[Close]]-Table16[[#This Row],[Offset Close]])/Table16[[#This Row],[Offset Close]]</f>
        <v>-2.780117944397642E-2</v>
      </c>
      <c r="DA998">
        <f ca="1">Table16[[#This Row],[Return]]^2</f>
        <v>7.7290557847617706E-4</v>
      </c>
      <c r="DB998">
        <f ca="1">R.Omega+R.Alpha*OFFSET(Table15[[#This Row],[Return Squared]],-1,0)+R.Beta*OFFSET(Table15[[#This Row],[Variance]],-1,0)</f>
        <v>0.16669244916023129</v>
      </c>
      <c r="DC998">
        <f ca="1">-LN(Table16[[#This Row],[Variance]])-(Table16[[#This Row],[Return Squared]]^2/Table16[[#This Row],[Variance]])</f>
        <v>1.7916012024868866</v>
      </c>
      <c r="DE998" s="43">
        <v>34290</v>
      </c>
      <c r="DF998">
        <v>15.69</v>
      </c>
      <c r="DG998">
        <v>16.290001</v>
      </c>
      <c r="DH998">
        <v>15.17</v>
      </c>
      <c r="DI998">
        <v>15.57</v>
      </c>
      <c r="DJ998">
        <v>15.57</v>
      </c>
      <c r="DK998">
        <v>0</v>
      </c>
      <c r="DL998">
        <f ca="1">(VIX_7[[#This Row],[Close]]-OFFSET(VIX_7[[#This Row],[Close]],-1,0))/(OFFSET(VIX_7[[#This Row],[Close]],-1,0))</f>
        <v>3.044341495698219E-2</v>
      </c>
      <c r="DN998">
        <v>2.1955704021284946E-3</v>
      </c>
      <c r="DO998">
        <v>4.1399558157226004E-3</v>
      </c>
      <c r="DP998">
        <v>1.4365595693462043E-3</v>
      </c>
      <c r="DQ998">
        <v>-5.8368362158578598E-4</v>
      </c>
      <c r="DR998">
        <v>1.4161444127418433E-3</v>
      </c>
    </row>
    <row r="999" spans="6:122" x14ac:dyDescent="0.3">
      <c r="F999" s="43">
        <v>43796</v>
      </c>
      <c r="G999">
        <v>3153.6298830000001</v>
      </c>
      <c r="H999">
        <f ca="1">OFFSET(Table11[[#This Row],[Close]],-1,0)</f>
        <v>3140.5200199999999</v>
      </c>
      <c r="I999" s="159">
        <f ca="1">(Table11[[#This Row],[Close]]-Table11[[#This Row],[Offset Close]])/Table11[[#This Row],[Offset Close]]</f>
        <v>4.1744242725764037E-3</v>
      </c>
      <c r="J999">
        <f ca="1">Table11[[#This Row],[SPX Return]]^2</f>
        <v>1.7425818007475036E-5</v>
      </c>
      <c r="K999" s="158">
        <f ca="1">Table11[[#This Row],[SPX Return]]-AVERAGE(Table11[SPX Return])</f>
        <v>3.6218250317439186E-3</v>
      </c>
      <c r="L999">
        <f ca="1">Table11[[#This Row],[SPX Return]]/SQRT(Table11[[#This Row],[Variance]])</f>
        <v>1.0224678951514705E-2</v>
      </c>
      <c r="M999">
        <f ca="1">_xlfn.RANK.EQ(Table11[[#This Row],[Residuals]],Table11[Residuals],1)</f>
        <v>885</v>
      </c>
      <c r="N999">
        <f ca="1">(Table11[[#This Row],[Rank]]-0.5)/COUNT(Table11[Rank])</f>
        <v>0.70365950676213207</v>
      </c>
      <c r="O999">
        <f ca="1">_xlfn.NORM.S.INV(Table11[[#This Row],[Percentile]])</f>
        <v>0.53495498310747513</v>
      </c>
      <c r="P999">
        <f ca="1">((Table11[[#This Row],[Residuals]]-AVERAGE(L1000:L2256))^2)</f>
        <v>6.6895800085494766E-5</v>
      </c>
      <c r="Q999">
        <f ca="1">COUNT(Table11[SPX Return])-Table11[[#This Row],[Lag]]</f>
        <v>275</v>
      </c>
      <c r="R999">
        <f t="shared" si="47"/>
        <v>983</v>
      </c>
      <c r="S999">
        <f t="shared" ca="1" si="45"/>
        <v>5.559347488384165E-2</v>
      </c>
      <c r="T999">
        <f t="shared" ca="1" si="46"/>
        <v>-5.7183300003078537E-2</v>
      </c>
      <c r="U999">
        <f ca="1">R.Omega+R.Alpha*OFFSET(Table11[[#This Row],[Return Squared]],-1,0)+R.Beta*OFFSET(Table11[[#This Row],[Variance]],-1,0)</f>
        <v>0.16668396142152489</v>
      </c>
      <c r="V999">
        <f ca="1">-LN(Table11[[#This Row],[Variance]])-(Table11[[#This Row],[Return Squared]]^2/Table11[[#This Row],[Variance]])</f>
        <v>1.7916557042607213</v>
      </c>
      <c r="X999" s="43">
        <v>11660</v>
      </c>
      <c r="Y999">
        <v>9.2200000000000006</v>
      </c>
      <c r="Z999">
        <v>9.2200000000000006</v>
      </c>
      <c r="AA999">
        <v>9.2200000000000006</v>
      </c>
      <c r="AB999">
        <v>9.2200000000000006</v>
      </c>
      <c r="AC999">
        <v>9.2200000000000006</v>
      </c>
      <c r="AD999">
        <v>0</v>
      </c>
      <c r="AE999">
        <f ca="1">(SPX[[#This Row],[Close]]-OFFSET(SPX[[#This Row],[Close]],-1,0))/(OFFSET(SPX[[#This Row],[Close]],-1,0))</f>
        <v>1.8784530386740321E-2</v>
      </c>
      <c r="AG999" s="43">
        <v>43796</v>
      </c>
      <c r="AH999">
        <v>2030.780029</v>
      </c>
      <c r="AI999">
        <f ca="1">OFFSET(Table12[[#This Row],[Close]],-1,0)</f>
        <v>2018.0200199999999</v>
      </c>
      <c r="AJ999">
        <f ca="1">(Table12[[#This Row],[Close]]-Table12[[#This Row],[Offset Close]])/Table12[[#This Row],[Offset Close]]</f>
        <v>6.3230339013188195E-3</v>
      </c>
      <c r="AK999">
        <f ca="1">Table12[[#This Row],[Return]]^2</f>
        <v>3.998075771722709E-5</v>
      </c>
      <c r="AL999" cm="1">
        <f t="array" aca="1" ref="AL999" ca="1">M.Omega+M.Alpha*OFFSET(Table12[[#This Row],[Return Squared]],-1,0)+M.Beta*OFFSET(Table12[[#This Row],[Variance]],-1,0)</f>
        <v>0.16670612869761048</v>
      </c>
      <c r="AM999">
        <f ca="1">-LN(Table12[[#This Row],[Variance]])-(Table12[[#This Row],[Return Squared]]^2/Table12[[#This Row],[Variance]])</f>
        <v>1.7915227154800069</v>
      </c>
      <c r="AO999" s="43">
        <v>31005</v>
      </c>
      <c r="AP999">
        <v>48.889999000000003</v>
      </c>
      <c r="AQ999">
        <v>48.889999000000003</v>
      </c>
      <c r="AR999">
        <v>48.889999000000003</v>
      </c>
      <c r="AS999">
        <v>48.889999000000003</v>
      </c>
      <c r="AT999">
        <v>48.889999000000003</v>
      </c>
      <c r="AU999">
        <v>0</v>
      </c>
      <c r="AV999">
        <f ca="1">(Table6[[#This Row],[Close]]-OFFSET(Table6[[#This Row],[Close]],-1,0))/(OFFSET(Table6[[#This Row],[Close]],-1,0))</f>
        <v>-6.0988006932058926E-3</v>
      </c>
      <c r="AX999" s="43">
        <v>43796</v>
      </c>
      <c r="AY999">
        <v>1634.099976</v>
      </c>
      <c r="AZ999">
        <f ca="1">OFFSET(Table13[[#This Row],[Close]],-1,0)</f>
        <v>1624.2299800000001</v>
      </c>
      <c r="BA999">
        <f ca="1">(Table13[[#This Row],[Close]]-Table13[[#This Row],[Offset Close]])/Table13[[#This Row],[Offset Close]]</f>
        <v>6.0767231990139113E-3</v>
      </c>
      <c r="BB999">
        <f ca="1">Table13[[#This Row],[Return]]^2</f>
        <v>3.6926564837433863E-5</v>
      </c>
      <c r="BC999">
        <f ca="1">R.Omega+R.Alpha*OFFSET(Table13[[#This Row],[Return Squared]],-1,0)+R.Beta*OFFSET(Table13[[#This Row],[Variance]],-1,0)</f>
        <v>0.16675168213295377</v>
      </c>
      <c r="BD999">
        <f ca="1">-LN(Table13[[#This Row],[Variance]])-(Table13[[#This Row],[Return Squared]]^2/Table13[[#This Row],[Variance]])</f>
        <v>1.7912494983061833</v>
      </c>
      <c r="BF999" s="43">
        <v>33450</v>
      </c>
      <c r="BG999">
        <v>171.550003</v>
      </c>
      <c r="BH999">
        <v>172.779999</v>
      </c>
      <c r="BI999">
        <v>171.490005</v>
      </c>
      <c r="BJ999">
        <v>172.759995</v>
      </c>
      <c r="BK999">
        <v>172.759995</v>
      </c>
      <c r="BL999">
        <v>1666500</v>
      </c>
      <c r="BM999">
        <f ca="1">(Table510[[#This Row],[Close]]-OFFSET(Table510[[#This Row],[Close]],-1,0))/(OFFSET(Table510[[#This Row],[Close]],-1,0))</f>
        <v>7.1120557874803795E-3</v>
      </c>
      <c r="BO999" s="43">
        <v>43796</v>
      </c>
      <c r="BP999">
        <v>113</v>
      </c>
      <c r="BQ999">
        <f ca="1">OFFSET(Table14[[#This Row],[Close]],-1,0)</f>
        <v>113.139999</v>
      </c>
      <c r="BR999">
        <f ca="1">(Table14[[#This Row],[Close]]-Table14[[#This Row],[Offset Close]])/Table14[[#This Row],[Offset Close]]</f>
        <v>-1.2373961573042182E-3</v>
      </c>
      <c r="BS999">
        <f ca="1">Table14[[#This Row],[Return]]^2</f>
        <v>1.5311492501112457E-6</v>
      </c>
      <c r="BT999">
        <f ca="1">Table14[[#This Row],[Return Squared]]</f>
        <v>1.5311492501112457E-6</v>
      </c>
      <c r="BU999">
        <f ca="1">-LN(Table14[[#This Row],[Variance]])-(Table14[[#This Row],[Return Squared]]^2/Table14[[#This Row],[Variance]])</f>
        <v>13.389490429514483</v>
      </c>
      <c r="BW999" s="43">
        <v>39318</v>
      </c>
      <c r="BX999">
        <v>99.269997000000004</v>
      </c>
      <c r="BY999">
        <v>99.309997999999993</v>
      </c>
      <c r="BZ999">
        <v>99.029999000000004</v>
      </c>
      <c r="CA999">
        <v>99.050003000000004</v>
      </c>
      <c r="CB999">
        <v>66.283180000000002</v>
      </c>
      <c r="CC999">
        <v>293700</v>
      </c>
      <c r="CD999">
        <f ca="1">(AGG[[#This Row],[Close]]-OFFSET(AGG[[#This Row],[Close]],-1,0))/(OFFSET(AGG[[#This Row],[Close]],-1,0))</f>
        <v>-2.5176232874836871E-3</v>
      </c>
      <c r="CF999" s="43">
        <v>43796</v>
      </c>
      <c r="CG999">
        <v>68.660004000000001</v>
      </c>
      <c r="CH999">
        <f ca="1">OFFSET(Table15[[#This Row],[Close]],-1,0)</f>
        <v>68.480002999999996</v>
      </c>
      <c r="CI999">
        <f ca="1">(Table15[[#This Row],[Close]]-Table15[[#This Row],[Offset Close]])/Table15[[#This Row],[Offset Close]]</f>
        <v>2.628519160549749E-3</v>
      </c>
      <c r="CJ999">
        <f ca="1">Table15[[#This Row],[Return]]^2</f>
        <v>6.9091129773771571E-6</v>
      </c>
      <c r="CK999">
        <f ca="1">R.Omega+R.Alpha*OFFSET(Table15[[#This Row],[Return Squared]],-1,0)+R.Beta*OFFSET(Table15[[#This Row],[Variance]],-1,0)</f>
        <v>0.16668574958380422</v>
      </c>
      <c r="CL999">
        <f ca="1">-LN(Table15[[#This Row],[Variance]])-(Table15[[#This Row],[Return Squared]]^2/Table15[[#This Row],[Variance]])</f>
        <v>1.7916449779931862</v>
      </c>
      <c r="CN999" s="43">
        <v>38561</v>
      </c>
      <c r="CO999">
        <v>53.919998</v>
      </c>
      <c r="CP999">
        <v>54.259998000000003</v>
      </c>
      <c r="CQ999">
        <v>53.759998000000003</v>
      </c>
      <c r="CR999">
        <v>54.220001000000003</v>
      </c>
      <c r="CS999">
        <v>34.575073000000003</v>
      </c>
      <c r="CT999">
        <v>3058500</v>
      </c>
      <c r="CU999">
        <f ca="1">(EFA[[#This Row],[Close]]-OFFSET(EFA[[#This Row],[Close]],-1,0))/(OFFSET(EFA[[#This Row],[Close]],-1,0))</f>
        <v>6.8709937556544398E-3</v>
      </c>
      <c r="CW999" s="43">
        <v>43796</v>
      </c>
      <c r="CX999">
        <v>11.75</v>
      </c>
      <c r="CY999">
        <f ca="1">OFFSET(Table16[[#This Row],[Close]],-1,0)</f>
        <v>11.54</v>
      </c>
      <c r="CZ999">
        <f ca="1">(Table16[[#This Row],[Close]]-Table16[[#This Row],[Offset Close]])/Table16[[#This Row],[Offset Close]]</f>
        <v>1.8197573656845829E-2</v>
      </c>
      <c r="DA999">
        <f ca="1">Table16[[#This Row],[Return]]^2</f>
        <v>3.3115168699632931E-4</v>
      </c>
      <c r="DB999">
        <f ca="1">R.Omega+R.Alpha*OFFSET(Table15[[#This Row],[Return Squared]],-1,0)+R.Beta*OFFSET(Table15[[#This Row],[Variance]],-1,0)</f>
        <v>0.16668574958380422</v>
      </c>
      <c r="DC999">
        <f ca="1">-LN(Table16[[#This Row],[Variance]])-(Table16[[#This Row],[Return Squared]]^2/Table16[[#This Row],[Variance]])</f>
        <v>1.7916443203862569</v>
      </c>
      <c r="DE999" s="43">
        <v>34291</v>
      </c>
      <c r="DF999">
        <v>15.44</v>
      </c>
      <c r="DG999">
        <v>15.62</v>
      </c>
      <c r="DH999">
        <v>14.56</v>
      </c>
      <c r="DI999">
        <v>14.65</v>
      </c>
      <c r="DJ999">
        <v>14.65</v>
      </c>
      <c r="DK999">
        <v>0</v>
      </c>
      <c r="DL999">
        <f ca="1">(VIX_7[[#This Row],[Close]]-OFFSET(VIX_7[[#This Row],[Close]],-1,0))/(OFFSET(VIX_7[[#This Row],[Close]],-1,0))</f>
        <v>-5.9087989723827866E-2</v>
      </c>
      <c r="DN999">
        <v>4.1744242725764037E-3</v>
      </c>
      <c r="DO999">
        <v>6.3230339013188195E-3</v>
      </c>
      <c r="DP999">
        <v>6.0767231990139113E-3</v>
      </c>
      <c r="DQ999">
        <v>2.628519160549749E-3</v>
      </c>
      <c r="DR999">
        <v>-1.2373961573042182E-3</v>
      </c>
    </row>
    <row r="1000" spans="6:122" x14ac:dyDescent="0.3">
      <c r="F1000" s="43">
        <v>43798</v>
      </c>
      <c r="G1000">
        <v>3140.9799800000001</v>
      </c>
      <c r="H1000">
        <f ca="1">OFFSET(Table11[[#This Row],[Close]],-1,0)</f>
        <v>3153.6298830000001</v>
      </c>
      <c r="I1000" s="159">
        <f ca="1">(Table11[[#This Row],[Close]]-Table11[[#This Row],[Offset Close]])/Table11[[#This Row],[Offset Close]]</f>
        <v>-4.0112199177813265E-3</v>
      </c>
      <c r="J1000">
        <f ca="1">Table11[[#This Row],[SPX Return]]^2</f>
        <v>1.6089885228805631E-5</v>
      </c>
      <c r="K1000" s="158">
        <f ca="1">Table11[[#This Row],[SPX Return]]-AVERAGE(Table11[SPX Return])</f>
        <v>-4.5638191586138115E-3</v>
      </c>
      <c r="L1000">
        <f ca="1">Table11[[#This Row],[SPX Return]]/SQRT(Table11[[#This Row],[Variance]])</f>
        <v>-9.8249288199998737E-3</v>
      </c>
      <c r="M1000">
        <f ca="1">_xlfn.RANK.EQ(Table11[[#This Row],[Residuals]],Table11[Residuals],1)</f>
        <v>253</v>
      </c>
      <c r="N1000">
        <f ca="1">(Table11[[#This Row],[Rank]]-0.5)/COUNT(Table11[Rank])</f>
        <v>0.20087509944311854</v>
      </c>
      <c r="O1000">
        <f ca="1">_xlfn.NORM.S.INV(Table11[[#This Row],[Percentile]])</f>
        <v>-0.83849955258500963</v>
      </c>
      <c r="P1000">
        <f ca="1">((Table11[[#This Row],[Residuals]]-AVERAGE(L1001:L2257))^2)</f>
        <v>1.4194588920250545E-4</v>
      </c>
      <c r="Q1000">
        <f ca="1">COUNT(Table11[SPX Return])-Table11[[#This Row],[Lag]]</f>
        <v>274</v>
      </c>
      <c r="R1000">
        <f t="shared" si="47"/>
        <v>984</v>
      </c>
      <c r="S1000">
        <f t="shared" ca="1" si="45"/>
        <v>5.559347488384165E-2</v>
      </c>
      <c r="T1000">
        <f t="shared" ca="1" si="46"/>
        <v>-5.7183300003078537E-2</v>
      </c>
      <c r="U1000">
        <f ca="1">R.Omega+R.Alpha*OFFSET(Table11[[#This Row],[Return Squared]],-1,0)+R.Beta*OFFSET(Table11[[#This Row],[Variance]],-1,0)</f>
        <v>0.16668407944956909</v>
      </c>
      <c r="V1000">
        <f ca="1">-LN(Table11[[#This Row],[Variance]])-(Table11[[#This Row],[Return Squared]]^2/Table11[[#This Row],[Variance]])</f>
        <v>1.7916549964348063</v>
      </c>
      <c r="X1000" s="43">
        <v>11661</v>
      </c>
      <c r="Y1000">
        <v>9.02</v>
      </c>
      <c r="Z1000">
        <v>9.02</v>
      </c>
      <c r="AA1000">
        <v>9.02</v>
      </c>
      <c r="AB1000">
        <v>9.02</v>
      </c>
      <c r="AC1000">
        <v>9.02</v>
      </c>
      <c r="AD1000">
        <v>0</v>
      </c>
      <c r="AE1000">
        <f ca="1">(SPX[[#This Row],[Close]]-OFFSET(SPX[[#This Row],[Close]],-1,0))/(OFFSET(SPX[[#This Row],[Close]],-1,0))</f>
        <v>-2.1691973969631351E-2</v>
      </c>
      <c r="AG1000" s="43">
        <v>43798</v>
      </c>
      <c r="AH1000">
        <v>2010.150024</v>
      </c>
      <c r="AI1000">
        <f ca="1">OFFSET(Table12[[#This Row],[Close]],-1,0)</f>
        <v>2030.780029</v>
      </c>
      <c r="AJ1000">
        <f ca="1">(Table12[[#This Row],[Close]]-Table12[[#This Row],[Offset Close]])/Table12[[#This Row],[Offset Close]]</f>
        <v>-1.015866056657975E-2</v>
      </c>
      <c r="AK1000">
        <f ca="1">Table12[[#This Row],[Return]]^2</f>
        <v>1.031983845069824E-4</v>
      </c>
      <c r="AL1000" cm="1">
        <f t="array" aca="1" ref="AL1000" ca="1">M.Omega+M.Alpha*OFFSET(Table12[[#This Row],[Return Squared]],-1,0)+M.Beta*OFFSET(Table12[[#This Row],[Variance]],-1,0)</f>
        <v>0.16670523527775644</v>
      </c>
      <c r="AM1000">
        <f ca="1">-LN(Table12[[#This Row],[Variance]])-(Table12[[#This Row],[Return Squared]]^2/Table12[[#This Row],[Variance]])</f>
        <v>1.7915280204484103</v>
      </c>
      <c r="AO1000" s="43">
        <v>31006</v>
      </c>
      <c r="AP1000">
        <v>48.98</v>
      </c>
      <c r="AQ1000">
        <v>48.98</v>
      </c>
      <c r="AR1000">
        <v>48.98</v>
      </c>
      <c r="AS1000">
        <v>48.98</v>
      </c>
      <c r="AT1000">
        <v>48.98</v>
      </c>
      <c r="AU1000">
        <v>0</v>
      </c>
      <c r="AV1000">
        <f ca="1">(Table6[[#This Row],[Close]]-OFFSET(Table6[[#This Row],[Close]],-1,0))/(OFFSET(Table6[[#This Row],[Close]],-1,0))</f>
        <v>1.840887744751105E-3</v>
      </c>
      <c r="AX1000" s="43">
        <v>43798</v>
      </c>
      <c r="AY1000">
        <v>1624.5</v>
      </c>
      <c r="AZ1000">
        <f ca="1">OFFSET(Table13[[#This Row],[Close]],-1,0)</f>
        <v>1634.099976</v>
      </c>
      <c r="BA1000">
        <f ca="1">(Table13[[#This Row],[Close]]-Table13[[#This Row],[Offset Close]])/Table13[[#This Row],[Offset Close]]</f>
        <v>-5.8747788635913727E-3</v>
      </c>
      <c r="BB1000">
        <f ca="1">Table13[[#This Row],[Return]]^2</f>
        <v>3.4513026696099941E-5</v>
      </c>
      <c r="BC1000">
        <f ca="1">R.Omega+R.Alpha*OFFSET(Table13[[#This Row],[Return Squared]],-1,0)+R.Beta*OFFSET(Table13[[#This Row],[Variance]],-1,0)</f>
        <v>0.16673635913427678</v>
      </c>
      <c r="BD1000">
        <f ca="1">-LN(Table13[[#This Row],[Variance]])-(Table13[[#This Row],[Return Squared]]^2/Table13[[#This Row],[Variance]])</f>
        <v>1.7913413946808439</v>
      </c>
      <c r="BF1000" s="43">
        <v>33451</v>
      </c>
      <c r="BG1000">
        <v>172.759995</v>
      </c>
      <c r="BH1000">
        <v>172.770004</v>
      </c>
      <c r="BI1000">
        <v>172.259995</v>
      </c>
      <c r="BJ1000">
        <v>172.75</v>
      </c>
      <c r="BK1000">
        <v>172.75</v>
      </c>
      <c r="BL1000">
        <v>1699200</v>
      </c>
      <c r="BM1000">
        <f ca="1">(Table510[[#This Row],[Close]]-OFFSET(Table510[[#This Row],[Close]],-1,0))/(OFFSET(Table510[[#This Row],[Close]],-1,0))</f>
        <v>-5.7854829180815432E-5</v>
      </c>
      <c r="BO1000" s="43">
        <v>43798</v>
      </c>
      <c r="BP1000">
        <v>112.860001</v>
      </c>
      <c r="BQ1000">
        <f ca="1">OFFSET(Table14[[#This Row],[Close]],-1,0)</f>
        <v>113</v>
      </c>
      <c r="BR1000">
        <f ca="1">(Table14[[#This Row],[Close]]-Table14[[#This Row],[Offset Close]])/Table14[[#This Row],[Offset Close]]</f>
        <v>-1.2389292035398503E-3</v>
      </c>
      <c r="BS1000">
        <f ca="1">Table14[[#This Row],[Return]]^2</f>
        <v>1.5349455713838878E-6</v>
      </c>
      <c r="BT1000">
        <f ca="1">Table14[[#This Row],[Return Squared]]</f>
        <v>1.5349455713838878E-6</v>
      </c>
      <c r="BU1000">
        <f ca="1">-LN(Table14[[#This Row],[Variance]])-(Table14[[#This Row],[Return Squared]]^2/Table14[[#This Row],[Variance]])</f>
        <v>13.387014100990038</v>
      </c>
      <c r="BW1000" s="43">
        <v>39321</v>
      </c>
      <c r="BX1000">
        <v>99.239998</v>
      </c>
      <c r="BY1000">
        <v>99.440002000000007</v>
      </c>
      <c r="BZ1000">
        <v>99.169998000000007</v>
      </c>
      <c r="CA1000">
        <v>99.349997999999999</v>
      </c>
      <c r="CB1000">
        <v>66.483947999999998</v>
      </c>
      <c r="CC1000">
        <v>301600</v>
      </c>
      <c r="CD1000">
        <f ca="1">(AGG[[#This Row],[Close]]-OFFSET(AGG[[#This Row],[Close]],-1,0))/(OFFSET(AGG[[#This Row],[Close]],-1,0))</f>
        <v>3.0287227755055753E-3</v>
      </c>
      <c r="CF1000" s="43">
        <v>43798</v>
      </c>
      <c r="CG1000">
        <v>68.180000000000007</v>
      </c>
      <c r="CH1000">
        <f ca="1">OFFSET(Table15[[#This Row],[Close]],-1,0)</f>
        <v>68.660004000000001</v>
      </c>
      <c r="CI1000">
        <f ca="1">(Table15[[#This Row],[Close]]-Table15[[#This Row],[Offset Close]])/Table15[[#This Row],[Offset Close]]</f>
        <v>-6.9910278478864333E-3</v>
      </c>
      <c r="CJ1000">
        <f ca="1">Table15[[#This Row],[Return]]^2</f>
        <v>4.8874470369923614E-5</v>
      </c>
      <c r="CK1000">
        <f ca="1">R.Omega+R.Alpha*OFFSET(Table15[[#This Row],[Return Squared]],-1,0)+R.Beta*OFFSET(Table15[[#This Row],[Variance]],-1,0)</f>
        <v>0.1666827019869071</v>
      </c>
      <c r="CL1000">
        <f ca="1">-LN(Table15[[#This Row],[Variance]])-(Table15[[#This Row],[Return Squared]]^2/Table15[[#This Row],[Variance]])</f>
        <v>1.7916632476037782</v>
      </c>
      <c r="CN1000" s="43">
        <v>38562</v>
      </c>
      <c r="CO1000">
        <v>54.130001</v>
      </c>
      <c r="CP1000">
        <v>54.220001000000003</v>
      </c>
      <c r="CQ1000">
        <v>53.900002000000001</v>
      </c>
      <c r="CR1000">
        <v>53.959999000000003</v>
      </c>
      <c r="CS1000">
        <v>34.409275000000001</v>
      </c>
      <c r="CT1000">
        <v>3734500</v>
      </c>
      <c r="CU1000">
        <f ca="1">(EFA[[#This Row],[Close]]-OFFSET(EFA[[#This Row],[Close]],-1,0))/(OFFSET(EFA[[#This Row],[Close]],-1,0))</f>
        <v>-4.7953152933361259E-3</v>
      </c>
      <c r="CW1000" s="43">
        <v>43798</v>
      </c>
      <c r="CX1000">
        <v>12.62</v>
      </c>
      <c r="CY1000">
        <f ca="1">OFFSET(Table16[[#This Row],[Close]],-1,0)</f>
        <v>11.75</v>
      </c>
      <c r="CZ1000">
        <f ca="1">(Table16[[#This Row],[Close]]-Table16[[#This Row],[Offset Close]])/Table16[[#This Row],[Offset Close]]</f>
        <v>7.4042553191489294E-2</v>
      </c>
      <c r="DA1000">
        <f ca="1">Table16[[#This Row],[Return]]^2</f>
        <v>5.4822996831145211E-3</v>
      </c>
      <c r="DB1000">
        <f ca="1">R.Omega+R.Alpha*OFFSET(Table15[[#This Row],[Return Squared]],-1,0)+R.Beta*OFFSET(Table15[[#This Row],[Variance]],-1,0)</f>
        <v>0.1666827019869071</v>
      </c>
      <c r="DC1000">
        <f ca="1">-LN(Table16[[#This Row],[Variance]])-(Table16[[#This Row],[Return Squared]]^2/Table16[[#This Row],[Variance]])</f>
        <v>1.7914829456243682</v>
      </c>
      <c r="DE1000" s="43">
        <v>34292</v>
      </c>
      <c r="DF1000">
        <v>14.99</v>
      </c>
      <c r="DG1000">
        <v>15.51</v>
      </c>
      <c r="DH1000">
        <v>14.53</v>
      </c>
      <c r="DI1000">
        <v>15.03</v>
      </c>
      <c r="DJ1000">
        <v>15.03</v>
      </c>
      <c r="DK1000">
        <v>0</v>
      </c>
      <c r="DL1000">
        <f ca="1">(VIX_7[[#This Row],[Close]]-OFFSET(VIX_7[[#This Row],[Close]],-1,0))/(OFFSET(VIX_7[[#This Row],[Close]],-1,0))</f>
        <v>2.5938566552900954E-2</v>
      </c>
      <c r="DN1000">
        <v>-4.0112199177813265E-3</v>
      </c>
      <c r="DO1000">
        <v>-1.015866056657975E-2</v>
      </c>
      <c r="DP1000">
        <v>-5.8747788635913727E-3</v>
      </c>
      <c r="DQ1000">
        <v>-6.9910278478864333E-3</v>
      </c>
      <c r="DR1000">
        <v>-1.2389292035398503E-3</v>
      </c>
    </row>
    <row r="1001" spans="6:122" x14ac:dyDescent="0.3">
      <c r="F1001" s="43">
        <v>43801</v>
      </c>
      <c r="G1001">
        <v>3113.8701169999999</v>
      </c>
      <c r="H1001">
        <f ca="1">OFFSET(Table11[[#This Row],[Close]],-1,0)</f>
        <v>3140.9799800000001</v>
      </c>
      <c r="I1001" s="159">
        <f ca="1">(Table11[[#This Row],[Close]]-Table11[[#This Row],[Offset Close]])/Table11[[#This Row],[Offset Close]]</f>
        <v>-8.6310206281544431E-3</v>
      </c>
      <c r="J1001">
        <f ca="1">Table11[[#This Row],[SPX Return]]^2</f>
        <v>7.4494517083627512E-5</v>
      </c>
      <c r="K1001" s="158">
        <f ca="1">Table11[[#This Row],[SPX Return]]-AVERAGE(Table11[SPX Return])</f>
        <v>-9.1836198689869281E-3</v>
      </c>
      <c r="L1001">
        <f ca="1">Table11[[#This Row],[SPX Return]]/SQRT(Table11[[#This Row],[Variance]])</f>
        <v>-2.1140508123055912E-2</v>
      </c>
      <c r="M1001">
        <f ca="1">_xlfn.RANK.EQ(Table11[[#This Row],[Residuals]],Table11[Residuals],1)</f>
        <v>134</v>
      </c>
      <c r="N1001">
        <f ca="1">(Table11[[#This Row],[Rank]]-0.5)/COUNT(Table11[Rank])</f>
        <v>0.10620525059665871</v>
      </c>
      <c r="O1001">
        <f ca="1">_xlfn.NORM.S.INV(Table11[[#This Row],[Percentile]])</f>
        <v>-1.2469645365806981</v>
      </c>
      <c r="P1001">
        <f ca="1">((Table11[[#This Row],[Residuals]]-AVERAGE(L1002:L2258))^2)</f>
        <v>5.4359329047542701E-4</v>
      </c>
      <c r="Q1001">
        <f ca="1">COUNT(Table11[SPX Return])-Table11[[#This Row],[Lag]]</f>
        <v>273</v>
      </c>
      <c r="R1001">
        <f t="shared" si="47"/>
        <v>985</v>
      </c>
      <c r="S1001">
        <f t="shared" ca="1" si="45"/>
        <v>5.559347488384165E-2</v>
      </c>
      <c r="T1001">
        <f t="shared" ca="1" si="46"/>
        <v>-5.7183300003078537E-2</v>
      </c>
      <c r="U1001">
        <f ca="1">R.Omega+R.Alpha*OFFSET(Table11[[#This Row],[Return Squared]],-1,0)+R.Beta*OFFSET(Table11[[#This Row],[Variance]],-1,0)</f>
        <v>0.16668382808600535</v>
      </c>
      <c r="V1001">
        <f ca="1">-LN(Table11[[#This Row],[Variance]])-(Table11[[#This Row],[Return Squared]]^2/Table11[[#This Row],[Variance]])</f>
        <v>1.7916564727197464</v>
      </c>
      <c r="X1001" s="43">
        <v>11664</v>
      </c>
      <c r="Y1001">
        <v>9.2899999999999991</v>
      </c>
      <c r="Z1001">
        <v>9.2899999999999991</v>
      </c>
      <c r="AA1001">
        <v>9.2899999999999991</v>
      </c>
      <c r="AB1001">
        <v>9.2899999999999991</v>
      </c>
      <c r="AC1001">
        <v>9.2899999999999991</v>
      </c>
      <c r="AD1001">
        <v>0</v>
      </c>
      <c r="AE1001">
        <f ca="1">(SPX[[#This Row],[Close]]-OFFSET(SPX[[#This Row],[Close]],-1,0))/(OFFSET(SPX[[#This Row],[Close]],-1,0))</f>
        <v>2.9933481152993303E-2</v>
      </c>
      <c r="AG1001" s="43">
        <v>43801</v>
      </c>
      <c r="AH1001">
        <v>1995.8599850000001</v>
      </c>
      <c r="AI1001">
        <f ca="1">OFFSET(Table12[[#This Row],[Close]],-1,0)</f>
        <v>2010.150024</v>
      </c>
      <c r="AJ1001">
        <f ca="1">(Table12[[#This Row],[Close]]-Table12[[#This Row],[Offset Close]])/Table12[[#This Row],[Offset Close]]</f>
        <v>-7.1089415363954842E-3</v>
      </c>
      <c r="AK1001">
        <f ca="1">Table12[[#This Row],[Return]]^2</f>
        <v>5.0537049767888989E-5</v>
      </c>
      <c r="AL1001" cm="1">
        <f t="array" aca="1" ref="AL1001" ca="1">M.Omega+M.Alpha*OFFSET(Table12[[#This Row],[Return Squared]],-1,0)+M.Beta*OFFSET(Table12[[#This Row],[Variance]],-1,0)</f>
        <v>0.16672041429055606</v>
      </c>
      <c r="AM1001">
        <f ca="1">-LN(Table12[[#This Row],[Variance]])-(Table12[[#This Row],[Return Squared]]^2/Table12[[#This Row],[Variance]])</f>
        <v>1.7914370201530492</v>
      </c>
      <c r="AO1001" s="43">
        <v>31007</v>
      </c>
      <c r="AP1001">
        <v>49.02</v>
      </c>
      <c r="AQ1001">
        <v>49.02</v>
      </c>
      <c r="AR1001">
        <v>49.02</v>
      </c>
      <c r="AS1001">
        <v>49.02</v>
      </c>
      <c r="AT1001">
        <v>49.02</v>
      </c>
      <c r="AU1001">
        <v>0</v>
      </c>
      <c r="AV1001">
        <f ca="1">(Table6[[#This Row],[Close]]-OFFSET(Table6[[#This Row],[Close]],-1,0))/(OFFSET(Table6[[#This Row],[Close]],-1,0))</f>
        <v>8.1665986116795136E-4</v>
      </c>
      <c r="AX1001" s="43">
        <v>43801</v>
      </c>
      <c r="AY1001">
        <v>1607.579956</v>
      </c>
      <c r="AZ1001">
        <f ca="1">OFFSET(Table13[[#This Row],[Close]],-1,0)</f>
        <v>1624.5</v>
      </c>
      <c r="BA1001">
        <f ca="1">(Table13[[#This Row],[Close]]-Table13[[#This Row],[Offset Close]])/Table13[[#This Row],[Offset Close]]</f>
        <v>-1.041553955063094E-2</v>
      </c>
      <c r="BB1001">
        <f ca="1">Table13[[#This Row],[Return]]^2</f>
        <v>1.0848346413075736E-4</v>
      </c>
      <c r="BC1001">
        <f ca="1">R.Omega+R.Alpha*OFFSET(Table13[[#This Row],[Return Squared]],-1,0)+R.Beta*OFFSET(Table13[[#This Row],[Variance]],-1,0)</f>
        <v>0.16672502965066757</v>
      </c>
      <c r="BD1001">
        <f ca="1">-LN(Table13[[#This Row],[Variance]])-(Table13[[#This Row],[Return Squared]]^2/Table13[[#This Row],[Variance]])</f>
        <v>1.7914092820347682</v>
      </c>
      <c r="BF1001" s="43">
        <v>33452</v>
      </c>
      <c r="BG1001">
        <v>172.75</v>
      </c>
      <c r="BH1001">
        <v>173.179993</v>
      </c>
      <c r="BI1001">
        <v>171.69000199999999</v>
      </c>
      <c r="BJ1001">
        <v>173.050003</v>
      </c>
      <c r="BK1001">
        <v>173.050003</v>
      </c>
      <c r="BL1001">
        <v>1620500</v>
      </c>
      <c r="BM1001">
        <f ca="1">(Table510[[#This Row],[Close]]-OFFSET(Table510[[#This Row],[Close]],-1,0))/(OFFSET(Table510[[#This Row],[Close]],-1,0))</f>
        <v>1.736630969609284E-3</v>
      </c>
      <c r="BO1001" s="43">
        <v>43801</v>
      </c>
      <c r="BP1001">
        <v>112.489998</v>
      </c>
      <c r="BQ1001">
        <f ca="1">OFFSET(Table14[[#This Row],[Close]],-1,0)</f>
        <v>112.860001</v>
      </c>
      <c r="BR1001">
        <f ca="1">(Table14[[#This Row],[Close]]-Table14[[#This Row],[Offset Close]])/Table14[[#This Row],[Offset Close]]</f>
        <v>-3.2784245677970267E-3</v>
      </c>
      <c r="BS1001">
        <f ca="1">Table14[[#This Row],[Return]]^2</f>
        <v>1.0748067646735121E-5</v>
      </c>
      <c r="BT1001">
        <f ca="1">Table14[[#This Row],[Return Squared]]</f>
        <v>1.0748067646735121E-5</v>
      </c>
      <c r="BU1001">
        <f ca="1">-LN(Table14[[#This Row],[Variance]])-(Table14[[#This Row],[Return Squared]]^2/Table14[[#This Row],[Variance]])</f>
        <v>11.440773825272686</v>
      </c>
      <c r="BW1001" s="43">
        <v>39322</v>
      </c>
      <c r="BX1001">
        <v>99.410004000000001</v>
      </c>
      <c r="BY1001">
        <v>99.769997000000004</v>
      </c>
      <c r="BZ1001">
        <v>99.370002999999997</v>
      </c>
      <c r="CA1001">
        <v>99.75</v>
      </c>
      <c r="CB1001">
        <v>66.751632999999998</v>
      </c>
      <c r="CC1001">
        <v>187700</v>
      </c>
      <c r="CD1001">
        <f ca="1">(AGG[[#This Row],[Close]]-OFFSET(AGG[[#This Row],[Close]],-1,0))/(OFFSET(AGG[[#This Row],[Close]],-1,0))</f>
        <v>4.0261903175881353E-3</v>
      </c>
      <c r="CF1001" s="43">
        <v>43801</v>
      </c>
      <c r="CG1001">
        <v>67.830001999999993</v>
      </c>
      <c r="CH1001">
        <f ca="1">OFFSET(Table15[[#This Row],[Close]],-1,0)</f>
        <v>68.180000000000007</v>
      </c>
      <c r="CI1001">
        <f ca="1">(Table15[[#This Row],[Close]]-Table15[[#This Row],[Offset Close]])/Table15[[#This Row],[Offset Close]]</f>
        <v>-5.1334408917573125E-3</v>
      </c>
      <c r="CJ1001">
        <f ca="1">Table15[[#This Row],[Return]]^2</f>
        <v>2.6352215389166112E-5</v>
      </c>
      <c r="CK1001">
        <f ca="1">R.Omega+R.Alpha*OFFSET(Table15[[#This Row],[Return Squared]],-1,0)+R.Beta*OFFSET(Table15[[#This Row],[Variance]],-1,0)</f>
        <v>0.16669106000842726</v>
      </c>
      <c r="CL1001">
        <f ca="1">-LN(Table15[[#This Row],[Variance]])-(Table15[[#This Row],[Return Squared]]^2/Table15[[#This Row],[Variance]])</f>
        <v>1.7916131157210529</v>
      </c>
      <c r="CN1001" s="43">
        <v>38565</v>
      </c>
      <c r="CO1001">
        <v>54.59</v>
      </c>
      <c r="CP1001">
        <v>54.66</v>
      </c>
      <c r="CQ1001">
        <v>54.389999000000003</v>
      </c>
      <c r="CR1001">
        <v>54.490001999999997</v>
      </c>
      <c r="CS1001">
        <v>34.747242</v>
      </c>
      <c r="CT1001">
        <v>4786100</v>
      </c>
      <c r="CU1001">
        <f ca="1">(EFA[[#This Row],[Close]]-OFFSET(EFA[[#This Row],[Close]],-1,0))/(OFFSET(EFA[[#This Row],[Close]],-1,0))</f>
        <v>9.8221462161256438E-3</v>
      </c>
      <c r="CW1001" s="43">
        <v>43801</v>
      </c>
      <c r="CX1001">
        <v>14.91</v>
      </c>
      <c r="CY1001">
        <f ca="1">OFFSET(Table16[[#This Row],[Close]],-1,0)</f>
        <v>12.62</v>
      </c>
      <c r="CZ1001">
        <f ca="1">(Table16[[#This Row],[Close]]-Table16[[#This Row],[Offset Close]])/Table16[[#This Row],[Offset Close]]</f>
        <v>0.1814580031695722</v>
      </c>
      <c r="DA1001">
        <f ca="1">Table16[[#This Row],[Return]]^2</f>
        <v>3.2927006914288473E-2</v>
      </c>
      <c r="DB1001">
        <f ca="1">R.Omega+R.Alpha*OFFSET(Table15[[#This Row],[Return Squared]],-1,0)+R.Beta*OFFSET(Table15[[#This Row],[Variance]],-1,0)</f>
        <v>0.16669106000842726</v>
      </c>
      <c r="DC1001">
        <f ca="1">-LN(Table16[[#This Row],[Variance]])-(Table16[[#This Row],[Return Squared]]^2/Table16[[#This Row],[Variance]])</f>
        <v>1.7851089451324229</v>
      </c>
      <c r="DE1001" s="43">
        <v>34295</v>
      </c>
      <c r="DF1001">
        <v>16.200001</v>
      </c>
      <c r="DG1001">
        <v>16.450001</v>
      </c>
      <c r="DH1001">
        <v>15.77</v>
      </c>
      <c r="DI1001">
        <v>15.9</v>
      </c>
      <c r="DJ1001">
        <v>15.9</v>
      </c>
      <c r="DK1001">
        <v>0</v>
      </c>
      <c r="DL1001">
        <f ca="1">(VIX_7[[#This Row],[Close]]-OFFSET(VIX_7[[#This Row],[Close]],-1,0))/(OFFSET(VIX_7[[#This Row],[Close]],-1,0))</f>
        <v>5.7884231536926213E-2</v>
      </c>
      <c r="DN1001">
        <v>-8.6310206281544431E-3</v>
      </c>
      <c r="DO1001">
        <v>-7.1089415363954842E-3</v>
      </c>
      <c r="DP1001">
        <v>-1.041553955063094E-2</v>
      </c>
      <c r="DQ1001">
        <v>-5.1334408917573125E-3</v>
      </c>
      <c r="DR1001">
        <v>-3.2784245677970267E-3</v>
      </c>
    </row>
    <row r="1002" spans="6:122" x14ac:dyDescent="0.3">
      <c r="F1002" s="43">
        <v>43802</v>
      </c>
      <c r="G1002">
        <v>3093.1999510000001</v>
      </c>
      <c r="H1002">
        <f ca="1">OFFSET(Table11[[#This Row],[Close]],-1,0)</f>
        <v>3113.8701169999999</v>
      </c>
      <c r="I1002" s="159">
        <f ca="1">(Table11[[#This Row],[Close]]-Table11[[#This Row],[Offset Close]])/Table11[[#This Row],[Offset Close]]</f>
        <v>-6.6380951110170793E-3</v>
      </c>
      <c r="J1002">
        <f ca="1">Table11[[#This Row],[SPX Return]]^2</f>
        <v>4.4064306702908849E-5</v>
      </c>
      <c r="K1002" s="158">
        <f ca="1">Table11[[#This Row],[SPX Return]]-AVERAGE(Table11[SPX Return])</f>
        <v>-7.1906943518495643E-3</v>
      </c>
      <c r="L1002">
        <f ca="1">Table11[[#This Row],[SPX Return]]/SQRT(Table11[[#This Row],[Variance]])</f>
        <v>-1.6258405314695818E-2</v>
      </c>
      <c r="M1002">
        <f ca="1">_xlfn.RANK.EQ(Table11[[#This Row],[Residuals]],Table11[Residuals],1)</f>
        <v>180</v>
      </c>
      <c r="N1002">
        <f ca="1">(Table11[[#This Row],[Rank]]-0.5)/COUNT(Table11[Rank])</f>
        <v>0.14280031821797931</v>
      </c>
      <c r="O1002">
        <f ca="1">_xlfn.NORM.S.INV(Table11[[#This Row],[Percentile]])</f>
        <v>-1.0678223896802883</v>
      </c>
      <c r="P1002">
        <f ca="1">((Table11[[#This Row],[Residuals]]-AVERAGE(L1003:L2259))^2)</f>
        <v>3.4228710348988001E-4</v>
      </c>
      <c r="Q1002">
        <f ca="1">COUNT(Table11[SPX Return])-Table11[[#This Row],[Lag]]</f>
        <v>272</v>
      </c>
      <c r="R1002">
        <f t="shared" si="47"/>
        <v>986</v>
      </c>
      <c r="S1002">
        <f t="shared" ca="1" si="45"/>
        <v>5.559347488384165E-2</v>
      </c>
      <c r="T1002">
        <f t="shared" ca="1" si="46"/>
        <v>-5.7183300003078537E-2</v>
      </c>
      <c r="U1002">
        <f ca="1">R.Omega+R.Alpha*OFFSET(Table11[[#This Row],[Return Squared]],-1,0)+R.Beta*OFFSET(Table11[[#This Row],[Variance]],-1,0)</f>
        <v>0.16669825328947444</v>
      </c>
      <c r="V1002">
        <f ca="1">-LN(Table11[[#This Row],[Variance]])-(Table11[[#This Row],[Return Squared]]^2/Table11[[#This Row],[Variance]])</f>
        <v>1.7915699558000338</v>
      </c>
      <c r="X1002" s="43">
        <v>11665</v>
      </c>
      <c r="Y1002">
        <v>9.02</v>
      </c>
      <c r="Z1002">
        <v>9.02</v>
      </c>
      <c r="AA1002">
        <v>9.02</v>
      </c>
      <c r="AB1002">
        <v>9.02</v>
      </c>
      <c r="AC1002">
        <v>9.02</v>
      </c>
      <c r="AD1002">
        <v>0</v>
      </c>
      <c r="AE1002">
        <f ca="1">(SPX[[#This Row],[Close]]-OFFSET(SPX[[#This Row],[Close]],-1,0))/(OFFSET(SPX[[#This Row],[Close]],-1,0))</f>
        <v>-2.9063509149623207E-2</v>
      </c>
      <c r="AG1002" s="43">
        <v>43802</v>
      </c>
      <c r="AH1002">
        <v>1983.920044</v>
      </c>
      <c r="AI1002">
        <f ca="1">OFFSET(Table12[[#This Row],[Close]],-1,0)</f>
        <v>1995.8599850000001</v>
      </c>
      <c r="AJ1002">
        <f ca="1">(Table12[[#This Row],[Close]]-Table12[[#This Row],[Offset Close]])/Table12[[#This Row],[Offset Close]]</f>
        <v>-5.9823540176843068E-3</v>
      </c>
      <c r="AK1002">
        <f ca="1">Table12[[#This Row],[Return]]^2</f>
        <v>3.5788559592903567E-5</v>
      </c>
      <c r="AL1002" cm="1">
        <f t="array" aca="1" ref="AL1002" ca="1">M.Omega+M.Alpha*OFFSET(Table12[[#This Row],[Return Squared]],-1,0)+M.Beta*OFFSET(Table12[[#This Row],[Variance]],-1,0)</f>
        <v>0.16671787426583101</v>
      </c>
      <c r="AM1002">
        <f ca="1">-LN(Table12[[#This Row],[Variance]])-(Table12[[#This Row],[Return Squared]]^2/Table12[[#This Row],[Variance]])</f>
        <v>1.7914522631407654</v>
      </c>
      <c r="AO1002" s="43">
        <v>31009</v>
      </c>
      <c r="AP1002">
        <v>49.59</v>
      </c>
      <c r="AQ1002">
        <v>49.59</v>
      </c>
      <c r="AR1002">
        <v>49.59</v>
      </c>
      <c r="AS1002">
        <v>49.59</v>
      </c>
      <c r="AT1002">
        <v>49.59</v>
      </c>
      <c r="AU1002">
        <v>0</v>
      </c>
      <c r="AV1002">
        <f ca="1">(Table6[[#This Row],[Close]]-OFFSET(Table6[[#This Row],[Close]],-1,0))/(OFFSET(Table6[[#This Row],[Close]],-1,0))</f>
        <v>1.1627906976744191E-2</v>
      </c>
      <c r="AX1002" s="43">
        <v>43802</v>
      </c>
      <c r="AY1002">
        <v>1602.630005</v>
      </c>
      <c r="AZ1002">
        <f ca="1">OFFSET(Table13[[#This Row],[Close]],-1,0)</f>
        <v>1607.579956</v>
      </c>
      <c r="BA1002">
        <f ca="1">(Table13[[#This Row],[Close]]-Table13[[#This Row],[Offset Close]])/Table13[[#This Row],[Offset Close]]</f>
        <v>-3.0791320714874944E-3</v>
      </c>
      <c r="BB1002">
        <f ca="1">Table13[[#This Row],[Return]]^2</f>
        <v>9.4810543136628688E-6</v>
      </c>
      <c r="BC1002">
        <f ca="1">R.Omega+R.Alpha*OFFSET(Table13[[#This Row],[Return Squared]],-1,0)+R.Beta*OFFSET(Table13[[#This Row],[Variance]],-1,0)</f>
        <v>0.16673559162149978</v>
      </c>
      <c r="BD1002">
        <f ca="1">-LN(Table13[[#This Row],[Variance]])-(Table13[[#This Row],[Return Squared]]^2/Table13[[#This Row],[Variance]])</f>
        <v>1.7913460044480578</v>
      </c>
      <c r="BF1002" s="43">
        <v>33455</v>
      </c>
      <c r="BG1002">
        <v>173.050003</v>
      </c>
      <c r="BH1002">
        <v>173.05999800000001</v>
      </c>
      <c r="BI1002">
        <v>172.36999499999999</v>
      </c>
      <c r="BJ1002">
        <v>172.490005</v>
      </c>
      <c r="BK1002">
        <v>172.490005</v>
      </c>
      <c r="BL1002">
        <v>1257900</v>
      </c>
      <c r="BM1002">
        <f ca="1">(Table510[[#This Row],[Close]]-OFFSET(Table510[[#This Row],[Close]],-1,0))/(OFFSET(Table510[[#This Row],[Close]],-1,0))</f>
        <v>-3.2360473290486296E-3</v>
      </c>
      <c r="BO1002" s="43">
        <v>43802</v>
      </c>
      <c r="BP1002">
        <v>113</v>
      </c>
      <c r="BQ1002">
        <f ca="1">OFFSET(Table14[[#This Row],[Close]],-1,0)</f>
        <v>112.489998</v>
      </c>
      <c r="BR1002">
        <f ca="1">(Table14[[#This Row],[Close]]-Table14[[#This Row],[Offset Close]])/Table14[[#This Row],[Offset Close]]</f>
        <v>4.5337541920838159E-3</v>
      </c>
      <c r="BS1002">
        <f ca="1">Table14[[#This Row],[Return]]^2</f>
        <v>2.0554927074237575E-5</v>
      </c>
      <c r="BT1002">
        <f ca="1">Table14[[#This Row],[Return Squared]]</f>
        <v>2.0554927074237575E-5</v>
      </c>
      <c r="BU1002">
        <f ca="1">-LN(Table14[[#This Row],[Variance]])-(Table14[[#This Row],[Return Squared]]^2/Table14[[#This Row],[Variance]])</f>
        <v>10.792389330529334</v>
      </c>
      <c r="BW1002" s="43">
        <v>39323</v>
      </c>
      <c r="BX1002">
        <v>99.769997000000004</v>
      </c>
      <c r="BY1002">
        <v>99.849997999999999</v>
      </c>
      <c r="BZ1002">
        <v>99.540001000000004</v>
      </c>
      <c r="CA1002">
        <v>99.550003000000004</v>
      </c>
      <c r="CB1002">
        <v>66.617783000000003</v>
      </c>
      <c r="CC1002">
        <v>201400</v>
      </c>
      <c r="CD1002">
        <f ca="1">(AGG[[#This Row],[Close]]-OFFSET(AGG[[#This Row],[Close]],-1,0))/(OFFSET(AGG[[#This Row],[Close]],-1,0))</f>
        <v>-2.0049824561403128E-3</v>
      </c>
      <c r="CF1002" s="43">
        <v>43802</v>
      </c>
      <c r="CG1002">
        <v>67.580001999999993</v>
      </c>
      <c r="CH1002">
        <f ca="1">OFFSET(Table15[[#This Row],[Close]],-1,0)</f>
        <v>67.830001999999993</v>
      </c>
      <c r="CI1002">
        <f ca="1">(Table15[[#This Row],[Close]]-Table15[[#This Row],[Offset Close]])/Table15[[#This Row],[Offset Close]]</f>
        <v>-3.6856846915617079E-3</v>
      </c>
      <c r="CJ1002">
        <f ca="1">Table15[[#This Row],[Return]]^2</f>
        <v>1.3584271645612323E-5</v>
      </c>
      <c r="CK1002">
        <f ca="1">R.Omega+R.Alpha*OFFSET(Table15[[#This Row],[Return Squared]],-1,0)+R.Beta*OFFSET(Table15[[#This Row],[Variance]],-1,0)</f>
        <v>0.16669128005974618</v>
      </c>
      <c r="CL1002">
        <f ca="1">-LN(Table15[[#This Row],[Variance]])-(Table15[[#This Row],[Return Squared]]^2/Table15[[#This Row],[Variance]])</f>
        <v>1.7916117986662174</v>
      </c>
      <c r="CN1002" s="43">
        <v>38566</v>
      </c>
      <c r="CO1002">
        <v>54.799999</v>
      </c>
      <c r="CP1002">
        <v>54.990001999999997</v>
      </c>
      <c r="CQ1002">
        <v>54.700001</v>
      </c>
      <c r="CR1002">
        <v>54.880001</v>
      </c>
      <c r="CS1002">
        <v>34.995941000000002</v>
      </c>
      <c r="CT1002">
        <v>2443700</v>
      </c>
      <c r="CU1002">
        <f ca="1">(EFA[[#This Row],[Close]]-OFFSET(EFA[[#This Row],[Close]],-1,0))/(OFFSET(EFA[[#This Row],[Close]],-1,0))</f>
        <v>7.1572579498162458E-3</v>
      </c>
      <c r="CW1002" s="43">
        <v>43802</v>
      </c>
      <c r="CX1002">
        <v>15.96</v>
      </c>
      <c r="CY1002">
        <f ca="1">OFFSET(Table16[[#This Row],[Close]],-1,0)</f>
        <v>14.91</v>
      </c>
      <c r="CZ1002">
        <f ca="1">(Table16[[#This Row],[Close]]-Table16[[#This Row],[Offset Close]])/Table16[[#This Row],[Offset Close]]</f>
        <v>7.0422535211267651E-2</v>
      </c>
      <c r="DA1002">
        <f ca="1">Table16[[#This Row],[Return]]^2</f>
        <v>4.9593334655822323E-3</v>
      </c>
      <c r="DB1002">
        <f ca="1">R.Omega+R.Alpha*OFFSET(Table15[[#This Row],[Return Squared]],-1,0)+R.Beta*OFFSET(Table15[[#This Row],[Variance]],-1,0)</f>
        <v>0.16669128005974618</v>
      </c>
      <c r="DC1002">
        <f ca="1">-LN(Table16[[#This Row],[Variance]])-(Table16[[#This Row],[Return Squared]]^2/Table16[[#This Row],[Variance]])</f>
        <v>1.7914642516326738</v>
      </c>
      <c r="DE1002" s="43">
        <v>34296</v>
      </c>
      <c r="DF1002">
        <v>14.86</v>
      </c>
      <c r="DG1002">
        <v>14.86</v>
      </c>
      <c r="DH1002">
        <v>13.86</v>
      </c>
      <c r="DI1002">
        <v>14.27</v>
      </c>
      <c r="DJ1002">
        <v>14.27</v>
      </c>
      <c r="DK1002">
        <v>0</v>
      </c>
      <c r="DL1002">
        <f ca="1">(VIX_7[[#This Row],[Close]]-OFFSET(VIX_7[[#This Row],[Close]],-1,0))/(OFFSET(VIX_7[[#This Row],[Close]],-1,0))</f>
        <v>-0.1025157232704403</v>
      </c>
      <c r="DN1002">
        <v>-6.6380951110170793E-3</v>
      </c>
      <c r="DO1002">
        <v>-5.9823540176843068E-3</v>
      </c>
      <c r="DP1002">
        <v>-3.0791320714874944E-3</v>
      </c>
      <c r="DQ1002">
        <v>-3.6856846915617079E-3</v>
      </c>
      <c r="DR1002">
        <v>4.5337541920838159E-3</v>
      </c>
    </row>
    <row r="1003" spans="6:122" x14ac:dyDescent="0.3">
      <c r="F1003" s="43">
        <v>43803</v>
      </c>
      <c r="G1003">
        <v>3112.76001</v>
      </c>
      <c r="H1003">
        <f ca="1">OFFSET(Table11[[#This Row],[Close]],-1,0)</f>
        <v>3093.1999510000001</v>
      </c>
      <c r="I1003" s="159">
        <f ca="1">(Table11[[#This Row],[Close]]-Table11[[#This Row],[Offset Close]])/Table11[[#This Row],[Offset Close]]</f>
        <v>6.3235676030824785E-3</v>
      </c>
      <c r="J1003">
        <f ca="1">Table11[[#This Row],[SPX Return]]^2</f>
        <v>3.9987507230754281E-5</v>
      </c>
      <c r="K1003" s="158">
        <f ca="1">Table11[[#This Row],[SPX Return]]-AVERAGE(Table11[SPX Return])</f>
        <v>5.7709683622499935E-3</v>
      </c>
      <c r="L1003">
        <f ca="1">Table11[[#This Row],[SPX Return]]/SQRT(Table11[[#This Row],[Variance]])</f>
        <v>1.5487930729175873E-2</v>
      </c>
      <c r="M1003">
        <f ca="1">_xlfn.RANK.EQ(Table11[[#This Row],[Residuals]],Table11[Residuals],1)</f>
        <v>981</v>
      </c>
      <c r="N1003">
        <f ca="1">(Table11[[#This Row],[Rank]]-0.5)/COUNT(Table11[Rank])</f>
        <v>0.78003182179793162</v>
      </c>
      <c r="O1003">
        <f ca="1">_xlfn.NORM.S.INV(Table11[[#This Row],[Percentile]])</f>
        <v>0.77230069074421659</v>
      </c>
      <c r="P1003">
        <f ca="1">((Table11[[#This Row],[Residuals]]-AVERAGE(L1004:L2260))^2)</f>
        <v>1.7674080717188504E-4</v>
      </c>
      <c r="Q1003">
        <f ca="1">COUNT(Table11[SPX Return])-Table11[[#This Row],[Lag]]</f>
        <v>271</v>
      </c>
      <c r="R1003">
        <f t="shared" si="47"/>
        <v>987</v>
      </c>
      <c r="S1003">
        <f t="shared" ca="1" si="45"/>
        <v>5.559347488384165E-2</v>
      </c>
      <c r="T1003">
        <f t="shared" ca="1" si="46"/>
        <v>-5.7183300003078537E-2</v>
      </c>
      <c r="U1003">
        <f ca="1">R.Omega+R.Alpha*OFFSET(Table11[[#This Row],[Return Squared]],-1,0)+R.Beta*OFFSET(Table11[[#This Row],[Variance]],-1,0)</f>
        <v>0.16670074337930763</v>
      </c>
      <c r="V1003">
        <f ca="1">-LN(Table11[[#This Row],[Variance]])-(Table11[[#This Row],[Return Squared]]^2/Table11[[#This Row],[Variance]])</f>
        <v>1.7915550202593196</v>
      </c>
      <c r="X1003" s="43">
        <v>11666</v>
      </c>
      <c r="Y1003">
        <v>8.7799999999999994</v>
      </c>
      <c r="Z1003">
        <v>8.7799999999999994</v>
      </c>
      <c r="AA1003">
        <v>8.7799999999999994</v>
      </c>
      <c r="AB1003">
        <v>8.7799999999999994</v>
      </c>
      <c r="AC1003">
        <v>8.7799999999999994</v>
      </c>
      <c r="AD1003">
        <v>0</v>
      </c>
      <c r="AE1003">
        <f ca="1">(SPX[[#This Row],[Close]]-OFFSET(SPX[[#This Row],[Close]],-1,0))/(OFFSET(SPX[[#This Row],[Close]],-1,0))</f>
        <v>-2.6607538802660778E-2</v>
      </c>
      <c r="AG1003" s="43">
        <v>43803</v>
      </c>
      <c r="AH1003">
        <v>1999.530029</v>
      </c>
      <c r="AI1003">
        <f ca="1">OFFSET(Table12[[#This Row],[Close]],-1,0)</f>
        <v>1983.920044</v>
      </c>
      <c r="AJ1003">
        <f ca="1">(Table12[[#This Row],[Close]]-Table12[[#This Row],[Offset Close]])/Table12[[#This Row],[Offset Close]]</f>
        <v>7.8682530816751254E-3</v>
      </c>
      <c r="AK1003">
        <f ca="1">Table12[[#This Row],[Return]]^2</f>
        <v>6.1909406557290105E-5</v>
      </c>
      <c r="AL1003" cm="1">
        <f t="array" aca="1" ref="AL1003" ca="1">M.Omega+M.Alpha*OFFSET(Table12[[#This Row],[Return Squared]],-1,0)+M.Beta*OFFSET(Table12[[#This Row],[Variance]],-1,0)</f>
        <v>0.16671240912597973</v>
      </c>
      <c r="AM1003">
        <f ca="1">-LN(Table12[[#This Row],[Variance]])-(Table12[[#This Row],[Return Squared]]^2/Table12[[#This Row],[Variance]])</f>
        <v>1.7914850291376556</v>
      </c>
      <c r="AO1003" s="43">
        <v>31012</v>
      </c>
      <c r="AP1003">
        <v>49.5</v>
      </c>
      <c r="AQ1003">
        <v>49.5</v>
      </c>
      <c r="AR1003">
        <v>49.5</v>
      </c>
      <c r="AS1003">
        <v>49.5</v>
      </c>
      <c r="AT1003">
        <v>49.5</v>
      </c>
      <c r="AU1003">
        <v>0</v>
      </c>
      <c r="AV1003">
        <f ca="1">(Table6[[#This Row],[Close]]-OFFSET(Table6[[#This Row],[Close]],-1,0))/(OFFSET(Table6[[#This Row],[Close]],-1,0))</f>
        <v>-1.8148820326679453E-3</v>
      </c>
      <c r="AX1003" s="43">
        <v>43803</v>
      </c>
      <c r="AY1003">
        <v>1613.900024</v>
      </c>
      <c r="AZ1003">
        <f ca="1">OFFSET(Table13[[#This Row],[Close]],-1,0)</f>
        <v>1602.630005</v>
      </c>
      <c r="BA1003">
        <f ca="1">(Table13[[#This Row],[Close]]-Table13[[#This Row],[Offset Close]])/Table13[[#This Row],[Offset Close]]</f>
        <v>7.0322026698857714E-3</v>
      </c>
      <c r="BB1003">
        <f ca="1">Table13[[#This Row],[Return]]^2</f>
        <v>4.945187439034857E-5</v>
      </c>
      <c r="BC1003">
        <f ca="1">R.Omega+R.Alpha*OFFSET(Table13[[#This Row],[Return Squared]],-1,0)+R.Beta*OFFSET(Table13[[#This Row],[Variance]],-1,0)</f>
        <v>0.16671823439862804</v>
      </c>
      <c r="BD1003">
        <f ca="1">-LN(Table13[[#This Row],[Variance]])-(Table13[[#This Row],[Return Squared]]^2/Table13[[#This Row],[Variance]])</f>
        <v>1.7914500960241846</v>
      </c>
      <c r="BF1003" s="43">
        <v>33456</v>
      </c>
      <c r="BG1003">
        <v>172.5</v>
      </c>
      <c r="BH1003">
        <v>172.91999799999999</v>
      </c>
      <c r="BI1003">
        <v>171.96000699999999</v>
      </c>
      <c r="BJ1003">
        <v>172.91000399999999</v>
      </c>
      <c r="BK1003">
        <v>172.91000399999999</v>
      </c>
      <c r="BL1003">
        <v>1743400</v>
      </c>
      <c r="BM1003">
        <f ca="1">(Table510[[#This Row],[Close]]-OFFSET(Table510[[#This Row],[Close]],-1,0))/(OFFSET(Table510[[#This Row],[Close]],-1,0))</f>
        <v>2.4349178956774337E-3</v>
      </c>
      <c r="BO1003" s="43">
        <v>43803</v>
      </c>
      <c r="BP1003">
        <v>112.80999799999999</v>
      </c>
      <c r="BQ1003">
        <f ca="1">OFFSET(Table14[[#This Row],[Close]],-1,0)</f>
        <v>113</v>
      </c>
      <c r="BR1003">
        <f ca="1">(Table14[[#This Row],[Close]]-Table14[[#This Row],[Offset Close]])/Table14[[#This Row],[Offset Close]]</f>
        <v>-1.6814336283186449E-3</v>
      </c>
      <c r="BS1003">
        <f ca="1">Table14[[#This Row],[Return]]^2</f>
        <v>2.8272190464408028E-6</v>
      </c>
      <c r="BT1003">
        <f ca="1">Table14[[#This Row],[Return Squared]]</f>
        <v>2.8272190464408028E-6</v>
      </c>
      <c r="BU1003">
        <f ca="1">-LN(Table14[[#This Row],[Variance]])-(Table14[[#This Row],[Return Squared]]^2/Table14[[#This Row],[Variance]])</f>
        <v>12.776214171328087</v>
      </c>
      <c r="BW1003" s="43">
        <v>39324</v>
      </c>
      <c r="BX1003">
        <v>99.739998</v>
      </c>
      <c r="BY1003">
        <v>99.830001999999993</v>
      </c>
      <c r="BZ1003">
        <v>99.639999000000003</v>
      </c>
      <c r="CA1003">
        <v>99.760002</v>
      </c>
      <c r="CB1003">
        <v>66.758315999999994</v>
      </c>
      <c r="CC1003">
        <v>186400</v>
      </c>
      <c r="CD1003">
        <f ca="1">(AGG[[#This Row],[Close]]-OFFSET(AGG[[#This Row],[Close]],-1,0))/(OFFSET(AGG[[#This Row],[Close]],-1,0))</f>
        <v>2.1094826084535252E-3</v>
      </c>
      <c r="CF1003" s="43">
        <v>43803</v>
      </c>
      <c r="CG1003">
        <v>68.199996999999996</v>
      </c>
      <c r="CH1003">
        <f ca="1">OFFSET(Table15[[#This Row],[Close]],-1,0)</f>
        <v>67.580001999999993</v>
      </c>
      <c r="CI1003">
        <f ca="1">(Table15[[#This Row],[Close]]-Table15[[#This Row],[Offset Close]])/Table15[[#This Row],[Offset Close]]</f>
        <v>9.174237668711567E-3</v>
      </c>
      <c r="CJ1003">
        <f ca="1">Table15[[#This Row],[Return]]^2</f>
        <v>8.4166636802006248E-5</v>
      </c>
      <c r="CK1003">
        <f ca="1">R.Omega+R.Alpha*OFFSET(Table15[[#This Row],[Return Squared]],-1,0)+R.Beta*OFFSET(Table15[[#This Row],[Variance]],-1,0)</f>
        <v>0.16668824210973351</v>
      </c>
      <c r="CL1003">
        <f ca="1">-LN(Table15[[#This Row],[Variance]])-(Table15[[#This Row],[Return Squared]]^2/Table15[[#This Row],[Variance]])</f>
        <v>1.7916299824492914</v>
      </c>
      <c r="CN1003" s="43">
        <v>38567</v>
      </c>
      <c r="CO1003">
        <v>55.099997999999999</v>
      </c>
      <c r="CP1003">
        <v>55.32</v>
      </c>
      <c r="CQ1003">
        <v>55.02</v>
      </c>
      <c r="CR1003">
        <v>55.290000999999997</v>
      </c>
      <c r="CS1003">
        <v>35.257393</v>
      </c>
      <c r="CT1003">
        <v>1682100</v>
      </c>
      <c r="CU1003">
        <f ca="1">(EFA[[#This Row],[Close]]-OFFSET(EFA[[#This Row],[Close]],-1,0))/(OFFSET(EFA[[#This Row],[Close]],-1,0))</f>
        <v>7.4708453449189366E-3</v>
      </c>
      <c r="CW1003" s="43">
        <v>43803</v>
      </c>
      <c r="CX1003">
        <v>14.8</v>
      </c>
      <c r="CY1003">
        <f ca="1">OFFSET(Table16[[#This Row],[Close]],-1,0)</f>
        <v>15.96</v>
      </c>
      <c r="CZ1003">
        <f ca="1">(Table16[[#This Row],[Close]]-Table16[[#This Row],[Offset Close]])/Table16[[#This Row],[Offset Close]]</f>
        <v>-7.2681704260651639E-2</v>
      </c>
      <c r="DA1003">
        <f ca="1">Table16[[#This Row],[Return]]^2</f>
        <v>5.2826301342328262E-3</v>
      </c>
      <c r="DB1003">
        <f ca="1">R.Omega+R.Alpha*OFFSET(Table15[[#This Row],[Return Squared]],-1,0)+R.Beta*OFFSET(Table15[[#This Row],[Variance]],-1,0)</f>
        <v>0.16668824210973351</v>
      </c>
      <c r="DC1003">
        <f ca="1">-LN(Table16[[#This Row],[Variance]])-(Table16[[#This Row],[Return Squared]]^2/Table16[[#This Row],[Variance]])</f>
        <v>1.791462609533486</v>
      </c>
      <c r="DE1003" s="43">
        <v>34297</v>
      </c>
      <c r="DF1003">
        <v>13.89</v>
      </c>
      <c r="DG1003">
        <v>13.89</v>
      </c>
      <c r="DH1003">
        <v>13.19</v>
      </c>
      <c r="DI1003">
        <v>13.51</v>
      </c>
      <c r="DJ1003">
        <v>13.51</v>
      </c>
      <c r="DK1003">
        <v>0</v>
      </c>
      <c r="DL1003">
        <f ca="1">(VIX_7[[#This Row],[Close]]-OFFSET(VIX_7[[#This Row],[Close]],-1,0))/(OFFSET(VIX_7[[#This Row],[Close]],-1,0))</f>
        <v>-5.3258584442887162E-2</v>
      </c>
      <c r="DN1003">
        <v>6.3235676030824785E-3</v>
      </c>
      <c r="DO1003">
        <v>7.8682530816751254E-3</v>
      </c>
      <c r="DP1003">
        <v>7.0322026698857714E-3</v>
      </c>
      <c r="DQ1003">
        <v>9.174237668711567E-3</v>
      </c>
      <c r="DR1003">
        <v>-1.6814336283186449E-3</v>
      </c>
    </row>
    <row r="1004" spans="6:122" x14ac:dyDescent="0.3">
      <c r="F1004" s="43">
        <v>43804</v>
      </c>
      <c r="G1004">
        <v>3117.429932</v>
      </c>
      <c r="H1004">
        <f ca="1">OFFSET(Table11[[#This Row],[Close]],-1,0)</f>
        <v>3112.76001</v>
      </c>
      <c r="I1004" s="159">
        <f ca="1">(Table11[[#This Row],[Close]]-Table11[[#This Row],[Offset Close]])/Table11[[#This Row],[Offset Close]]</f>
        <v>1.5002512191744722E-3</v>
      </c>
      <c r="J1004">
        <f ca="1">Table11[[#This Row],[SPX Return]]^2</f>
        <v>2.2507537206344903E-6</v>
      </c>
      <c r="K1004" s="158">
        <f ca="1">Table11[[#This Row],[SPX Return]]-AVERAGE(Table11[SPX Return])</f>
        <v>9.4765197834198738E-4</v>
      </c>
      <c r="L1004">
        <f ca="1">Table11[[#This Row],[SPX Return]]/SQRT(Table11[[#This Row],[Variance]])</f>
        <v>3.6744663723541041E-3</v>
      </c>
      <c r="M1004">
        <f ca="1">_xlfn.RANK.EQ(Table11[[#This Row],[Residuals]],Table11[Residuals],1)</f>
        <v>698</v>
      </c>
      <c r="N1004">
        <f ca="1">(Table11[[#This Row],[Rank]]-0.5)/COUNT(Table11[Rank])</f>
        <v>0.55489260143198094</v>
      </c>
      <c r="O1004">
        <f ca="1">_xlfn.NORM.S.INV(Table11[[#This Row],[Percentile]])</f>
        <v>0.13803241771214353</v>
      </c>
      <c r="P1004">
        <f ca="1">((Table11[[#This Row],[Residuals]]-AVERAGE(L1005:L2261))^2)</f>
        <v>2.209477138967346E-6</v>
      </c>
      <c r="Q1004">
        <f ca="1">COUNT(Table11[SPX Return])-Table11[[#This Row],[Lag]]</f>
        <v>270</v>
      </c>
      <c r="R1004">
        <f t="shared" si="47"/>
        <v>988</v>
      </c>
      <c r="S1004">
        <f t="shared" ca="1" si="45"/>
        <v>5.559347488384165E-2</v>
      </c>
      <c r="T1004">
        <f t="shared" ca="1" si="46"/>
        <v>-5.7183300003078537E-2</v>
      </c>
      <c r="U1004">
        <f ca="1">R.Omega+R.Alpha*OFFSET(Table11[[#This Row],[Return Squared]],-1,0)+R.Beta*OFFSET(Table11[[#This Row],[Variance]],-1,0)</f>
        <v>0.16670146724232282</v>
      </c>
      <c r="V1004">
        <f ca="1">-LN(Table11[[#This Row],[Variance]])-(Table11[[#This Row],[Return Squared]]^2/Table11[[#This Row],[Variance]])</f>
        <v>1.7915506875401361</v>
      </c>
      <c r="X1004" s="43">
        <v>11667</v>
      </c>
      <c r="Y1004">
        <v>8.58</v>
      </c>
      <c r="Z1004">
        <v>8.58</v>
      </c>
      <c r="AA1004">
        <v>8.58</v>
      </c>
      <c r="AB1004">
        <v>8.58</v>
      </c>
      <c r="AC1004">
        <v>8.58</v>
      </c>
      <c r="AD1004">
        <v>0</v>
      </c>
      <c r="AE1004">
        <f ca="1">(SPX[[#This Row],[Close]]-OFFSET(SPX[[#This Row],[Close]],-1,0))/(OFFSET(SPX[[#This Row],[Close]],-1,0))</f>
        <v>-2.2779043280182154E-2</v>
      </c>
      <c r="AG1004" s="43">
        <v>43804</v>
      </c>
      <c r="AH1004">
        <v>2003</v>
      </c>
      <c r="AI1004">
        <f ca="1">OFFSET(Table12[[#This Row],[Close]],-1,0)</f>
        <v>1999.530029</v>
      </c>
      <c r="AJ1004">
        <f ca="1">(Table12[[#This Row],[Close]]-Table12[[#This Row],[Offset Close]])/Table12[[#This Row],[Offset Close]]</f>
        <v>1.7353932922604719E-3</v>
      </c>
      <c r="AK1004">
        <f ca="1">Table12[[#This Row],[Return]]^2</f>
        <v>3.0115898788226397E-6</v>
      </c>
      <c r="AL1004" cm="1">
        <f t="array" aca="1" ref="AL1004" ca="1">M.Omega+M.Alpha*OFFSET(Table12[[#This Row],[Return Squared]],-1,0)+M.Beta*OFFSET(Table12[[#This Row],[Variance]],-1,0)</f>
        <v>0.16671511373982492</v>
      </c>
      <c r="AM1004">
        <f ca="1">-LN(Table12[[#This Row],[Variance]])-(Table12[[#This Row],[Return Squared]]^2/Table12[[#This Row],[Variance]])</f>
        <v>1.7914688289746579</v>
      </c>
      <c r="AO1004" s="43">
        <v>31013</v>
      </c>
      <c r="AP1004">
        <v>49.639999000000003</v>
      </c>
      <c r="AQ1004">
        <v>49.639999000000003</v>
      </c>
      <c r="AR1004">
        <v>49.639999000000003</v>
      </c>
      <c r="AS1004">
        <v>49.639999000000003</v>
      </c>
      <c r="AT1004">
        <v>49.639999000000003</v>
      </c>
      <c r="AU1004">
        <v>0</v>
      </c>
      <c r="AV1004">
        <f ca="1">(Table6[[#This Row],[Close]]-OFFSET(Table6[[#This Row],[Close]],-1,0))/(OFFSET(Table6[[#This Row],[Close]],-1,0))</f>
        <v>2.8282626262626886E-3</v>
      </c>
      <c r="AX1004" s="43">
        <v>43804</v>
      </c>
      <c r="AY1004">
        <v>1614.829956</v>
      </c>
      <c r="AZ1004">
        <f ca="1">OFFSET(Table13[[#This Row],[Close]],-1,0)</f>
        <v>1613.900024</v>
      </c>
      <c r="BA1004">
        <f ca="1">(Table13[[#This Row],[Close]]-Table13[[#This Row],[Offset Close]])/Table13[[#This Row],[Offset Close]]</f>
        <v>5.762017387515746E-4</v>
      </c>
      <c r="BB1004">
        <f ca="1">Table13[[#This Row],[Return]]^2</f>
        <v>3.320084437403378E-7</v>
      </c>
      <c r="BC1004">
        <f ca="1">R.Omega+R.Alpha*OFFSET(Table13[[#This Row],[Return Squared]],-1,0)+R.Beta*OFFSET(Table13[[#This Row],[Variance]],-1,0)</f>
        <v>0.16671607704763702</v>
      </c>
      <c r="BD1004">
        <f ca="1">-LN(Table13[[#This Row],[Variance]])-(Table13[[#This Row],[Return Squared]]^2/Table13[[#This Row],[Variance]])</f>
        <v>1.7914630508778318</v>
      </c>
      <c r="BF1004" s="43">
        <v>33457</v>
      </c>
      <c r="BG1004">
        <v>172.929993</v>
      </c>
      <c r="BH1004">
        <v>173.279999</v>
      </c>
      <c r="BI1004">
        <v>172.929993</v>
      </c>
      <c r="BJ1004">
        <v>173.070007</v>
      </c>
      <c r="BK1004">
        <v>173.070007</v>
      </c>
      <c r="BL1004">
        <v>1708200</v>
      </c>
      <c r="BM1004">
        <f ca="1">(Table510[[#This Row],[Close]]-OFFSET(Table510[[#This Row],[Close]],-1,0))/(OFFSET(Table510[[#This Row],[Close]],-1,0))</f>
        <v>9.2535420911804187E-4</v>
      </c>
      <c r="BO1004" s="43">
        <v>43804</v>
      </c>
      <c r="BP1004">
        <v>112.68</v>
      </c>
      <c r="BQ1004">
        <f ca="1">OFFSET(Table14[[#This Row],[Close]],-1,0)</f>
        <v>112.80999799999999</v>
      </c>
      <c r="BR1004">
        <f ca="1">(Table14[[#This Row],[Close]]-Table14[[#This Row],[Offset Close]])/Table14[[#This Row],[Offset Close]]</f>
        <v>-1.152362399651725E-3</v>
      </c>
      <c r="BS1004">
        <f ca="1">Table14[[#This Row],[Return]]^2</f>
        <v>1.3279391001310819E-6</v>
      </c>
      <c r="BT1004">
        <f ca="1">Table14[[#This Row],[Return Squared]]</f>
        <v>1.3279391001310819E-6</v>
      </c>
      <c r="BU1004">
        <f ca="1">-LN(Table14[[#This Row],[Variance]])-(Table14[[#This Row],[Return Squared]]^2/Table14[[#This Row],[Variance]])</f>
        <v>13.531881038357485</v>
      </c>
      <c r="BW1004" s="43">
        <v>39325</v>
      </c>
      <c r="BX1004">
        <v>99.699996999999996</v>
      </c>
      <c r="BY1004">
        <v>100.089996</v>
      </c>
      <c r="BZ1004">
        <v>99.519997000000004</v>
      </c>
      <c r="CA1004">
        <v>99.82</v>
      </c>
      <c r="CB1004">
        <v>66.798491999999996</v>
      </c>
      <c r="CC1004">
        <v>201000</v>
      </c>
      <c r="CD1004">
        <f ca="1">(AGG[[#This Row],[Close]]-OFFSET(AGG[[#This Row],[Close]],-1,0))/(OFFSET(AGG[[#This Row],[Close]],-1,0))</f>
        <v>6.0142340414140244E-4</v>
      </c>
      <c r="CF1004" s="43">
        <v>43804</v>
      </c>
      <c r="CG1004">
        <v>68.069999999999993</v>
      </c>
      <c r="CH1004">
        <f ca="1">OFFSET(Table15[[#This Row],[Close]],-1,0)</f>
        <v>68.199996999999996</v>
      </c>
      <c r="CI1004">
        <f ca="1">(Table15[[#This Row],[Close]]-Table15[[#This Row],[Offset Close]])/Table15[[#This Row],[Offset Close]]</f>
        <v>-1.9061144533481875E-3</v>
      </c>
      <c r="CJ1004">
        <f ca="1">Table15[[#This Row],[Return]]^2</f>
        <v>3.63327230926286E-6</v>
      </c>
      <c r="CK1004">
        <f ca="1">R.Omega+R.Alpha*OFFSET(Table15[[#This Row],[Return Squared]],-1,0)+R.Beta*OFFSET(Table15[[#This Row],[Variance]],-1,0)</f>
        <v>0.16670376113601376</v>
      </c>
      <c r="CL1004">
        <f ca="1">-LN(Table15[[#This Row],[Variance]])-(Table15[[#This Row],[Return Squared]]^2/Table15[[#This Row],[Variance]])</f>
        <v>1.7915369270971053</v>
      </c>
      <c r="CN1004" s="43">
        <v>38568</v>
      </c>
      <c r="CO1004">
        <v>54.959999000000003</v>
      </c>
      <c r="CP1004">
        <v>55.279998999999997</v>
      </c>
      <c r="CQ1004">
        <v>54.830002</v>
      </c>
      <c r="CR1004">
        <v>54.84</v>
      </c>
      <c r="CS1004">
        <v>34.970424999999999</v>
      </c>
      <c r="CT1004">
        <v>2716800</v>
      </c>
      <c r="CU1004">
        <f ca="1">(EFA[[#This Row],[Close]]-OFFSET(EFA[[#This Row],[Close]],-1,0))/(OFFSET(EFA[[#This Row],[Close]],-1,0))</f>
        <v>-8.1389219001821549E-3</v>
      </c>
      <c r="CW1004" s="43">
        <v>43804</v>
      </c>
      <c r="CX1004">
        <v>14.52</v>
      </c>
      <c r="CY1004">
        <f ca="1">OFFSET(Table16[[#This Row],[Close]],-1,0)</f>
        <v>14.8</v>
      </c>
      <c r="CZ1004">
        <f ca="1">(Table16[[#This Row],[Close]]-Table16[[#This Row],[Offset Close]])/Table16[[#This Row],[Offset Close]]</f>
        <v>-1.8918918918918996E-2</v>
      </c>
      <c r="DA1004">
        <f ca="1">Table16[[#This Row],[Return]]^2</f>
        <v>3.579254930606311E-4</v>
      </c>
      <c r="DB1004">
        <f ca="1">R.Omega+R.Alpha*OFFSET(Table15[[#This Row],[Return Squared]],-1,0)+R.Beta*OFFSET(Table15[[#This Row],[Variance]],-1,0)</f>
        <v>0.16670376113601376</v>
      </c>
      <c r="DC1004">
        <f ca="1">-LN(Table16[[#This Row],[Variance]])-(Table16[[#This Row],[Return Squared]]^2/Table16[[#This Row],[Variance]])</f>
        <v>1.7915361586833813</v>
      </c>
      <c r="DE1004" s="43">
        <v>34299</v>
      </c>
      <c r="DF1004">
        <v>13.3</v>
      </c>
      <c r="DG1004">
        <v>14.53</v>
      </c>
      <c r="DH1004">
        <v>13.29</v>
      </c>
      <c r="DI1004">
        <v>13.77</v>
      </c>
      <c r="DJ1004">
        <v>13.77</v>
      </c>
      <c r="DK1004">
        <v>0</v>
      </c>
      <c r="DL1004">
        <f ca="1">(VIX_7[[#This Row],[Close]]-OFFSET(VIX_7[[#This Row],[Close]],-1,0))/(OFFSET(VIX_7[[#This Row],[Close]],-1,0))</f>
        <v>1.9245003700962236E-2</v>
      </c>
      <c r="DN1004">
        <v>1.5002512191744722E-3</v>
      </c>
      <c r="DO1004">
        <v>1.7353932922604719E-3</v>
      </c>
      <c r="DP1004">
        <v>5.762017387515746E-4</v>
      </c>
      <c r="DQ1004">
        <v>-1.9061144533481875E-3</v>
      </c>
      <c r="DR1004">
        <v>-1.152362399651725E-3</v>
      </c>
    </row>
    <row r="1005" spans="6:122" x14ac:dyDescent="0.3">
      <c r="F1005" s="43">
        <v>43805</v>
      </c>
      <c r="G1005">
        <v>3145.9099120000001</v>
      </c>
      <c r="H1005">
        <f ca="1">OFFSET(Table11[[#This Row],[Close]],-1,0)</f>
        <v>3117.429932</v>
      </c>
      <c r="I1005" s="159">
        <f ca="1">(Table11[[#This Row],[Close]]-Table11[[#This Row],[Offset Close]])/Table11[[#This Row],[Offset Close]]</f>
        <v>9.1357241770398407E-3</v>
      </c>
      <c r="J1005">
        <f ca="1">Table11[[#This Row],[SPX Return]]^2</f>
        <v>8.3461456238950271E-5</v>
      </c>
      <c r="K1005" s="158">
        <f ca="1">Table11[[#This Row],[SPX Return]]-AVERAGE(Table11[SPX Return])</f>
        <v>8.5831249362073557E-3</v>
      </c>
      <c r="L1005">
        <f ca="1">Table11[[#This Row],[SPX Return]]/SQRT(Table11[[#This Row],[Variance]])</f>
        <v>2.2376125913303374E-2</v>
      </c>
      <c r="M1005">
        <f ca="1">_xlfn.RANK.EQ(Table11[[#This Row],[Residuals]],Table11[Residuals],1)</f>
        <v>1097</v>
      </c>
      <c r="N1005">
        <f ca="1">(Table11[[#This Row],[Rank]]-0.5)/COUNT(Table11[Rank])</f>
        <v>0.87231503579952263</v>
      </c>
      <c r="O1005">
        <f ca="1">_xlfn.NORM.S.INV(Table11[[#This Row],[Percentile]])</f>
        <v>1.1374028213464953</v>
      </c>
      <c r="P1005">
        <f ca="1">((Table11[[#This Row],[Residuals]]-AVERAGE(L1006:L2262))^2)</f>
        <v>4.1060615946449309E-4</v>
      </c>
      <c r="Q1005">
        <f ca="1">COUNT(Table11[SPX Return])-Table11[[#This Row],[Lag]]</f>
        <v>269</v>
      </c>
      <c r="R1005">
        <f t="shared" si="47"/>
        <v>989</v>
      </c>
      <c r="S1005">
        <f t="shared" ca="1" si="45"/>
        <v>5.559347488384165E-2</v>
      </c>
      <c r="T1005">
        <f t="shared" ca="1" si="46"/>
        <v>-5.7183300003078537E-2</v>
      </c>
      <c r="U1005">
        <f ca="1">R.Omega+R.Alpha*OFFSET(Table11[[#This Row],[Return Squared]],-1,0)+R.Beta*OFFSET(Table11[[#This Row],[Variance]],-1,0)</f>
        <v>0.16669253975805592</v>
      </c>
      <c r="V1005">
        <f ca="1">-LN(Table11[[#This Row],[Variance]])-(Table11[[#This Row],[Return Squared]]^2/Table11[[#This Row],[Variance]])</f>
        <v>1.791604200939575</v>
      </c>
      <c r="X1005" s="43">
        <v>11668</v>
      </c>
      <c r="Y1005">
        <v>8.31</v>
      </c>
      <c r="Z1005">
        <v>8.31</v>
      </c>
      <c r="AA1005">
        <v>8.31</v>
      </c>
      <c r="AB1005">
        <v>8.31</v>
      </c>
      <c r="AC1005">
        <v>8.31</v>
      </c>
      <c r="AD1005">
        <v>0</v>
      </c>
      <c r="AE1005">
        <f ca="1">(SPX[[#This Row],[Close]]-OFFSET(SPX[[#This Row],[Close]],-1,0))/(OFFSET(SPX[[#This Row],[Close]],-1,0))</f>
        <v>-3.1468531468531416E-2</v>
      </c>
      <c r="AG1005" s="43">
        <v>43805</v>
      </c>
      <c r="AH1005">
        <v>2021.9799800000001</v>
      </c>
      <c r="AI1005">
        <f ca="1">OFFSET(Table12[[#This Row],[Close]],-1,0)</f>
        <v>2003</v>
      </c>
      <c r="AJ1005">
        <f ca="1">(Table12[[#This Row],[Close]]-Table12[[#This Row],[Offset Close]])/Table12[[#This Row],[Offset Close]]</f>
        <v>9.4757763354967883E-3</v>
      </c>
      <c r="AK1005">
        <f ca="1">Table12[[#This Row],[Return]]^2</f>
        <v>8.9790337160360943E-5</v>
      </c>
      <c r="AL1005" cm="1">
        <f t="array" aca="1" ref="AL1005" ca="1">M.Omega+M.Alpha*OFFSET(Table12[[#This Row],[Return Squared]],-1,0)+M.Beta*OFFSET(Table12[[#This Row],[Variance]],-1,0)</f>
        <v>0.16670228251534694</v>
      </c>
      <c r="AM1005">
        <f ca="1">-LN(Table12[[#This Row],[Variance]])-(Table12[[#This Row],[Return Squared]]^2/Table12[[#This Row],[Variance]])</f>
        <v>1.7915457486020245</v>
      </c>
      <c r="AO1005" s="43">
        <v>31014</v>
      </c>
      <c r="AP1005">
        <v>49.490001999999997</v>
      </c>
      <c r="AQ1005">
        <v>49.490001999999997</v>
      </c>
      <c r="AR1005">
        <v>49.490001999999997</v>
      </c>
      <c r="AS1005">
        <v>49.490001999999997</v>
      </c>
      <c r="AT1005">
        <v>49.490001999999997</v>
      </c>
      <c r="AU1005">
        <v>0</v>
      </c>
      <c r="AV1005">
        <f ca="1">(Table6[[#This Row],[Close]]-OFFSET(Table6[[#This Row],[Close]],-1,0))/(OFFSET(Table6[[#This Row],[Close]],-1,0))</f>
        <v>-3.021696273603997E-3</v>
      </c>
      <c r="AX1005" s="43">
        <v>43805</v>
      </c>
      <c r="AY1005">
        <v>1633.839966</v>
      </c>
      <c r="AZ1005">
        <f ca="1">OFFSET(Table13[[#This Row],[Close]],-1,0)</f>
        <v>1614.829956</v>
      </c>
      <c r="BA1005">
        <f ca="1">(Table13[[#This Row],[Close]]-Table13[[#This Row],[Offset Close]])/Table13[[#This Row],[Offset Close]]</f>
        <v>1.1772143518496857E-2</v>
      </c>
      <c r="BB1005">
        <f ca="1">Table13[[#This Row],[Return]]^2</f>
        <v>1.3858336302008755E-4</v>
      </c>
      <c r="BC1005">
        <f ca="1">R.Omega+R.Alpha*OFFSET(Table13[[#This Row],[Return Squared]],-1,0)+R.Beta*OFFSET(Table13[[#This Row],[Variance]],-1,0)</f>
        <v>0.16670228693545663</v>
      </c>
      <c r="BD1005">
        <f ca="1">-LN(Table13[[#This Row],[Variance]])-(Table13[[#This Row],[Return Squared]]^2/Table13[[#This Row],[Variance]])</f>
        <v>1.7915456552430569</v>
      </c>
      <c r="BF1005" s="43">
        <v>33458</v>
      </c>
      <c r="BG1005">
        <v>173.050003</v>
      </c>
      <c r="BH1005">
        <v>173.490005</v>
      </c>
      <c r="BI1005">
        <v>172.94000199999999</v>
      </c>
      <c r="BJ1005">
        <v>173.21000699999999</v>
      </c>
      <c r="BK1005">
        <v>173.21000699999999</v>
      </c>
      <c r="BL1005">
        <v>1636200</v>
      </c>
      <c r="BM1005">
        <f ca="1">(Table510[[#This Row],[Close]]-OFFSET(Table510[[#This Row],[Close]],-1,0))/(OFFSET(Table510[[#This Row],[Close]],-1,0))</f>
        <v>8.0892121302096186E-4</v>
      </c>
      <c r="BO1005" s="43">
        <v>43805</v>
      </c>
      <c r="BP1005">
        <v>112.519997</v>
      </c>
      <c r="BQ1005">
        <f ca="1">OFFSET(Table14[[#This Row],[Close]],-1,0)</f>
        <v>112.68</v>
      </c>
      <c r="BR1005">
        <f ca="1">(Table14[[#This Row],[Close]]-Table14[[#This Row],[Offset Close]])/Table14[[#This Row],[Offset Close]]</f>
        <v>-1.4199769258076253E-3</v>
      </c>
      <c r="BS1005">
        <f ca="1">Table14[[#This Row],[Return]]^2</f>
        <v>2.0163344698260745E-6</v>
      </c>
      <c r="BT1005">
        <f ca="1">Table14[[#This Row],[Return Squared]]</f>
        <v>2.0163344698260745E-6</v>
      </c>
      <c r="BU1005">
        <f ca="1">-LN(Table14[[#This Row],[Variance]])-(Table14[[#This Row],[Return Squared]]^2/Table14[[#This Row],[Variance]])</f>
        <v>13.114227297530011</v>
      </c>
      <c r="BW1005" s="43">
        <v>39329</v>
      </c>
      <c r="BX1005">
        <v>99.980002999999996</v>
      </c>
      <c r="BY1005">
        <v>101</v>
      </c>
      <c r="BZ1005">
        <v>99.099997999999999</v>
      </c>
      <c r="CA1005">
        <v>99.279999000000004</v>
      </c>
      <c r="CB1005">
        <v>66.723838999999998</v>
      </c>
      <c r="CC1005">
        <v>554500</v>
      </c>
      <c r="CD1005">
        <f ca="1">(AGG[[#This Row],[Close]]-OFFSET(AGG[[#This Row],[Close]],-1,0))/(OFFSET(AGG[[#This Row],[Close]],-1,0))</f>
        <v>-5.4097475455819428E-3</v>
      </c>
      <c r="CF1005" s="43">
        <v>43805</v>
      </c>
      <c r="CG1005">
        <v>68.690002000000007</v>
      </c>
      <c r="CH1005">
        <f ca="1">OFFSET(Table15[[#This Row],[Close]],-1,0)</f>
        <v>68.069999999999993</v>
      </c>
      <c r="CI1005">
        <f ca="1">(Table15[[#This Row],[Close]]-Table15[[#This Row],[Offset Close]])/Table15[[#This Row],[Offset Close]]</f>
        <v>9.1083002791246329E-3</v>
      </c>
      <c r="CJ1005">
        <f ca="1">Table15[[#This Row],[Return]]^2</f>
        <v>8.2961133974701864E-5</v>
      </c>
      <c r="CK1005">
        <f ca="1">R.Omega+R.Alpha*OFFSET(Table15[[#This Row],[Return Squared]],-1,0)+R.Beta*OFFSET(Table15[[#This Row],[Variance]],-1,0)</f>
        <v>0.16669449111328674</v>
      </c>
      <c r="CL1005">
        <f ca="1">-LN(Table15[[#This Row],[Variance]])-(Table15[[#This Row],[Return Squared]]^2/Table15[[#This Row],[Variance]])</f>
        <v>1.791592495193975</v>
      </c>
      <c r="CN1005" s="43">
        <v>38569</v>
      </c>
      <c r="CO1005">
        <v>54.91</v>
      </c>
      <c r="CP1005">
        <v>54.91</v>
      </c>
      <c r="CQ1005">
        <v>54.419998</v>
      </c>
      <c r="CR1005">
        <v>54.639999000000003</v>
      </c>
      <c r="CS1005">
        <v>34.842880000000001</v>
      </c>
      <c r="CT1005">
        <v>1971000</v>
      </c>
      <c r="CU1005">
        <f ca="1">(EFA[[#This Row],[Close]]-OFFSET(EFA[[#This Row],[Close]],-1,0))/(OFFSET(EFA[[#This Row],[Close]],-1,0))</f>
        <v>-3.646991247264776E-3</v>
      </c>
      <c r="CW1005" s="43">
        <v>43805</v>
      </c>
      <c r="CX1005">
        <v>13.62</v>
      </c>
      <c r="CY1005">
        <f ca="1">OFFSET(Table16[[#This Row],[Close]],-1,0)</f>
        <v>14.52</v>
      </c>
      <c r="CZ1005">
        <f ca="1">(Table16[[#This Row],[Close]]-Table16[[#This Row],[Offset Close]])/Table16[[#This Row],[Offset Close]]</f>
        <v>-6.1983471074380195E-2</v>
      </c>
      <c r="DA1005">
        <f ca="1">Table16[[#This Row],[Return]]^2</f>
        <v>3.8419506864285262E-3</v>
      </c>
      <c r="DB1005">
        <f ca="1">R.Omega+R.Alpha*OFFSET(Table15[[#This Row],[Return Squared]],-1,0)+R.Beta*OFFSET(Table15[[#This Row],[Variance]],-1,0)</f>
        <v>0.16669449111328674</v>
      </c>
      <c r="DC1005">
        <f ca="1">-LN(Table16[[#This Row],[Variance]])-(Table16[[#This Row],[Return Squared]]^2/Table16[[#This Row],[Variance]])</f>
        <v>1.7915039877548349</v>
      </c>
      <c r="DE1005" s="43">
        <v>34302</v>
      </c>
      <c r="DF1005">
        <v>13.39</v>
      </c>
      <c r="DG1005">
        <v>14.65</v>
      </c>
      <c r="DH1005">
        <v>13.39</v>
      </c>
      <c r="DI1005">
        <v>14.12</v>
      </c>
      <c r="DJ1005">
        <v>14.12</v>
      </c>
      <c r="DK1005">
        <v>0</v>
      </c>
      <c r="DL1005">
        <f ca="1">(VIX_7[[#This Row],[Close]]-OFFSET(VIX_7[[#This Row],[Close]],-1,0))/(OFFSET(VIX_7[[#This Row],[Close]],-1,0))</f>
        <v>2.5417574437182254E-2</v>
      </c>
      <c r="DN1005">
        <v>9.1357241770398407E-3</v>
      </c>
      <c r="DO1005">
        <v>9.4757763354967883E-3</v>
      </c>
      <c r="DP1005">
        <v>1.1772143518496857E-2</v>
      </c>
      <c r="DQ1005">
        <v>9.1083002791246329E-3</v>
      </c>
      <c r="DR1005">
        <v>-1.4199769258076253E-3</v>
      </c>
    </row>
    <row r="1006" spans="6:122" x14ac:dyDescent="0.3">
      <c r="F1006" s="43">
        <v>43808</v>
      </c>
      <c r="G1006">
        <v>3135.959961</v>
      </c>
      <c r="H1006">
        <f ca="1">OFFSET(Table11[[#This Row],[Close]],-1,0)</f>
        <v>3145.9099120000001</v>
      </c>
      <c r="I1006" s="159">
        <f ca="1">(Table11[[#This Row],[Close]]-Table11[[#This Row],[Offset Close]])/Table11[[#This Row],[Offset Close]]</f>
        <v>-3.1628213389220711E-3</v>
      </c>
      <c r="J1006">
        <f ca="1">Table11[[#This Row],[SPX Return]]^2</f>
        <v>1.0003438821940803E-5</v>
      </c>
      <c r="K1006" s="158">
        <f ca="1">Table11[[#This Row],[SPX Return]]-AVERAGE(Table11[SPX Return])</f>
        <v>-3.7154205797545557E-3</v>
      </c>
      <c r="L1006">
        <f ca="1">Table11[[#This Row],[SPX Return]]/SQRT(Table11[[#This Row],[Variance]])</f>
        <v>-7.7463706264559911E-3</v>
      </c>
      <c r="M1006">
        <f ca="1">_xlfn.RANK.EQ(Table11[[#This Row],[Residuals]],Table11[Residuals],1)</f>
        <v>295</v>
      </c>
      <c r="N1006">
        <f ca="1">(Table11[[#This Row],[Rank]]-0.5)/COUNT(Table11[Rank])</f>
        <v>0.23428798727128083</v>
      </c>
      <c r="O1006">
        <f ca="1">_xlfn.NORM.S.INV(Table11[[#This Row],[Percentile]])</f>
        <v>-0.72479798106659299</v>
      </c>
      <c r="P1006">
        <f ca="1">((Table11[[#This Row],[Residuals]]-AVERAGE(L1007:L2263))^2)</f>
        <v>9.79308690174599E-5</v>
      </c>
      <c r="Q1006">
        <f ca="1">COUNT(Table11[SPX Return])-Table11[[#This Row],[Lag]]</f>
        <v>268</v>
      </c>
      <c r="R1006">
        <f t="shared" si="47"/>
        <v>990</v>
      </c>
      <c r="S1006">
        <f t="shared" ca="1" si="45"/>
        <v>5.559347488384165E-2</v>
      </c>
      <c r="T1006">
        <f t="shared" ca="1" si="46"/>
        <v>-5.7183300003078537E-2</v>
      </c>
      <c r="U1006">
        <f ca="1">R.Omega+R.Alpha*OFFSET(Table11[[#This Row],[Return Squared]],-1,0)+R.Beta*OFFSET(Table11[[#This Row],[Variance]],-1,0)</f>
        <v>0.16670659319469869</v>
      </c>
      <c r="V1006">
        <f ca="1">-LN(Table11[[#This Row],[Variance]])-(Table11[[#This Row],[Return Squared]]^2/Table11[[#This Row],[Variance]])</f>
        <v>1.7915199381493097</v>
      </c>
      <c r="X1006" s="43">
        <v>11671</v>
      </c>
      <c r="Y1006">
        <v>8.01</v>
      </c>
      <c r="Z1006">
        <v>8.01</v>
      </c>
      <c r="AA1006">
        <v>8.01</v>
      </c>
      <c r="AB1006">
        <v>8.01</v>
      </c>
      <c r="AC1006">
        <v>8.01</v>
      </c>
      <c r="AD1006">
        <v>0</v>
      </c>
      <c r="AE1006">
        <f ca="1">(SPX[[#This Row],[Close]]-OFFSET(SPX[[#This Row],[Close]],-1,0))/(OFFSET(SPX[[#This Row],[Close]],-1,0))</f>
        <v>-3.6101083032491058E-2</v>
      </c>
      <c r="AG1006" s="43">
        <v>43808</v>
      </c>
      <c r="AH1006">
        <v>2013.4799800000001</v>
      </c>
      <c r="AI1006">
        <f ca="1">OFFSET(Table12[[#This Row],[Close]],-1,0)</f>
        <v>2021.9799800000001</v>
      </c>
      <c r="AJ1006">
        <f ca="1">(Table12[[#This Row],[Close]]-Table12[[#This Row],[Offset Close]])/Table12[[#This Row],[Offset Close]]</f>
        <v>-4.2038002769938399E-3</v>
      </c>
      <c r="AK1006">
        <f ca="1">Table12[[#This Row],[Return]]^2</f>
        <v>1.7671936768853485E-5</v>
      </c>
      <c r="AL1006" cm="1">
        <f t="array" aca="1" ref="AL1006" ca="1">M.Omega+M.Alpha*OFFSET(Table12[[#This Row],[Return Squared]],-1,0)+M.Beta*OFFSET(Table12[[#This Row],[Variance]],-1,0)</f>
        <v>0.16671499534503276</v>
      </c>
      <c r="AM1006">
        <f ca="1">-LN(Table12[[#This Row],[Variance]])-(Table12[[#This Row],[Return Squared]]^2/Table12[[#This Row],[Variance]])</f>
        <v>1.7914695373183929</v>
      </c>
      <c r="AO1006" s="43">
        <v>31015</v>
      </c>
      <c r="AP1006">
        <v>49.25</v>
      </c>
      <c r="AQ1006">
        <v>49.25</v>
      </c>
      <c r="AR1006">
        <v>49.25</v>
      </c>
      <c r="AS1006">
        <v>49.25</v>
      </c>
      <c r="AT1006">
        <v>49.25</v>
      </c>
      <c r="AU1006">
        <v>0</v>
      </c>
      <c r="AV1006">
        <f ca="1">(Table6[[#This Row],[Close]]-OFFSET(Table6[[#This Row],[Close]],-1,0))/(OFFSET(Table6[[#This Row],[Close]],-1,0))</f>
        <v>-4.8495047545158102E-3</v>
      </c>
      <c r="AX1006" s="43">
        <v>43808</v>
      </c>
      <c r="AY1006">
        <v>1629.619995</v>
      </c>
      <c r="AZ1006">
        <f ca="1">OFFSET(Table13[[#This Row],[Close]],-1,0)</f>
        <v>1633.839966</v>
      </c>
      <c r="BA1006">
        <f ca="1">(Table13[[#This Row],[Close]]-Table13[[#This Row],[Offset Close]])/Table13[[#This Row],[Offset Close]]</f>
        <v>-2.5828545560257076E-3</v>
      </c>
      <c r="BB1006">
        <f ca="1">Table13[[#This Row],[Return]]^2</f>
        <v>6.6711376575827545E-6</v>
      </c>
      <c r="BC1006">
        <f ca="1">R.Omega+R.Alpha*OFFSET(Table13[[#This Row],[Return Squared]],-1,0)+R.Beta*OFFSET(Table13[[#This Row],[Variance]],-1,0)</f>
        <v>0.16672719669557445</v>
      </c>
      <c r="BD1006">
        <f ca="1">-LN(Table13[[#This Row],[Variance]])-(Table13[[#This Row],[Return Squared]]^2/Table13[[#This Row],[Variance]])</f>
        <v>1.7913963547216365</v>
      </c>
      <c r="BF1006" s="43">
        <v>33459</v>
      </c>
      <c r="BG1006">
        <v>173.199997</v>
      </c>
      <c r="BH1006">
        <v>173.38999899999999</v>
      </c>
      <c r="BI1006">
        <v>173.050003</v>
      </c>
      <c r="BJ1006">
        <v>173.320007</v>
      </c>
      <c r="BK1006">
        <v>173.320007</v>
      </c>
      <c r="BL1006">
        <v>1436100</v>
      </c>
      <c r="BM1006">
        <f ca="1">(Table510[[#This Row],[Close]]-OFFSET(Table510[[#This Row],[Close]],-1,0))/(OFFSET(Table510[[#This Row],[Close]],-1,0))</f>
        <v>6.3506723373097978E-4</v>
      </c>
      <c r="BO1006" s="43">
        <v>43808</v>
      </c>
      <c r="BP1006">
        <v>112.58000199999999</v>
      </c>
      <c r="BQ1006">
        <f ca="1">OFFSET(Table14[[#This Row],[Close]],-1,0)</f>
        <v>112.519997</v>
      </c>
      <c r="BR1006">
        <f ca="1">(Table14[[#This Row],[Close]]-Table14[[#This Row],[Offset Close]])/Table14[[#This Row],[Offset Close]]</f>
        <v>5.3328298613436378E-4</v>
      </c>
      <c r="BS1006">
        <f ca="1">Table14[[#This Row],[Return]]^2</f>
        <v>2.8439074330038405E-7</v>
      </c>
      <c r="BT1006">
        <f ca="1">Table14[[#This Row],[Return Squared]]</f>
        <v>2.8439074330038405E-7</v>
      </c>
      <c r="BU1006">
        <f ca="1">-LN(Table14[[#This Row],[Variance]])-(Table14[[#This Row],[Return Squared]]^2/Table14[[#This Row],[Variance]])</f>
        <v>15.072916403326523</v>
      </c>
      <c r="BW1006" s="43">
        <v>39330</v>
      </c>
      <c r="BX1006">
        <v>99.089995999999999</v>
      </c>
      <c r="BY1006">
        <v>99.739998</v>
      </c>
      <c r="BZ1006">
        <v>99.089995999999999</v>
      </c>
      <c r="CA1006">
        <v>99.599997999999999</v>
      </c>
      <c r="CB1006">
        <v>66.938896</v>
      </c>
      <c r="CC1006">
        <v>294600</v>
      </c>
      <c r="CD1006">
        <f ca="1">(AGG[[#This Row],[Close]]-OFFSET(AGG[[#This Row],[Close]],-1,0))/(OFFSET(AGG[[#This Row],[Close]],-1,0))</f>
        <v>3.2231970509991213E-3</v>
      </c>
      <c r="CF1006" s="43">
        <v>43808</v>
      </c>
      <c r="CG1006">
        <v>68.330001999999993</v>
      </c>
      <c r="CH1006">
        <f ca="1">OFFSET(Table15[[#This Row],[Close]],-1,0)</f>
        <v>68.690002000000007</v>
      </c>
      <c r="CI1006">
        <f ca="1">(Table15[[#This Row],[Close]]-Table15[[#This Row],[Offset Close]])/Table15[[#This Row],[Offset Close]]</f>
        <v>-5.2409373928976391E-3</v>
      </c>
      <c r="CJ1006">
        <f ca="1">Table15[[#This Row],[Return]]^2</f>
        <v>2.7467424756272702E-5</v>
      </c>
      <c r="CK1006">
        <f ca="1">R.Omega+R.Alpha*OFFSET(Table15[[#This Row],[Return Squared]],-1,0)+R.Beta*OFFSET(Table15[[#This Row],[Variance]],-1,0)</f>
        <v>0.16670783406279419</v>
      </c>
      <c r="CL1006">
        <f ca="1">-LN(Table15[[#This Row],[Variance]])-(Table15[[#This Row],[Return Squared]]^2/Table15[[#This Row],[Variance]])</f>
        <v>1.7915124908262099</v>
      </c>
      <c r="CN1006" s="43">
        <v>38572</v>
      </c>
      <c r="CO1006">
        <v>55.099997999999999</v>
      </c>
      <c r="CP1006">
        <v>55.110000999999997</v>
      </c>
      <c r="CQ1006">
        <v>54.700001</v>
      </c>
      <c r="CR1006">
        <v>54.77</v>
      </c>
      <c r="CS1006">
        <v>34.925789000000002</v>
      </c>
      <c r="CT1006">
        <v>2064000</v>
      </c>
      <c r="CU1006">
        <f ca="1">(EFA[[#This Row],[Close]]-OFFSET(EFA[[#This Row],[Close]],-1,0))/(OFFSET(EFA[[#This Row],[Close]],-1,0))</f>
        <v>2.3792277155788386E-3</v>
      </c>
      <c r="CW1006" s="43">
        <v>43808</v>
      </c>
      <c r="CX1006">
        <v>15.86</v>
      </c>
      <c r="CY1006">
        <f ca="1">OFFSET(Table16[[#This Row],[Close]],-1,0)</f>
        <v>13.62</v>
      </c>
      <c r="CZ1006">
        <f ca="1">(Table16[[#This Row],[Close]]-Table16[[#This Row],[Offset Close]])/Table16[[#This Row],[Offset Close]]</f>
        <v>0.16446402349486053</v>
      </c>
      <c r="DA1006">
        <f ca="1">Table16[[#This Row],[Return]]^2</f>
        <v>2.7048415024118037E-2</v>
      </c>
      <c r="DB1006">
        <f ca="1">R.Omega+R.Alpha*OFFSET(Table15[[#This Row],[Return Squared]],-1,0)+R.Beta*OFFSET(Table15[[#This Row],[Variance]],-1,0)</f>
        <v>0.16670783406279419</v>
      </c>
      <c r="DC1006">
        <f ca="1">-LN(Table16[[#This Row],[Variance]])-(Table16[[#This Row],[Return Squared]]^2/Table16[[#This Row],[Variance]])</f>
        <v>1.7871238788274366</v>
      </c>
      <c r="DE1006" s="43">
        <v>34303</v>
      </c>
      <c r="DF1006">
        <v>14.12</v>
      </c>
      <c r="DG1006">
        <v>14.63</v>
      </c>
      <c r="DH1006">
        <v>13.48</v>
      </c>
      <c r="DI1006">
        <v>13.76</v>
      </c>
      <c r="DJ1006">
        <v>13.76</v>
      </c>
      <c r="DK1006">
        <v>0</v>
      </c>
      <c r="DL1006">
        <f ca="1">(VIX_7[[#This Row],[Close]]-OFFSET(VIX_7[[#This Row],[Close]],-1,0))/(OFFSET(VIX_7[[#This Row],[Close]],-1,0))</f>
        <v>-2.5495750708215258E-2</v>
      </c>
      <c r="DN1006">
        <v>-3.1628213389220711E-3</v>
      </c>
      <c r="DO1006">
        <v>-4.2038002769938399E-3</v>
      </c>
      <c r="DP1006">
        <v>-2.5828545560257076E-3</v>
      </c>
      <c r="DQ1006">
        <v>-5.2409373928976391E-3</v>
      </c>
      <c r="DR1006">
        <v>5.3328298613436378E-4</v>
      </c>
    </row>
    <row r="1007" spans="6:122" x14ac:dyDescent="0.3">
      <c r="F1007" s="43">
        <v>43809</v>
      </c>
      <c r="G1007">
        <v>3132.5200199999999</v>
      </c>
      <c r="H1007">
        <f ca="1">OFFSET(Table11[[#This Row],[Close]],-1,0)</f>
        <v>3135.959961</v>
      </c>
      <c r="I1007" s="159">
        <f ca="1">(Table11[[#This Row],[Close]]-Table11[[#This Row],[Offset Close]])/Table11[[#This Row],[Offset Close]]</f>
        <v>-1.0969339668811192E-3</v>
      </c>
      <c r="J1007">
        <f ca="1">Table11[[#This Row],[SPX Return]]^2</f>
        <v>1.2032641276975483E-6</v>
      </c>
      <c r="K1007" s="158">
        <f ca="1">Table11[[#This Row],[SPX Return]]-AVERAGE(Table11[SPX Return])</f>
        <v>-1.649533207713604E-3</v>
      </c>
      <c r="L1007">
        <f ca="1">Table11[[#This Row],[SPX Return]]/SQRT(Table11[[#This Row],[Variance]])</f>
        <v>-2.6866754320784354E-3</v>
      </c>
      <c r="M1007">
        <f ca="1">_xlfn.RANK.EQ(Table11[[#This Row],[Residuals]],Table11[Residuals],1)</f>
        <v>448</v>
      </c>
      <c r="N1007">
        <f ca="1">(Table11[[#This Row],[Rank]]-0.5)/COUNT(Table11[Rank])</f>
        <v>0.35600636435958632</v>
      </c>
      <c r="O1007">
        <f ca="1">_xlfn.NORM.S.INV(Table11[[#This Row],[Percentile]])</f>
        <v>-0.3691542844748269</v>
      </c>
      <c r="P1007">
        <f ca="1">((Table11[[#This Row],[Residuals]]-AVERAGE(L1008:L2264))^2)</f>
        <v>2.3566064338889828E-5</v>
      </c>
      <c r="Q1007">
        <f ca="1">COUNT(Table11[SPX Return])-Table11[[#This Row],[Lag]]</f>
        <v>267</v>
      </c>
      <c r="R1007">
        <f t="shared" si="47"/>
        <v>991</v>
      </c>
      <c r="S1007">
        <f t="shared" ca="1" si="45"/>
        <v>5.559347488384165E-2</v>
      </c>
      <c r="T1007">
        <f t="shared" ca="1" si="46"/>
        <v>-5.7183300003078537E-2</v>
      </c>
      <c r="U1007">
        <f ca="1">R.Omega+R.Alpha*OFFSET(Table11[[#This Row],[Return Squared]],-1,0)+R.Beta*OFFSET(Table11[[#This Row],[Variance]],-1,0)</f>
        <v>0.16669806609599436</v>
      </c>
      <c r="V1007">
        <f ca="1">-LN(Table11[[#This Row],[Variance]])-(Table11[[#This Row],[Return Squared]]^2/Table11[[#This Row],[Variance]])</f>
        <v>1.7915710903878097</v>
      </c>
      <c r="X1007" s="43">
        <v>11672</v>
      </c>
      <c r="Y1007">
        <v>8.1199999999999992</v>
      </c>
      <c r="Z1007">
        <v>8.1199999999999992</v>
      </c>
      <c r="AA1007">
        <v>8.1199999999999992</v>
      </c>
      <c r="AB1007">
        <v>8.1199999999999992</v>
      </c>
      <c r="AC1007">
        <v>8.1199999999999992</v>
      </c>
      <c r="AD1007">
        <v>0</v>
      </c>
      <c r="AE1007">
        <f ca="1">(SPX[[#This Row],[Close]]-OFFSET(SPX[[#This Row],[Close]],-1,0))/(OFFSET(SPX[[#This Row],[Close]],-1,0))</f>
        <v>1.3732833957552988E-2</v>
      </c>
      <c r="AG1007" s="43">
        <v>43809</v>
      </c>
      <c r="AH1007">
        <v>2011.75</v>
      </c>
      <c r="AI1007">
        <f ca="1">OFFSET(Table12[[#This Row],[Close]],-1,0)</f>
        <v>2013.4799800000001</v>
      </c>
      <c r="AJ1007">
        <f ca="1">(Table12[[#This Row],[Close]]-Table12[[#This Row],[Offset Close]])/Table12[[#This Row],[Offset Close]]</f>
        <v>-8.5919900728293743E-4</v>
      </c>
      <c r="AK1007">
        <f ca="1">Table12[[#This Row],[Return]]^2</f>
        <v>7.3822293411598513E-7</v>
      </c>
      <c r="AL1007" cm="1">
        <f t="array" aca="1" ref="AL1007" ca="1">M.Omega+M.Alpha*OFFSET(Table12[[#This Row],[Return Squared]],-1,0)+M.Beta*OFFSET(Table12[[#This Row],[Variance]],-1,0)</f>
        <v>0.16670586472571494</v>
      </c>
      <c r="AM1007">
        <f ca="1">-LN(Table12[[#This Row],[Variance]])-(Table12[[#This Row],[Return Squared]]^2/Table12[[#This Row],[Variance]])</f>
        <v>1.7915243085229415</v>
      </c>
      <c r="AO1007" s="43">
        <v>31016</v>
      </c>
      <c r="AP1007">
        <v>49.09</v>
      </c>
      <c r="AQ1007">
        <v>49.09</v>
      </c>
      <c r="AR1007">
        <v>49.09</v>
      </c>
      <c r="AS1007">
        <v>49.09</v>
      </c>
      <c r="AT1007">
        <v>49.09</v>
      </c>
      <c r="AU1007">
        <v>0</v>
      </c>
      <c r="AV1007">
        <f ca="1">(Table6[[#This Row],[Close]]-OFFSET(Table6[[#This Row],[Close]],-1,0))/(OFFSET(Table6[[#This Row],[Close]],-1,0))</f>
        <v>-3.248730964466936E-3</v>
      </c>
      <c r="AX1007" s="43">
        <v>43809</v>
      </c>
      <c r="AY1007">
        <v>1631.709961</v>
      </c>
      <c r="AZ1007">
        <f ca="1">OFFSET(Table13[[#This Row],[Close]],-1,0)</f>
        <v>1629.619995</v>
      </c>
      <c r="BA1007">
        <f ca="1">(Table13[[#This Row],[Close]]-Table13[[#This Row],[Offset Close]])/Table13[[#This Row],[Offset Close]]</f>
        <v>1.2824867186291514E-3</v>
      </c>
      <c r="BB1007">
        <f ca="1">Table13[[#This Row],[Return]]^2</f>
        <v>1.6447721834601681E-6</v>
      </c>
      <c r="BC1007">
        <f ca="1">R.Omega+R.Alpha*OFFSET(Table13[[#This Row],[Return Squared]],-1,0)+R.Beta*OFFSET(Table13[[#This Row],[Variance]],-1,0)</f>
        <v>0.16671165547131631</v>
      </c>
      <c r="BD1007">
        <f ca="1">-LN(Table13[[#This Row],[Variance]])-(Table13[[#This Row],[Return Squared]]^2/Table13[[#This Row],[Variance]])</f>
        <v>1.791489572809241</v>
      </c>
      <c r="BF1007" s="43">
        <v>33462</v>
      </c>
      <c r="BG1007">
        <v>173.320007</v>
      </c>
      <c r="BH1007">
        <v>173.570007</v>
      </c>
      <c r="BI1007">
        <v>173.009995</v>
      </c>
      <c r="BJ1007">
        <v>173.550003</v>
      </c>
      <c r="BK1007">
        <v>173.550003</v>
      </c>
      <c r="BL1007">
        <v>1452800</v>
      </c>
      <c r="BM1007">
        <f ca="1">(Table510[[#This Row],[Close]]-OFFSET(Table510[[#This Row],[Close]],-1,0))/(OFFSET(Table510[[#This Row],[Close]],-1,0))</f>
        <v>1.3270020234882626E-3</v>
      </c>
      <c r="BO1007" s="43">
        <v>43809</v>
      </c>
      <c r="BP1007">
        <v>112.540001</v>
      </c>
      <c r="BQ1007">
        <f ca="1">OFFSET(Table14[[#This Row],[Close]],-1,0)</f>
        <v>112.58000199999999</v>
      </c>
      <c r="BR1007">
        <f ca="1">(Table14[[#This Row],[Close]]-Table14[[#This Row],[Offset Close]])/Table14[[#This Row],[Offset Close]]</f>
        <v>-3.5531177197873492E-4</v>
      </c>
      <c r="BS1007">
        <f ca="1">Table14[[#This Row],[Return]]^2</f>
        <v>1.2624645530666853E-7</v>
      </c>
      <c r="BT1007">
        <f ca="1">Table14[[#This Row],[Return Squared]]</f>
        <v>1.2624645530666853E-7</v>
      </c>
      <c r="BU1007">
        <f ca="1">-LN(Table14[[#This Row],[Variance]])-(Table14[[#This Row],[Return Squared]]^2/Table14[[#This Row],[Variance]])</f>
        <v>15.88502971971751</v>
      </c>
      <c r="BW1007" s="43">
        <v>39331</v>
      </c>
      <c r="BX1007">
        <v>99.639999000000003</v>
      </c>
      <c r="BY1007">
        <v>99.730002999999996</v>
      </c>
      <c r="BZ1007">
        <v>99.510002</v>
      </c>
      <c r="CA1007">
        <v>99.580001999999993</v>
      </c>
      <c r="CB1007">
        <v>66.925453000000005</v>
      </c>
      <c r="CC1007">
        <v>761000</v>
      </c>
      <c r="CD1007">
        <f ca="1">(AGG[[#This Row],[Close]]-OFFSET(AGG[[#This Row],[Close]],-1,0))/(OFFSET(AGG[[#This Row],[Close]],-1,0))</f>
        <v>-2.0076305624028347E-4</v>
      </c>
      <c r="CF1007" s="43">
        <v>43809</v>
      </c>
      <c r="CG1007">
        <v>68.360000999999997</v>
      </c>
      <c r="CH1007">
        <f ca="1">OFFSET(Table15[[#This Row],[Close]],-1,0)</f>
        <v>68.330001999999993</v>
      </c>
      <c r="CI1007">
        <f ca="1">(Table15[[#This Row],[Close]]-Table15[[#This Row],[Offset Close]])/Table15[[#This Row],[Offset Close]]</f>
        <v>4.390311594020393E-4</v>
      </c>
      <c r="CJ1007">
        <f ca="1">Table15[[#This Row],[Return]]^2</f>
        <v>1.9274835892589884E-7</v>
      </c>
      <c r="CK1007">
        <f ca="1">R.Omega+R.Alpha*OFFSET(Table15[[#This Row],[Return Squared]],-1,0)+R.Beta*OFFSET(Table15[[#This Row],[Variance]],-1,0)</f>
        <v>0.16670330070014477</v>
      </c>
      <c r="CL1007">
        <f ca="1">-LN(Table15[[#This Row],[Variance]])-(Table15[[#This Row],[Return Squared]]^2/Table15[[#This Row],[Variance]])</f>
        <v>1.7915396891803674</v>
      </c>
      <c r="CN1007" s="43">
        <v>38573</v>
      </c>
      <c r="CO1007">
        <v>55.169998</v>
      </c>
      <c r="CP1007">
        <v>55.540000999999997</v>
      </c>
      <c r="CQ1007">
        <v>55.099997999999999</v>
      </c>
      <c r="CR1007">
        <v>55.470001000000003</v>
      </c>
      <c r="CS1007">
        <v>35.372177000000001</v>
      </c>
      <c r="CT1007">
        <v>2101000</v>
      </c>
      <c r="CU1007">
        <f ca="1">(EFA[[#This Row],[Close]]-OFFSET(EFA[[#This Row],[Close]],-1,0))/(OFFSET(EFA[[#This Row],[Close]],-1,0))</f>
        <v>1.2780737630089471E-2</v>
      </c>
      <c r="CW1007" s="43">
        <v>43809</v>
      </c>
      <c r="CX1007">
        <v>15.68</v>
      </c>
      <c r="CY1007">
        <f ca="1">OFFSET(Table16[[#This Row],[Close]],-1,0)</f>
        <v>15.86</v>
      </c>
      <c r="CZ1007">
        <f ca="1">(Table16[[#This Row],[Close]]-Table16[[#This Row],[Offset Close]])/Table16[[#This Row],[Offset Close]]</f>
        <v>-1.1349306431273626E-2</v>
      </c>
      <c r="DA1007">
        <f ca="1">Table16[[#This Row],[Return]]^2</f>
        <v>1.288067564709489E-4</v>
      </c>
      <c r="DB1007">
        <f ca="1">R.Omega+R.Alpha*OFFSET(Table15[[#This Row],[Return Squared]],-1,0)+R.Beta*OFFSET(Table15[[#This Row],[Variance]],-1,0)</f>
        <v>0.16670330070014477</v>
      </c>
      <c r="DC1007">
        <f ca="1">-LN(Table16[[#This Row],[Variance]])-(Table16[[#This Row],[Return Squared]]^2/Table16[[#This Row],[Variance]])</f>
        <v>1.7915395896553834</v>
      </c>
      <c r="DE1007" s="43">
        <v>34304</v>
      </c>
      <c r="DF1007">
        <v>12.93</v>
      </c>
      <c r="DG1007">
        <v>14.4</v>
      </c>
      <c r="DH1007">
        <v>12.92</v>
      </c>
      <c r="DI1007">
        <v>13.83</v>
      </c>
      <c r="DJ1007">
        <v>13.83</v>
      </c>
      <c r="DK1007">
        <v>0</v>
      </c>
      <c r="DL1007">
        <f ca="1">(VIX_7[[#This Row],[Close]]-OFFSET(VIX_7[[#This Row],[Close]],-1,0))/(OFFSET(VIX_7[[#This Row],[Close]],-1,0))</f>
        <v>5.0872093023256017E-3</v>
      </c>
      <c r="DN1007">
        <v>-1.0969339668811192E-3</v>
      </c>
      <c r="DO1007">
        <v>-8.5919900728293743E-4</v>
      </c>
      <c r="DP1007">
        <v>1.2824867186291514E-3</v>
      </c>
      <c r="DQ1007">
        <v>4.390311594020393E-4</v>
      </c>
      <c r="DR1007">
        <v>-3.5531177197873492E-4</v>
      </c>
    </row>
    <row r="1008" spans="6:122" x14ac:dyDescent="0.3">
      <c r="F1008" s="43">
        <v>43810</v>
      </c>
      <c r="G1008">
        <v>3141.6298830000001</v>
      </c>
      <c r="H1008">
        <f ca="1">OFFSET(Table11[[#This Row],[Close]],-1,0)</f>
        <v>3132.5200199999999</v>
      </c>
      <c r="I1008" s="159">
        <f ca="1">(Table11[[#This Row],[Close]]-Table11[[#This Row],[Offset Close]])/Table11[[#This Row],[Offset Close]]</f>
        <v>2.9081579500967189E-3</v>
      </c>
      <c r="J1008">
        <f ca="1">Table11[[#This Row],[SPX Return]]^2</f>
        <v>8.4573826627107501E-6</v>
      </c>
      <c r="K1008" s="158">
        <f ca="1">Table11[[#This Row],[SPX Return]]-AVERAGE(Table11[SPX Return])</f>
        <v>2.3555587092642339E-3</v>
      </c>
      <c r="L1008">
        <f ca="1">Table11[[#This Row],[SPX Return]]/SQRT(Table11[[#This Row],[Variance]])</f>
        <v>7.123006675215122E-3</v>
      </c>
      <c r="M1008">
        <f ca="1">_xlfn.RANK.EQ(Table11[[#This Row],[Residuals]],Table11[Residuals],1)</f>
        <v>805</v>
      </c>
      <c r="N1008">
        <f ca="1">(Table11[[#This Row],[Rank]]-0.5)/COUNT(Table11[Rank])</f>
        <v>0.64001591089896581</v>
      </c>
      <c r="O1008">
        <f ca="1">_xlfn.NORM.S.INV(Table11[[#This Row],[Percentile]])</f>
        <v>0.35850132270442892</v>
      </c>
      <c r="P1008">
        <f ca="1">((Table11[[#This Row],[Residuals]]-AVERAGE(L1009:L2265))^2)</f>
        <v>2.4739600209357701E-5</v>
      </c>
      <c r="Q1008">
        <f ca="1">COUNT(Table11[SPX Return])-Table11[[#This Row],[Lag]]</f>
        <v>266</v>
      </c>
      <c r="R1008">
        <f t="shared" si="47"/>
        <v>992</v>
      </c>
      <c r="S1008">
        <f t="shared" ca="1" si="45"/>
        <v>5.559347488384165E-2</v>
      </c>
      <c r="T1008">
        <f t="shared" ca="1" si="46"/>
        <v>-5.7183300003078537E-2</v>
      </c>
      <c r="U1008">
        <f ca="1">R.Omega+R.Alpha*OFFSET(Table11[[#This Row],[Return Squared]],-1,0)+R.Beta*OFFSET(Table11[[#This Row],[Variance]],-1,0)</f>
        <v>0.16668989708322776</v>
      </c>
      <c r="V1008">
        <f ca="1">-LN(Table11[[#This Row],[Variance]])-(Table11[[#This Row],[Return Squared]]^2/Table11[[#This Row],[Variance]])</f>
        <v>1.7916200960124224</v>
      </c>
      <c r="X1008" s="43">
        <v>11673</v>
      </c>
      <c r="Y1008">
        <v>7.93</v>
      </c>
      <c r="Z1008">
        <v>7.93</v>
      </c>
      <c r="AA1008">
        <v>7.93</v>
      </c>
      <c r="AB1008">
        <v>7.93</v>
      </c>
      <c r="AC1008">
        <v>7.93</v>
      </c>
      <c r="AD1008">
        <v>0</v>
      </c>
      <c r="AE1008">
        <f ca="1">(SPX[[#This Row],[Close]]-OFFSET(SPX[[#This Row],[Close]],-1,0))/(OFFSET(SPX[[#This Row],[Close]],-1,0))</f>
        <v>-2.3399014778325063E-2</v>
      </c>
      <c r="AG1008" s="43">
        <v>43810</v>
      </c>
      <c r="AH1008">
        <v>2015.75</v>
      </c>
      <c r="AI1008">
        <f ca="1">OFFSET(Table12[[#This Row],[Close]],-1,0)</f>
        <v>2011.75</v>
      </c>
      <c r="AJ1008">
        <f ca="1">(Table12[[#This Row],[Close]]-Table12[[#This Row],[Offset Close]])/Table12[[#This Row],[Offset Close]]</f>
        <v>1.9883186280601466E-3</v>
      </c>
      <c r="AK1008">
        <f ca="1">Table12[[#This Row],[Return]]^2</f>
        <v>3.9534109666909835E-6</v>
      </c>
      <c r="AL1008" cm="1">
        <f t="array" aca="1" ref="AL1008" ca="1">M.Omega+M.Alpha*OFFSET(Table12[[#This Row],[Return Squared]],-1,0)+M.Beta*OFFSET(Table12[[#This Row],[Variance]],-1,0)</f>
        <v>0.16669523986373377</v>
      </c>
      <c r="AM1008">
        <f ca="1">-LN(Table12[[#This Row],[Variance]])-(Table12[[#This Row],[Return Squared]]^2/Table12[[#This Row],[Variance]])</f>
        <v>1.7915880446459087</v>
      </c>
      <c r="AO1008" s="43">
        <v>31019</v>
      </c>
      <c r="AP1008">
        <v>49.48</v>
      </c>
      <c r="AQ1008">
        <v>49.48</v>
      </c>
      <c r="AR1008">
        <v>49.48</v>
      </c>
      <c r="AS1008">
        <v>49.48</v>
      </c>
      <c r="AT1008">
        <v>49.48</v>
      </c>
      <c r="AU1008">
        <v>0</v>
      </c>
      <c r="AV1008">
        <f ca="1">(Table6[[#This Row],[Close]]-OFFSET(Table6[[#This Row],[Close]],-1,0))/(OFFSET(Table6[[#This Row],[Close]],-1,0))</f>
        <v>7.9445915665103568E-3</v>
      </c>
      <c r="AX1008" s="43">
        <v>43810</v>
      </c>
      <c r="AY1008">
        <v>1631.9300539999999</v>
      </c>
      <c r="AZ1008">
        <f ca="1">OFFSET(Table13[[#This Row],[Close]],-1,0)</f>
        <v>1631.709961</v>
      </c>
      <c r="BA1008">
        <f ca="1">(Table13[[#This Row],[Close]]-Table13[[#This Row],[Offset Close]])/Table13[[#This Row],[Offset Close]]</f>
        <v>1.3488487860000641E-4</v>
      </c>
      <c r="BB1008">
        <f ca="1">Table13[[#This Row],[Return]]^2</f>
        <v>1.8193930474938466E-8</v>
      </c>
      <c r="BC1008">
        <f ca="1">R.Omega+R.Alpha*OFFSET(Table13[[#This Row],[Return Squared]],-1,0)+R.Beta*OFFSET(Table13[[#This Row],[Variance]],-1,0)</f>
        <v>0.16669952002296706</v>
      </c>
      <c r="BD1008">
        <f ca="1">-LN(Table13[[#This Row],[Variance]])-(Table13[[#This Row],[Return Squared]]^2/Table13[[#This Row],[Variance]])</f>
        <v>1.7915623685158721</v>
      </c>
      <c r="BF1008" s="43">
        <v>33463</v>
      </c>
      <c r="BG1008">
        <v>173.55999800000001</v>
      </c>
      <c r="BH1008">
        <v>174.53999300000001</v>
      </c>
      <c r="BI1008">
        <v>173.550003</v>
      </c>
      <c r="BJ1008">
        <v>174.44000199999999</v>
      </c>
      <c r="BK1008">
        <v>174.44000199999999</v>
      </c>
      <c r="BL1008">
        <v>2118900</v>
      </c>
      <c r="BM1008">
        <f ca="1">(Table510[[#This Row],[Close]]-OFFSET(Table510[[#This Row],[Close]],-1,0))/(OFFSET(Table510[[#This Row],[Close]],-1,0))</f>
        <v>5.1281992775303433E-3</v>
      </c>
      <c r="BO1008" s="43">
        <v>43810</v>
      </c>
      <c r="BP1008">
        <v>112.839996</v>
      </c>
      <c r="BQ1008">
        <f ca="1">OFFSET(Table14[[#This Row],[Close]],-1,0)</f>
        <v>112.540001</v>
      </c>
      <c r="BR1008">
        <f ca="1">(Table14[[#This Row],[Close]]-Table14[[#This Row],[Offset Close]])/Table14[[#This Row],[Offset Close]]</f>
        <v>2.6656744031839448E-3</v>
      </c>
      <c r="BS1008">
        <f ca="1">Table14[[#This Row],[Return]]^2</f>
        <v>7.1058200237900803E-6</v>
      </c>
      <c r="BT1008">
        <f ca="1">Table14[[#This Row],[Return Squared]]</f>
        <v>7.1058200237900803E-6</v>
      </c>
      <c r="BU1008">
        <f ca="1">-LN(Table14[[#This Row],[Variance]])-(Table14[[#This Row],[Return Squared]]^2/Table14[[#This Row],[Variance]])</f>
        <v>11.854589282224717</v>
      </c>
      <c r="BW1008" s="43">
        <v>39332</v>
      </c>
      <c r="BX1008">
        <v>99.93</v>
      </c>
      <c r="BY1008">
        <v>100.230003</v>
      </c>
      <c r="BZ1008">
        <v>99.75</v>
      </c>
      <c r="CA1008">
        <v>100.199997</v>
      </c>
      <c r="CB1008">
        <v>67.342124999999996</v>
      </c>
      <c r="CC1008">
        <v>353400</v>
      </c>
      <c r="CD1008">
        <f ca="1">(AGG[[#This Row],[Close]]-OFFSET(AGG[[#This Row],[Close]],-1,0))/(OFFSET(AGG[[#This Row],[Close]],-1,0))</f>
        <v>6.2260994933501105E-3</v>
      </c>
      <c r="CF1008" s="43">
        <v>43810</v>
      </c>
      <c r="CG1008">
        <v>68.720000999999996</v>
      </c>
      <c r="CH1008">
        <f ca="1">OFFSET(Table15[[#This Row],[Close]],-1,0)</f>
        <v>68.360000999999997</v>
      </c>
      <c r="CI1008">
        <f ca="1">(Table15[[#This Row],[Close]]-Table15[[#This Row],[Offset Close]])/Table15[[#This Row],[Offset Close]]</f>
        <v>5.2662374887911343E-3</v>
      </c>
      <c r="CJ1008">
        <f ca="1">Table15[[#This Row],[Return]]^2</f>
        <v>2.7733257288349151E-5</v>
      </c>
      <c r="CK1008">
        <f ca="1">R.Omega+R.Alpha*OFFSET(Table15[[#This Row],[Return Squared]],-1,0)+R.Beta*OFFSET(Table15[[#This Row],[Variance]],-1,0)</f>
        <v>0.16669330867719084</v>
      </c>
      <c r="CL1008">
        <f ca="1">-LN(Table15[[#This Row],[Variance]])-(Table15[[#This Row],[Return Squared]]^2/Table15[[#This Row],[Variance]])</f>
        <v>1.7915996253258257</v>
      </c>
      <c r="CN1008" s="43">
        <v>38574</v>
      </c>
      <c r="CO1008">
        <v>56.029998999999997</v>
      </c>
      <c r="CP1008">
        <v>56.279998999999997</v>
      </c>
      <c r="CQ1008">
        <v>55.700001</v>
      </c>
      <c r="CR1008">
        <v>55.849997999999999</v>
      </c>
      <c r="CS1008">
        <v>35.614486999999997</v>
      </c>
      <c r="CT1008">
        <v>1998200</v>
      </c>
      <c r="CU1008">
        <f ca="1">(EFA[[#This Row],[Close]]-OFFSET(EFA[[#This Row],[Close]],-1,0))/(OFFSET(EFA[[#This Row],[Close]],-1,0))</f>
        <v>6.850495639976569E-3</v>
      </c>
      <c r="CW1008" s="43">
        <v>43810</v>
      </c>
      <c r="CX1008">
        <v>14.99</v>
      </c>
      <c r="CY1008">
        <f ca="1">OFFSET(Table16[[#This Row],[Close]],-1,0)</f>
        <v>15.68</v>
      </c>
      <c r="CZ1008">
        <f ca="1">(Table16[[#This Row],[Close]]-Table16[[#This Row],[Offset Close]])/Table16[[#This Row],[Offset Close]]</f>
        <v>-4.4005102040816299E-2</v>
      </c>
      <c r="DA1008">
        <f ca="1">Table16[[#This Row],[Return]]^2</f>
        <v>1.9364490056226547E-3</v>
      </c>
      <c r="DB1008">
        <f ca="1">R.Omega+R.Alpha*OFFSET(Table15[[#This Row],[Return Squared]],-1,0)+R.Beta*OFFSET(Table15[[#This Row],[Variance]],-1,0)</f>
        <v>0.16669330867719084</v>
      </c>
      <c r="DC1008">
        <f ca="1">-LN(Table16[[#This Row],[Variance]])-(Table16[[#This Row],[Return Squared]]^2/Table16[[#This Row],[Variance]])</f>
        <v>1.7915771345273195</v>
      </c>
      <c r="DE1008" s="43">
        <v>34305</v>
      </c>
      <c r="DF1008">
        <v>14.22</v>
      </c>
      <c r="DG1008">
        <v>14.22</v>
      </c>
      <c r="DH1008">
        <v>13.51</v>
      </c>
      <c r="DI1008">
        <v>13.51</v>
      </c>
      <c r="DJ1008">
        <v>13.51</v>
      </c>
      <c r="DK1008">
        <v>0</v>
      </c>
      <c r="DL1008">
        <f ca="1">(VIX_7[[#This Row],[Close]]-OFFSET(VIX_7[[#This Row],[Close]],-1,0))/(OFFSET(VIX_7[[#This Row],[Close]],-1,0))</f>
        <v>-2.3138105567606673E-2</v>
      </c>
      <c r="DN1008">
        <v>2.9081579500967189E-3</v>
      </c>
      <c r="DO1008">
        <v>1.9883186280601466E-3</v>
      </c>
      <c r="DP1008">
        <v>1.3488487860000641E-4</v>
      </c>
      <c r="DQ1008">
        <v>5.2662374887911343E-3</v>
      </c>
      <c r="DR1008">
        <v>2.6656744031839448E-3</v>
      </c>
    </row>
    <row r="1009" spans="6:122" x14ac:dyDescent="0.3">
      <c r="F1009" s="43">
        <v>43811</v>
      </c>
      <c r="G1009">
        <v>3168.570068</v>
      </c>
      <c r="H1009">
        <f ca="1">OFFSET(Table11[[#This Row],[Close]],-1,0)</f>
        <v>3141.6298830000001</v>
      </c>
      <c r="I1009" s="159">
        <f ca="1">(Table11[[#This Row],[Close]]-Table11[[#This Row],[Offset Close]])/Table11[[#This Row],[Offset Close]]</f>
        <v>8.5752256005007989E-3</v>
      </c>
      <c r="J1009">
        <f ca="1">Table11[[#This Row],[SPX Return]]^2</f>
        <v>7.3534494099484286E-5</v>
      </c>
      <c r="K1009" s="158">
        <f ca="1">Table11[[#This Row],[SPX Return]]-AVERAGE(Table11[SPX Return])</f>
        <v>8.0226263596683139E-3</v>
      </c>
      <c r="L1009">
        <f ca="1">Table11[[#This Row],[SPX Return]]/SQRT(Table11[[#This Row],[Variance]])</f>
        <v>2.1003709455566451E-2</v>
      </c>
      <c r="M1009">
        <f ca="1">_xlfn.RANK.EQ(Table11[[#This Row],[Residuals]],Table11[Residuals],1)</f>
        <v>1078</v>
      </c>
      <c r="N1009">
        <f ca="1">(Table11[[#This Row],[Rank]]-0.5)/COUNT(Table11[Rank])</f>
        <v>0.85719968178202066</v>
      </c>
      <c r="O1009">
        <f ca="1">_xlfn.NORM.S.INV(Table11[[#This Row],[Percentile]])</f>
        <v>1.0678223896802883</v>
      </c>
      <c r="P1009">
        <f ca="1">((Table11[[#This Row],[Residuals]]-AVERAGE(L1010:L2266))^2)</f>
        <v>3.581939891543998E-4</v>
      </c>
      <c r="Q1009">
        <f ca="1">COUNT(Table11[SPX Return])-Table11[[#This Row],[Lag]]</f>
        <v>265</v>
      </c>
      <c r="R1009">
        <f t="shared" si="47"/>
        <v>993</v>
      </c>
      <c r="S1009">
        <f t="shared" ca="1" si="45"/>
        <v>5.559347488384165E-2</v>
      </c>
      <c r="T1009">
        <f t="shared" ca="1" si="46"/>
        <v>-5.7183300003078537E-2</v>
      </c>
      <c r="U1009">
        <f ca="1">R.Omega+R.Alpha*OFFSET(Table11[[#This Row],[Return Squared]],-1,0)+R.Beta*OFFSET(Table11[[#This Row],[Variance]],-1,0)</f>
        <v>0.16668599230392489</v>
      </c>
      <c r="V1009">
        <f ca="1">-LN(Table11[[#This Row],[Variance]])-(Table11[[#This Row],[Return Squared]]^2/Table11[[#This Row],[Variance]])</f>
        <v>1.7916434896864613</v>
      </c>
      <c r="X1009" s="43">
        <v>11674</v>
      </c>
      <c r="Y1009">
        <v>7.72</v>
      </c>
      <c r="Z1009">
        <v>7.72</v>
      </c>
      <c r="AA1009">
        <v>7.72</v>
      </c>
      <c r="AB1009">
        <v>7.72</v>
      </c>
      <c r="AC1009">
        <v>7.72</v>
      </c>
      <c r="AD1009">
        <v>0</v>
      </c>
      <c r="AE1009">
        <f ca="1">(SPX[[#This Row],[Close]]-OFFSET(SPX[[#This Row],[Close]],-1,0))/(OFFSET(SPX[[#This Row],[Close]],-1,0))</f>
        <v>-2.6481715006305168E-2</v>
      </c>
      <c r="AG1009" s="43">
        <v>43811</v>
      </c>
      <c r="AH1009">
        <v>2036.630005</v>
      </c>
      <c r="AI1009">
        <f ca="1">OFFSET(Table12[[#This Row],[Close]],-1,0)</f>
        <v>2015.75</v>
      </c>
      <c r="AJ1009">
        <f ca="1">(Table12[[#This Row],[Close]]-Table12[[#This Row],[Offset Close]])/Table12[[#This Row],[Offset Close]]</f>
        <v>1.0358429864814576E-2</v>
      </c>
      <c r="AK1009">
        <f ca="1">Table12[[#This Row],[Return]]^2</f>
        <v>1.0729706926428253E-4</v>
      </c>
      <c r="AL1009" cm="1">
        <f t="array" aca="1" ref="AL1009" ca="1">M.Omega+M.Alpha*OFFSET(Table12[[#This Row],[Return Squared]],-1,0)+M.Beta*OFFSET(Table12[[#This Row],[Variance]],-1,0)</f>
        <v>0.1666886062573551</v>
      </c>
      <c r="AM1009">
        <f ca="1">-LN(Table12[[#This Row],[Variance]])-(Table12[[#This Row],[Return Squared]]^2/Table12[[#This Row],[Variance]])</f>
        <v>1.7916277712805109</v>
      </c>
      <c r="AO1009" s="43">
        <v>31020</v>
      </c>
      <c r="AP1009">
        <v>49.450001</v>
      </c>
      <c r="AQ1009">
        <v>49.450001</v>
      </c>
      <c r="AR1009">
        <v>49.450001</v>
      </c>
      <c r="AS1009">
        <v>49.450001</v>
      </c>
      <c r="AT1009">
        <v>49.450001</v>
      </c>
      <c r="AU1009">
        <v>0</v>
      </c>
      <c r="AV1009">
        <f ca="1">(Table6[[#This Row],[Close]]-OFFSET(Table6[[#This Row],[Close]],-1,0))/(OFFSET(Table6[[#This Row],[Close]],-1,0))</f>
        <v>-6.062853678253144E-4</v>
      </c>
      <c r="AX1009" s="43">
        <v>43811</v>
      </c>
      <c r="AY1009">
        <v>1644.8100589999999</v>
      </c>
      <c r="AZ1009">
        <f ca="1">OFFSET(Table13[[#This Row],[Close]],-1,0)</f>
        <v>1631.9300539999999</v>
      </c>
      <c r="BA1009">
        <f ca="1">(Table13[[#This Row],[Close]]-Table13[[#This Row],[Offset Close]])/Table13[[#This Row],[Offset Close]]</f>
        <v>7.8924981915922138E-3</v>
      </c>
      <c r="BB1009">
        <f ca="1">Table13[[#This Row],[Return]]^2</f>
        <v>6.2291527704286359E-5</v>
      </c>
      <c r="BC1009">
        <f ca="1">R.Omega+R.Alpha*OFFSET(Table13[[#This Row],[Return Squared]],-1,0)+R.Beta*OFFSET(Table13[[#This Row],[Variance]],-1,0)</f>
        <v>0.16669061856455936</v>
      </c>
      <c r="BD1009">
        <f ca="1">-LN(Table13[[#This Row],[Variance]])-(Table13[[#This Row],[Return Squared]]^2/Table13[[#This Row],[Variance]])</f>
        <v>1.7916157448881298</v>
      </c>
      <c r="BF1009" s="43">
        <v>33464</v>
      </c>
      <c r="BG1009">
        <v>174.429993</v>
      </c>
      <c r="BH1009">
        <v>175.11000100000001</v>
      </c>
      <c r="BI1009">
        <v>174.429993</v>
      </c>
      <c r="BJ1009">
        <v>174.86999499999999</v>
      </c>
      <c r="BK1009">
        <v>174.86999499999999</v>
      </c>
      <c r="BL1009">
        <v>1958900</v>
      </c>
      <c r="BM1009">
        <f ca="1">(Table510[[#This Row],[Close]]-OFFSET(Table510[[#This Row],[Close]],-1,0))/(OFFSET(Table510[[#This Row],[Close]],-1,0))</f>
        <v>2.4649907995300075E-3</v>
      </c>
      <c r="BO1009" s="43">
        <v>43811</v>
      </c>
      <c r="BP1009">
        <v>112.360001</v>
      </c>
      <c r="BQ1009">
        <f ca="1">OFFSET(Table14[[#This Row],[Close]],-1,0)</f>
        <v>112.839996</v>
      </c>
      <c r="BR1009">
        <f ca="1">(Table14[[#This Row],[Close]]-Table14[[#This Row],[Offset Close]])/Table14[[#This Row],[Offset Close]]</f>
        <v>-4.2537665456847621E-3</v>
      </c>
      <c r="BS1009">
        <f ca="1">Table14[[#This Row],[Return]]^2</f>
        <v>1.8094529825186873E-5</v>
      </c>
      <c r="BT1009">
        <f ca="1">Table14[[#This Row],[Return Squared]]</f>
        <v>1.8094529825186873E-5</v>
      </c>
      <c r="BU1009">
        <f ca="1">-LN(Table14[[#This Row],[Variance]])-(Table14[[#This Row],[Return Squared]]^2/Table14[[#This Row],[Variance]])</f>
        <v>10.919882790443152</v>
      </c>
      <c r="BW1009" s="43">
        <v>39335</v>
      </c>
      <c r="BX1009">
        <v>100.290001</v>
      </c>
      <c r="BY1009">
        <v>100.540001</v>
      </c>
      <c r="BZ1009">
        <v>100.129997</v>
      </c>
      <c r="CA1009">
        <v>100.44000200000001</v>
      </c>
      <c r="CB1009">
        <v>67.503463999999994</v>
      </c>
      <c r="CC1009">
        <v>285900</v>
      </c>
      <c r="CD1009">
        <f ca="1">(AGG[[#This Row],[Close]]-OFFSET(AGG[[#This Row],[Close]],-1,0))/(OFFSET(AGG[[#This Row],[Close]],-1,0))</f>
        <v>2.3952595527523888E-3</v>
      </c>
      <c r="CF1009" s="43">
        <v>43811</v>
      </c>
      <c r="CG1009">
        <v>69.180000000000007</v>
      </c>
      <c r="CH1009">
        <f ca="1">OFFSET(Table15[[#This Row],[Close]],-1,0)</f>
        <v>68.720000999999996</v>
      </c>
      <c r="CI1009">
        <f ca="1">(Table15[[#This Row],[Close]]-Table15[[#This Row],[Offset Close]])/Table15[[#This Row],[Offset Close]]</f>
        <v>6.6938153857129673E-3</v>
      </c>
      <c r="CJ1009">
        <f ca="1">Table15[[#This Row],[Return]]^2</f>
        <v>4.4807164418007644E-5</v>
      </c>
      <c r="CK1009">
        <f ca="1">R.Omega+R.Alpha*OFFSET(Table15[[#This Row],[Return Squared]],-1,0)+R.Beta*OFFSET(Table15[[#This Row],[Variance]],-1,0)</f>
        <v>0.16669319938835547</v>
      </c>
      <c r="CL1009">
        <f ca="1">-LN(Table15[[#This Row],[Variance]])-(Table15[[#This Row],[Return Squared]]^2/Table15[[#This Row],[Variance]])</f>
        <v>1.7916002735241388</v>
      </c>
      <c r="CN1009" s="43">
        <v>38575</v>
      </c>
      <c r="CO1009">
        <v>56.32</v>
      </c>
      <c r="CP1009">
        <v>56.779998999999997</v>
      </c>
      <c r="CQ1009">
        <v>56.32</v>
      </c>
      <c r="CR1009">
        <v>56.75</v>
      </c>
      <c r="CS1009">
        <v>36.188395999999997</v>
      </c>
      <c r="CT1009">
        <v>1175700</v>
      </c>
      <c r="CU1009">
        <f ca="1">(EFA[[#This Row],[Close]]-OFFSET(EFA[[#This Row],[Close]],-1,0))/(OFFSET(EFA[[#This Row],[Close]],-1,0))</f>
        <v>1.6114629046181893E-2</v>
      </c>
      <c r="CW1009" s="43">
        <v>43811</v>
      </c>
      <c r="CX1009">
        <v>13.94</v>
      </c>
      <c r="CY1009">
        <f ca="1">OFFSET(Table16[[#This Row],[Close]],-1,0)</f>
        <v>14.99</v>
      </c>
      <c r="CZ1009">
        <f ca="1">(Table16[[#This Row],[Close]]-Table16[[#This Row],[Offset Close]])/Table16[[#This Row],[Offset Close]]</f>
        <v>-7.0046697798532398E-2</v>
      </c>
      <c r="DA1009">
        <f ca="1">Table16[[#This Row],[Return]]^2</f>
        <v>4.9065398724789239E-3</v>
      </c>
      <c r="DB1009">
        <f ca="1">R.Omega+R.Alpha*OFFSET(Table15[[#This Row],[Return Squared]],-1,0)+R.Beta*OFFSET(Table15[[#This Row],[Variance]],-1,0)</f>
        <v>0.16669319938835547</v>
      </c>
      <c r="DC1009">
        <f ca="1">-LN(Table16[[#This Row],[Variance]])-(Table16[[#This Row],[Return Squared]]^2/Table16[[#This Row],[Variance]])</f>
        <v>1.791455863758614</v>
      </c>
      <c r="DE1009" s="43">
        <v>34306</v>
      </c>
      <c r="DF1009">
        <v>13.34</v>
      </c>
      <c r="DG1009">
        <v>13.4</v>
      </c>
      <c r="DH1009">
        <v>12.67</v>
      </c>
      <c r="DI1009">
        <v>12.69</v>
      </c>
      <c r="DJ1009">
        <v>12.69</v>
      </c>
      <c r="DK1009">
        <v>0</v>
      </c>
      <c r="DL1009">
        <f ca="1">(VIX_7[[#This Row],[Close]]-OFFSET(VIX_7[[#This Row],[Close]],-1,0))/(OFFSET(VIX_7[[#This Row],[Close]],-1,0))</f>
        <v>-6.0695780903034811E-2</v>
      </c>
      <c r="DN1009">
        <v>8.5752256005007989E-3</v>
      </c>
      <c r="DO1009">
        <v>1.0358429864814576E-2</v>
      </c>
      <c r="DP1009">
        <v>7.8924981915922138E-3</v>
      </c>
      <c r="DQ1009">
        <v>6.6938153857129673E-3</v>
      </c>
      <c r="DR1009">
        <v>-4.2537665456847621E-3</v>
      </c>
    </row>
    <row r="1010" spans="6:122" x14ac:dyDescent="0.3">
      <c r="F1010" s="43">
        <v>43812</v>
      </c>
      <c r="G1010">
        <v>3168.8000489999999</v>
      </c>
      <c r="H1010">
        <f ca="1">OFFSET(Table11[[#This Row],[Close]],-1,0)</f>
        <v>3168.570068</v>
      </c>
      <c r="I1010" s="159">
        <f ca="1">(Table11[[#This Row],[Close]]-Table11[[#This Row],[Offset Close]])/Table11[[#This Row],[Offset Close]]</f>
        <v>7.2581951815607588E-5</v>
      </c>
      <c r="J1010">
        <f ca="1">Table11[[#This Row],[SPX Return]]^2</f>
        <v>5.2681397293631816E-9</v>
      </c>
      <c r="K1010" s="158">
        <f ca="1">Table11[[#This Row],[SPX Return]]-AVERAGE(Table11[SPX Return])</f>
        <v>-4.8001728901687717E-4</v>
      </c>
      <c r="L1010">
        <f ca="1">Table11[[#This Row],[SPX Return]]/SQRT(Table11[[#This Row],[Variance]])</f>
        <v>1.7777122182316351E-4</v>
      </c>
      <c r="M1010">
        <f ca="1">_xlfn.RANK.EQ(Table11[[#This Row],[Residuals]],Table11[Residuals],1)</f>
        <v>567</v>
      </c>
      <c r="N1010">
        <f ca="1">(Table11[[#This Row],[Rank]]-0.5)/COUNT(Table11[Rank])</f>
        <v>0.45067621320604612</v>
      </c>
      <c r="O1010">
        <f ca="1">_xlfn.NORM.S.INV(Table11[[#This Row],[Percentile]])</f>
        <v>-0.12395307847542913</v>
      </c>
      <c r="P1010">
        <f ca="1">((Table11[[#This Row],[Residuals]]-AVERAGE(L1011:L2267))^2)</f>
        <v>3.6372162595958473E-6</v>
      </c>
      <c r="Q1010">
        <f ca="1">COUNT(Table11[SPX Return])-Table11[[#This Row],[Lag]]</f>
        <v>264</v>
      </c>
      <c r="R1010">
        <f t="shared" si="47"/>
        <v>994</v>
      </c>
      <c r="S1010">
        <f t="shared" ca="1" si="45"/>
        <v>5.559347488384165E-2</v>
      </c>
      <c r="T1010">
        <f t="shared" ca="1" si="46"/>
        <v>-5.7183300003078537E-2</v>
      </c>
      <c r="U1010">
        <f ca="1">R.Omega+R.Alpha*OFFSET(Table11[[#This Row],[Return Squared]],-1,0)+R.Beta*OFFSET(Table11[[#This Row],[Variance]],-1,0)</f>
        <v>0.1666995282362721</v>
      </c>
      <c r="V1010">
        <f ca="1">-LN(Table11[[#This Row],[Variance]])-(Table11[[#This Row],[Return Squared]]^2/Table11[[#This Row],[Variance]])</f>
        <v>1.791562319245757</v>
      </c>
      <c r="X1010" s="43">
        <v>11675</v>
      </c>
      <c r="Y1010">
        <v>8.36</v>
      </c>
      <c r="Z1010">
        <v>8.36</v>
      </c>
      <c r="AA1010">
        <v>8.36</v>
      </c>
      <c r="AB1010">
        <v>8.36</v>
      </c>
      <c r="AC1010">
        <v>8.36</v>
      </c>
      <c r="AD1010">
        <v>0</v>
      </c>
      <c r="AE1010">
        <f ca="1">(SPX[[#This Row],[Close]]-OFFSET(SPX[[#This Row],[Close]],-1,0))/(OFFSET(SPX[[#This Row],[Close]],-1,0))</f>
        <v>8.2901554404145039E-2</v>
      </c>
      <c r="AG1010" s="43">
        <v>43812</v>
      </c>
      <c r="AH1010">
        <v>2024.719971</v>
      </c>
      <c r="AI1010">
        <f ca="1">OFFSET(Table12[[#This Row],[Close]],-1,0)</f>
        <v>2036.630005</v>
      </c>
      <c r="AJ1010">
        <f ca="1">(Table12[[#This Row],[Close]]-Table12[[#This Row],[Offset Close]])/Table12[[#This Row],[Offset Close]]</f>
        <v>-5.8479124685192861E-3</v>
      </c>
      <c r="AK1010">
        <f ca="1">Table12[[#This Row],[Return]]^2</f>
        <v>3.4198080239463328E-5</v>
      </c>
      <c r="AL1010" cm="1">
        <f t="array" aca="1" ref="AL1010" ca="1">M.Omega+M.Alpha*OFFSET(Table12[[#This Row],[Return Squared]],-1,0)+M.Beta*OFFSET(Table12[[#This Row],[Variance]],-1,0)</f>
        <v>0.16670979864746444</v>
      </c>
      <c r="AM1010">
        <f ca="1">-LN(Table12[[#This Row],[Variance]])-(Table12[[#This Row],[Return Squared]]^2/Table12[[#This Row],[Variance]])</f>
        <v>1.7915007038088753</v>
      </c>
      <c r="AO1010" s="43">
        <v>31021</v>
      </c>
      <c r="AP1010">
        <v>49.139999000000003</v>
      </c>
      <c r="AQ1010">
        <v>49.139999000000003</v>
      </c>
      <c r="AR1010">
        <v>49.139999000000003</v>
      </c>
      <c r="AS1010">
        <v>49.139999000000003</v>
      </c>
      <c r="AT1010">
        <v>49.139999000000003</v>
      </c>
      <c r="AU1010">
        <v>0</v>
      </c>
      <c r="AV1010">
        <f ca="1">(Table6[[#This Row],[Close]]-OFFSET(Table6[[#This Row],[Close]],-1,0))/(OFFSET(Table6[[#This Row],[Close]],-1,0))</f>
        <v>-6.2689988621031012E-3</v>
      </c>
      <c r="AX1010" s="43">
        <v>43812</v>
      </c>
      <c r="AY1010">
        <v>1637.9799800000001</v>
      </c>
      <c r="AZ1010">
        <f ca="1">OFFSET(Table13[[#This Row],[Close]],-1,0)</f>
        <v>1644.8100589999999</v>
      </c>
      <c r="BA1010">
        <f ca="1">(Table13[[#This Row],[Close]]-Table13[[#This Row],[Offset Close]])/Table13[[#This Row],[Offset Close]]</f>
        <v>-4.1525031796998766E-3</v>
      </c>
      <c r="BB1010">
        <f ca="1">Table13[[#This Row],[Return]]^2</f>
        <v>1.7243282657417587E-5</v>
      </c>
      <c r="BC1010">
        <f ca="1">R.Omega+R.Alpha*OFFSET(Table13[[#This Row],[Return Squared]],-1,0)+R.Beta*OFFSET(Table13[[#This Row],[Variance]],-1,0)</f>
        <v>0.16669995587711742</v>
      </c>
      <c r="BD1010">
        <f ca="1">-LN(Table13[[#This Row],[Variance]])-(Table13[[#This Row],[Return Squared]]^2/Table13[[#This Row],[Variance]])</f>
        <v>1.7915597521261537</v>
      </c>
      <c r="BF1010" s="43">
        <v>33465</v>
      </c>
      <c r="BG1010">
        <v>174.86000100000001</v>
      </c>
      <c r="BH1010">
        <v>175.14999399999999</v>
      </c>
      <c r="BI1010">
        <v>174.60000600000001</v>
      </c>
      <c r="BJ1010">
        <v>174.720001</v>
      </c>
      <c r="BK1010">
        <v>174.720001</v>
      </c>
      <c r="BL1010">
        <v>1743100</v>
      </c>
      <c r="BM1010">
        <f ca="1">(Table510[[#This Row],[Close]]-OFFSET(Table510[[#This Row],[Close]],-1,0))/(OFFSET(Table510[[#This Row],[Close]],-1,0))</f>
        <v>-8.5774577851387493E-4</v>
      </c>
      <c r="BO1010" s="43">
        <v>43812</v>
      </c>
      <c r="BP1010">
        <v>112.80999799999999</v>
      </c>
      <c r="BQ1010">
        <f ca="1">OFFSET(Table14[[#This Row],[Close]],-1,0)</f>
        <v>112.360001</v>
      </c>
      <c r="BR1010">
        <f ca="1">(Table14[[#This Row],[Close]]-Table14[[#This Row],[Offset Close]])/Table14[[#This Row],[Offset Close]]</f>
        <v>4.0049572445268683E-3</v>
      </c>
      <c r="BS1010">
        <f ca="1">Table14[[#This Row],[Return]]^2</f>
        <v>1.6039682530488247E-5</v>
      </c>
      <c r="BT1010">
        <f ca="1">Table14[[#This Row],[Return Squared]]</f>
        <v>1.6039682530488247E-5</v>
      </c>
      <c r="BU1010">
        <f ca="1">-LN(Table14[[#This Row],[Variance]])-(Table14[[#This Row],[Return Squared]]^2/Table14[[#This Row],[Variance]])</f>
        <v>11.040428708402823</v>
      </c>
      <c r="BW1010" s="43">
        <v>39336</v>
      </c>
      <c r="BX1010">
        <v>100.029999</v>
      </c>
      <c r="BY1010">
        <v>100.410004</v>
      </c>
      <c r="BZ1010">
        <v>100.029999</v>
      </c>
      <c r="CA1010">
        <v>100.260002</v>
      </c>
      <c r="CB1010">
        <v>67.382499999999993</v>
      </c>
      <c r="CC1010">
        <v>687000</v>
      </c>
      <c r="CD1010">
        <f ca="1">(AGG[[#This Row],[Close]]-OFFSET(AGG[[#This Row],[Close]],-1,0))/(OFFSET(AGG[[#This Row],[Close]],-1,0))</f>
        <v>-1.7921146596552916E-3</v>
      </c>
      <c r="CF1010" s="43">
        <v>43812</v>
      </c>
      <c r="CG1010">
        <v>69.660004000000001</v>
      </c>
      <c r="CH1010">
        <f ca="1">OFFSET(Table15[[#This Row],[Close]],-1,0)</f>
        <v>69.180000000000007</v>
      </c>
      <c r="CI1010">
        <f ca="1">(Table15[[#This Row],[Close]]-Table15[[#This Row],[Offset Close]])/Table15[[#This Row],[Offset Close]]</f>
        <v>6.9384793292858312E-3</v>
      </c>
      <c r="CJ1010">
        <f ca="1">Table15[[#This Row],[Return]]^2</f>
        <v>4.8142495402926758E-5</v>
      </c>
      <c r="CK1010">
        <f ca="1">R.Omega+R.Alpha*OFFSET(Table15[[#This Row],[Return Squared]],-1,0)+R.Beta*OFFSET(Table15[[#This Row],[Variance]],-1,0)</f>
        <v>0.16669739136295314</v>
      </c>
      <c r="CL1010">
        <f ca="1">-LN(Table15[[#This Row],[Variance]])-(Table15[[#This Row],[Return Squared]]^2/Table15[[#This Row],[Variance]])</f>
        <v>1.7915751241367375</v>
      </c>
      <c r="CN1010" s="43">
        <v>38576</v>
      </c>
      <c r="CO1010">
        <v>56.400002000000001</v>
      </c>
      <c r="CP1010">
        <v>56.599997999999999</v>
      </c>
      <c r="CQ1010">
        <v>56.200001</v>
      </c>
      <c r="CR1010">
        <v>56.400002000000001</v>
      </c>
      <c r="CS1010">
        <v>35.965218</v>
      </c>
      <c r="CT1010">
        <v>1606600</v>
      </c>
      <c r="CU1010">
        <f ca="1">(EFA[[#This Row],[Close]]-OFFSET(EFA[[#This Row],[Close]],-1,0))/(OFFSET(EFA[[#This Row],[Close]],-1,0))</f>
        <v>-6.1673656387665086E-3</v>
      </c>
      <c r="CW1010" s="43">
        <v>43812</v>
      </c>
      <c r="CX1010">
        <v>12.63</v>
      </c>
      <c r="CY1010">
        <f ca="1">OFFSET(Table16[[#This Row],[Close]],-1,0)</f>
        <v>13.94</v>
      </c>
      <c r="CZ1010">
        <f ca="1">(Table16[[#This Row],[Close]]-Table16[[#This Row],[Offset Close]])/Table16[[#This Row],[Offset Close]]</f>
        <v>-9.3974175035867913E-2</v>
      </c>
      <c r="DA1010">
        <f ca="1">Table16[[#This Row],[Return]]^2</f>
        <v>8.8311455736719401E-3</v>
      </c>
      <c r="DB1010">
        <f ca="1">R.Omega+R.Alpha*OFFSET(Table15[[#This Row],[Return Squared]],-1,0)+R.Beta*OFFSET(Table15[[#This Row],[Variance]],-1,0)</f>
        <v>0.16669739136295314</v>
      </c>
      <c r="DC1010">
        <f ca="1">-LN(Table16[[#This Row],[Variance]])-(Table16[[#This Row],[Return Squared]]^2/Table16[[#This Row],[Variance]])</f>
        <v>1.7911072894945401</v>
      </c>
      <c r="DE1010" s="43">
        <v>34309</v>
      </c>
      <c r="DF1010">
        <v>14.5</v>
      </c>
      <c r="DG1010">
        <v>14.53</v>
      </c>
      <c r="DH1010">
        <v>12.78</v>
      </c>
      <c r="DI1010">
        <v>12.84</v>
      </c>
      <c r="DJ1010">
        <v>12.84</v>
      </c>
      <c r="DK1010">
        <v>0</v>
      </c>
      <c r="DL1010">
        <f ca="1">(VIX_7[[#This Row],[Close]]-OFFSET(VIX_7[[#This Row],[Close]],-1,0))/(OFFSET(VIX_7[[#This Row],[Close]],-1,0))</f>
        <v>1.1820330969267169E-2</v>
      </c>
      <c r="DN1010">
        <v>7.2581951815607588E-5</v>
      </c>
      <c r="DO1010">
        <v>-5.8479124685192861E-3</v>
      </c>
      <c r="DP1010">
        <v>-4.1525031796998766E-3</v>
      </c>
      <c r="DQ1010">
        <v>6.9384793292858312E-3</v>
      </c>
      <c r="DR1010">
        <v>4.0049572445268683E-3</v>
      </c>
    </row>
    <row r="1011" spans="6:122" x14ac:dyDescent="0.3">
      <c r="F1011" s="43">
        <v>43815</v>
      </c>
      <c r="G1011">
        <v>3191.4499510000001</v>
      </c>
      <c r="H1011">
        <f ca="1">OFFSET(Table11[[#This Row],[Close]],-1,0)</f>
        <v>3168.8000489999999</v>
      </c>
      <c r="I1011" s="159">
        <f ca="1">(Table11[[#This Row],[Close]]-Table11[[#This Row],[Offset Close]])/Table11[[#This Row],[Offset Close]]</f>
        <v>7.1477851709664982E-3</v>
      </c>
      <c r="J1011">
        <f ca="1">Table11[[#This Row],[SPX Return]]^2</f>
        <v>5.1090832850288572E-5</v>
      </c>
      <c r="K1011" s="158">
        <f ca="1">Table11[[#This Row],[SPX Return]]-AVERAGE(Table11[SPX Return])</f>
        <v>6.5951859301340131E-3</v>
      </c>
      <c r="L1011">
        <f ca="1">Table11[[#This Row],[SPX Return]]/SQRT(Table11[[#This Row],[Variance]])</f>
        <v>1.7507168383132647E-2</v>
      </c>
      <c r="M1011">
        <f ca="1">_xlfn.RANK.EQ(Table11[[#This Row],[Residuals]],Table11[Residuals],1)</f>
        <v>1018</v>
      </c>
      <c r="N1011">
        <f ca="1">(Table11[[#This Row],[Rank]]-0.5)/COUNT(Table11[Rank])</f>
        <v>0.80946698488464597</v>
      </c>
      <c r="O1011">
        <f ca="1">_xlfn.NORM.S.INV(Table11[[#This Row],[Percentile]])</f>
        <v>0.87593378740106875</v>
      </c>
      <c r="P1011">
        <f ca="1">((Table11[[#This Row],[Residuals]]-AVERAGE(L1012:L2268))^2)</f>
        <v>2.3966482813338389E-4</v>
      </c>
      <c r="Q1011">
        <f ca="1">COUNT(Table11[SPX Return])-Table11[[#This Row],[Lag]]</f>
        <v>263</v>
      </c>
      <c r="R1011">
        <f t="shared" si="47"/>
        <v>995</v>
      </c>
      <c r="S1011">
        <f t="shared" ca="1" si="45"/>
        <v>5.559347488384165E-2</v>
      </c>
      <c r="T1011">
        <f t="shared" ca="1" si="46"/>
        <v>-5.7183300003078537E-2</v>
      </c>
      <c r="U1011">
        <f ca="1">R.Omega+R.Alpha*OFFSET(Table11[[#This Row],[Return Squared]],-1,0)+R.Beta*OFFSET(Table11[[#This Row],[Variance]],-1,0)</f>
        <v>0.16669062108242519</v>
      </c>
      <c r="V1011">
        <f ca="1">-LN(Table11[[#This Row],[Variance]])-(Table11[[#This Row],[Return Squared]]^2/Table11[[#This Row],[Variance]])</f>
        <v>1.7916157374017785</v>
      </c>
      <c r="X1011" s="43">
        <v>11678</v>
      </c>
      <c r="Y1011">
        <v>8.15</v>
      </c>
      <c r="Z1011">
        <v>8.15</v>
      </c>
      <c r="AA1011">
        <v>8.15</v>
      </c>
      <c r="AB1011">
        <v>8.15</v>
      </c>
      <c r="AC1011">
        <v>8.15</v>
      </c>
      <c r="AD1011">
        <v>0</v>
      </c>
      <c r="AE1011">
        <f ca="1">(SPX[[#This Row],[Close]]-OFFSET(SPX[[#This Row],[Close]],-1,0))/(OFFSET(SPX[[#This Row],[Close]],-1,0))</f>
        <v>-2.5119617224880274E-2</v>
      </c>
      <c r="AG1011" s="43">
        <v>43815</v>
      </c>
      <c r="AH1011">
        <v>2038.459961</v>
      </c>
      <c r="AI1011">
        <f ca="1">OFFSET(Table12[[#This Row],[Close]],-1,0)</f>
        <v>2024.719971</v>
      </c>
      <c r="AJ1011">
        <f ca="1">(Table12[[#This Row],[Close]]-Table12[[#This Row],[Offset Close]])/Table12[[#This Row],[Offset Close]]</f>
        <v>6.7861186716175453E-3</v>
      </c>
      <c r="AK1011">
        <f ca="1">Table12[[#This Row],[Return]]^2</f>
        <v>4.605140662527628E-5</v>
      </c>
      <c r="AL1011" cm="1">
        <f t="array" aca="1" ref="AL1011" ca="1">M.Omega+M.Alpha*OFFSET(Table12[[#This Row],[Return Squared]],-1,0)+M.Beta*OFFSET(Table12[[#This Row],[Variance]],-1,0)</f>
        <v>0.16670635857328475</v>
      </c>
      <c r="AM1011">
        <f ca="1">-LN(Table12[[#This Row],[Variance]])-(Table12[[#This Row],[Return Squared]]^2/Table12[[#This Row],[Variance]])</f>
        <v>1.7915213334205364</v>
      </c>
      <c r="AO1011" s="43">
        <v>31022</v>
      </c>
      <c r="AP1011">
        <v>49.18</v>
      </c>
      <c r="AQ1011">
        <v>49.18</v>
      </c>
      <c r="AR1011">
        <v>49.18</v>
      </c>
      <c r="AS1011">
        <v>49.18</v>
      </c>
      <c r="AT1011">
        <v>49.18</v>
      </c>
      <c r="AU1011">
        <v>0</v>
      </c>
      <c r="AV1011">
        <f ca="1">(Table6[[#This Row],[Close]]-OFFSET(Table6[[#This Row],[Close]],-1,0))/(OFFSET(Table6[[#This Row],[Close]],-1,0))</f>
        <v>8.1402118058644278E-4</v>
      </c>
      <c r="AX1011" s="43">
        <v>43815</v>
      </c>
      <c r="AY1011">
        <v>1649.9399410000001</v>
      </c>
      <c r="AZ1011">
        <f ca="1">OFFSET(Table13[[#This Row],[Close]],-1,0)</f>
        <v>1637.9799800000001</v>
      </c>
      <c r="BA1011">
        <f ca="1">(Table13[[#This Row],[Close]]-Table13[[#This Row],[Offset Close]])/Table13[[#This Row],[Offset Close]]</f>
        <v>7.3016527344858147E-3</v>
      </c>
      <c r="BB1011">
        <f ca="1">Table13[[#This Row],[Return]]^2</f>
        <v>5.3314132655024177E-5</v>
      </c>
      <c r="BC1011">
        <f ca="1">R.Omega+R.Alpha*OFFSET(Table13[[#This Row],[Return Squared]],-1,0)+R.Beta*OFFSET(Table13[[#This Row],[Variance]],-1,0)</f>
        <v>0.16669522993464636</v>
      </c>
      <c r="BD1011">
        <f ca="1">-LN(Table13[[#This Row],[Variance]])-(Table13[[#This Row],[Return Squared]]^2/Table13[[#This Row],[Variance]])</f>
        <v>1.7915880872525261</v>
      </c>
      <c r="BF1011" s="43">
        <v>33466</v>
      </c>
      <c r="BG1011">
        <v>174.720001</v>
      </c>
      <c r="BH1011">
        <v>174.91999799999999</v>
      </c>
      <c r="BI1011">
        <v>173.58000200000001</v>
      </c>
      <c r="BJ1011">
        <v>174.08999600000001</v>
      </c>
      <c r="BK1011">
        <v>174.08999600000001</v>
      </c>
      <c r="BL1011">
        <v>1883600</v>
      </c>
      <c r="BM1011">
        <f ca="1">(Table510[[#This Row],[Close]]-OFFSET(Table510[[#This Row],[Close]],-1,0))/(OFFSET(Table510[[#This Row],[Close]],-1,0))</f>
        <v>-3.6057978273476708E-3</v>
      </c>
      <c r="BO1011" s="43">
        <v>43815</v>
      </c>
      <c r="BP1011">
        <v>112.58000199999999</v>
      </c>
      <c r="BQ1011">
        <f ca="1">OFFSET(Table14[[#This Row],[Close]],-1,0)</f>
        <v>112.80999799999999</v>
      </c>
      <c r="BR1011">
        <f ca="1">(Table14[[#This Row],[Close]]-Table14[[#This Row],[Offset Close]])/Table14[[#This Row],[Offset Close]]</f>
        <v>-2.038790923478253E-3</v>
      </c>
      <c r="BS1011">
        <f ca="1">Table14[[#This Row],[Return]]^2</f>
        <v>4.1566684296573078E-6</v>
      </c>
      <c r="BT1011">
        <f ca="1">Table14[[#This Row],[Return Squared]]</f>
        <v>4.1566684296573078E-6</v>
      </c>
      <c r="BU1011">
        <f ca="1">-LN(Table14[[#This Row],[Variance]])-(Table14[[#This Row],[Return Squared]]^2/Table14[[#This Row],[Variance]])</f>
        <v>12.390792506136419</v>
      </c>
      <c r="BW1011" s="43">
        <v>39337</v>
      </c>
      <c r="BX1011">
        <v>100.209999</v>
      </c>
      <c r="BY1011">
        <v>100.260002</v>
      </c>
      <c r="BZ1011">
        <v>100.019997</v>
      </c>
      <c r="CA1011">
        <v>100.120003</v>
      </c>
      <c r="CB1011">
        <v>67.288376</v>
      </c>
      <c r="CC1011">
        <v>2039700</v>
      </c>
      <c r="CD1011">
        <f ca="1">(AGG[[#This Row],[Close]]-OFFSET(AGG[[#This Row],[Close]],-1,0))/(OFFSET(AGG[[#This Row],[Close]],-1,0))</f>
        <v>-1.3963594375352504E-3</v>
      </c>
      <c r="CF1011" s="43">
        <v>43815</v>
      </c>
      <c r="CG1011">
        <v>69.620002999999997</v>
      </c>
      <c r="CH1011">
        <f ca="1">OFFSET(Table15[[#This Row],[Close]],-1,0)</f>
        <v>69.660004000000001</v>
      </c>
      <c r="CI1011">
        <f ca="1">(Table15[[#This Row],[Close]]-Table15[[#This Row],[Offset Close]])/Table15[[#This Row],[Offset Close]]</f>
        <v>-5.7423195094854899E-4</v>
      </c>
      <c r="CJ1011">
        <f ca="1">Table15[[#This Row],[Return]]^2</f>
        <v>3.2974233349017678E-7</v>
      </c>
      <c r="CK1011">
        <f ca="1">R.Omega+R.Alpha*OFFSET(Table15[[#This Row],[Return Squared]],-1,0)+R.Beta*OFFSET(Table15[[#This Row],[Variance]],-1,0)</f>
        <v>0.16670115957791773</v>
      </c>
      <c r="CL1011">
        <f ca="1">-LN(Table15[[#This Row],[Variance]])-(Table15[[#This Row],[Return Squared]]^2/Table15[[#This Row],[Variance]])</f>
        <v>1.791552533172639</v>
      </c>
      <c r="CN1011" s="43">
        <v>38579</v>
      </c>
      <c r="CO1011">
        <v>56.299999</v>
      </c>
      <c r="CP1011">
        <v>56.610000999999997</v>
      </c>
      <c r="CQ1011">
        <v>56.25</v>
      </c>
      <c r="CR1011">
        <v>56.5</v>
      </c>
      <c r="CS1011">
        <v>36.028979999999997</v>
      </c>
      <c r="CT1011">
        <v>1636600</v>
      </c>
      <c r="CU1011">
        <f ca="1">(EFA[[#This Row],[Close]]-OFFSET(EFA[[#This Row],[Close]],-1,0))/(OFFSET(EFA[[#This Row],[Close]],-1,0))</f>
        <v>1.7730141215243106E-3</v>
      </c>
      <c r="CW1011" s="43">
        <v>43815</v>
      </c>
      <c r="CX1011">
        <v>12.14</v>
      </c>
      <c r="CY1011">
        <f ca="1">OFFSET(Table16[[#This Row],[Close]],-1,0)</f>
        <v>12.63</v>
      </c>
      <c r="CZ1011">
        <f ca="1">(Table16[[#This Row],[Close]]-Table16[[#This Row],[Offset Close]])/Table16[[#This Row],[Offset Close]]</f>
        <v>-3.879651623119558E-2</v>
      </c>
      <c r="DA1011">
        <f ca="1">Table16[[#This Row],[Return]]^2</f>
        <v>1.505169671677422E-3</v>
      </c>
      <c r="DB1011">
        <f ca="1">R.Omega+R.Alpha*OFFSET(Table15[[#This Row],[Return Squared]],-1,0)+R.Beta*OFFSET(Table15[[#This Row],[Variance]],-1,0)</f>
        <v>0.16670115957791773</v>
      </c>
      <c r="DC1011">
        <f ca="1">-LN(Table16[[#This Row],[Variance]])-(Table16[[#This Row],[Return Squared]]^2/Table16[[#This Row],[Variance]])</f>
        <v>1.791538942771483</v>
      </c>
      <c r="DE1011" s="43">
        <v>34310</v>
      </c>
      <c r="DF1011">
        <v>14.76</v>
      </c>
      <c r="DG1011">
        <v>14.76</v>
      </c>
      <c r="DH1011">
        <v>12.3</v>
      </c>
      <c r="DI1011">
        <v>12.41</v>
      </c>
      <c r="DJ1011">
        <v>12.41</v>
      </c>
      <c r="DK1011">
        <v>0</v>
      </c>
      <c r="DL1011">
        <f ca="1">(VIX_7[[#This Row],[Close]]-OFFSET(VIX_7[[#This Row],[Close]],-1,0))/(OFFSET(VIX_7[[#This Row],[Close]],-1,0))</f>
        <v>-3.3489096573208699E-2</v>
      </c>
      <c r="DN1011">
        <v>7.1477851709664982E-3</v>
      </c>
      <c r="DO1011">
        <v>6.7861186716175453E-3</v>
      </c>
      <c r="DP1011">
        <v>7.3016527344858147E-3</v>
      </c>
      <c r="DQ1011">
        <v>-5.7423195094854899E-4</v>
      </c>
      <c r="DR1011">
        <v>-2.038790923478253E-3</v>
      </c>
    </row>
    <row r="1012" spans="6:122" x14ac:dyDescent="0.3">
      <c r="F1012" s="43">
        <v>43816</v>
      </c>
      <c r="G1012">
        <v>3192.5200199999999</v>
      </c>
      <c r="H1012">
        <f ca="1">OFFSET(Table11[[#This Row],[Close]],-1,0)</f>
        <v>3191.4499510000001</v>
      </c>
      <c r="I1012" s="159">
        <f ca="1">(Table11[[#This Row],[Close]]-Table11[[#This Row],[Offset Close]])/Table11[[#This Row],[Offset Close]]</f>
        <v>3.3529242708775156E-4</v>
      </c>
      <c r="J1012">
        <f ca="1">Table11[[#This Row],[SPX Return]]^2</f>
        <v>1.1242101166239519E-7</v>
      </c>
      <c r="K1012" s="158">
        <f ca="1">Table11[[#This Row],[SPX Return]]-AVERAGE(Table11[SPX Return])</f>
        <v>-2.1730681374473323E-4</v>
      </c>
      <c r="L1012">
        <f ca="1">Table11[[#This Row],[SPX Return]]/SQRT(Table11[[#This Row],[Variance]])</f>
        <v>8.2122024543475238E-4</v>
      </c>
      <c r="M1012">
        <f ca="1">_xlfn.RANK.EQ(Table11[[#This Row],[Residuals]],Table11[Residuals],1)</f>
        <v>594</v>
      </c>
      <c r="N1012">
        <f ca="1">(Table11[[#This Row],[Rank]]-0.5)/COUNT(Table11[Rank])</f>
        <v>0.47215592680986473</v>
      </c>
      <c r="O1012">
        <f ca="1">_xlfn.NORM.S.INV(Table11[[#This Row],[Percentile]])</f>
        <v>-6.9851503210496269E-2</v>
      </c>
      <c r="P1012">
        <f ca="1">((Table11[[#This Row],[Residuals]]-AVERAGE(L1013:L2269))^2)</f>
        <v>1.4627750795986999E-6</v>
      </c>
      <c r="Q1012">
        <f ca="1">COUNT(Table11[SPX Return])-Table11[[#This Row],[Lag]]</f>
        <v>262</v>
      </c>
      <c r="R1012">
        <f t="shared" si="47"/>
        <v>996</v>
      </c>
      <c r="S1012">
        <f t="shared" ca="1" si="45"/>
        <v>5.559347488384165E-2</v>
      </c>
      <c r="T1012">
        <f t="shared" ca="1" si="46"/>
        <v>-5.7183300003078537E-2</v>
      </c>
      <c r="U1012">
        <f ca="1">R.Omega+R.Alpha*OFFSET(Table11[[#This Row],[Return Squared]],-1,0)+R.Beta*OFFSET(Table11[[#This Row],[Variance]],-1,0)</f>
        <v>0.16669715746591002</v>
      </c>
      <c r="V1012">
        <f ca="1">-LN(Table11[[#This Row],[Variance]])-(Table11[[#This Row],[Return Squared]]^2/Table11[[#This Row],[Variance]])</f>
        <v>1.7915765411648776</v>
      </c>
      <c r="X1012" s="43">
        <v>11679</v>
      </c>
      <c r="Y1012">
        <v>8.2899999999999991</v>
      </c>
      <c r="Z1012">
        <v>8.2899999999999991</v>
      </c>
      <c r="AA1012">
        <v>8.2899999999999991</v>
      </c>
      <c r="AB1012">
        <v>8.2899999999999991</v>
      </c>
      <c r="AC1012">
        <v>8.2899999999999991</v>
      </c>
      <c r="AD1012">
        <v>0</v>
      </c>
      <c r="AE1012">
        <f ca="1">(SPX[[#This Row],[Close]]-OFFSET(SPX[[#This Row],[Close]],-1,0))/(OFFSET(SPX[[#This Row],[Close]],-1,0))</f>
        <v>1.71779141104293E-2</v>
      </c>
      <c r="AG1012" s="43">
        <v>43816</v>
      </c>
      <c r="AH1012">
        <v>2045.089966</v>
      </c>
      <c r="AI1012">
        <f ca="1">OFFSET(Table12[[#This Row],[Close]],-1,0)</f>
        <v>2038.459961</v>
      </c>
      <c r="AJ1012">
        <f ca="1">(Table12[[#This Row],[Close]]-Table12[[#This Row],[Offset Close]])/Table12[[#This Row],[Offset Close]]</f>
        <v>3.2524577999302594E-3</v>
      </c>
      <c r="AK1012">
        <f ca="1">Table12[[#This Row],[Return]]^2</f>
        <v>1.0578481740327184E-5</v>
      </c>
      <c r="AL1012" cm="1">
        <f t="array" aca="1" ref="AL1012" ca="1">M.Omega+M.Alpha*OFFSET(Table12[[#This Row],[Return Squared]],-1,0)+M.Beta*OFFSET(Table12[[#This Row],[Variance]],-1,0)</f>
        <v>0.16670691385295544</v>
      </c>
      <c r="AM1012">
        <f ca="1">-LN(Table12[[#This Row],[Variance]])-(Table12[[#This Row],[Return Squared]]^2/Table12[[#This Row],[Variance]])</f>
        <v>1.7915180145914138</v>
      </c>
      <c r="AO1012" s="43">
        <v>31023</v>
      </c>
      <c r="AP1012">
        <v>49.169998</v>
      </c>
      <c r="AQ1012">
        <v>49.169998</v>
      </c>
      <c r="AR1012">
        <v>49.169998</v>
      </c>
      <c r="AS1012">
        <v>49.169998</v>
      </c>
      <c r="AT1012">
        <v>49.169998</v>
      </c>
      <c r="AU1012">
        <v>0</v>
      </c>
      <c r="AV1012">
        <f ca="1">(Table6[[#This Row],[Close]]-OFFSET(Table6[[#This Row],[Close]],-1,0))/(OFFSET(Table6[[#This Row],[Close]],-1,0))</f>
        <v>-2.0337535583570693E-4</v>
      </c>
      <c r="AX1012" s="43">
        <v>43816</v>
      </c>
      <c r="AY1012">
        <v>1657.5600589999999</v>
      </c>
      <c r="AZ1012">
        <f ca="1">OFFSET(Table13[[#This Row],[Close]],-1,0)</f>
        <v>1649.9399410000001</v>
      </c>
      <c r="BA1012">
        <f ca="1">(Table13[[#This Row],[Close]]-Table13[[#This Row],[Offset Close]])/Table13[[#This Row],[Offset Close]]</f>
        <v>4.6184214410746362E-3</v>
      </c>
      <c r="BB1012">
        <f ca="1">Table13[[#This Row],[Return]]^2</f>
        <v>2.1329816607377918E-5</v>
      </c>
      <c r="BC1012">
        <f ca="1">R.Omega+R.Alpha*OFFSET(Table13[[#This Row],[Return Squared]],-1,0)+R.Beta*OFFSET(Table13[[#This Row],[Variance]],-1,0)</f>
        <v>0.16670093948741599</v>
      </c>
      <c r="BD1012">
        <f ca="1">-LN(Table13[[#This Row],[Variance]])-(Table13[[#This Row],[Return Squared]]^2/Table13[[#This Row],[Variance]])</f>
        <v>1.7915538507147279</v>
      </c>
      <c r="BF1012" s="43">
        <v>33469</v>
      </c>
      <c r="BG1012">
        <v>174.070007</v>
      </c>
      <c r="BH1012">
        <v>174.070007</v>
      </c>
      <c r="BI1012">
        <v>166.490005</v>
      </c>
      <c r="BJ1012">
        <v>169.16999799999999</v>
      </c>
      <c r="BK1012">
        <v>169.16999799999999</v>
      </c>
      <c r="BL1012">
        <v>2295900</v>
      </c>
      <c r="BM1012">
        <f ca="1">(Table510[[#This Row],[Close]]-OFFSET(Table510[[#This Row],[Close]],-1,0))/(OFFSET(Table510[[#This Row],[Close]],-1,0))</f>
        <v>-2.8261233345079868E-2</v>
      </c>
      <c r="BO1012" s="43">
        <v>43816</v>
      </c>
      <c r="BP1012">
        <v>112.589996</v>
      </c>
      <c r="BQ1012">
        <f ca="1">OFFSET(Table14[[#This Row],[Close]],-1,0)</f>
        <v>112.58000199999999</v>
      </c>
      <c r="BR1012">
        <f ca="1">(Table14[[#This Row],[Close]]-Table14[[#This Row],[Offset Close]])/Table14[[#This Row],[Offset Close]]</f>
        <v>8.8772426918290998E-5</v>
      </c>
      <c r="BS1012">
        <f ca="1">Table14[[#This Row],[Return]]^2</f>
        <v>7.8805437809633164E-9</v>
      </c>
      <c r="BT1012">
        <f ca="1">Table14[[#This Row],[Return Squared]]</f>
        <v>7.8805437809633164E-9</v>
      </c>
      <c r="BU1012">
        <f ca="1">-LN(Table14[[#This Row],[Variance]])-(Table14[[#This Row],[Return Squared]]^2/Table14[[#This Row],[Variance]])</f>
        <v>18.658868919840543</v>
      </c>
      <c r="BW1012" s="43">
        <v>39338</v>
      </c>
      <c r="BX1012">
        <v>99.800003000000004</v>
      </c>
      <c r="BY1012">
        <v>99.940002000000007</v>
      </c>
      <c r="BZ1012">
        <v>99.629997000000003</v>
      </c>
      <c r="CA1012">
        <v>99.830001999999993</v>
      </c>
      <c r="CB1012">
        <v>67.093474999999998</v>
      </c>
      <c r="CC1012">
        <v>790400</v>
      </c>
      <c r="CD1012">
        <f ca="1">(AGG[[#This Row],[Close]]-OFFSET(AGG[[#This Row],[Close]],-1,0))/(OFFSET(AGG[[#This Row],[Close]],-1,0))</f>
        <v>-2.8965340722173546E-3</v>
      </c>
      <c r="CF1012" s="43">
        <v>43816</v>
      </c>
      <c r="CG1012">
        <v>69.220000999999996</v>
      </c>
      <c r="CH1012">
        <f ca="1">OFFSET(Table15[[#This Row],[Close]],-1,0)</f>
        <v>69.620002999999997</v>
      </c>
      <c r="CI1012">
        <f ca="1">(Table15[[#This Row],[Close]]-Table15[[#This Row],[Offset Close]])/Table15[[#This Row],[Offset Close]]</f>
        <v>-5.7455039178898144E-3</v>
      </c>
      <c r="CJ1012">
        <f ca="1">Table15[[#This Row],[Return]]^2</f>
        <v>3.3010815270487205E-5</v>
      </c>
      <c r="CK1012">
        <f ca="1">R.Omega+R.Alpha*OFFSET(Table15[[#This Row],[Return Squared]],-1,0)+R.Beta*OFFSET(Table15[[#This Row],[Variance]],-1,0)</f>
        <v>0.16669184414012558</v>
      </c>
      <c r="CL1012">
        <f ca="1">-LN(Table15[[#This Row],[Variance]])-(Table15[[#This Row],[Return Squared]]^2/Table15[[#This Row],[Variance]])</f>
        <v>1.7916084092591495</v>
      </c>
      <c r="CN1012" s="43">
        <v>38580</v>
      </c>
      <c r="CO1012">
        <v>56.299999</v>
      </c>
      <c r="CP1012">
        <v>56.299999</v>
      </c>
      <c r="CQ1012">
        <v>55.810001</v>
      </c>
      <c r="CR1012">
        <v>55.889999000000003</v>
      </c>
      <c r="CS1012">
        <v>35.639988000000002</v>
      </c>
      <c r="CT1012">
        <v>2163600</v>
      </c>
      <c r="CU1012">
        <f ca="1">(EFA[[#This Row],[Close]]-OFFSET(EFA[[#This Row],[Close]],-1,0))/(OFFSET(EFA[[#This Row],[Close]],-1,0))</f>
        <v>-1.079647787610614E-2</v>
      </c>
      <c r="CW1012" s="43">
        <v>43816</v>
      </c>
      <c r="CX1012">
        <v>12.29</v>
      </c>
      <c r="CY1012">
        <f ca="1">OFFSET(Table16[[#This Row],[Close]],-1,0)</f>
        <v>12.14</v>
      </c>
      <c r="CZ1012">
        <f ca="1">(Table16[[#This Row],[Close]]-Table16[[#This Row],[Offset Close]])/Table16[[#This Row],[Offset Close]]</f>
        <v>1.2355848434925747E-2</v>
      </c>
      <c r="DA1012">
        <f ca="1">Table16[[#This Row],[Return]]^2</f>
        <v>1.5266699054685703E-4</v>
      </c>
      <c r="DB1012">
        <f ca="1">R.Omega+R.Alpha*OFFSET(Table15[[#This Row],[Return Squared]],-1,0)+R.Beta*OFFSET(Table15[[#This Row],[Variance]],-1,0)</f>
        <v>0.16669184414012558</v>
      </c>
      <c r="DC1012">
        <f ca="1">-LN(Table16[[#This Row],[Variance]])-(Table16[[#This Row],[Return Squared]]^2/Table16[[#This Row],[Variance]])</f>
        <v>1.7916082759743077</v>
      </c>
      <c r="DE1012" s="43">
        <v>34311</v>
      </c>
      <c r="DF1012">
        <v>14.2</v>
      </c>
      <c r="DG1012">
        <v>14.24</v>
      </c>
      <c r="DH1012">
        <v>12.46</v>
      </c>
      <c r="DI1012">
        <v>12.46</v>
      </c>
      <c r="DJ1012">
        <v>12.46</v>
      </c>
      <c r="DK1012">
        <v>0</v>
      </c>
      <c r="DL1012">
        <f ca="1">(VIX_7[[#This Row],[Close]]-OFFSET(VIX_7[[#This Row],[Close]],-1,0))/(OFFSET(VIX_7[[#This Row],[Close]],-1,0))</f>
        <v>4.0290088638195573E-3</v>
      </c>
      <c r="DN1012">
        <v>3.3529242708775156E-4</v>
      </c>
      <c r="DO1012">
        <v>3.2524577999302594E-3</v>
      </c>
      <c r="DP1012">
        <v>4.6184214410746362E-3</v>
      </c>
      <c r="DQ1012">
        <v>-5.7455039178898144E-3</v>
      </c>
      <c r="DR1012">
        <v>8.8772426918290998E-5</v>
      </c>
    </row>
    <row r="1013" spans="6:122" x14ac:dyDescent="0.3">
      <c r="F1013" s="43">
        <v>43817</v>
      </c>
      <c r="G1013">
        <v>3191.139893</v>
      </c>
      <c r="H1013">
        <f ca="1">OFFSET(Table11[[#This Row],[Close]],-1,0)</f>
        <v>3192.5200199999999</v>
      </c>
      <c r="I1013" s="159">
        <f ca="1">(Table11[[#This Row],[Close]]-Table11[[#This Row],[Offset Close]])/Table11[[#This Row],[Offset Close]]</f>
        <v>-4.3230018648399962E-4</v>
      </c>
      <c r="J1013">
        <f ca="1">Table11[[#This Row],[SPX Return]]^2</f>
        <v>1.8688345123410084E-7</v>
      </c>
      <c r="K1013" s="158">
        <f ca="1">Table11[[#This Row],[SPX Return]]-AVERAGE(Table11[SPX Return])</f>
        <v>-9.848994273164843E-4</v>
      </c>
      <c r="L1013">
        <f ca="1">Table11[[#This Row],[SPX Return]]/SQRT(Table11[[#This Row],[Variance]])</f>
        <v>-1.0588439694895026E-3</v>
      </c>
      <c r="M1013">
        <f ca="1">_xlfn.RANK.EQ(Table11[[#This Row],[Residuals]],Table11[Residuals],1)</f>
        <v>514</v>
      </c>
      <c r="N1013">
        <f ca="1">(Table11[[#This Row],[Rank]]-0.5)/COUNT(Table11[Rank])</f>
        <v>0.40851233094669848</v>
      </c>
      <c r="O1013">
        <f ca="1">_xlfn.NORM.S.INV(Table11[[#This Row],[Percentile]])</f>
        <v>-0.23137348544985059</v>
      </c>
      <c r="P1013">
        <f ca="1">((Table11[[#This Row],[Residuals]]-AVERAGE(L1014:L2270))^2)</f>
        <v>9.6186779865156621E-6</v>
      </c>
      <c r="Q1013">
        <f ca="1">COUNT(Table11[SPX Return])-Table11[[#This Row],[Lag]]</f>
        <v>261</v>
      </c>
      <c r="R1013">
        <f t="shared" si="47"/>
        <v>997</v>
      </c>
      <c r="S1013">
        <f t="shared" ca="1" si="45"/>
        <v>5.559347488384165E-2</v>
      </c>
      <c r="T1013">
        <f t="shared" ca="1" si="46"/>
        <v>-5.7183300003078537E-2</v>
      </c>
      <c r="U1013">
        <f ca="1">R.Omega+R.Alpha*OFFSET(Table11[[#This Row],[Return Squared]],-1,0)+R.Beta*OFFSET(Table11[[#This Row],[Variance]],-1,0)</f>
        <v>0.16668898833138973</v>
      </c>
      <c r="V1013">
        <f ca="1">-LN(Table11[[#This Row],[Variance]])-(Table11[[#This Row],[Return Squared]]^2/Table11[[#This Row],[Variance]])</f>
        <v>1.7916255482073271</v>
      </c>
      <c r="X1013" s="43">
        <v>11680</v>
      </c>
      <c r="Y1013">
        <v>7.95</v>
      </c>
      <c r="Z1013">
        <v>7.95</v>
      </c>
      <c r="AA1013">
        <v>7.95</v>
      </c>
      <c r="AB1013">
        <v>7.95</v>
      </c>
      <c r="AC1013">
        <v>7.95</v>
      </c>
      <c r="AD1013">
        <v>0</v>
      </c>
      <c r="AE1013">
        <f ca="1">(SPX[[#This Row],[Close]]-OFFSET(SPX[[#This Row],[Close]],-1,0))/(OFFSET(SPX[[#This Row],[Close]],-1,0))</f>
        <v>-4.1013268998793609E-2</v>
      </c>
      <c r="AG1013" s="43">
        <v>43817</v>
      </c>
      <c r="AH1013">
        <v>2046.150024</v>
      </c>
      <c r="AI1013">
        <f ca="1">OFFSET(Table12[[#This Row],[Close]],-1,0)</f>
        <v>2045.089966</v>
      </c>
      <c r="AJ1013">
        <f ca="1">(Table12[[#This Row],[Close]]-Table12[[#This Row],[Offset Close]])/Table12[[#This Row],[Offset Close]]</f>
        <v>5.1834296662918856E-4</v>
      </c>
      <c r="AK1013">
        <f ca="1">Table12[[#This Row],[Return]]^2</f>
        <v>2.6867943105394811E-7</v>
      </c>
      <c r="AL1013" cm="1">
        <f t="array" aca="1" ref="AL1013" ca="1">M.Omega+M.Alpha*OFFSET(Table12[[#This Row],[Return Squared]],-1,0)+M.Beta*OFFSET(Table12[[#This Row],[Variance]],-1,0)</f>
        <v>0.1666984343175037</v>
      </c>
      <c r="AM1013">
        <f ca="1">-LN(Table12[[#This Row],[Variance]])-(Table12[[#This Row],[Return Squared]]^2/Table12[[#This Row],[Variance]])</f>
        <v>1.7915688814855975</v>
      </c>
      <c r="AO1013" s="43">
        <v>31026</v>
      </c>
      <c r="AP1013">
        <v>49.130001</v>
      </c>
      <c r="AQ1013">
        <v>49.130001</v>
      </c>
      <c r="AR1013">
        <v>49.130001</v>
      </c>
      <c r="AS1013">
        <v>49.130001</v>
      </c>
      <c r="AT1013">
        <v>49.130001</v>
      </c>
      <c r="AU1013">
        <v>0</v>
      </c>
      <c r="AV1013">
        <f ca="1">(Table6[[#This Row],[Close]]-OFFSET(Table6[[#This Row],[Close]],-1,0))/(OFFSET(Table6[[#This Row],[Close]],-1,0))</f>
        <v>-8.1344318948314007E-4</v>
      </c>
      <c r="AX1013" s="43">
        <v>43817</v>
      </c>
      <c r="AY1013">
        <v>1661.7299800000001</v>
      </c>
      <c r="AZ1013">
        <f ca="1">OFFSET(Table13[[#This Row],[Close]],-1,0)</f>
        <v>1657.5600589999999</v>
      </c>
      <c r="BA1013">
        <f ca="1">(Table13[[#This Row],[Close]]-Table13[[#This Row],[Offset Close]])/Table13[[#This Row],[Offset Close]]</f>
        <v>2.5156982863811625E-3</v>
      </c>
      <c r="BB1013">
        <f ca="1">Table13[[#This Row],[Return]]^2</f>
        <v>6.3287378681011177E-6</v>
      </c>
      <c r="BC1013">
        <f ca="1">R.Omega+R.Alpha*OFFSET(Table13[[#This Row],[Return Squared]],-1,0)+R.Beta*OFFSET(Table13[[#This Row],[Variance]],-1,0)</f>
        <v>0.16669694009534283</v>
      </c>
      <c r="BD1013">
        <f ca="1">-LN(Table13[[#This Row],[Variance]])-(Table13[[#This Row],[Return Squared]]^2/Table13[[#This Row],[Variance]])</f>
        <v>1.7915778449103756</v>
      </c>
      <c r="BF1013" s="43">
        <v>33470</v>
      </c>
      <c r="BG1013">
        <v>169.16999799999999</v>
      </c>
      <c r="BH1013">
        <v>170.89999399999999</v>
      </c>
      <c r="BI1013">
        <v>169.16999799999999</v>
      </c>
      <c r="BJ1013">
        <v>170.729996</v>
      </c>
      <c r="BK1013">
        <v>170.729996</v>
      </c>
      <c r="BL1013">
        <v>1840900</v>
      </c>
      <c r="BM1013">
        <f ca="1">(Table510[[#This Row],[Close]]-OFFSET(Table510[[#This Row],[Close]],-1,0))/(OFFSET(Table510[[#This Row],[Close]],-1,0))</f>
        <v>9.2214814591415166E-3</v>
      </c>
      <c r="BO1013" s="43">
        <v>43817</v>
      </c>
      <c r="BP1013">
        <v>112.370003</v>
      </c>
      <c r="BQ1013">
        <f ca="1">OFFSET(Table14[[#This Row],[Close]],-1,0)</f>
        <v>112.589996</v>
      </c>
      <c r="BR1013">
        <f ca="1">(Table14[[#This Row],[Close]]-Table14[[#This Row],[Offset Close]])/Table14[[#This Row],[Offset Close]]</f>
        <v>-1.9539302585995502E-3</v>
      </c>
      <c r="BS1013">
        <f ca="1">Table14[[#This Row],[Return]]^2</f>
        <v>3.8178434554709053E-6</v>
      </c>
      <c r="BT1013">
        <f ca="1">Table14[[#This Row],[Return Squared]]</f>
        <v>3.8178434554709053E-6</v>
      </c>
      <c r="BU1013">
        <f ca="1">-LN(Table14[[#This Row],[Variance]])-(Table14[[#This Row],[Return Squared]]^2/Table14[[#This Row],[Variance]])</f>
        <v>12.47582101736794</v>
      </c>
      <c r="BW1013" s="43">
        <v>39339</v>
      </c>
      <c r="BX1013">
        <v>100.099998</v>
      </c>
      <c r="BY1013">
        <v>100.129997</v>
      </c>
      <c r="BZ1013">
        <v>99.699996999999996</v>
      </c>
      <c r="CA1013">
        <v>99.900002000000001</v>
      </c>
      <c r="CB1013">
        <v>67.140533000000005</v>
      </c>
      <c r="CC1013">
        <v>320600</v>
      </c>
      <c r="CD1013">
        <f ca="1">(AGG[[#This Row],[Close]]-OFFSET(AGG[[#This Row],[Close]],-1,0))/(OFFSET(AGG[[#This Row],[Close]],-1,0))</f>
        <v>7.011920123973091E-4</v>
      </c>
      <c r="CF1013" s="43">
        <v>43817</v>
      </c>
      <c r="CG1013">
        <v>69.129997000000003</v>
      </c>
      <c r="CH1013">
        <f ca="1">OFFSET(Table15[[#This Row],[Close]],-1,0)</f>
        <v>69.220000999999996</v>
      </c>
      <c r="CI1013">
        <f ca="1">(Table15[[#This Row],[Close]]-Table15[[#This Row],[Offset Close]])/Table15[[#This Row],[Offset Close]]</f>
        <v>-1.3002600216661846E-3</v>
      </c>
      <c r="CJ1013">
        <f ca="1">Table15[[#This Row],[Return]]^2</f>
        <v>1.6906761239433468E-6</v>
      </c>
      <c r="CK1013">
        <f ca="1">R.Omega+R.Alpha*OFFSET(Table15[[#This Row],[Return Squared]],-1,0)+R.Beta*OFFSET(Table15[[#This Row],[Variance]],-1,0)</f>
        <v>0.16669349360190533</v>
      </c>
      <c r="CL1013">
        <f ca="1">-LN(Table15[[#This Row],[Variance]])-(Table15[[#This Row],[Return Squared]]^2/Table15[[#This Row],[Variance]])</f>
        <v>1.7915985205524056</v>
      </c>
      <c r="CN1013" s="43">
        <v>38581</v>
      </c>
      <c r="CO1013">
        <v>55.73</v>
      </c>
      <c r="CP1013">
        <v>55.990001999999997</v>
      </c>
      <c r="CQ1013">
        <v>55.700001</v>
      </c>
      <c r="CR1013">
        <v>55.75</v>
      </c>
      <c r="CS1013">
        <v>35.550724000000002</v>
      </c>
      <c r="CT1013">
        <v>2994700</v>
      </c>
      <c r="CU1013">
        <f ca="1">(EFA[[#This Row],[Close]]-OFFSET(EFA[[#This Row],[Close]],-1,0))/(OFFSET(EFA[[#This Row],[Close]],-1,0))</f>
        <v>-2.5049025318465848E-3</v>
      </c>
      <c r="CW1013" s="43">
        <v>43817</v>
      </c>
      <c r="CX1013">
        <v>12.58</v>
      </c>
      <c r="CY1013">
        <f ca="1">OFFSET(Table16[[#This Row],[Close]],-1,0)</f>
        <v>12.29</v>
      </c>
      <c r="CZ1013">
        <f ca="1">(Table16[[#This Row],[Close]]-Table16[[#This Row],[Offset Close]])/Table16[[#This Row],[Offset Close]]</f>
        <v>2.3596419853539538E-2</v>
      </c>
      <c r="DA1013">
        <f ca="1">Table16[[#This Row],[Return]]^2</f>
        <v>5.567910299045149E-4</v>
      </c>
      <c r="DB1013">
        <f ca="1">R.Omega+R.Alpha*OFFSET(Table15[[#This Row],[Return Squared]],-1,0)+R.Beta*OFFSET(Table15[[#This Row],[Variance]],-1,0)</f>
        <v>0.16669349360190533</v>
      </c>
      <c r="DC1013">
        <f ca="1">-LN(Table16[[#This Row],[Variance]])-(Table16[[#This Row],[Return Squared]]^2/Table16[[#This Row],[Variance]])</f>
        <v>1.7915966607714036</v>
      </c>
      <c r="DE1013" s="43">
        <v>34312</v>
      </c>
      <c r="DF1013">
        <v>11.58</v>
      </c>
      <c r="DG1013">
        <v>13.24</v>
      </c>
      <c r="DH1013">
        <v>11.51</v>
      </c>
      <c r="DI1013">
        <v>12.43</v>
      </c>
      <c r="DJ1013">
        <v>12.43</v>
      </c>
      <c r="DK1013">
        <v>0</v>
      </c>
      <c r="DL1013">
        <f ca="1">(VIX_7[[#This Row],[Close]]-OFFSET(VIX_7[[#This Row],[Close]],-1,0))/(OFFSET(VIX_7[[#This Row],[Close]],-1,0))</f>
        <v>-2.4077046548957571E-3</v>
      </c>
      <c r="DN1013">
        <v>-4.3230018648399962E-4</v>
      </c>
      <c r="DO1013">
        <v>5.1834296662918856E-4</v>
      </c>
      <c r="DP1013">
        <v>2.5156982863811625E-3</v>
      </c>
      <c r="DQ1013">
        <v>-1.3002600216661846E-3</v>
      </c>
      <c r="DR1013">
        <v>-1.9539302585995502E-3</v>
      </c>
    </row>
    <row r="1014" spans="6:122" x14ac:dyDescent="0.3">
      <c r="F1014" s="43">
        <v>43818</v>
      </c>
      <c r="G1014">
        <v>3205.3701169999999</v>
      </c>
      <c r="H1014">
        <f ca="1">OFFSET(Table11[[#This Row],[Close]],-1,0)</f>
        <v>3191.139893</v>
      </c>
      <c r="I1014" s="159">
        <f ca="1">(Table11[[#This Row],[Close]]-Table11[[#This Row],[Offset Close]])/Table11[[#This Row],[Offset Close]]</f>
        <v>4.4592918133156585E-3</v>
      </c>
      <c r="J1014">
        <f ca="1">Table11[[#This Row],[SPX Return]]^2</f>
        <v>1.9885283476304052E-5</v>
      </c>
      <c r="K1014" s="158">
        <f ca="1">Table11[[#This Row],[SPX Return]]-AVERAGE(Table11[SPX Return])</f>
        <v>3.9066925724831735E-3</v>
      </c>
      <c r="L1014">
        <f ca="1">Table11[[#This Row],[SPX Return]]/SQRT(Table11[[#This Row],[Variance]])</f>
        <v>1.0922444915464607E-2</v>
      </c>
      <c r="M1014">
        <f ca="1">_xlfn.RANK.EQ(Table11[[#This Row],[Residuals]],Table11[Residuals],1)</f>
        <v>897</v>
      </c>
      <c r="N1014">
        <f ca="1">(Table11[[#This Row],[Rank]]-0.5)/COUNT(Table11[Rank])</f>
        <v>0.71320604614160699</v>
      </c>
      <c r="O1014">
        <f ca="1">_xlfn.NORM.S.INV(Table11[[#This Row],[Percentile]])</f>
        <v>0.56277529107114299</v>
      </c>
      <c r="P1014">
        <f ca="1">((Table11[[#This Row],[Residuals]]-AVERAGE(L1015:L2271))^2)</f>
        <v>7.9462512601945109E-5</v>
      </c>
      <c r="Q1014">
        <f ca="1">COUNT(Table11[SPX Return])-Table11[[#This Row],[Lag]]</f>
        <v>260</v>
      </c>
      <c r="R1014">
        <f t="shared" si="47"/>
        <v>998</v>
      </c>
      <c r="S1014">
        <f t="shared" ca="1" si="45"/>
        <v>5.559347488384165E-2</v>
      </c>
      <c r="T1014">
        <f t="shared" ca="1" si="46"/>
        <v>-5.7183300003078537E-2</v>
      </c>
      <c r="U1014">
        <f ca="1">R.Omega+R.Alpha*OFFSET(Table11[[#This Row],[Return Squared]],-1,0)+R.Beta*OFFSET(Table11[[#This Row],[Variance]],-1,0)</f>
        <v>0.16668328855283543</v>
      </c>
      <c r="V1014">
        <f ca="1">-LN(Table11[[#This Row],[Variance]])-(Table11[[#This Row],[Return Squared]]^2/Table11[[#This Row],[Variance]])</f>
        <v>1.7916597405115693</v>
      </c>
      <c r="X1014" s="43">
        <v>11681</v>
      </c>
      <c r="Y1014">
        <v>7.96</v>
      </c>
      <c r="Z1014">
        <v>7.96</v>
      </c>
      <c r="AA1014">
        <v>7.96</v>
      </c>
      <c r="AB1014">
        <v>7.96</v>
      </c>
      <c r="AC1014">
        <v>7.96</v>
      </c>
      <c r="AD1014">
        <v>0</v>
      </c>
      <c r="AE1014">
        <f ca="1">(SPX[[#This Row],[Close]]-OFFSET(SPX[[#This Row],[Close]],-1,0))/(OFFSET(SPX[[#This Row],[Close]],-1,0))</f>
        <v>1.2578616352200991E-3</v>
      </c>
      <c r="AG1014" s="43">
        <v>43818</v>
      </c>
      <c r="AH1014">
        <v>2054.3100589999999</v>
      </c>
      <c r="AI1014">
        <f ca="1">OFFSET(Table12[[#This Row],[Close]],-1,0)</f>
        <v>2046.150024</v>
      </c>
      <c r="AJ1014">
        <f ca="1">(Table12[[#This Row],[Close]]-Table12[[#This Row],[Offset Close]])/Table12[[#This Row],[Offset Close]]</f>
        <v>3.9879944795288775E-3</v>
      </c>
      <c r="AK1014">
        <f ca="1">Table12[[#This Row],[Return]]^2</f>
        <v>1.5904099968752801E-5</v>
      </c>
      <c r="AL1014" cm="1">
        <f t="array" aca="1" ref="AL1014" ca="1">M.Omega+M.Alpha*OFFSET(Table12[[#This Row],[Return Squared]],-1,0)+M.Beta*OFFSET(Table12[[#This Row],[Variance]],-1,0)</f>
        <v>0.16668992119211015</v>
      </c>
      <c r="AM1014">
        <f ca="1">-LN(Table12[[#This Row],[Variance]])-(Table12[[#This Row],[Return Squared]]^2/Table12[[#This Row],[Variance]])</f>
        <v>1.7916199502909713</v>
      </c>
      <c r="AO1014" s="43">
        <v>31027</v>
      </c>
      <c r="AP1014">
        <v>49.349997999999999</v>
      </c>
      <c r="AQ1014">
        <v>49.349997999999999</v>
      </c>
      <c r="AR1014">
        <v>49.349997999999999</v>
      </c>
      <c r="AS1014">
        <v>49.349997999999999</v>
      </c>
      <c r="AT1014">
        <v>49.349997999999999</v>
      </c>
      <c r="AU1014">
        <v>0</v>
      </c>
      <c r="AV1014">
        <f ca="1">(Table6[[#This Row],[Close]]-OFFSET(Table6[[#This Row],[Close]],-1,0))/(OFFSET(Table6[[#This Row],[Close]],-1,0))</f>
        <v>4.4778545801372836E-3</v>
      </c>
      <c r="AX1014" s="43">
        <v>43818</v>
      </c>
      <c r="AY1014">
        <v>1667.089966</v>
      </c>
      <c r="AZ1014">
        <f ca="1">OFFSET(Table13[[#This Row],[Close]],-1,0)</f>
        <v>1661.7299800000001</v>
      </c>
      <c r="BA1014">
        <f ca="1">(Table13[[#This Row],[Close]]-Table13[[#This Row],[Offset Close]])/Table13[[#This Row],[Offset Close]]</f>
        <v>3.2255457050849711E-3</v>
      </c>
      <c r="BB1014">
        <f ca="1">Table13[[#This Row],[Return]]^2</f>
        <v>1.0404145095592104E-5</v>
      </c>
      <c r="BC1014">
        <f ca="1">R.Omega+R.Alpha*OFFSET(Table13[[#This Row],[Return Squared]],-1,0)+R.Beta*OFFSET(Table13[[#This Row],[Variance]],-1,0)</f>
        <v>0.1666903902512068</v>
      </c>
      <c r="BD1014">
        <f ca="1">-LN(Table13[[#This Row],[Variance]])-(Table13[[#This Row],[Return Squared]]^2/Table13[[#This Row],[Variance]])</f>
        <v>1.7916171372010203</v>
      </c>
      <c r="BF1014" s="43">
        <v>33471</v>
      </c>
      <c r="BG1014">
        <v>170.729996</v>
      </c>
      <c r="BH1014">
        <v>174.96000699999999</v>
      </c>
      <c r="BI1014">
        <v>170.729996</v>
      </c>
      <c r="BJ1014">
        <v>174.96000699999999</v>
      </c>
      <c r="BK1014">
        <v>174.96000699999999</v>
      </c>
      <c r="BL1014">
        <v>2317200</v>
      </c>
      <c r="BM1014">
        <f ca="1">(Table510[[#This Row],[Close]]-OFFSET(Table510[[#This Row],[Close]],-1,0))/(OFFSET(Table510[[#This Row],[Close]],-1,0))</f>
        <v>2.4776027055023127E-2</v>
      </c>
      <c r="BO1014" s="43">
        <v>43818</v>
      </c>
      <c r="BP1014">
        <v>112.300003</v>
      </c>
      <c r="BQ1014">
        <f ca="1">OFFSET(Table14[[#This Row],[Close]],-1,0)</f>
        <v>112.370003</v>
      </c>
      <c r="BR1014">
        <f ca="1">(Table14[[#This Row],[Close]]-Table14[[#This Row],[Offset Close]])/Table14[[#This Row],[Offset Close]]</f>
        <v>-6.2294204975675918E-4</v>
      </c>
      <c r="BS1014">
        <f ca="1">Table14[[#This Row],[Return]]^2</f>
        <v>3.8805679735515263E-7</v>
      </c>
      <c r="BT1014">
        <f ca="1">Table14[[#This Row],[Return Squared]]</f>
        <v>3.8805679735515263E-7</v>
      </c>
      <c r="BU1014">
        <f ca="1">-LN(Table14[[#This Row],[Variance]])-(Table14[[#This Row],[Return Squared]]^2/Table14[[#This Row],[Variance]])</f>
        <v>14.762113735043609</v>
      </c>
      <c r="BW1014" s="43">
        <v>39342</v>
      </c>
      <c r="BX1014">
        <v>99.860000999999997</v>
      </c>
      <c r="BY1014">
        <v>99.959998999999996</v>
      </c>
      <c r="BZ1014">
        <v>99.769997000000004</v>
      </c>
      <c r="CA1014">
        <v>99.940002000000007</v>
      </c>
      <c r="CB1014">
        <v>67.167441999999994</v>
      </c>
      <c r="CC1014">
        <v>278000</v>
      </c>
      <c r="CD1014">
        <f ca="1">(AGG[[#This Row],[Close]]-OFFSET(AGG[[#This Row],[Close]],-1,0))/(OFFSET(AGG[[#This Row],[Close]],-1,0))</f>
        <v>4.004003923844391E-4</v>
      </c>
      <c r="CF1014" s="43">
        <v>43818</v>
      </c>
      <c r="CG1014">
        <v>69.129997000000003</v>
      </c>
      <c r="CH1014">
        <f ca="1">OFFSET(Table15[[#This Row],[Close]],-1,0)</f>
        <v>69.129997000000003</v>
      </c>
      <c r="CI1014">
        <f ca="1">(Table15[[#This Row],[Close]]-Table15[[#This Row],[Offset Close]])/Table15[[#This Row],[Offset Close]]</f>
        <v>0</v>
      </c>
      <c r="CJ1014">
        <f ca="1">Table15[[#This Row],[Return]]^2</f>
        <v>0</v>
      </c>
      <c r="CK1014">
        <f ca="1">R.Omega+R.Alpha*OFFSET(Table15[[#This Row],[Return Squared]],-1,0)+R.Beta*OFFSET(Table15[[#This Row],[Variance]],-1,0)</f>
        <v>0.16668681819036452</v>
      </c>
      <c r="CL1014">
        <f ca="1">-LN(Table15[[#This Row],[Variance]])-(Table15[[#This Row],[Return Squared]]^2/Table15[[#This Row],[Variance]])</f>
        <v>1.791638567394789</v>
      </c>
      <c r="CN1014" s="43">
        <v>38582</v>
      </c>
      <c r="CO1014">
        <v>55.32</v>
      </c>
      <c r="CP1014">
        <v>55.32</v>
      </c>
      <c r="CQ1014">
        <v>55.049999</v>
      </c>
      <c r="CR1014">
        <v>55.150002000000001</v>
      </c>
      <c r="CS1014">
        <v>35.168120999999999</v>
      </c>
      <c r="CT1014">
        <v>1395300</v>
      </c>
      <c r="CU1014">
        <f ca="1">(EFA[[#This Row],[Close]]-OFFSET(EFA[[#This Row],[Close]],-1,0))/(OFFSET(EFA[[#This Row],[Close]],-1,0))</f>
        <v>-1.0762295964125548E-2</v>
      </c>
      <c r="CW1014" s="43">
        <v>43818</v>
      </c>
      <c r="CX1014">
        <v>12.5</v>
      </c>
      <c r="CY1014">
        <f ca="1">OFFSET(Table16[[#This Row],[Close]],-1,0)</f>
        <v>12.58</v>
      </c>
      <c r="CZ1014">
        <f ca="1">(Table16[[#This Row],[Close]]-Table16[[#This Row],[Offset Close]])/Table16[[#This Row],[Offset Close]]</f>
        <v>-6.3593004769475414E-3</v>
      </c>
      <c r="DA1014">
        <f ca="1">Table16[[#This Row],[Return]]^2</f>
        <v>4.044070255610523E-5</v>
      </c>
      <c r="DB1014">
        <f ca="1">R.Omega+R.Alpha*OFFSET(Table15[[#This Row],[Return Squared]],-1,0)+R.Beta*OFFSET(Table15[[#This Row],[Variance]],-1,0)</f>
        <v>0.16668681819036452</v>
      </c>
      <c r="DC1014">
        <f ca="1">-LN(Table16[[#This Row],[Variance]])-(Table16[[#This Row],[Return Squared]]^2/Table16[[#This Row],[Variance]])</f>
        <v>1.7916385575832727</v>
      </c>
      <c r="DE1014" s="43">
        <v>34313</v>
      </c>
      <c r="DF1014">
        <v>12.62</v>
      </c>
      <c r="DG1014">
        <v>12.69</v>
      </c>
      <c r="DH1014">
        <v>12.15</v>
      </c>
      <c r="DI1014">
        <v>12.6</v>
      </c>
      <c r="DJ1014">
        <v>12.6</v>
      </c>
      <c r="DK1014">
        <v>0</v>
      </c>
      <c r="DL1014">
        <f ca="1">(VIX_7[[#This Row],[Close]]-OFFSET(VIX_7[[#This Row],[Close]],-1,0))/(OFFSET(VIX_7[[#This Row],[Close]],-1,0))</f>
        <v>1.3676588897827831E-2</v>
      </c>
      <c r="DN1014">
        <v>4.4592918133156585E-3</v>
      </c>
      <c r="DO1014">
        <v>3.9879944795288775E-3</v>
      </c>
      <c r="DP1014">
        <v>3.2255457050849711E-3</v>
      </c>
      <c r="DQ1014">
        <v>0</v>
      </c>
      <c r="DR1014">
        <v>-6.2294204975675918E-4</v>
      </c>
    </row>
    <row r="1015" spans="6:122" x14ac:dyDescent="0.3">
      <c r="F1015" s="43">
        <v>43819</v>
      </c>
      <c r="G1015">
        <v>3221.219971</v>
      </c>
      <c r="H1015">
        <f ca="1">OFFSET(Table11[[#This Row],[Close]],-1,0)</f>
        <v>3205.3701169999999</v>
      </c>
      <c r="I1015" s="159">
        <f ca="1">(Table11[[#This Row],[Close]]-Table11[[#This Row],[Offset Close]])/Table11[[#This Row],[Offset Close]]</f>
        <v>4.9447812331994889E-3</v>
      </c>
      <c r="J1015">
        <f ca="1">Table11[[#This Row],[SPX Return]]^2</f>
        <v>2.4450861444201858E-5</v>
      </c>
      <c r="K1015" s="158">
        <f ca="1">Table11[[#This Row],[SPX Return]]-AVERAGE(Table11[SPX Return])</f>
        <v>4.3921819923670039E-3</v>
      </c>
      <c r="L1015">
        <f ca="1">Table11[[#This Row],[SPX Return]]/SQRT(Table11[[#This Row],[Variance]])</f>
        <v>1.211155301325606E-2</v>
      </c>
      <c r="M1015">
        <f ca="1">_xlfn.RANK.EQ(Table11[[#This Row],[Residuals]],Table11[Residuals],1)</f>
        <v>928</v>
      </c>
      <c r="N1015">
        <f ca="1">(Table11[[#This Row],[Rank]]-0.5)/COUNT(Table11[Rank])</f>
        <v>0.73786793953858398</v>
      </c>
      <c r="O1015">
        <f ca="1">_xlfn.NORM.S.INV(Table11[[#This Row],[Percentile]])</f>
        <v>0.63678619276240933</v>
      </c>
      <c r="P1015">
        <f ca="1">((Table11[[#This Row],[Residuals]]-AVERAGE(L1016:L2272))^2)</f>
        <v>1.0286914843348471E-4</v>
      </c>
      <c r="Q1015">
        <f ca="1">COUNT(Table11[SPX Return])-Table11[[#This Row],[Lag]]</f>
        <v>259</v>
      </c>
      <c r="R1015">
        <f t="shared" si="47"/>
        <v>999</v>
      </c>
      <c r="S1015">
        <f t="shared" ca="1" si="45"/>
        <v>5.559347488384165E-2</v>
      </c>
      <c r="T1015">
        <f t="shared" ca="1" si="46"/>
        <v>-5.7183300003078537E-2</v>
      </c>
      <c r="U1015">
        <f ca="1">R.Omega+R.Alpha*OFFSET(Table11[[#This Row],[Return Squared]],-1,0)+R.Beta*OFFSET(Table11[[#This Row],[Variance]],-1,0)</f>
        <v>0.16668422330785368</v>
      </c>
      <c r="V1015">
        <f ca="1">-LN(Table11[[#This Row],[Variance]])-(Table11[[#This Row],[Return Squared]]^2/Table11[[#This Row],[Variance]])</f>
        <v>1.7916541313420953</v>
      </c>
      <c r="X1015" s="43">
        <v>11685</v>
      </c>
      <c r="Y1015">
        <v>7.76</v>
      </c>
      <c r="Z1015">
        <v>7.76</v>
      </c>
      <c r="AA1015">
        <v>7.76</v>
      </c>
      <c r="AB1015">
        <v>7.76</v>
      </c>
      <c r="AC1015">
        <v>7.76</v>
      </c>
      <c r="AD1015">
        <v>0</v>
      </c>
      <c r="AE1015">
        <f ca="1">(SPX[[#This Row],[Close]]-OFFSET(SPX[[#This Row],[Close]],-1,0))/(OFFSET(SPX[[#This Row],[Close]],-1,0))</f>
        <v>-2.512562814070354E-2</v>
      </c>
      <c r="AG1015" s="43">
        <v>43819</v>
      </c>
      <c r="AH1015">
        <v>2065.610107</v>
      </c>
      <c r="AI1015">
        <f ca="1">OFFSET(Table12[[#This Row],[Close]],-1,0)</f>
        <v>2054.3100589999999</v>
      </c>
      <c r="AJ1015">
        <f ca="1">(Table12[[#This Row],[Close]]-Table12[[#This Row],[Offset Close]])/Table12[[#This Row],[Offset Close]]</f>
        <v>5.5006535895076687E-3</v>
      </c>
      <c r="AK1015">
        <f ca="1">Table12[[#This Row],[Return]]^2</f>
        <v>3.02571899117636E-5</v>
      </c>
      <c r="AL1015" cm="1">
        <f t="array" aca="1" ref="AL1015" ca="1">M.Omega+M.Alpha*OFFSET(Table12[[#This Row],[Return Squared]],-1,0)+M.Beta*OFFSET(Table12[[#This Row],[Variance]],-1,0)</f>
        <v>0.16668787085946909</v>
      </c>
      <c r="AM1015">
        <f ca="1">-LN(Table12[[#This Row],[Variance]])-(Table12[[#This Row],[Return Squared]]^2/Table12[[#This Row],[Variance]])</f>
        <v>1.7916322466713879</v>
      </c>
      <c r="AO1015" s="43">
        <v>31028</v>
      </c>
      <c r="AP1015">
        <v>49.279998999999997</v>
      </c>
      <c r="AQ1015">
        <v>49.279998999999997</v>
      </c>
      <c r="AR1015">
        <v>49.279998999999997</v>
      </c>
      <c r="AS1015">
        <v>49.279998999999997</v>
      </c>
      <c r="AT1015">
        <v>49.279998999999997</v>
      </c>
      <c r="AU1015">
        <v>0</v>
      </c>
      <c r="AV1015">
        <f ca="1">(Table6[[#This Row],[Close]]-OFFSET(Table6[[#This Row],[Close]],-1,0))/(OFFSET(Table6[[#This Row],[Close]],-1,0))</f>
        <v>-1.4184195103716683E-3</v>
      </c>
      <c r="AX1015" s="43">
        <v>43819</v>
      </c>
      <c r="AY1015">
        <v>1671.900024</v>
      </c>
      <c r="AZ1015">
        <f ca="1">OFFSET(Table13[[#This Row],[Close]],-1,0)</f>
        <v>1667.089966</v>
      </c>
      <c r="BA1015">
        <f ca="1">(Table13[[#This Row],[Close]]-Table13[[#This Row],[Offset Close]])/Table13[[#This Row],[Offset Close]]</f>
        <v>2.8853019921541694E-3</v>
      </c>
      <c r="BB1015">
        <f ca="1">Table13[[#This Row],[Return]]^2</f>
        <v>8.3249675859288194E-6</v>
      </c>
      <c r="BC1015">
        <f ca="1">R.Omega+R.Alpha*OFFSET(Table13[[#This Row],[Return Squared]],-1,0)+R.Beta*OFFSET(Table13[[#This Row],[Variance]],-1,0)</f>
        <v>0.16668682421211845</v>
      </c>
      <c r="BD1015">
        <f ca="1">-LN(Table13[[#This Row],[Variance]])-(Table13[[#This Row],[Return Squared]]^2/Table13[[#This Row],[Variance]])</f>
        <v>1.791638530852854</v>
      </c>
      <c r="BF1015" s="43">
        <v>33472</v>
      </c>
      <c r="BG1015">
        <v>174.970001</v>
      </c>
      <c r="BH1015">
        <v>175.55999800000001</v>
      </c>
      <c r="BI1015">
        <v>174.83999600000001</v>
      </c>
      <c r="BJ1015">
        <v>175.53999300000001</v>
      </c>
      <c r="BK1015">
        <v>175.53999300000001</v>
      </c>
      <c r="BL1015">
        <v>1729000</v>
      </c>
      <c r="BM1015">
        <f ca="1">(Table510[[#This Row],[Close]]-OFFSET(Table510[[#This Row],[Close]],-1,0))/(OFFSET(Table510[[#This Row],[Close]],-1,0))</f>
        <v>3.3149632875815985E-3</v>
      </c>
      <c r="BO1015" s="43">
        <v>43819</v>
      </c>
      <c r="BP1015">
        <v>112.32</v>
      </c>
      <c r="BQ1015">
        <f ca="1">OFFSET(Table14[[#This Row],[Close]],-1,0)</f>
        <v>112.300003</v>
      </c>
      <c r="BR1015">
        <f ca="1">(Table14[[#This Row],[Close]]-Table14[[#This Row],[Offset Close]])/Table14[[#This Row],[Offset Close]]</f>
        <v>1.7806767111118763E-4</v>
      </c>
      <c r="BS1015">
        <f ca="1">Table14[[#This Row],[Return]]^2</f>
        <v>3.1708095494962084E-8</v>
      </c>
      <c r="BT1015">
        <f ca="1">Table14[[#This Row],[Return Squared]]</f>
        <v>3.1708095494962084E-8</v>
      </c>
      <c r="BU1015">
        <f ca="1">-LN(Table14[[#This Row],[Variance]])-(Table14[[#This Row],[Return Squared]]^2/Table14[[#This Row],[Variance]])</f>
        <v>17.266693778568623</v>
      </c>
      <c r="BW1015" s="43">
        <v>39343</v>
      </c>
      <c r="BX1015">
        <v>99.830001999999993</v>
      </c>
      <c r="BY1015">
        <v>100.349998</v>
      </c>
      <c r="BZ1015">
        <v>99.599997999999999</v>
      </c>
      <c r="CA1015">
        <v>100.150002</v>
      </c>
      <c r="CB1015">
        <v>67.308577999999997</v>
      </c>
      <c r="CC1015">
        <v>628000</v>
      </c>
      <c r="CD1015">
        <f ca="1">(AGG[[#This Row],[Close]]-OFFSET(AGG[[#This Row],[Close]],-1,0))/(OFFSET(AGG[[#This Row],[Close]],-1,0))</f>
        <v>2.1012607144033652E-3</v>
      </c>
      <c r="CF1015" s="43">
        <v>43819</v>
      </c>
      <c r="CG1015">
        <v>69.180000000000007</v>
      </c>
      <c r="CH1015">
        <f ca="1">OFFSET(Table15[[#This Row],[Close]],-1,0)</f>
        <v>69.129997000000003</v>
      </c>
      <c r="CI1015">
        <f ca="1">(Table15[[#This Row],[Close]]-Table15[[#This Row],[Offset Close]])/Table15[[#This Row],[Offset Close]]</f>
        <v>7.2331841703976625E-4</v>
      </c>
      <c r="CJ1015">
        <f ca="1">Table15[[#This Row],[Return]]^2</f>
        <v>5.231895324289132E-7</v>
      </c>
      <c r="CK1015">
        <f ca="1">R.Omega+R.Alpha*OFFSET(Table15[[#This Row],[Return Squared]],-1,0)+R.Beta*OFFSET(Table15[[#This Row],[Variance]],-1,0)</f>
        <v>0.16668172273325496</v>
      </c>
      <c r="CL1015">
        <f ca="1">-LN(Table15[[#This Row],[Variance]])-(Table15[[#This Row],[Return Squared]]^2/Table15[[#This Row],[Variance]])</f>
        <v>1.7916691369069697</v>
      </c>
      <c r="CN1015" s="43">
        <v>38583</v>
      </c>
      <c r="CO1015">
        <v>55.439999</v>
      </c>
      <c r="CP1015">
        <v>55.599997999999999</v>
      </c>
      <c r="CQ1015">
        <v>55.360000999999997</v>
      </c>
      <c r="CR1015">
        <v>55.419998</v>
      </c>
      <c r="CS1015">
        <v>35.340290000000003</v>
      </c>
      <c r="CT1015">
        <v>920400</v>
      </c>
      <c r="CU1015">
        <f ca="1">(EFA[[#This Row],[Close]]-OFFSET(EFA[[#This Row],[Close]],-1,0))/(OFFSET(EFA[[#This Row],[Close]],-1,0))</f>
        <v>4.8956661869205189E-3</v>
      </c>
      <c r="CW1015" s="43">
        <v>43819</v>
      </c>
      <c r="CX1015">
        <v>12.51</v>
      </c>
      <c r="CY1015">
        <f ca="1">OFFSET(Table16[[#This Row],[Close]],-1,0)</f>
        <v>12.5</v>
      </c>
      <c r="CZ1015">
        <f ca="1">(Table16[[#This Row],[Close]]-Table16[[#This Row],[Offset Close]])/Table16[[#This Row],[Offset Close]]</f>
        <v>7.9999999999998291E-4</v>
      </c>
      <c r="DA1015">
        <f ca="1">Table16[[#This Row],[Return]]^2</f>
        <v>6.399999999999727E-7</v>
      </c>
      <c r="DB1015">
        <f ca="1">R.Omega+R.Alpha*OFFSET(Table15[[#This Row],[Return Squared]],-1,0)+R.Beta*OFFSET(Table15[[#This Row],[Variance]],-1,0)</f>
        <v>0.16668172273325496</v>
      </c>
      <c r="DC1015">
        <f ca="1">-LN(Table16[[#This Row],[Variance]])-(Table16[[#This Row],[Return Squared]]^2/Table16[[#This Row],[Variance]])</f>
        <v>1.7916691369061546</v>
      </c>
      <c r="DE1015" s="43">
        <v>34316</v>
      </c>
      <c r="DF1015">
        <v>9.6999999999999993</v>
      </c>
      <c r="DG1015">
        <v>11.51</v>
      </c>
      <c r="DH1015">
        <v>9.65</v>
      </c>
      <c r="DI1015">
        <v>10.98</v>
      </c>
      <c r="DJ1015">
        <v>10.98</v>
      </c>
      <c r="DK1015">
        <v>0</v>
      </c>
      <c r="DL1015">
        <f ca="1">(VIX_7[[#This Row],[Close]]-OFFSET(VIX_7[[#This Row],[Close]],-1,0))/(OFFSET(VIX_7[[#This Row],[Close]],-1,0))</f>
        <v>-0.1285714285714285</v>
      </c>
      <c r="DN1015">
        <v>4.9447812331994889E-3</v>
      </c>
      <c r="DO1015">
        <v>5.5006535895076687E-3</v>
      </c>
      <c r="DP1015">
        <v>2.8853019921541694E-3</v>
      </c>
      <c r="DQ1015">
        <v>7.2331841703976625E-4</v>
      </c>
      <c r="DR1015">
        <v>1.7806767111118763E-4</v>
      </c>
    </row>
    <row r="1016" spans="6:122" x14ac:dyDescent="0.3">
      <c r="F1016" s="43">
        <v>43822</v>
      </c>
      <c r="G1016">
        <v>3224.01001</v>
      </c>
      <c r="H1016">
        <f ca="1">OFFSET(Table11[[#This Row],[Close]],-1,0)</f>
        <v>3221.219971</v>
      </c>
      <c r="I1016" s="159">
        <f ca="1">(Table11[[#This Row],[Close]]-Table11[[#This Row],[Offset Close]])/Table11[[#This Row],[Offset Close]]</f>
        <v>8.6614358072970574E-4</v>
      </c>
      <c r="J1016">
        <f ca="1">Table11[[#This Row],[SPX Return]]^2</f>
        <v>7.5020470243927631E-7</v>
      </c>
      <c r="K1016" s="158">
        <f ca="1">Table11[[#This Row],[SPX Return]]-AVERAGE(Table11[SPX Return])</f>
        <v>3.1354433989722096E-4</v>
      </c>
      <c r="L1016">
        <f ca="1">Table11[[#This Row],[SPX Return]]/SQRT(Table11[[#This Row],[Variance]])</f>
        <v>2.1214866530030584E-3</v>
      </c>
      <c r="M1016">
        <f ca="1">_xlfn.RANK.EQ(Table11[[#This Row],[Residuals]],Table11[Residuals],1)</f>
        <v>645</v>
      </c>
      <c r="N1016">
        <f ca="1">(Table11[[#This Row],[Rank]]-0.5)/COUNT(Table11[Rank])</f>
        <v>0.5127287191726333</v>
      </c>
      <c r="O1016">
        <f ca="1">_xlfn.NORM.S.INV(Table11[[#This Row],[Percentile]])</f>
        <v>3.1911582739387476E-2</v>
      </c>
      <c r="P1016">
        <f ca="1">((Table11[[#This Row],[Residuals]]-AVERAGE(L1017:L2273))^2)</f>
        <v>2.3399657842082004E-8</v>
      </c>
      <c r="Q1016">
        <f ca="1">COUNT(Table11[SPX Return])-Table11[[#This Row],[Lag]]</f>
        <v>258</v>
      </c>
      <c r="R1016">
        <f t="shared" si="47"/>
        <v>1000</v>
      </c>
      <c r="S1016">
        <f t="shared" ca="1" si="45"/>
        <v>5.559347488384165E-2</v>
      </c>
      <c r="T1016">
        <f t="shared" ca="1" si="46"/>
        <v>-5.7183300003078537E-2</v>
      </c>
      <c r="U1016">
        <f ca="1">R.Omega+R.Alpha*OFFSET(Table11[[#This Row],[Return Squared]],-1,0)+R.Beta*OFFSET(Table11[[#This Row],[Variance]],-1,0)</f>
        <v>0.16668601903085842</v>
      </c>
      <c r="V1016">
        <f ca="1">-LN(Table11[[#This Row],[Variance]])-(Table11[[#This Row],[Return Squared]]^2/Table11[[#This Row],[Variance]])</f>
        <v>1.7916433617802583</v>
      </c>
      <c r="X1016" s="43">
        <v>11686</v>
      </c>
      <c r="Y1016">
        <v>7.96</v>
      </c>
      <c r="Z1016">
        <v>7.96</v>
      </c>
      <c r="AA1016">
        <v>7.96</v>
      </c>
      <c r="AB1016">
        <v>7.96</v>
      </c>
      <c r="AC1016">
        <v>7.96</v>
      </c>
      <c r="AD1016">
        <v>0</v>
      </c>
      <c r="AE1016">
        <f ca="1">(SPX[[#This Row],[Close]]-OFFSET(SPX[[#This Row],[Close]],-1,0))/(OFFSET(SPX[[#This Row],[Close]],-1,0))</f>
        <v>2.5773195876288683E-2</v>
      </c>
      <c r="AG1016" s="43">
        <v>43822</v>
      </c>
      <c r="AH1016">
        <v>2063.389893</v>
      </c>
      <c r="AI1016">
        <f ca="1">OFFSET(Table12[[#This Row],[Close]],-1,0)</f>
        <v>2065.610107</v>
      </c>
      <c r="AJ1016">
        <f ca="1">(Table12[[#This Row],[Close]]-Table12[[#This Row],[Offset Close]])/Table12[[#This Row],[Offset Close]]</f>
        <v>-1.0748465997895806E-3</v>
      </c>
      <c r="AK1016">
        <f ca="1">Table12[[#This Row],[Return]]^2</f>
        <v>1.1552952130792229E-6</v>
      </c>
      <c r="AL1016" cm="1">
        <f t="array" aca="1" ref="AL1016" ca="1">M.Omega+M.Alpha*OFFSET(Table12[[#This Row],[Return Squared]],-1,0)+M.Beta*OFFSET(Table12[[#This Row],[Variance]],-1,0)</f>
        <v>0.16669002389910609</v>
      </c>
      <c r="AM1016">
        <f ca="1">-LN(Table12[[#This Row],[Variance]])-(Table12[[#This Row],[Return Squared]]^2/Table12[[#This Row],[Variance]])</f>
        <v>1.7916193356445795</v>
      </c>
      <c r="AO1016" s="43">
        <v>31029</v>
      </c>
      <c r="AP1016">
        <v>49.150002000000001</v>
      </c>
      <c r="AQ1016">
        <v>49.150002000000001</v>
      </c>
      <c r="AR1016">
        <v>49.150002000000001</v>
      </c>
      <c r="AS1016">
        <v>49.150002000000001</v>
      </c>
      <c r="AT1016">
        <v>49.150002000000001</v>
      </c>
      <c r="AU1016">
        <v>0</v>
      </c>
      <c r="AV1016">
        <f ca="1">(Table6[[#This Row],[Close]]-OFFSET(Table6[[#This Row],[Close]],-1,0))/(OFFSET(Table6[[#This Row],[Close]],-1,0))</f>
        <v>-2.6379261898929001E-3</v>
      </c>
      <c r="AX1016" s="43">
        <v>43822</v>
      </c>
      <c r="AY1016">
        <v>1674.1400149999999</v>
      </c>
      <c r="AZ1016">
        <f ca="1">OFFSET(Table13[[#This Row],[Close]],-1,0)</f>
        <v>1671.900024</v>
      </c>
      <c r="BA1016">
        <f ca="1">(Table13[[#This Row],[Close]]-Table13[[#This Row],[Offset Close]])/Table13[[#This Row],[Offset Close]]</f>
        <v>1.339787647493878E-3</v>
      </c>
      <c r="BB1016">
        <f ca="1">Table13[[#This Row],[Return]]^2</f>
        <v>1.7950309403771799E-6</v>
      </c>
      <c r="BC1016">
        <f ca="1">R.Omega+R.Alpha*OFFSET(Table13[[#This Row],[Return Squared]],-1,0)+R.Beta*OFFSET(Table13[[#This Row],[Variance]],-1,0)</f>
        <v>0.1666838081903792</v>
      </c>
      <c r="BD1016">
        <f ca="1">-LN(Table13[[#This Row],[Variance]])-(Table13[[#This Row],[Return Squared]]^2/Table13[[#This Row],[Variance]])</f>
        <v>1.7916566253550594</v>
      </c>
      <c r="BF1016" s="43">
        <v>33473</v>
      </c>
      <c r="BG1016">
        <v>175.53999300000001</v>
      </c>
      <c r="BH1016">
        <v>176.21000699999999</v>
      </c>
      <c r="BI1016">
        <v>175.179993</v>
      </c>
      <c r="BJ1016">
        <v>176.21000699999999</v>
      </c>
      <c r="BK1016">
        <v>176.21000699999999</v>
      </c>
      <c r="BL1016">
        <v>1870100</v>
      </c>
      <c r="BM1016">
        <f ca="1">(Table510[[#This Row],[Close]]-OFFSET(Table510[[#This Row],[Close]],-1,0))/(OFFSET(Table510[[#This Row],[Close]],-1,0))</f>
        <v>3.8168737992371944E-3</v>
      </c>
      <c r="BO1016" s="43">
        <v>43822</v>
      </c>
      <c r="BP1016">
        <v>112.239998</v>
      </c>
      <c r="BQ1016">
        <f ca="1">OFFSET(Table14[[#This Row],[Close]],-1,0)</f>
        <v>112.32</v>
      </c>
      <c r="BR1016">
        <f ca="1">(Table14[[#This Row],[Close]]-Table14[[#This Row],[Offset Close]])/Table14[[#This Row],[Offset Close]]</f>
        <v>-7.1226851851845837E-4</v>
      </c>
      <c r="BS1016">
        <f ca="1">Table14[[#This Row],[Return]]^2</f>
        <v>5.0732644247247952E-7</v>
      </c>
      <c r="BT1016">
        <f ca="1">Table14[[#This Row],[Return Squared]]</f>
        <v>5.0732644247247952E-7</v>
      </c>
      <c r="BU1016">
        <f ca="1">-LN(Table14[[#This Row],[Variance]])-(Table14[[#This Row],[Return Squared]]^2/Table14[[#This Row],[Variance]])</f>
        <v>14.494110662470229</v>
      </c>
      <c r="BW1016" s="43">
        <v>39344</v>
      </c>
      <c r="BX1016">
        <v>100.099998</v>
      </c>
      <c r="BY1016">
        <v>100.19000200000001</v>
      </c>
      <c r="BZ1016">
        <v>99.830001999999993</v>
      </c>
      <c r="CA1016">
        <v>100.129997</v>
      </c>
      <c r="CB1016">
        <v>67.295090000000002</v>
      </c>
      <c r="CC1016">
        <v>441200</v>
      </c>
      <c r="CD1016">
        <f ca="1">(AGG[[#This Row],[Close]]-OFFSET(AGG[[#This Row],[Close]],-1,0))/(OFFSET(AGG[[#This Row],[Close]],-1,0))</f>
        <v>-1.9975037044929472E-4</v>
      </c>
      <c r="CF1016" s="43">
        <v>43822</v>
      </c>
      <c r="CG1016">
        <v>69.290001000000004</v>
      </c>
      <c r="CH1016">
        <f ca="1">OFFSET(Table15[[#This Row],[Close]],-1,0)</f>
        <v>69.180000000000007</v>
      </c>
      <c r="CI1016">
        <f ca="1">(Table15[[#This Row],[Close]]-Table15[[#This Row],[Offset Close]])/Table15[[#This Row],[Offset Close]]</f>
        <v>1.5900693842150462E-3</v>
      </c>
      <c r="CJ1016">
        <f ca="1">Table15[[#This Row],[Return]]^2</f>
        <v>2.5283206466180161E-6</v>
      </c>
      <c r="CK1016">
        <f ca="1">R.Omega+R.Alpha*OFFSET(Table15[[#This Row],[Return Squared]],-1,0)+R.Beta*OFFSET(Table15[[#This Row],[Variance]],-1,0)</f>
        <v>0.16667828671066137</v>
      </c>
      <c r="CL1016">
        <f ca="1">-LN(Table15[[#This Row],[Variance]])-(Table15[[#This Row],[Return Squared]]^2/Table15[[#This Row],[Variance]])</f>
        <v>1.7916897513560797</v>
      </c>
      <c r="CN1016" s="43">
        <v>38586</v>
      </c>
      <c r="CO1016">
        <v>55.950001</v>
      </c>
      <c r="CP1016">
        <v>56.200001</v>
      </c>
      <c r="CQ1016">
        <v>55.810001</v>
      </c>
      <c r="CR1016">
        <v>56.029998999999997</v>
      </c>
      <c r="CS1016">
        <v>35.729275000000001</v>
      </c>
      <c r="CT1016">
        <v>1383500</v>
      </c>
      <c r="CU1016">
        <f ca="1">(EFA[[#This Row],[Close]]-OFFSET(EFA[[#This Row],[Close]],-1,0))/(OFFSET(EFA[[#This Row],[Close]],-1,0))</f>
        <v>1.1006875171666316E-2</v>
      </c>
      <c r="CW1016" s="43">
        <v>43822</v>
      </c>
      <c r="CX1016">
        <v>12.61</v>
      </c>
      <c r="CY1016">
        <f ca="1">OFFSET(Table16[[#This Row],[Close]],-1,0)</f>
        <v>12.51</v>
      </c>
      <c r="CZ1016">
        <f ca="1">(Table16[[#This Row],[Close]]-Table16[[#This Row],[Offset Close]])/Table16[[#This Row],[Offset Close]]</f>
        <v>7.9936051159072465E-3</v>
      </c>
      <c r="DA1016">
        <f ca="1">Table16[[#This Row],[Return]]^2</f>
        <v>6.3897722749058506E-5</v>
      </c>
      <c r="DB1016">
        <f ca="1">R.Omega+R.Alpha*OFFSET(Table15[[#This Row],[Return Squared]],-1,0)+R.Beta*OFFSET(Table15[[#This Row],[Variance]],-1,0)</f>
        <v>0.16667828671066137</v>
      </c>
      <c r="DC1016">
        <f ca="1">-LN(Table16[[#This Row],[Variance]])-(Table16[[#This Row],[Return Squared]]^2/Table16[[#This Row],[Variance]])</f>
        <v>1.7916897268986254</v>
      </c>
      <c r="DE1016" s="43">
        <v>34317</v>
      </c>
      <c r="DF1016">
        <v>10.71</v>
      </c>
      <c r="DG1016">
        <v>11.23</v>
      </c>
      <c r="DH1016">
        <v>10.64</v>
      </c>
      <c r="DI1016">
        <v>11.13</v>
      </c>
      <c r="DJ1016">
        <v>11.13</v>
      </c>
      <c r="DK1016">
        <v>0</v>
      </c>
      <c r="DL1016">
        <f ca="1">(VIX_7[[#This Row],[Close]]-OFFSET(VIX_7[[#This Row],[Close]],-1,0))/(OFFSET(VIX_7[[#This Row],[Close]],-1,0))</f>
        <v>1.3661202185792382E-2</v>
      </c>
      <c r="DN1016">
        <v>8.6614358072970574E-4</v>
      </c>
      <c r="DO1016">
        <v>-1.0748465997895806E-3</v>
      </c>
      <c r="DP1016">
        <v>1.339787647493878E-3</v>
      </c>
      <c r="DQ1016">
        <v>1.5900693842150462E-3</v>
      </c>
      <c r="DR1016">
        <v>-7.1226851851845837E-4</v>
      </c>
    </row>
    <row r="1017" spans="6:122" x14ac:dyDescent="0.3">
      <c r="F1017" s="43">
        <v>43823</v>
      </c>
      <c r="G1017">
        <v>3223.3798830000001</v>
      </c>
      <c r="H1017">
        <f ca="1">OFFSET(Table11[[#This Row],[Close]],-1,0)</f>
        <v>3224.01001</v>
      </c>
      <c r="I1017" s="159">
        <f ca="1">(Table11[[#This Row],[Close]]-Table11[[#This Row],[Offset Close]])/Table11[[#This Row],[Offset Close]]</f>
        <v>-1.954482145047379E-4</v>
      </c>
      <c r="J1017">
        <f ca="1">Table11[[#This Row],[SPX Return]]^2</f>
        <v>3.8200004553090034E-8</v>
      </c>
      <c r="K1017" s="158">
        <f ca="1">Table11[[#This Row],[SPX Return]]-AVERAGE(Table11[SPX Return])</f>
        <v>-7.4804745533722274E-4</v>
      </c>
      <c r="L1017">
        <f ca="1">Table11[[#This Row],[SPX Return]]/SQRT(Table11[[#This Row],[Variance]])</f>
        <v>-4.7872730794775781E-4</v>
      </c>
      <c r="M1017">
        <f ca="1">_xlfn.RANK.EQ(Table11[[#This Row],[Residuals]],Table11[Residuals],1)</f>
        <v>536</v>
      </c>
      <c r="N1017">
        <f ca="1">(Table11[[#This Row],[Rank]]-0.5)/COUNT(Table11[Rank])</f>
        <v>0.42601431980906923</v>
      </c>
      <c r="O1017">
        <f ca="1">_xlfn.NORM.S.INV(Table11[[#This Row],[Percentile]])</f>
        <v>-0.18653065736051744</v>
      </c>
      <c r="P1017">
        <f ca="1">((Table11[[#This Row],[Residuals]]-AVERAGE(L1018:L2274))^2)</f>
        <v>6.0358861043727924E-6</v>
      </c>
      <c r="Q1017">
        <f ca="1">COUNT(Table11[SPX Return])-Table11[[#This Row],[Lag]]</f>
        <v>257</v>
      </c>
      <c r="R1017">
        <f t="shared" si="47"/>
        <v>1001</v>
      </c>
      <c r="S1017">
        <f t="shared" ca="1" si="45"/>
        <v>5.559347488384165E-2</v>
      </c>
      <c r="T1017">
        <f t="shared" ca="1" si="46"/>
        <v>-5.7183300003078537E-2</v>
      </c>
      <c r="U1017">
        <f ca="1">R.Omega+R.Alpha*OFFSET(Table11[[#This Row],[Return Squared]],-1,0)+R.Beta*OFFSET(Table11[[#This Row],[Variance]],-1,0)</f>
        <v>0.1666813508727763</v>
      </c>
      <c r="V1017">
        <f ca="1">-LN(Table11[[#This Row],[Variance]])-(Table11[[#This Row],[Return Squared]]^2/Table11[[#This Row],[Variance]])</f>
        <v>1.791671367872427</v>
      </c>
      <c r="X1017" s="43">
        <v>11687</v>
      </c>
      <c r="Y1017">
        <v>8.1</v>
      </c>
      <c r="Z1017">
        <v>8.1</v>
      </c>
      <c r="AA1017">
        <v>8.1</v>
      </c>
      <c r="AB1017">
        <v>8.1</v>
      </c>
      <c r="AC1017">
        <v>8.1</v>
      </c>
      <c r="AD1017">
        <v>0</v>
      </c>
      <c r="AE1017">
        <f ca="1">(SPX[[#This Row],[Close]]-OFFSET(SPX[[#This Row],[Close]],-1,0))/(OFFSET(SPX[[#This Row],[Close]],-1,0))</f>
        <v>1.7587939698492421E-2</v>
      </c>
      <c r="AG1017" s="43">
        <v>43823</v>
      </c>
      <c r="AH1017">
        <v>2061.360107</v>
      </c>
      <c r="AI1017">
        <f ca="1">OFFSET(Table12[[#This Row],[Close]],-1,0)</f>
        <v>2063.389893</v>
      </c>
      <c r="AJ1017">
        <f ca="1">(Table12[[#This Row],[Close]]-Table12[[#This Row],[Offset Close]])/Table12[[#This Row],[Offset Close]]</f>
        <v>-9.8371423010554519E-4</v>
      </c>
      <c r="AK1017">
        <f ca="1">Table12[[#This Row],[Return]]^2</f>
        <v>9.6769368651214559E-7</v>
      </c>
      <c r="AL1017" cm="1">
        <f t="array" aca="1" ref="AL1017" ca="1">M.Omega+M.Alpha*OFFSET(Table12[[#This Row],[Return Squared]],-1,0)+M.Beta*OFFSET(Table12[[#This Row],[Variance]],-1,0)</f>
        <v>0.16668425555317734</v>
      </c>
      <c r="AM1017">
        <f ca="1">-LN(Table12[[#This Row],[Variance]])-(Table12[[#This Row],[Return Squared]]^2/Table12[[#This Row],[Variance]])</f>
        <v>1.7916539414716219</v>
      </c>
      <c r="AO1017" s="43">
        <v>31030</v>
      </c>
      <c r="AP1017">
        <v>49.32</v>
      </c>
      <c r="AQ1017">
        <v>49.32</v>
      </c>
      <c r="AR1017">
        <v>49.32</v>
      </c>
      <c r="AS1017">
        <v>49.32</v>
      </c>
      <c r="AT1017">
        <v>49.32</v>
      </c>
      <c r="AU1017">
        <v>0</v>
      </c>
      <c r="AV1017">
        <f ca="1">(Table6[[#This Row],[Close]]-OFFSET(Table6[[#This Row],[Close]],-1,0))/(OFFSET(Table6[[#This Row],[Close]],-1,0))</f>
        <v>3.4587587605794941E-3</v>
      </c>
      <c r="AX1017" s="43">
        <v>43823</v>
      </c>
      <c r="AY1017">
        <v>1678.01001</v>
      </c>
      <c r="AZ1017">
        <f ca="1">OFFSET(Table13[[#This Row],[Close]],-1,0)</f>
        <v>1674.1400149999999</v>
      </c>
      <c r="BA1017">
        <f ca="1">(Table13[[#This Row],[Close]]-Table13[[#This Row],[Offset Close]])/Table13[[#This Row],[Offset Close]]</f>
        <v>2.3116316229978037E-3</v>
      </c>
      <c r="BB1017">
        <f ca="1">Table13[[#This Row],[Return]]^2</f>
        <v>5.3436407604434603E-6</v>
      </c>
      <c r="BC1017">
        <f ca="1">R.Omega+R.Alpha*OFFSET(Table13[[#This Row],[Return Squared]],-1,0)+R.Beta*OFFSET(Table13[[#This Row],[Variance]],-1,0)</f>
        <v>0.16668006449100034</v>
      </c>
      <c r="BD1017">
        <f ca="1">-LN(Table13[[#This Row],[Variance]])-(Table13[[#This Row],[Return Squared]]^2/Table13[[#This Row],[Variance]])</f>
        <v>1.7916790853415971</v>
      </c>
      <c r="BF1017" s="43">
        <v>33476</v>
      </c>
      <c r="BG1017">
        <v>176.21000699999999</v>
      </c>
      <c r="BH1017">
        <v>176.60000600000001</v>
      </c>
      <c r="BI1017">
        <v>175.979996</v>
      </c>
      <c r="BJ1017">
        <v>176.58000200000001</v>
      </c>
      <c r="BK1017">
        <v>176.58000200000001</v>
      </c>
      <c r="BL1017">
        <v>1284000</v>
      </c>
      <c r="BM1017">
        <f ca="1">(Table510[[#This Row],[Close]]-OFFSET(Table510[[#This Row],[Close]],-1,0))/(OFFSET(Table510[[#This Row],[Close]],-1,0))</f>
        <v>2.0997388644336027E-3</v>
      </c>
      <c r="BO1017" s="43">
        <v>43823</v>
      </c>
      <c r="BP1017">
        <v>112.379997</v>
      </c>
      <c r="BQ1017">
        <f ca="1">OFFSET(Table14[[#This Row],[Close]],-1,0)</f>
        <v>112.239998</v>
      </c>
      <c r="BR1017">
        <f ca="1">(Table14[[#This Row],[Close]]-Table14[[#This Row],[Offset Close]])/Table14[[#This Row],[Offset Close]]</f>
        <v>1.2473182688403387E-3</v>
      </c>
      <c r="BS1017">
        <f ca="1">Table14[[#This Row],[Return]]^2</f>
        <v>1.5558028637828595E-6</v>
      </c>
      <c r="BT1017">
        <f ca="1">Table14[[#This Row],[Return Squared]]</f>
        <v>1.5558028637828595E-6</v>
      </c>
      <c r="BU1017">
        <f ca="1">-LN(Table14[[#This Row],[Variance]])-(Table14[[#This Row],[Return Squared]]^2/Table14[[#This Row],[Variance]])</f>
        <v>13.373517278658555</v>
      </c>
      <c r="BW1017" s="43">
        <v>39345</v>
      </c>
      <c r="BX1017">
        <v>99.940002000000007</v>
      </c>
      <c r="BY1017">
        <v>99.959998999999996</v>
      </c>
      <c r="BZ1017">
        <v>99.349997999999999</v>
      </c>
      <c r="CA1017">
        <v>99.419998000000007</v>
      </c>
      <c r="CB1017">
        <v>66.817963000000006</v>
      </c>
      <c r="CC1017">
        <v>282100</v>
      </c>
      <c r="CD1017">
        <f ca="1">(AGG[[#This Row],[Close]]-OFFSET(AGG[[#This Row],[Close]],-1,0))/(OFFSET(AGG[[#This Row],[Close]],-1,0))</f>
        <v>-7.0907722088516213E-3</v>
      </c>
      <c r="CF1017" s="43">
        <v>43823</v>
      </c>
      <c r="CG1017">
        <v>69.220000999999996</v>
      </c>
      <c r="CH1017">
        <f ca="1">OFFSET(Table15[[#This Row],[Close]],-1,0)</f>
        <v>69.290001000000004</v>
      </c>
      <c r="CI1017">
        <f ca="1">(Table15[[#This Row],[Close]]-Table15[[#This Row],[Offset Close]])/Table15[[#This Row],[Offset Close]]</f>
        <v>-1.0102467742785482E-3</v>
      </c>
      <c r="CJ1017">
        <f ca="1">Table15[[#This Row],[Return]]^2</f>
        <v>1.0205985449402119E-6</v>
      </c>
      <c r="CK1017">
        <f ca="1">R.Omega+R.Alpha*OFFSET(Table15[[#This Row],[Return Squared]],-1,0)+R.Beta*OFFSET(Table15[[#This Row],[Variance]],-1,0)</f>
        <v>0.16667638277762442</v>
      </c>
      <c r="CL1017">
        <f ca="1">-LN(Table15[[#This Row],[Variance]])-(Table15[[#This Row],[Return Squared]]^2/Table15[[#This Row],[Variance]])</f>
        <v>1.7917011742552436</v>
      </c>
      <c r="CN1017" s="43">
        <v>38587</v>
      </c>
      <c r="CO1017">
        <v>55.549999</v>
      </c>
      <c r="CP1017">
        <v>55.849997999999999</v>
      </c>
      <c r="CQ1017">
        <v>55.5</v>
      </c>
      <c r="CR1017">
        <v>55.790000999999997</v>
      </c>
      <c r="CS1017">
        <v>35.576220999999997</v>
      </c>
      <c r="CT1017">
        <v>1682000</v>
      </c>
      <c r="CU1017">
        <f ca="1">(EFA[[#This Row],[Close]]-OFFSET(EFA[[#This Row],[Close]],-1,0))/(OFFSET(EFA[[#This Row],[Close]],-1,0))</f>
        <v>-4.2833839779293937E-3</v>
      </c>
      <c r="CW1017" s="43">
        <v>43823</v>
      </c>
      <c r="CX1017">
        <v>12.67</v>
      </c>
      <c r="CY1017">
        <f ca="1">OFFSET(Table16[[#This Row],[Close]],-1,0)</f>
        <v>12.61</v>
      </c>
      <c r="CZ1017">
        <f ca="1">(Table16[[#This Row],[Close]]-Table16[[#This Row],[Offset Close]])/Table16[[#This Row],[Offset Close]]</f>
        <v>4.7581284694687151E-3</v>
      </c>
      <c r="DA1017">
        <f ca="1">Table16[[#This Row],[Return]]^2</f>
        <v>2.2639786531968697E-5</v>
      </c>
      <c r="DB1017">
        <f ca="1">R.Omega+R.Alpha*OFFSET(Table15[[#This Row],[Return Squared]],-1,0)+R.Beta*OFFSET(Table15[[#This Row],[Variance]],-1,0)</f>
        <v>0.16667638277762442</v>
      </c>
      <c r="DC1017">
        <f ca="1">-LN(Table16[[#This Row],[Variance]])-(Table16[[#This Row],[Return Squared]]^2/Table16[[#This Row],[Variance]])</f>
        <v>1.7917011711863127</v>
      </c>
      <c r="DE1017" s="43">
        <v>34318</v>
      </c>
      <c r="DF1017">
        <v>11.49</v>
      </c>
      <c r="DG1017">
        <v>11.49</v>
      </c>
      <c r="DH1017">
        <v>10.92</v>
      </c>
      <c r="DI1017">
        <v>11.03</v>
      </c>
      <c r="DJ1017">
        <v>11.03</v>
      </c>
      <c r="DK1017">
        <v>0</v>
      </c>
      <c r="DL1017">
        <f ca="1">(VIX_7[[#This Row],[Close]]-OFFSET(VIX_7[[#This Row],[Close]],-1,0))/(OFFSET(VIX_7[[#This Row],[Close]],-1,0))</f>
        <v>-8.9847259658581684E-3</v>
      </c>
      <c r="DN1017">
        <v>-1.954482145047379E-4</v>
      </c>
      <c r="DO1017">
        <v>-9.8371423010554519E-4</v>
      </c>
      <c r="DP1017">
        <v>2.3116316229978037E-3</v>
      </c>
      <c r="DQ1017">
        <v>-1.0102467742785482E-3</v>
      </c>
      <c r="DR1017">
        <v>1.2473182688403387E-3</v>
      </c>
    </row>
    <row r="1018" spans="6:122" x14ac:dyDescent="0.3">
      <c r="F1018" s="43">
        <v>43825</v>
      </c>
      <c r="G1018">
        <v>3239.9099120000001</v>
      </c>
      <c r="H1018">
        <f ca="1">OFFSET(Table11[[#This Row],[Close]],-1,0)</f>
        <v>3223.3798830000001</v>
      </c>
      <c r="I1018" s="159">
        <f ca="1">(Table11[[#This Row],[Close]]-Table11[[#This Row],[Offset Close]])/Table11[[#This Row],[Offset Close]]</f>
        <v>5.1281665829022646E-3</v>
      </c>
      <c r="J1018">
        <f ca="1">Table11[[#This Row],[SPX Return]]^2</f>
        <v>2.6298092501995489E-5</v>
      </c>
      <c r="K1018" s="158">
        <f ca="1">Table11[[#This Row],[SPX Return]]-AVERAGE(Table11[SPX Return])</f>
        <v>4.5755673420697796E-3</v>
      </c>
      <c r="L1018">
        <f ca="1">Table11[[#This Row],[SPX Return]]/SQRT(Table11[[#This Row],[Variance]])</f>
        <v>1.2560967952142199E-2</v>
      </c>
      <c r="M1018">
        <f ca="1">_xlfn.RANK.EQ(Table11[[#This Row],[Residuals]],Table11[Residuals],1)</f>
        <v>937</v>
      </c>
      <c r="N1018">
        <f ca="1">(Table11[[#This Row],[Rank]]-0.5)/COUNT(Table11[Rank])</f>
        <v>0.74502784407319012</v>
      </c>
      <c r="O1018">
        <f ca="1">_xlfn.NORM.S.INV(Table11[[#This Row],[Percentile]])</f>
        <v>0.65892440720766732</v>
      </c>
      <c r="P1018">
        <f ca="1">((Table11[[#This Row],[Residuals]]-AVERAGE(L1019:L2275))^2)</f>
        <v>1.1287772133910375E-4</v>
      </c>
      <c r="Q1018">
        <f ca="1">COUNT(Table11[SPX Return])-Table11[[#This Row],[Lag]]</f>
        <v>256</v>
      </c>
      <c r="R1018">
        <f t="shared" si="47"/>
        <v>1002</v>
      </c>
      <c r="S1018">
        <f t="shared" ca="1" si="45"/>
        <v>5.559347488384165E-2</v>
      </c>
      <c r="T1018">
        <f t="shared" ca="1" si="46"/>
        <v>-5.7183300003078537E-2</v>
      </c>
      <c r="U1018">
        <f ca="1">R.Omega+R.Alpha*OFFSET(Table11[[#This Row],[Return Squared]],-1,0)+R.Beta*OFFSET(Table11[[#This Row],[Variance]],-1,0)</f>
        <v>0.16667790516094433</v>
      </c>
      <c r="V1018">
        <f ca="1">-LN(Table11[[#This Row],[Variance]])-(Table11[[#This Row],[Return Squared]]^2/Table11[[#This Row],[Variance]])</f>
        <v>1.7916920363864961</v>
      </c>
      <c r="X1018" s="43">
        <v>11688</v>
      </c>
      <c r="Y1018">
        <v>8.1199999999999992</v>
      </c>
      <c r="Z1018">
        <v>8.1199999999999992</v>
      </c>
      <c r="AA1018">
        <v>8.1199999999999992</v>
      </c>
      <c r="AB1018">
        <v>8.1199999999999992</v>
      </c>
      <c r="AC1018">
        <v>8.1199999999999992</v>
      </c>
      <c r="AD1018">
        <v>0</v>
      </c>
      <c r="AE1018">
        <f ca="1">(SPX[[#This Row],[Close]]-OFFSET(SPX[[#This Row],[Close]],-1,0))/(OFFSET(SPX[[#This Row],[Close]],-1,0))</f>
        <v>2.4691358024690833E-3</v>
      </c>
      <c r="AG1018" s="43">
        <v>43825</v>
      </c>
      <c r="AH1018">
        <v>2067.330078</v>
      </c>
      <c r="AI1018">
        <f ca="1">OFFSET(Table12[[#This Row],[Close]],-1,0)</f>
        <v>2061.360107</v>
      </c>
      <c r="AJ1018">
        <f ca="1">(Table12[[#This Row],[Close]]-Table12[[#This Row],[Offset Close]])/Table12[[#This Row],[Offset Close]]</f>
        <v>2.8961320148415907E-3</v>
      </c>
      <c r="AK1018">
        <f ca="1">Table12[[#This Row],[Return]]^2</f>
        <v>8.3875806473904116E-6</v>
      </c>
      <c r="AL1018" cm="1">
        <f t="array" aca="1" ref="AL1018" ca="1">M.Omega+M.Alpha*OFFSET(Table12[[#This Row],[Return Squared]],-1,0)+M.Beta*OFFSET(Table12[[#This Row],[Variance]],-1,0)</f>
        <v>0.16668017081064557</v>
      </c>
      <c r="AM1018">
        <f ca="1">-LN(Table12[[#This Row],[Variance]])-(Table12[[#This Row],[Return Squared]]^2/Table12[[#This Row],[Variance]])</f>
        <v>1.7916784472244438</v>
      </c>
      <c r="AO1018" s="43">
        <v>31033</v>
      </c>
      <c r="AP1018">
        <v>49.43</v>
      </c>
      <c r="AQ1018">
        <v>49.43</v>
      </c>
      <c r="AR1018">
        <v>49.43</v>
      </c>
      <c r="AS1018">
        <v>49.43</v>
      </c>
      <c r="AT1018">
        <v>49.43</v>
      </c>
      <c r="AU1018">
        <v>0</v>
      </c>
      <c r="AV1018">
        <f ca="1">(Table6[[#This Row],[Close]]-OFFSET(Table6[[#This Row],[Close]],-1,0))/(OFFSET(Table6[[#This Row],[Close]],-1,0))</f>
        <v>2.2303325223033137E-3</v>
      </c>
      <c r="AX1018" s="43">
        <v>43825</v>
      </c>
      <c r="AY1018">
        <v>1677.670044</v>
      </c>
      <c r="AZ1018">
        <f ca="1">OFFSET(Table13[[#This Row],[Close]],-1,0)</f>
        <v>1678.01001</v>
      </c>
      <c r="BA1018">
        <f ca="1">(Table13[[#This Row],[Close]]-Table13[[#This Row],[Offset Close]])/Table13[[#This Row],[Offset Close]]</f>
        <v>-2.0260069843087766E-4</v>
      </c>
      <c r="BB1018">
        <f ca="1">Table13[[#This Row],[Return]]^2</f>
        <v>4.1047043004679434E-8</v>
      </c>
      <c r="BC1018">
        <f ca="1">R.Omega+R.Alpha*OFFSET(Table13[[#This Row],[Return Squared]],-1,0)+R.Beta*OFFSET(Table13[[#This Row],[Variance]],-1,0)</f>
        <v>0.16667833105389013</v>
      </c>
      <c r="BD1018">
        <f ca="1">-LN(Table13[[#This Row],[Variance]])-(Table13[[#This Row],[Return Squared]]^2/Table13[[#This Row],[Variance]])</f>
        <v>1.7916894853536325</v>
      </c>
      <c r="BF1018" s="43">
        <v>33477</v>
      </c>
      <c r="BG1018">
        <v>176.570007</v>
      </c>
      <c r="BH1018">
        <v>176.759995</v>
      </c>
      <c r="BI1018">
        <v>176.16999799999999</v>
      </c>
      <c r="BJ1018">
        <v>176.740005</v>
      </c>
      <c r="BK1018">
        <v>176.740005</v>
      </c>
      <c r="BL1018">
        <v>1439200</v>
      </c>
      <c r="BM1018">
        <f ca="1">(Table510[[#This Row],[Close]]-OFFSET(Table510[[#This Row],[Close]],-1,0))/(OFFSET(Table510[[#This Row],[Close]],-1,0))</f>
        <v>9.0612186084350029E-4</v>
      </c>
      <c r="BO1018" s="43">
        <v>43825</v>
      </c>
      <c r="BP1018">
        <v>112.480003</v>
      </c>
      <c r="BQ1018">
        <f ca="1">OFFSET(Table14[[#This Row],[Close]],-1,0)</f>
        <v>112.379997</v>
      </c>
      <c r="BR1018">
        <f ca="1">(Table14[[#This Row],[Close]]-Table14[[#This Row],[Offset Close]])/Table14[[#This Row],[Offset Close]]</f>
        <v>8.8989146351368367E-4</v>
      </c>
      <c r="BS1018">
        <f ca="1">Table14[[#This Row],[Return]]^2</f>
        <v>7.9190681683452581E-7</v>
      </c>
      <c r="BT1018">
        <f ca="1">Table14[[#This Row],[Return Squared]]</f>
        <v>7.9190681683452581E-7</v>
      </c>
      <c r="BU1018">
        <f ca="1">-LN(Table14[[#This Row],[Variance]])-(Table14[[#This Row],[Return Squared]]^2/Table14[[#This Row],[Variance]])</f>
        <v>14.048821315659083</v>
      </c>
      <c r="BW1018" s="43">
        <v>39346</v>
      </c>
      <c r="BX1018">
        <v>99.599997999999999</v>
      </c>
      <c r="BY1018">
        <v>99.739998</v>
      </c>
      <c r="BZ1018">
        <v>99.330001999999993</v>
      </c>
      <c r="CA1018">
        <v>99.709998999999996</v>
      </c>
      <c r="CB1018">
        <v>67.012833000000001</v>
      </c>
      <c r="CC1018">
        <v>465700</v>
      </c>
      <c r="CD1018">
        <f ca="1">(AGG[[#This Row],[Close]]-OFFSET(AGG[[#This Row],[Close]],-1,0))/(OFFSET(AGG[[#This Row],[Close]],-1,0))</f>
        <v>2.9169282421428887E-3</v>
      </c>
      <c r="CF1018" s="43">
        <v>43825</v>
      </c>
      <c r="CG1018">
        <v>69.519997000000004</v>
      </c>
      <c r="CH1018">
        <f ca="1">OFFSET(Table15[[#This Row],[Close]],-1,0)</f>
        <v>69.220000999999996</v>
      </c>
      <c r="CI1018">
        <f ca="1">(Table15[[#This Row],[Close]]-Table15[[#This Row],[Offset Close]])/Table15[[#This Row],[Offset Close]]</f>
        <v>4.3339496629017276E-3</v>
      </c>
      <c r="CJ1018">
        <f ca="1">Table15[[#This Row],[Return]]^2</f>
        <v>1.8783119680565998E-5</v>
      </c>
      <c r="CK1018">
        <f ca="1">R.Omega+R.Alpha*OFFSET(Table15[[#This Row],[Return Squared]],-1,0)+R.Beta*OFFSET(Table15[[#This Row],[Variance]],-1,0)</f>
        <v>0.16667467309397313</v>
      </c>
      <c r="CL1018">
        <f ca="1">-LN(Table15[[#This Row],[Variance]])-(Table15[[#This Row],[Return Squared]]^2/Table15[[#This Row],[Variance]])</f>
        <v>1.7917114297012993</v>
      </c>
      <c r="CN1018" s="43">
        <v>38588</v>
      </c>
      <c r="CO1018">
        <v>55.599997999999999</v>
      </c>
      <c r="CP1018">
        <v>55.740001999999997</v>
      </c>
      <c r="CQ1018">
        <v>55.200001</v>
      </c>
      <c r="CR1018">
        <v>55.200001</v>
      </c>
      <c r="CS1018">
        <v>35.199997000000003</v>
      </c>
      <c r="CT1018">
        <v>1171500</v>
      </c>
      <c r="CU1018">
        <f ca="1">(EFA[[#This Row],[Close]]-OFFSET(EFA[[#This Row],[Close]],-1,0))/(OFFSET(EFA[[#This Row],[Close]],-1,0))</f>
        <v>-1.0575371740896658E-2</v>
      </c>
      <c r="CW1018" s="43">
        <v>43825</v>
      </c>
      <c r="CX1018">
        <v>12.65</v>
      </c>
      <c r="CY1018">
        <f ca="1">OFFSET(Table16[[#This Row],[Close]],-1,0)</f>
        <v>12.67</v>
      </c>
      <c r="CZ1018">
        <f ca="1">(Table16[[#This Row],[Close]]-Table16[[#This Row],[Offset Close]])/Table16[[#This Row],[Offset Close]]</f>
        <v>-1.5785319652722631E-3</v>
      </c>
      <c r="DA1018">
        <f ca="1">Table16[[#This Row],[Return]]^2</f>
        <v>2.4917631653863132E-6</v>
      </c>
      <c r="DB1018">
        <f ca="1">R.Omega+R.Alpha*OFFSET(Table15[[#This Row],[Return Squared]],-1,0)+R.Beta*OFFSET(Table15[[#This Row],[Variance]],-1,0)</f>
        <v>0.16667467309397313</v>
      </c>
      <c r="DC1018">
        <f ca="1">-LN(Table16[[#This Row],[Variance]])-(Table16[[#This Row],[Return Squared]]^2/Table16[[#This Row],[Variance]])</f>
        <v>1.7917114317807796</v>
      </c>
      <c r="DE1018" s="43">
        <v>34319</v>
      </c>
      <c r="DF1018">
        <v>11.15</v>
      </c>
      <c r="DG1018">
        <v>11.18</v>
      </c>
      <c r="DH1018">
        <v>10.59</v>
      </c>
      <c r="DI1018">
        <v>10.9</v>
      </c>
      <c r="DJ1018">
        <v>10.9</v>
      </c>
      <c r="DK1018">
        <v>0</v>
      </c>
      <c r="DL1018">
        <f ca="1">(VIX_7[[#This Row],[Close]]-OFFSET(VIX_7[[#This Row],[Close]],-1,0))/(OFFSET(VIX_7[[#This Row],[Close]],-1,0))</f>
        <v>-1.1786038077969085E-2</v>
      </c>
      <c r="DN1018">
        <v>5.1281665829022646E-3</v>
      </c>
      <c r="DO1018">
        <v>2.8961320148415907E-3</v>
      </c>
      <c r="DP1018">
        <v>-2.0260069843087766E-4</v>
      </c>
      <c r="DQ1018">
        <v>4.3339496629017276E-3</v>
      </c>
      <c r="DR1018">
        <v>8.8989146351368367E-4</v>
      </c>
    </row>
    <row r="1019" spans="6:122" x14ac:dyDescent="0.3">
      <c r="F1019" s="43">
        <v>43826</v>
      </c>
      <c r="G1019">
        <v>3240.0200199999999</v>
      </c>
      <c r="H1019">
        <f ca="1">OFFSET(Table11[[#This Row],[Close]],-1,0)</f>
        <v>3239.9099120000001</v>
      </c>
      <c r="I1019" s="159">
        <f ca="1">(Table11[[#This Row],[Close]]-Table11[[#This Row],[Offset Close]])/Table11[[#This Row],[Offset Close]]</f>
        <v>3.3984895565162446E-5</v>
      </c>
      <c r="J1019">
        <f ca="1">Table11[[#This Row],[SPX Return]]^2</f>
        <v>1.1549731265749982E-9</v>
      </c>
      <c r="K1019" s="158">
        <f ca="1">Table11[[#This Row],[SPX Return]]-AVERAGE(Table11[SPX Return])</f>
        <v>-5.1861434526732236E-4</v>
      </c>
      <c r="L1019">
        <f ca="1">Table11[[#This Row],[SPX Return]]/SQRT(Table11[[#This Row],[Variance]])</f>
        <v>8.3241809543934585E-5</v>
      </c>
      <c r="M1019">
        <f ca="1">_xlfn.RANK.EQ(Table11[[#This Row],[Residuals]],Table11[Residuals],1)</f>
        <v>561</v>
      </c>
      <c r="N1019">
        <f ca="1">(Table11[[#This Row],[Rank]]-0.5)/COUNT(Table11[Rank])</f>
        <v>0.44590294351630866</v>
      </c>
      <c r="O1019">
        <f ca="1">_xlfn.NORM.S.INV(Table11[[#This Row],[Percentile]])</f>
        <v>-0.13601947271172421</v>
      </c>
      <c r="P1019">
        <f ca="1">((Table11[[#This Row],[Residuals]]-AVERAGE(L1020:L2276))^2)</f>
        <v>3.4619439195200727E-6</v>
      </c>
      <c r="Q1019">
        <f ca="1">COUNT(Table11[SPX Return])-Table11[[#This Row],[Lag]]</f>
        <v>255</v>
      </c>
      <c r="R1019">
        <f t="shared" si="47"/>
        <v>1003</v>
      </c>
      <c r="S1019">
        <f t="shared" ca="1" si="45"/>
        <v>5.559347488384165E-2</v>
      </c>
      <c r="T1019">
        <f t="shared" ca="1" si="46"/>
        <v>-5.7183300003078537E-2</v>
      </c>
      <c r="U1019">
        <f ca="1">R.Omega+R.Alpha*OFFSET(Table11[[#This Row],[Return Squared]],-1,0)+R.Beta*OFFSET(Table11[[#This Row],[Variance]],-1,0)</f>
        <v>0.16668205813578632</v>
      </c>
      <c r="V1019">
        <f ca="1">-LN(Table11[[#This Row],[Variance]])-(Table11[[#This Row],[Return Squared]]^2/Table11[[#This Row],[Variance]])</f>
        <v>1.7916671246772264</v>
      </c>
      <c r="X1019" s="43">
        <v>11692</v>
      </c>
      <c r="Y1019">
        <v>7.56</v>
      </c>
      <c r="Z1019">
        <v>7.56</v>
      </c>
      <c r="AA1019">
        <v>7.56</v>
      </c>
      <c r="AB1019">
        <v>7.56</v>
      </c>
      <c r="AC1019">
        <v>7.56</v>
      </c>
      <c r="AD1019">
        <v>0</v>
      </c>
      <c r="AE1019">
        <f ca="1">(SPX[[#This Row],[Close]]-OFFSET(SPX[[#This Row],[Close]],-1,0))/(OFFSET(SPX[[#This Row],[Close]],-1,0))</f>
        <v>-6.8965517241379268E-2</v>
      </c>
      <c r="AG1019" s="43">
        <v>43826</v>
      </c>
      <c r="AH1019">
        <v>2062.8798830000001</v>
      </c>
      <c r="AI1019">
        <f ca="1">OFFSET(Table12[[#This Row],[Close]],-1,0)</f>
        <v>2067.330078</v>
      </c>
      <c r="AJ1019">
        <f ca="1">(Table12[[#This Row],[Close]]-Table12[[#This Row],[Offset Close]])/Table12[[#This Row],[Offset Close]]</f>
        <v>-2.1526291555266069E-3</v>
      </c>
      <c r="AK1019">
        <f ca="1">Table12[[#This Row],[Return]]^2</f>
        <v>4.6338122812231927E-6</v>
      </c>
      <c r="AL1019" cm="1">
        <f t="array" aca="1" ref="AL1019" ca="1">M.Omega+M.Alpha*OFFSET(Table12[[#This Row],[Return Squared]],-1,0)+M.Beta*OFFSET(Table12[[#This Row],[Variance]],-1,0)</f>
        <v>0.16667916646261355</v>
      </c>
      <c r="AM1019">
        <f ca="1">-LN(Table12[[#This Row],[Variance]])-(Table12[[#This Row],[Return Squared]]^2/Table12[[#This Row],[Variance]])</f>
        <v>1.7916844731358177</v>
      </c>
      <c r="AO1019" s="43">
        <v>31034</v>
      </c>
      <c r="AP1019">
        <v>50.279998999999997</v>
      </c>
      <c r="AQ1019">
        <v>50.279998999999997</v>
      </c>
      <c r="AR1019">
        <v>50.279998999999997</v>
      </c>
      <c r="AS1019">
        <v>50.279998999999997</v>
      </c>
      <c r="AT1019">
        <v>50.279998999999997</v>
      </c>
      <c r="AU1019">
        <v>0</v>
      </c>
      <c r="AV1019">
        <f ca="1">(Table6[[#This Row],[Close]]-OFFSET(Table6[[#This Row],[Close]],-1,0))/(OFFSET(Table6[[#This Row],[Close]],-1,0))</f>
        <v>1.719601456605294E-2</v>
      </c>
      <c r="AX1019" s="43">
        <v>43826</v>
      </c>
      <c r="AY1019">
        <v>1669.030029</v>
      </c>
      <c r="AZ1019">
        <f ca="1">OFFSET(Table13[[#This Row],[Close]],-1,0)</f>
        <v>1677.670044</v>
      </c>
      <c r="BA1019">
        <f ca="1">(Table13[[#This Row],[Close]]-Table13[[#This Row],[Offset Close]])/Table13[[#This Row],[Offset Close]]</f>
        <v>-5.1500085078707821E-3</v>
      </c>
      <c r="BB1019">
        <f ca="1">Table13[[#This Row],[Return]]^2</f>
        <v>2.6522587631141441E-5</v>
      </c>
      <c r="BC1019">
        <f ca="1">R.Omega+R.Alpha*OFFSET(Table13[[#This Row],[Return Squared]],-1,0)+R.Beta*OFFSET(Table13[[#This Row],[Variance]],-1,0)</f>
        <v>0.16667579199948362</v>
      </c>
      <c r="BD1019">
        <f ca="1">-LN(Table13[[#This Row],[Variance]])-(Table13[[#This Row],[Return Squared]]^2/Table13[[#This Row],[Variance]])</f>
        <v>1.7917047145095342</v>
      </c>
      <c r="BF1019" s="43">
        <v>33478</v>
      </c>
      <c r="BG1019">
        <v>176.759995</v>
      </c>
      <c r="BH1019">
        <v>178.21000699999999</v>
      </c>
      <c r="BI1019">
        <v>176.729996</v>
      </c>
      <c r="BJ1019">
        <v>178.199997</v>
      </c>
      <c r="BK1019">
        <v>178.199997</v>
      </c>
      <c r="BL1019">
        <v>1695900</v>
      </c>
      <c r="BM1019">
        <f ca="1">(Table510[[#This Row],[Close]]-OFFSET(Table510[[#This Row],[Close]],-1,0))/(OFFSET(Table510[[#This Row],[Close]],-1,0))</f>
        <v>8.2606764665419108E-3</v>
      </c>
      <c r="BO1019" s="43">
        <v>43826</v>
      </c>
      <c r="BP1019">
        <v>112.629997</v>
      </c>
      <c r="BQ1019">
        <f ca="1">OFFSET(Table14[[#This Row],[Close]],-1,0)</f>
        <v>112.480003</v>
      </c>
      <c r="BR1019">
        <f ca="1">(Table14[[#This Row],[Close]]-Table14[[#This Row],[Offset Close]])/Table14[[#This Row],[Offset Close]]</f>
        <v>1.3335170341345619E-3</v>
      </c>
      <c r="BS1019">
        <f ca="1">Table14[[#This Row],[Return]]^2</f>
        <v>1.7782676803270384E-6</v>
      </c>
      <c r="BT1019">
        <f ca="1">Table14[[#This Row],[Return Squared]]</f>
        <v>1.7782676803270384E-6</v>
      </c>
      <c r="BU1019">
        <f ca="1">-LN(Table14[[#This Row],[Variance]])-(Table14[[#This Row],[Return Squared]]^2/Table14[[#This Row],[Variance]])</f>
        <v>13.239869102571561</v>
      </c>
      <c r="BW1019" s="43">
        <v>39349</v>
      </c>
      <c r="BX1019">
        <v>99.730002999999996</v>
      </c>
      <c r="BY1019">
        <v>99.739998</v>
      </c>
      <c r="BZ1019">
        <v>99.5</v>
      </c>
      <c r="CA1019">
        <v>99.720000999999996</v>
      </c>
      <c r="CB1019">
        <v>67.019553999999999</v>
      </c>
      <c r="CC1019">
        <v>274000</v>
      </c>
      <c r="CD1019">
        <f ca="1">(AGG[[#This Row],[Close]]-OFFSET(AGG[[#This Row],[Close]],-1,0))/(OFFSET(AGG[[#This Row],[Close]],-1,0))</f>
        <v>1.0031090262070975E-4</v>
      </c>
      <c r="CF1019" s="43">
        <v>43826</v>
      </c>
      <c r="CG1019">
        <v>69.639999000000003</v>
      </c>
      <c r="CH1019">
        <f ca="1">OFFSET(Table15[[#This Row],[Close]],-1,0)</f>
        <v>69.519997000000004</v>
      </c>
      <c r="CI1019">
        <f ca="1">(Table15[[#This Row],[Close]]-Table15[[#This Row],[Offset Close]])/Table15[[#This Row],[Offset Close]]</f>
        <v>1.7261508224748557E-3</v>
      </c>
      <c r="CJ1019">
        <f ca="1">Table15[[#This Row],[Return]]^2</f>
        <v>2.9795966619306206E-6</v>
      </c>
      <c r="CK1019">
        <f ca="1">R.Omega+R.Alpha*OFFSET(Table15[[#This Row],[Return Squared]],-1,0)+R.Beta*OFFSET(Table15[[#This Row],[Variance]],-1,0)</f>
        <v>0.16667791694570114</v>
      </c>
      <c r="CL1019">
        <f ca="1">-LN(Table15[[#This Row],[Variance]])-(Table15[[#This Row],[Return Squared]]^2/Table15[[#This Row],[Variance]])</f>
        <v>1.7916919697787195</v>
      </c>
      <c r="CN1019" s="43">
        <v>38589</v>
      </c>
      <c r="CO1019">
        <v>55.470001000000003</v>
      </c>
      <c r="CP1019">
        <v>55.619999</v>
      </c>
      <c r="CQ1019">
        <v>55.369999</v>
      </c>
      <c r="CR1019">
        <v>55.41</v>
      </c>
      <c r="CS1019">
        <v>35.333908000000001</v>
      </c>
      <c r="CT1019">
        <v>1069700</v>
      </c>
      <c r="CU1019">
        <f ca="1">(EFA[[#This Row],[Close]]-OFFSET(EFA[[#This Row],[Close]],-1,0))/(OFFSET(EFA[[#This Row],[Close]],-1,0))</f>
        <v>3.8043296412258449E-3</v>
      </c>
      <c r="CW1019" s="43">
        <v>43826</v>
      </c>
      <c r="CX1019">
        <v>13.43</v>
      </c>
      <c r="CY1019">
        <f ca="1">OFFSET(Table16[[#This Row],[Close]],-1,0)</f>
        <v>12.65</v>
      </c>
      <c r="CZ1019">
        <f ca="1">(Table16[[#This Row],[Close]]-Table16[[#This Row],[Offset Close]])/Table16[[#This Row],[Offset Close]]</f>
        <v>6.1660079051383349E-2</v>
      </c>
      <c r="DA1019">
        <f ca="1">Table16[[#This Row],[Return]]^2</f>
        <v>3.8019653486228437E-3</v>
      </c>
      <c r="DB1019">
        <f ca="1">R.Omega+R.Alpha*OFFSET(Table15[[#This Row],[Return Squared]],-1,0)+R.Beta*OFFSET(Table15[[#This Row],[Variance]],-1,0)</f>
        <v>0.16667791694570114</v>
      </c>
      <c r="DC1019">
        <f ca="1">-LN(Table16[[#This Row],[Variance]])-(Table16[[#This Row],[Return Squared]]^2/Table16[[#This Row],[Variance]])</f>
        <v>1.7916052460429119</v>
      </c>
      <c r="DE1019" s="43">
        <v>34320</v>
      </c>
      <c r="DF1019">
        <v>11.67</v>
      </c>
      <c r="DG1019">
        <v>11.67</v>
      </c>
      <c r="DH1019">
        <v>11.03</v>
      </c>
      <c r="DI1019">
        <v>11.08</v>
      </c>
      <c r="DJ1019">
        <v>11.08</v>
      </c>
      <c r="DK1019">
        <v>0</v>
      </c>
      <c r="DL1019">
        <f ca="1">(VIX_7[[#This Row],[Close]]-OFFSET(VIX_7[[#This Row],[Close]],-1,0))/(OFFSET(VIX_7[[#This Row],[Close]],-1,0))</f>
        <v>1.6513761467889881E-2</v>
      </c>
      <c r="DN1019">
        <v>3.3984895565162446E-5</v>
      </c>
      <c r="DO1019">
        <v>-2.1526291555266069E-3</v>
      </c>
      <c r="DP1019">
        <v>-5.1500085078707821E-3</v>
      </c>
      <c r="DQ1019">
        <v>1.7261508224748557E-3</v>
      </c>
      <c r="DR1019">
        <v>1.3335170341345619E-3</v>
      </c>
    </row>
    <row r="1020" spans="6:122" x14ac:dyDescent="0.3">
      <c r="F1020" s="43">
        <v>43829</v>
      </c>
      <c r="G1020">
        <v>3221.290039</v>
      </c>
      <c r="H1020">
        <f ca="1">OFFSET(Table11[[#This Row],[Close]],-1,0)</f>
        <v>3240.0200199999999</v>
      </c>
      <c r="I1020" s="159">
        <f ca="1">(Table11[[#This Row],[Close]]-Table11[[#This Row],[Offset Close]])/Table11[[#This Row],[Offset Close]]</f>
        <v>-5.780822613559021E-3</v>
      </c>
      <c r="J1020">
        <f ca="1">Table11[[#This Row],[SPX Return]]^2</f>
        <v>3.3417910089435347E-5</v>
      </c>
      <c r="K1020" s="158">
        <f ca="1">Table11[[#This Row],[SPX Return]]-AVERAGE(Table11[SPX Return])</f>
        <v>-6.333421854391506E-3</v>
      </c>
      <c r="L1020">
        <f ca="1">Table11[[#This Row],[SPX Return]]/SQRT(Table11[[#This Row],[Variance]])</f>
        <v>-1.4159567671734929E-2</v>
      </c>
      <c r="M1020">
        <f ca="1">_xlfn.RANK.EQ(Table11[[#This Row],[Residuals]],Table11[Residuals],1)</f>
        <v>205</v>
      </c>
      <c r="N1020">
        <f ca="1">(Table11[[#This Row],[Rank]]-0.5)/COUNT(Table11[Rank])</f>
        <v>0.16268894192521877</v>
      </c>
      <c r="O1020">
        <f ca="1">_xlfn.NORM.S.INV(Table11[[#This Row],[Percentile]])</f>
        <v>-0.98346652284153846</v>
      </c>
      <c r="P1020">
        <f ca="1">((Table11[[#This Row],[Residuals]]-AVERAGE(L1021:L2277))^2)</f>
        <v>2.6137478027633783E-4</v>
      </c>
      <c r="Q1020">
        <f ca="1">COUNT(Table11[SPX Return])-Table11[[#This Row],[Lag]]</f>
        <v>254</v>
      </c>
      <c r="R1020">
        <f t="shared" si="47"/>
        <v>1004</v>
      </c>
      <c r="S1020">
        <f t="shared" ca="1" si="45"/>
        <v>5.559347488384165E-2</v>
      </c>
      <c r="T1020">
        <f t="shared" ca="1" si="46"/>
        <v>-5.7183300003078537E-2</v>
      </c>
      <c r="U1020">
        <f ca="1">R.Omega+R.Alpha*OFFSET(Table11[[#This Row],[Return Squared]],-1,0)+R.Beta*OFFSET(Table11[[#This Row],[Variance]],-1,0)</f>
        <v>0.1666783909837935</v>
      </c>
      <c r="V1020">
        <f ca="1">-LN(Table11[[#This Row],[Variance]])-(Table11[[#This Row],[Return Squared]]^2/Table11[[#This Row],[Variance]])</f>
        <v>1.791689119099382</v>
      </c>
      <c r="X1020" s="43">
        <v>11693</v>
      </c>
      <c r="Y1020">
        <v>7.55</v>
      </c>
      <c r="Z1020">
        <v>7.55</v>
      </c>
      <c r="AA1020">
        <v>7.55</v>
      </c>
      <c r="AB1020">
        <v>7.55</v>
      </c>
      <c r="AC1020">
        <v>7.55</v>
      </c>
      <c r="AD1020">
        <v>0</v>
      </c>
      <c r="AE1020">
        <f ca="1">(SPX[[#This Row],[Close]]-OFFSET(SPX[[#This Row],[Close]],-1,0))/(OFFSET(SPX[[#This Row],[Close]],-1,0))</f>
        <v>-1.3227513227512947E-3</v>
      </c>
      <c r="AG1020" s="43">
        <v>43829</v>
      </c>
      <c r="AH1020">
        <v>2060.719971</v>
      </c>
      <c r="AI1020">
        <f ca="1">OFFSET(Table12[[#This Row],[Close]],-1,0)</f>
        <v>2062.8798830000001</v>
      </c>
      <c r="AJ1020">
        <f ca="1">(Table12[[#This Row],[Close]]-Table12[[#This Row],[Offset Close]])/Table12[[#This Row],[Offset Close]]</f>
        <v>-1.0470372113275761E-3</v>
      </c>
      <c r="AK1020">
        <f ca="1">Table12[[#This Row],[Return]]^2</f>
        <v>1.0962869219046272E-6</v>
      </c>
      <c r="AL1020" cm="1">
        <f t="array" aca="1" ref="AL1020" ca="1">M.Omega+M.Alpha*OFFSET(Table12[[#This Row],[Return Squared]],-1,0)+M.Beta*OFFSET(Table12[[#This Row],[Variance]],-1,0)</f>
        <v>0.16667752497689958</v>
      </c>
      <c r="AM1020">
        <f ca="1">-LN(Table12[[#This Row],[Variance]])-(Table12[[#This Row],[Return Squared]]^2/Table12[[#This Row],[Variance]])</f>
        <v>1.7916943214816068</v>
      </c>
      <c r="AO1020" s="43">
        <v>31035</v>
      </c>
      <c r="AP1020">
        <v>50.59</v>
      </c>
      <c r="AQ1020">
        <v>50.59</v>
      </c>
      <c r="AR1020">
        <v>50.59</v>
      </c>
      <c r="AS1020">
        <v>50.59</v>
      </c>
      <c r="AT1020">
        <v>50.59</v>
      </c>
      <c r="AU1020">
        <v>0</v>
      </c>
      <c r="AV1020">
        <f ca="1">(Table6[[#This Row],[Close]]-OFFSET(Table6[[#This Row],[Close]],-1,0))/(OFFSET(Table6[[#This Row],[Close]],-1,0))</f>
        <v>6.1654933604912534E-3</v>
      </c>
      <c r="AX1020" s="43">
        <v>43829</v>
      </c>
      <c r="AY1020">
        <v>1664.150024</v>
      </c>
      <c r="AZ1020">
        <f ca="1">OFFSET(Table13[[#This Row],[Close]],-1,0)</f>
        <v>1669.030029</v>
      </c>
      <c r="BA1020">
        <f ca="1">(Table13[[#This Row],[Close]]-Table13[[#This Row],[Offset Close]])/Table13[[#This Row],[Offset Close]]</f>
        <v>-2.9238569200123019E-3</v>
      </c>
      <c r="BB1020">
        <f ca="1">Table13[[#This Row],[Return]]^2</f>
        <v>8.5489392887038249E-6</v>
      </c>
      <c r="BC1020">
        <f ca="1">R.Omega+R.Alpha*OFFSET(Table13[[#This Row],[Return Squared]],-1,0)+R.Beta*OFFSET(Table13[[#This Row],[Variance]],-1,0)</f>
        <v>0.16668063504654612</v>
      </c>
      <c r="BD1020">
        <f ca="1">-LN(Table13[[#This Row],[Variance]])-(Table13[[#This Row],[Return Squared]]^2/Table13[[#This Row],[Variance]])</f>
        <v>1.7916756620221941</v>
      </c>
      <c r="BF1020" s="43">
        <v>33479</v>
      </c>
      <c r="BG1020">
        <v>178.21000699999999</v>
      </c>
      <c r="BH1020">
        <v>178.63999899999999</v>
      </c>
      <c r="BI1020">
        <v>178.199997</v>
      </c>
      <c r="BJ1020">
        <v>178.53999300000001</v>
      </c>
      <c r="BK1020">
        <v>178.53999300000001</v>
      </c>
      <c r="BL1020">
        <v>1501800</v>
      </c>
      <c r="BM1020">
        <f ca="1">(Table510[[#This Row],[Close]]-OFFSET(Table510[[#This Row],[Close]],-1,0))/(OFFSET(Table510[[#This Row],[Close]],-1,0))</f>
        <v>1.9079461600665095E-3</v>
      </c>
      <c r="BO1020" s="43">
        <v>43829</v>
      </c>
      <c r="BP1020">
        <v>112.629997</v>
      </c>
      <c r="BQ1020">
        <f ca="1">OFFSET(Table14[[#This Row],[Close]],-1,0)</f>
        <v>112.629997</v>
      </c>
      <c r="BR1020">
        <v>6.7000000000000001E-11</v>
      </c>
      <c r="BS1020">
        <f>Table14[[#This Row],[Return]]^2</f>
        <v>4.4890000000000005E-21</v>
      </c>
      <c r="BT1020">
        <f>Table14[[#This Row],[Return Squared]]</f>
        <v>4.4890000000000005E-21</v>
      </c>
      <c r="BU1020">
        <f>-LN(Table14[[#This Row],[Variance]])-(Table14[[#This Row],[Return Squared]]^2/Table14[[#This Row],[Variance]])</f>
        <v>46.852656993075165</v>
      </c>
      <c r="BW1020" s="43">
        <v>39350</v>
      </c>
      <c r="BX1020">
        <v>99.959998999999996</v>
      </c>
      <c r="BY1020">
        <v>100.010002</v>
      </c>
      <c r="BZ1020">
        <v>99.760002</v>
      </c>
      <c r="CA1020">
        <v>99.800003000000004</v>
      </c>
      <c r="CB1020">
        <v>67.073295999999999</v>
      </c>
      <c r="CC1020">
        <v>260000</v>
      </c>
      <c r="CD1020">
        <f ca="1">(AGG[[#This Row],[Close]]-OFFSET(AGG[[#This Row],[Close]],-1,0))/(OFFSET(AGG[[#This Row],[Close]],-1,0))</f>
        <v>8.0226633772303567E-4</v>
      </c>
      <c r="CF1020" s="43">
        <v>43829</v>
      </c>
      <c r="CG1020">
        <v>69.120002999999997</v>
      </c>
      <c r="CH1020">
        <f ca="1">OFFSET(Table15[[#This Row],[Close]],-1,0)</f>
        <v>69.639999000000003</v>
      </c>
      <c r="CI1020">
        <f ca="1">(Table15[[#This Row],[Close]]-Table15[[#This Row],[Offset Close]])/Table15[[#This Row],[Offset Close]]</f>
        <v>-7.4669156729885375E-3</v>
      </c>
      <c r="CJ1020">
        <f ca="1">Table15[[#This Row],[Return]]^2</f>
        <v>5.5754829667521861E-5</v>
      </c>
      <c r="CK1020">
        <f ca="1">R.Omega+R.Alpha*OFFSET(Table15[[#This Row],[Return Squared]],-1,0)+R.Beta*OFFSET(Table15[[#This Row],[Variance]],-1,0)</f>
        <v>0.16667623676115606</v>
      </c>
      <c r="CL1020">
        <f ca="1">-LN(Table15[[#This Row],[Variance]])-(Table15[[#This Row],[Return Squared]]^2/Table15[[#This Row],[Variance]])</f>
        <v>1.791702031659081</v>
      </c>
      <c r="CN1020" s="43">
        <v>38590</v>
      </c>
      <c r="CO1020">
        <v>55.59</v>
      </c>
      <c r="CP1020">
        <v>55.68</v>
      </c>
      <c r="CQ1020">
        <v>55.16</v>
      </c>
      <c r="CR1020">
        <v>55.23</v>
      </c>
      <c r="CS1020">
        <v>35.219127999999998</v>
      </c>
      <c r="CT1020">
        <v>2065900</v>
      </c>
      <c r="CU1020">
        <f ca="1">(EFA[[#This Row],[Close]]-OFFSET(EFA[[#This Row],[Close]],-1,0))/(OFFSET(EFA[[#This Row],[Close]],-1,0))</f>
        <v>-3.2485110990795834E-3</v>
      </c>
      <c r="CW1020" s="43">
        <v>43829</v>
      </c>
      <c r="CX1020">
        <v>14.82</v>
      </c>
      <c r="CY1020">
        <f ca="1">OFFSET(Table16[[#This Row],[Close]],-1,0)</f>
        <v>13.43</v>
      </c>
      <c r="CZ1020">
        <f ca="1">(Table16[[#This Row],[Close]]-Table16[[#This Row],[Offset Close]])/Table16[[#This Row],[Offset Close]]</f>
        <v>0.10349962769918099</v>
      </c>
      <c r="DA1020">
        <f ca="1">Table16[[#This Row],[Return]]^2</f>
        <v>1.0712172933869073E-2</v>
      </c>
      <c r="DB1020">
        <f ca="1">R.Omega+R.Alpha*OFFSET(Table15[[#This Row],[Return Squared]],-1,0)+R.Beta*OFFSET(Table15[[#This Row],[Variance]],-1,0)</f>
        <v>0.16667623676115606</v>
      </c>
      <c r="DC1020">
        <f ca="1">-LN(Table16[[#This Row],[Variance]])-(Table16[[#This Row],[Return Squared]]^2/Table16[[#This Row],[Variance]])</f>
        <v>1.7910135859478395</v>
      </c>
      <c r="DE1020" s="43">
        <v>34323</v>
      </c>
      <c r="DF1020">
        <v>11.11</v>
      </c>
      <c r="DG1020">
        <v>11.47</v>
      </c>
      <c r="DH1020">
        <v>10.73</v>
      </c>
      <c r="DI1020">
        <v>10.75</v>
      </c>
      <c r="DJ1020">
        <v>10.75</v>
      </c>
      <c r="DK1020">
        <v>0</v>
      </c>
      <c r="DL1020">
        <f ca="1">(VIX_7[[#This Row],[Close]]-OFFSET(VIX_7[[#This Row],[Close]],-1,0))/(OFFSET(VIX_7[[#This Row],[Close]],-1,0))</f>
        <v>-2.9783393501805061E-2</v>
      </c>
      <c r="DN1020">
        <v>-5.780822613559021E-3</v>
      </c>
      <c r="DO1020">
        <v>-1.0470372113275761E-3</v>
      </c>
      <c r="DP1020">
        <v>-2.9238569200123019E-3</v>
      </c>
      <c r="DQ1020">
        <v>-7.4669156729885375E-3</v>
      </c>
      <c r="DR1020">
        <v>6.7000000000000001E-11</v>
      </c>
    </row>
    <row r="1021" spans="6:122" x14ac:dyDescent="0.3">
      <c r="F1021" s="43">
        <v>43830</v>
      </c>
      <c r="G1021">
        <v>3230.780029</v>
      </c>
      <c r="H1021">
        <f ca="1">OFFSET(Table11[[#This Row],[Close]],-1,0)</f>
        <v>3221.290039</v>
      </c>
      <c r="I1021" s="159">
        <f ca="1">(Table11[[#This Row],[Close]]-Table11[[#This Row],[Offset Close]])/Table11[[#This Row],[Offset Close]]</f>
        <v>2.946021589209662E-3</v>
      </c>
      <c r="J1021">
        <f ca="1">Table11[[#This Row],[SPX Return]]^2</f>
        <v>8.6790432040894228E-6</v>
      </c>
      <c r="K1021" s="158">
        <f ca="1">Table11[[#This Row],[SPX Return]]-AVERAGE(Table11[SPX Return])</f>
        <v>2.393422348377177E-3</v>
      </c>
      <c r="L1021">
        <f ca="1">Table11[[#This Row],[SPX Return]]/SQRT(Table11[[#This Row],[Variance]])</f>
        <v>7.2158705926007273E-3</v>
      </c>
      <c r="M1021">
        <f ca="1">_xlfn.RANK.EQ(Table11[[#This Row],[Residuals]],Table11[Residuals],1)</f>
        <v>810</v>
      </c>
      <c r="N1021">
        <f ca="1">(Table11[[#This Row],[Rank]]-0.5)/COUNT(Table11[Rank])</f>
        <v>0.64399363564041368</v>
      </c>
      <c r="O1021">
        <f ca="1">_xlfn.NORM.S.INV(Table11[[#This Row],[Percentile]])</f>
        <v>0.3691542844748269</v>
      </c>
      <c r="P1021">
        <f ca="1">((Table11[[#This Row],[Residuals]]-AVERAGE(L1022:L2278))^2)</f>
        <v>2.7342617703706903E-5</v>
      </c>
      <c r="Q1021">
        <f ca="1">COUNT(Table11[SPX Return])-Table11[[#This Row],[Lag]]</f>
        <v>253</v>
      </c>
      <c r="R1021">
        <f t="shared" si="47"/>
        <v>1005</v>
      </c>
      <c r="S1021">
        <f t="shared" ca="1" si="45"/>
        <v>5.559347488384165E-2</v>
      </c>
      <c r="T1021">
        <f t="shared" ca="1" si="46"/>
        <v>-5.7183300003078537E-2</v>
      </c>
      <c r="U1021">
        <f ca="1">R.Omega+R.Alpha*OFFSET(Table11[[#This Row],[Return Squared]],-1,0)+R.Beta*OFFSET(Table11[[#This Row],[Variance]],-1,0)</f>
        <v>0.16668417816617759</v>
      </c>
      <c r="V1021">
        <f ca="1">-LN(Table11[[#This Row],[Variance]])-(Table11[[#This Row],[Return Squared]]^2/Table11[[#This Row],[Variance]])</f>
        <v>1.7916544052984427</v>
      </c>
      <c r="X1021" s="43">
        <v>11694</v>
      </c>
      <c r="Y1021">
        <v>8.08</v>
      </c>
      <c r="Z1021">
        <v>8.08</v>
      </c>
      <c r="AA1021">
        <v>8.08</v>
      </c>
      <c r="AB1021">
        <v>8.08</v>
      </c>
      <c r="AC1021">
        <v>8.08</v>
      </c>
      <c r="AD1021">
        <v>0</v>
      </c>
      <c r="AE1021">
        <f ca="1">(SPX[[#This Row],[Close]]-OFFSET(SPX[[#This Row],[Close]],-1,0))/(OFFSET(SPX[[#This Row],[Close]],-1,0))</f>
        <v>7.0198675496688775E-2</v>
      </c>
      <c r="AG1021" s="43">
        <v>43830</v>
      </c>
      <c r="AH1021">
        <v>2063.0200199999999</v>
      </c>
      <c r="AI1021">
        <f ca="1">OFFSET(Table12[[#This Row],[Close]],-1,0)</f>
        <v>2060.719971</v>
      </c>
      <c r="AJ1021">
        <f ca="1">(Table12[[#This Row],[Close]]-Table12[[#This Row],[Offset Close]])/Table12[[#This Row],[Offset Close]]</f>
        <v>1.1161385498116981E-3</v>
      </c>
      <c r="AK1021">
        <f ca="1">Table12[[#This Row],[Return]]^2</f>
        <v>1.2457652623757605E-6</v>
      </c>
      <c r="AL1021" cm="1">
        <f t="array" aca="1" ref="AL1021" ca="1">M.Omega+M.Alpha*OFFSET(Table12[[#This Row],[Return Squared]],-1,0)+M.Beta*OFFSET(Table12[[#This Row],[Variance]],-1,0)</f>
        <v>0.16667549155555997</v>
      </c>
      <c r="AM1021">
        <f ca="1">-LN(Table12[[#This Row],[Variance]])-(Table12[[#This Row],[Return Squared]]^2/Table12[[#This Row],[Variance]])</f>
        <v>1.7917065212871506</v>
      </c>
      <c r="AO1021" s="43">
        <v>31036</v>
      </c>
      <c r="AP1021">
        <v>50.459999000000003</v>
      </c>
      <c r="AQ1021">
        <v>50.459999000000003</v>
      </c>
      <c r="AR1021">
        <v>50.459999000000003</v>
      </c>
      <c r="AS1021">
        <v>50.459999000000003</v>
      </c>
      <c r="AT1021">
        <v>50.459999000000003</v>
      </c>
      <c r="AU1021">
        <v>0</v>
      </c>
      <c r="AV1021">
        <f ca="1">(Table6[[#This Row],[Close]]-OFFSET(Table6[[#This Row],[Close]],-1,0))/(OFFSET(Table6[[#This Row],[Close]],-1,0))</f>
        <v>-2.569697568689465E-3</v>
      </c>
      <c r="AX1021" s="43">
        <v>43830</v>
      </c>
      <c r="AY1021">
        <v>1668.469971</v>
      </c>
      <c r="AZ1021">
        <f ca="1">OFFSET(Table13[[#This Row],[Close]],-1,0)</f>
        <v>1664.150024</v>
      </c>
      <c r="BA1021">
        <f ca="1">(Table13[[#This Row],[Close]]-Table13[[#This Row],[Offset Close]])/Table13[[#This Row],[Offset Close]]</f>
        <v>2.5958879534288648E-3</v>
      </c>
      <c r="BB1021">
        <f ca="1">Table13[[#This Row],[Return]]^2</f>
        <v>6.7386342667570998E-6</v>
      </c>
      <c r="BC1021">
        <f ca="1">R.Omega+R.Alpha*OFFSET(Table13[[#This Row],[Return Squared]],-1,0)+R.Beta*OFFSET(Table13[[#This Row],[Variance]],-1,0)</f>
        <v>0.16667953176740424</v>
      </c>
      <c r="BD1021">
        <f ca="1">-LN(Table13[[#This Row],[Variance]])-(Table13[[#This Row],[Return Squared]]^2/Table13[[#This Row],[Variance]])</f>
        <v>1.7916822813302369</v>
      </c>
      <c r="BF1021" s="43">
        <v>33480</v>
      </c>
      <c r="BG1021">
        <v>178.529999</v>
      </c>
      <c r="BH1021">
        <v>179.11000100000001</v>
      </c>
      <c r="BI1021">
        <v>178.050003</v>
      </c>
      <c r="BJ1021">
        <v>179.11000100000001</v>
      </c>
      <c r="BK1021">
        <v>179.11000100000001</v>
      </c>
      <c r="BL1021">
        <v>1258300</v>
      </c>
      <c r="BM1021">
        <f ca="1">(Table510[[#This Row],[Close]]-OFFSET(Table510[[#This Row],[Close]],-1,0))/(OFFSET(Table510[[#This Row],[Close]],-1,0))</f>
        <v>3.1926068239512104E-3</v>
      </c>
      <c r="BO1021" s="43">
        <v>43830</v>
      </c>
      <c r="BP1021">
        <v>112.370003</v>
      </c>
      <c r="BQ1021">
        <f ca="1">OFFSET(Table14[[#This Row],[Close]],-1,0)</f>
        <v>112.629997</v>
      </c>
      <c r="BR1021">
        <f ca="1">(Table14[[#This Row],[Close]]-Table14[[#This Row],[Offset Close]])/Table14[[#This Row],[Offset Close]]</f>
        <v>-2.3083903660230591E-3</v>
      </c>
      <c r="BS1021">
        <f ca="1">Table14[[#This Row],[Return]]^2</f>
        <v>5.3286660819480725E-6</v>
      </c>
      <c r="BT1021">
        <f ca="1">Table14[[#This Row],[Return Squared]]</f>
        <v>5.3286660819480725E-6</v>
      </c>
      <c r="BU1021">
        <f ca="1">-LN(Table14[[#This Row],[Variance]])-(Table14[[#This Row],[Return Squared]]^2/Table14[[#This Row],[Variance]])</f>
        <v>12.14240428849323</v>
      </c>
      <c r="BW1021" s="43">
        <v>39351</v>
      </c>
      <c r="BX1021">
        <v>99.669998000000007</v>
      </c>
      <c r="BY1021">
        <v>99.839995999999999</v>
      </c>
      <c r="BZ1021">
        <v>99.449996999999996</v>
      </c>
      <c r="CA1021">
        <v>99.699996999999996</v>
      </c>
      <c r="CB1021">
        <v>67.006125999999995</v>
      </c>
      <c r="CC1021">
        <v>702100</v>
      </c>
      <c r="CD1021">
        <f ca="1">(AGG[[#This Row],[Close]]-OFFSET(AGG[[#This Row],[Close]],-1,0))/(OFFSET(AGG[[#This Row],[Close]],-1,0))</f>
        <v>-1.0020640981344218E-3</v>
      </c>
      <c r="CF1021" s="43">
        <v>43830</v>
      </c>
      <c r="CG1021">
        <v>69.440002000000007</v>
      </c>
      <c r="CH1021">
        <f ca="1">OFFSET(Table15[[#This Row],[Close]],-1,0)</f>
        <v>69.120002999999997</v>
      </c>
      <c r="CI1021">
        <f ca="1">(Table15[[#This Row],[Close]]-Table15[[#This Row],[Offset Close]])/Table15[[#This Row],[Offset Close]]</f>
        <v>4.6296149610990317E-3</v>
      </c>
      <c r="CJ1021">
        <f ca="1">Table15[[#This Row],[Return]]^2</f>
        <v>2.1433334688031988E-5</v>
      </c>
      <c r="CK1021">
        <f ca="1">R.Omega+R.Alpha*OFFSET(Table15[[#This Row],[Return Squared]],-1,0)+R.Beta*OFFSET(Table15[[#This Row],[Variance]],-1,0)</f>
        <v>0.16668825444022592</v>
      </c>
      <c r="CL1021">
        <f ca="1">-LN(Table15[[#This Row],[Variance]])-(Table15[[#This Row],[Return Squared]]^2/Table15[[#This Row],[Variance]])</f>
        <v>1.7916299482185805</v>
      </c>
      <c r="CN1021" s="43">
        <v>38593</v>
      </c>
      <c r="CO1021">
        <v>55</v>
      </c>
      <c r="CP1021">
        <v>55.25</v>
      </c>
      <c r="CQ1021">
        <v>54.91</v>
      </c>
      <c r="CR1021">
        <v>55.200001</v>
      </c>
      <c r="CS1021">
        <v>35.199997000000003</v>
      </c>
      <c r="CT1021">
        <v>1701500</v>
      </c>
      <c r="CU1021">
        <f ca="1">(EFA[[#This Row],[Close]]-OFFSET(EFA[[#This Row],[Close]],-1,0))/(OFFSET(EFA[[#This Row],[Close]],-1,0))</f>
        <v>-5.4316494658693747E-4</v>
      </c>
      <c r="CW1021" s="43">
        <v>43830</v>
      </c>
      <c r="CX1021">
        <v>13.78</v>
      </c>
      <c r="CY1021">
        <f ca="1">OFFSET(Table16[[#This Row],[Close]],-1,0)</f>
        <v>14.82</v>
      </c>
      <c r="CZ1021">
        <f ca="1">(Table16[[#This Row],[Close]]-Table16[[#This Row],[Offset Close]])/Table16[[#This Row],[Offset Close]]</f>
        <v>-7.0175438596491294E-2</v>
      </c>
      <c r="DA1021">
        <f ca="1">Table16[[#This Row],[Return]]^2</f>
        <v>4.9245921822099201E-3</v>
      </c>
      <c r="DB1021">
        <f ca="1">R.Omega+R.Alpha*OFFSET(Table15[[#This Row],[Return Squared]],-1,0)+R.Beta*OFFSET(Table15[[#This Row],[Variance]],-1,0)</f>
        <v>0.16668825444022592</v>
      </c>
      <c r="DC1021">
        <f ca="1">-LN(Table16[[#This Row],[Variance]])-(Table16[[#This Row],[Return Squared]]^2/Table16[[#This Row],[Variance]])</f>
        <v>1.7914844601705193</v>
      </c>
      <c r="DE1021" s="43">
        <v>34324</v>
      </c>
      <c r="DF1021">
        <v>10.53</v>
      </c>
      <c r="DG1021">
        <v>10.6</v>
      </c>
      <c r="DH1021">
        <v>10.050000000000001</v>
      </c>
      <c r="DI1021">
        <v>10.08</v>
      </c>
      <c r="DJ1021">
        <v>10.08</v>
      </c>
      <c r="DK1021">
        <v>0</v>
      </c>
      <c r="DL1021">
        <f ca="1">(VIX_7[[#This Row],[Close]]-OFFSET(VIX_7[[#This Row],[Close]],-1,0))/(OFFSET(VIX_7[[#This Row],[Close]],-1,0))</f>
        <v>-6.2325581395348828E-2</v>
      </c>
      <c r="DN1021">
        <v>2.946021589209662E-3</v>
      </c>
      <c r="DO1021">
        <v>1.1161385498116981E-3</v>
      </c>
      <c r="DP1021">
        <v>2.5958879534288648E-3</v>
      </c>
      <c r="DQ1021">
        <v>4.6296149610990317E-3</v>
      </c>
      <c r="DR1021">
        <v>-2.3083903660230591E-3</v>
      </c>
    </row>
    <row r="1022" spans="6:122" x14ac:dyDescent="0.3">
      <c r="F1022" s="43">
        <v>43832</v>
      </c>
      <c r="G1022">
        <v>3257.8500979999999</v>
      </c>
      <c r="H1022">
        <f ca="1">OFFSET(Table11[[#This Row],[Close]],-1,0)</f>
        <v>3230.780029</v>
      </c>
      <c r="I1022" s="159">
        <f ca="1">(Table11[[#This Row],[Close]]-Table11[[#This Row],[Offset Close]])/Table11[[#This Row],[Offset Close]]</f>
        <v>8.3788028763996901E-3</v>
      </c>
      <c r="J1022">
        <f ca="1">Table11[[#This Row],[SPX Return]]^2</f>
        <v>7.0204337641563723E-5</v>
      </c>
      <c r="K1022" s="158">
        <f ca="1">Table11[[#This Row],[SPX Return]]-AVERAGE(Table11[SPX Return])</f>
        <v>7.8262036355672051E-3</v>
      </c>
      <c r="L1022">
        <f ca="1">Table11[[#This Row],[SPX Return]]/SQRT(Table11[[#This Row],[Variance]])</f>
        <v>2.0522844935123099E-2</v>
      </c>
      <c r="M1022">
        <f ca="1">_xlfn.RANK.EQ(Table11[[#This Row],[Residuals]],Table11[Residuals],1)</f>
        <v>1069</v>
      </c>
      <c r="N1022">
        <f ca="1">(Table11[[#This Row],[Rank]]-0.5)/COUNT(Table11[Rank])</f>
        <v>0.85003977724741453</v>
      </c>
      <c r="O1022">
        <f ca="1">_xlfn.NORM.S.INV(Table11[[#This Row],[Percentile]])</f>
        <v>1.0366040061245738</v>
      </c>
      <c r="P1022">
        <f ca="1">((Table11[[#This Row],[Residuals]]-AVERAGE(L1023:L2279))^2)</f>
        <v>3.4632613774190999E-4</v>
      </c>
      <c r="Q1022">
        <f ca="1">COUNT(Table11[SPX Return])-Table11[[#This Row],[Lag]]</f>
        <v>252</v>
      </c>
      <c r="R1022">
        <f t="shared" si="47"/>
        <v>1006</v>
      </c>
      <c r="S1022">
        <f t="shared" ca="1" si="45"/>
        <v>5.559347488384165E-2</v>
      </c>
      <c r="T1022">
        <f t="shared" ca="1" si="46"/>
        <v>-5.7183300003078537E-2</v>
      </c>
      <c r="U1022">
        <f ca="1">R.Omega+R.Alpha*OFFSET(Table11[[#This Row],[Return Squared]],-1,0)+R.Beta*OFFSET(Table11[[#This Row],[Variance]],-1,0)</f>
        <v>0.16668204447712515</v>
      </c>
      <c r="V1022">
        <f ca="1">-LN(Table11[[#This Row],[Variance]])-(Table11[[#This Row],[Return Squared]]^2/Table11[[#This Row],[Variance]])</f>
        <v>1.7916671770524635</v>
      </c>
      <c r="X1022" s="43">
        <v>11695</v>
      </c>
      <c r="Y1022">
        <v>8.2200000000000006</v>
      </c>
      <c r="Z1022">
        <v>8.2200000000000006</v>
      </c>
      <c r="AA1022">
        <v>8.2200000000000006</v>
      </c>
      <c r="AB1022">
        <v>8.2200000000000006</v>
      </c>
      <c r="AC1022">
        <v>8.2200000000000006</v>
      </c>
      <c r="AD1022">
        <v>0</v>
      </c>
      <c r="AE1022">
        <f ca="1">(SPX[[#This Row],[Close]]-OFFSET(SPX[[#This Row],[Close]],-1,0))/(OFFSET(SPX[[#This Row],[Close]],-1,0))</f>
        <v>1.7326732673267398E-2</v>
      </c>
      <c r="AG1022" s="43">
        <v>43832</v>
      </c>
      <c r="AH1022">
        <v>2065.1899410000001</v>
      </c>
      <c r="AI1022">
        <f ca="1">OFFSET(Table12[[#This Row],[Close]],-1,0)</f>
        <v>2063.0200199999999</v>
      </c>
      <c r="AJ1022">
        <f ca="1">(Table12[[#This Row],[Close]]-Table12[[#This Row],[Offset Close]])/Table12[[#This Row],[Offset Close]]</f>
        <v>1.0518177133347251E-3</v>
      </c>
      <c r="AK1022">
        <f ca="1">Table12[[#This Row],[Return]]^2</f>
        <v>1.1063205020846899E-6</v>
      </c>
      <c r="AL1022" cm="1">
        <f t="array" aca="1" ref="AL1022" ca="1">M.Omega+M.Alpha*OFFSET(Table12[[#This Row],[Return Squared]],-1,0)+M.Beta*OFFSET(Table12[[#This Row],[Variance]],-1,0)</f>
        <v>0.16667410553020737</v>
      </c>
      <c r="AM1022">
        <f ca="1">-LN(Table12[[#This Row],[Variance]])-(Table12[[#This Row],[Return Squared]]^2/Table12[[#This Row],[Variance]])</f>
        <v>1.7917148370354983</v>
      </c>
      <c r="AO1022" s="43">
        <v>31037</v>
      </c>
      <c r="AP1022">
        <v>50.369999</v>
      </c>
      <c r="AQ1022">
        <v>50.369999</v>
      </c>
      <c r="AR1022">
        <v>50.369999</v>
      </c>
      <c r="AS1022">
        <v>50.369999</v>
      </c>
      <c r="AT1022">
        <v>50.369999</v>
      </c>
      <c r="AU1022">
        <v>0</v>
      </c>
      <c r="AV1022">
        <f ca="1">(Table6[[#This Row],[Close]]-OFFSET(Table6[[#This Row],[Close]],-1,0))/(OFFSET(Table6[[#This Row],[Close]],-1,0))</f>
        <v>-1.7835909984858186E-3</v>
      </c>
      <c r="AX1022" s="43">
        <v>43832</v>
      </c>
      <c r="AY1022">
        <v>1666.7700199999999</v>
      </c>
      <c r="AZ1022">
        <f ca="1">OFFSET(Table13[[#This Row],[Close]],-1,0)</f>
        <v>1668.469971</v>
      </c>
      <c r="BA1022">
        <f ca="1">(Table13[[#This Row],[Close]]-Table13[[#This Row],[Offset Close]])/Table13[[#This Row],[Offset Close]]</f>
        <v>-1.0188682023334152E-3</v>
      </c>
      <c r="BB1022">
        <f ca="1">Table13[[#This Row],[Return]]^2</f>
        <v>1.0380924137261251E-6</v>
      </c>
      <c r="BC1022">
        <f ca="1">R.Omega+R.Alpha*OFFSET(Table13[[#This Row],[Return Squared]],-1,0)+R.Beta*OFFSET(Table13[[#This Row],[Variance]],-1,0)</f>
        <v>0.16667830689574945</v>
      </c>
      <c r="BD1022">
        <f ca="1">-LN(Table13[[#This Row],[Variance]])-(Table13[[#This Row],[Return Squared]]^2/Table13[[#This Row],[Variance]])</f>
        <v>1.7916896302858882</v>
      </c>
      <c r="BF1022" s="43">
        <v>33484</v>
      </c>
      <c r="BG1022">
        <v>179.08999600000001</v>
      </c>
      <c r="BH1022">
        <v>179.19000199999999</v>
      </c>
      <c r="BI1022">
        <v>177.88999899999999</v>
      </c>
      <c r="BJ1022">
        <v>177.979996</v>
      </c>
      <c r="BK1022">
        <v>177.979996</v>
      </c>
      <c r="BL1022">
        <v>1535500</v>
      </c>
      <c r="BM1022">
        <f ca="1">(Table510[[#This Row],[Close]]-OFFSET(Table510[[#This Row],[Close]],-1,0))/(OFFSET(Table510[[#This Row],[Close]],-1,0))</f>
        <v>-6.30900002060751E-3</v>
      </c>
      <c r="BO1022" s="43">
        <v>43832</v>
      </c>
      <c r="BP1022">
        <v>112.68</v>
      </c>
      <c r="BQ1022">
        <f ca="1">OFFSET(Table14[[#This Row],[Close]],-1,0)</f>
        <v>112.370003</v>
      </c>
      <c r="BR1022">
        <f ca="1">(Table14[[#This Row],[Close]]-Table14[[#This Row],[Offset Close]])/Table14[[#This Row],[Offset Close]]</f>
        <v>2.7587166656924435E-3</v>
      </c>
      <c r="BS1022">
        <f ca="1">Table14[[#This Row],[Return]]^2</f>
        <v>7.6105176415692326E-6</v>
      </c>
      <c r="BT1022">
        <f ca="1">Table14[[#This Row],[Return Squared]]</f>
        <v>7.6105176415692326E-6</v>
      </c>
      <c r="BU1022">
        <f ca="1">-LN(Table14[[#This Row],[Variance]])-(Table14[[#This Row],[Return Squared]]^2/Table14[[#This Row],[Variance]])</f>
        <v>11.785971756655202</v>
      </c>
      <c r="BW1022" s="43">
        <v>39352</v>
      </c>
      <c r="BX1022">
        <v>99.650002000000001</v>
      </c>
      <c r="BY1022">
        <v>100</v>
      </c>
      <c r="BZ1022">
        <v>99.650002000000001</v>
      </c>
      <c r="CA1022">
        <v>99.870002999999997</v>
      </c>
      <c r="CB1022">
        <v>67.120407</v>
      </c>
      <c r="CC1022">
        <v>380900</v>
      </c>
      <c r="CD1022">
        <f ca="1">(AGG[[#This Row],[Close]]-OFFSET(AGG[[#This Row],[Close]],-1,0))/(OFFSET(AGG[[#This Row],[Close]],-1,0))</f>
        <v>1.705175577888942E-3</v>
      </c>
      <c r="CF1022" s="43">
        <v>43832</v>
      </c>
      <c r="CG1022">
        <v>70.139999000000003</v>
      </c>
      <c r="CH1022">
        <f ca="1">OFFSET(Table15[[#This Row],[Close]],-1,0)</f>
        <v>69.440002000000007</v>
      </c>
      <c r="CI1022">
        <f ca="1">(Table15[[#This Row],[Close]]-Table15[[#This Row],[Offset Close]])/Table15[[#This Row],[Offset Close]]</f>
        <v>1.008060166818538E-2</v>
      </c>
      <c r="CJ1022">
        <f ca="1">Table15[[#This Row],[Return]]^2</f>
        <v>1.0161852999262187E-4</v>
      </c>
      <c r="CK1022">
        <f ca="1">R.Omega+R.Alpha*OFFSET(Table15[[#This Row],[Return Squared]],-1,0)+R.Beta*OFFSET(Table15[[#This Row],[Variance]],-1,0)</f>
        <v>0.16668808644182995</v>
      </c>
      <c r="CL1022">
        <f ca="1">-LN(Table15[[#This Row],[Variance]])-(Table15[[#This Row],[Return Squared]]^2/Table15[[#This Row],[Variance]])</f>
        <v>1.7916308968848975</v>
      </c>
      <c r="CN1022" s="43">
        <v>38594</v>
      </c>
      <c r="CO1022">
        <v>54.98</v>
      </c>
      <c r="CP1022">
        <v>55.040000999999997</v>
      </c>
      <c r="CQ1022">
        <v>54.709999000000003</v>
      </c>
      <c r="CR1022">
        <v>55.040000999999997</v>
      </c>
      <c r="CS1022">
        <v>35.097973000000003</v>
      </c>
      <c r="CT1022">
        <v>1669300</v>
      </c>
      <c r="CU1022">
        <f ca="1">(EFA[[#This Row],[Close]]-OFFSET(EFA[[#This Row],[Close]],-1,0))/(OFFSET(EFA[[#This Row],[Close]],-1,0))</f>
        <v>-2.898550672127772E-3</v>
      </c>
      <c r="CW1022" s="43">
        <v>43832</v>
      </c>
      <c r="CX1022">
        <v>12.47</v>
      </c>
      <c r="CY1022">
        <f ca="1">OFFSET(Table16[[#This Row],[Close]],-1,0)</f>
        <v>13.78</v>
      </c>
      <c r="CZ1022">
        <f ca="1">(Table16[[#This Row],[Close]]-Table16[[#This Row],[Offset Close]])/Table16[[#This Row],[Offset Close]]</f>
        <v>-9.5065312046444028E-2</v>
      </c>
      <c r="DA1022">
        <f ca="1">Table16[[#This Row],[Return]]^2</f>
        <v>9.0374135544877762E-3</v>
      </c>
      <c r="DB1022">
        <f ca="1">R.Omega+R.Alpha*OFFSET(Table15[[#This Row],[Return Squared]],-1,0)+R.Beta*OFFSET(Table15[[#This Row],[Variance]],-1,0)</f>
        <v>0.16668808644182995</v>
      </c>
      <c r="DC1022">
        <f ca="1">-LN(Table16[[#This Row],[Variance]])-(Table16[[#This Row],[Return Squared]]^2/Table16[[#This Row],[Variance]])</f>
        <v>1.7911409727447118</v>
      </c>
      <c r="DE1022" s="43">
        <v>34325</v>
      </c>
      <c r="DF1022">
        <v>10.029999999999999</v>
      </c>
      <c r="DG1022">
        <v>10.029999999999999</v>
      </c>
      <c r="DH1022">
        <v>9.2799999999999994</v>
      </c>
      <c r="DI1022">
        <v>9.31</v>
      </c>
      <c r="DJ1022">
        <v>9.31</v>
      </c>
      <c r="DK1022">
        <v>0</v>
      </c>
      <c r="DL1022">
        <f ca="1">(VIX_7[[#This Row],[Close]]-OFFSET(VIX_7[[#This Row],[Close]],-1,0))/(OFFSET(VIX_7[[#This Row],[Close]],-1,0))</f>
        <v>-7.638888888888884E-2</v>
      </c>
      <c r="DN1022">
        <v>8.3788028763996901E-3</v>
      </c>
      <c r="DO1022">
        <v>1.0518177133347251E-3</v>
      </c>
      <c r="DP1022">
        <v>-1.0188682023334152E-3</v>
      </c>
      <c r="DQ1022">
        <v>1.008060166818538E-2</v>
      </c>
      <c r="DR1022">
        <v>2.7587166656924435E-3</v>
      </c>
    </row>
    <row r="1023" spans="6:122" x14ac:dyDescent="0.3">
      <c r="F1023" s="43">
        <v>43833</v>
      </c>
      <c r="G1023">
        <v>3234.8500979999999</v>
      </c>
      <c r="H1023">
        <f ca="1">OFFSET(Table11[[#This Row],[Close]],-1,0)</f>
        <v>3257.8500979999999</v>
      </c>
      <c r="I1023" s="159">
        <f ca="1">(Table11[[#This Row],[Close]]-Table11[[#This Row],[Offset Close]])/Table11[[#This Row],[Offset Close]]</f>
        <v>-7.0598705613004542E-3</v>
      </c>
      <c r="J1023">
        <f ca="1">Table11[[#This Row],[SPX Return]]^2</f>
        <v>4.984177234231679E-5</v>
      </c>
      <c r="K1023" s="158">
        <f ca="1">Table11[[#This Row],[SPX Return]]-AVERAGE(Table11[SPX Return])</f>
        <v>-7.6124698021329392E-3</v>
      </c>
      <c r="L1023">
        <f ca="1">Table11[[#This Row],[SPX Return]]/SQRT(Table11[[#This Row],[Variance]])</f>
        <v>-1.7291562450574168E-2</v>
      </c>
      <c r="M1023">
        <f ca="1">_xlfn.RANK.EQ(Table11[[#This Row],[Residuals]],Table11[Residuals],1)</f>
        <v>167</v>
      </c>
      <c r="N1023">
        <f ca="1">(Table11[[#This Row],[Rank]]-0.5)/COUNT(Table11[Rank])</f>
        <v>0.1324582338902148</v>
      </c>
      <c r="O1023">
        <f ca="1">_xlfn.NORM.S.INV(Table11[[#This Row],[Percentile]])</f>
        <v>-1.1148458894457185</v>
      </c>
      <c r="P1023">
        <f ca="1">((Table11[[#This Row],[Residuals]]-AVERAGE(L1024:L2280))^2)</f>
        <v>3.7177184015476294E-4</v>
      </c>
      <c r="Q1023">
        <f ca="1">COUNT(Table11[SPX Return])-Table11[[#This Row],[Lag]]</f>
        <v>251</v>
      </c>
      <c r="R1023">
        <f t="shared" si="47"/>
        <v>1007</v>
      </c>
      <c r="S1023">
        <f t="shared" ca="1" si="45"/>
        <v>5.559347488384165E-2</v>
      </c>
      <c r="T1023">
        <f t="shared" ca="1" si="46"/>
        <v>-5.7183300003078537E-2</v>
      </c>
      <c r="U1023">
        <f ca="1">R.Omega+R.Alpha*OFFSET(Table11[[#This Row],[Return Squared]],-1,0)+R.Beta*OFFSET(Table11[[#This Row],[Variance]],-1,0)</f>
        <v>0.16669593221839779</v>
      </c>
      <c r="V1023">
        <f ca="1">-LN(Table11[[#This Row],[Variance]])-(Table11[[#This Row],[Return Squared]]^2/Table11[[#This Row],[Variance]])</f>
        <v>1.7915838764297722</v>
      </c>
      <c r="X1023" s="43">
        <v>11696</v>
      </c>
      <c r="Y1023">
        <v>8.57</v>
      </c>
      <c r="Z1023">
        <v>8.57</v>
      </c>
      <c r="AA1023">
        <v>8.57</v>
      </c>
      <c r="AB1023">
        <v>8.57</v>
      </c>
      <c r="AC1023">
        <v>8.57</v>
      </c>
      <c r="AD1023">
        <v>0</v>
      </c>
      <c r="AE1023">
        <f ca="1">(SPX[[#This Row],[Close]]-OFFSET(SPX[[#This Row],[Close]],-1,0))/(OFFSET(SPX[[#This Row],[Close]],-1,0))</f>
        <v>4.2579075425790709E-2</v>
      </c>
      <c r="AG1023" s="43">
        <v>43833</v>
      </c>
      <c r="AH1023">
        <v>2055.669922</v>
      </c>
      <c r="AI1023">
        <f ca="1">OFFSET(Table12[[#This Row],[Close]],-1,0)</f>
        <v>2065.1899410000001</v>
      </c>
      <c r="AJ1023">
        <f ca="1">(Table12[[#This Row],[Close]]-Table12[[#This Row],[Offset Close]])/Table12[[#This Row],[Offset Close]]</f>
        <v>-4.609754682123956E-3</v>
      </c>
      <c r="AK1023">
        <f ca="1">Table12[[#This Row],[Return]]^2</f>
        <v>2.1249838229363734E-5</v>
      </c>
      <c r="AL1023" cm="1">
        <f t="array" aca="1" ref="AL1023" ca="1">M.Omega+M.Alpha*OFFSET(Table12[[#This Row],[Return Squared]],-1,0)+M.Beta*OFFSET(Table12[[#This Row],[Variance]],-1,0)</f>
        <v>0.16667310045127048</v>
      </c>
      <c r="AM1023">
        <f ca="1">-LN(Table12[[#This Row],[Variance]])-(Table12[[#This Row],[Return Squared]]^2/Table12[[#This Row],[Variance]])</f>
        <v>1.7917208645562683</v>
      </c>
      <c r="AO1023" s="43">
        <v>31040</v>
      </c>
      <c r="AP1023">
        <v>50.610000999999997</v>
      </c>
      <c r="AQ1023">
        <v>50.610000999999997</v>
      </c>
      <c r="AR1023">
        <v>50.610000999999997</v>
      </c>
      <c r="AS1023">
        <v>50.610000999999997</v>
      </c>
      <c r="AT1023">
        <v>50.610000999999997</v>
      </c>
      <c r="AU1023">
        <v>0</v>
      </c>
      <c r="AV1023">
        <f ca="1">(Table6[[#This Row],[Close]]-OFFSET(Table6[[#This Row],[Close]],-1,0))/(OFFSET(Table6[[#This Row],[Close]],-1,0))</f>
        <v>4.7647807179824831E-3</v>
      </c>
      <c r="AX1023" s="43">
        <v>43833</v>
      </c>
      <c r="AY1023">
        <v>1660.869995</v>
      </c>
      <c r="AZ1023">
        <f ca="1">OFFSET(Table13[[#This Row],[Close]],-1,0)</f>
        <v>1666.7700199999999</v>
      </c>
      <c r="BA1023">
        <f ca="1">(Table13[[#This Row],[Close]]-Table13[[#This Row],[Offset Close]])/Table13[[#This Row],[Offset Close]]</f>
        <v>-3.5397954902020102E-3</v>
      </c>
      <c r="BB1023">
        <f ca="1">Table13[[#This Row],[Return]]^2</f>
        <v>1.2530152112454489E-5</v>
      </c>
      <c r="BC1023">
        <f ca="1">R.Omega+R.Alpha*OFFSET(Table13[[#This Row],[Return Squared]],-1,0)+R.Beta*OFFSET(Table13[[#This Row],[Variance]],-1,0)</f>
        <v>0.16667602435012785</v>
      </c>
      <c r="BD1023">
        <f ca="1">-LN(Table13[[#This Row],[Variance]])-(Table13[[#This Row],[Return Squared]]^2/Table13[[#This Row],[Variance]])</f>
        <v>1.7917033237614459</v>
      </c>
      <c r="BF1023" s="43">
        <v>33485</v>
      </c>
      <c r="BG1023">
        <v>177.970001</v>
      </c>
      <c r="BH1023">
        <v>178.009995</v>
      </c>
      <c r="BI1023">
        <v>177.11000100000001</v>
      </c>
      <c r="BJ1023">
        <v>177.33999600000001</v>
      </c>
      <c r="BK1023">
        <v>177.33999600000001</v>
      </c>
      <c r="BL1023">
        <v>1567700</v>
      </c>
      <c r="BM1023">
        <f ca="1">(Table510[[#This Row],[Close]]-OFFSET(Table510[[#This Row],[Close]],-1,0))/(OFFSET(Table510[[#This Row],[Close]],-1,0))</f>
        <v>-3.5959097335859381E-3</v>
      </c>
      <c r="BO1023" s="43">
        <v>43833</v>
      </c>
      <c r="BP1023">
        <v>113.010002</v>
      </c>
      <c r="BQ1023">
        <f ca="1">OFFSET(Table14[[#This Row],[Close]],-1,0)</f>
        <v>112.68</v>
      </c>
      <c r="BR1023">
        <f ca="1">(Table14[[#This Row],[Close]]-Table14[[#This Row],[Offset Close]])/Table14[[#This Row],[Offset Close]]</f>
        <v>2.9286652467163049E-3</v>
      </c>
      <c r="BS1023">
        <f ca="1">Table14[[#This Row],[Return]]^2</f>
        <v>8.5770801273238749E-6</v>
      </c>
      <c r="BT1023">
        <f ca="1">Table14[[#This Row],[Return Squared]]</f>
        <v>8.5770801273238749E-6</v>
      </c>
      <c r="BU1023">
        <f ca="1">-LN(Table14[[#This Row],[Variance]])-(Table14[[#This Row],[Return Squared]]^2/Table14[[#This Row],[Variance]])</f>
        <v>11.66640843680409</v>
      </c>
      <c r="BW1023" s="43">
        <v>39353</v>
      </c>
      <c r="BX1023">
        <v>99.980002999999996</v>
      </c>
      <c r="BY1023">
        <v>100.260002</v>
      </c>
      <c r="BZ1023">
        <v>99.809997999999993</v>
      </c>
      <c r="CA1023">
        <v>100.019997</v>
      </c>
      <c r="CB1023">
        <v>67.221183999999994</v>
      </c>
      <c r="CC1023">
        <v>336100</v>
      </c>
      <c r="CD1023">
        <f ca="1">(AGG[[#This Row],[Close]]-OFFSET(AGG[[#This Row],[Close]],-1,0))/(OFFSET(AGG[[#This Row],[Close]],-1,0))</f>
        <v>1.5018924150829015E-3</v>
      </c>
      <c r="CF1023" s="43">
        <v>43833</v>
      </c>
      <c r="CG1023">
        <v>69.269997000000004</v>
      </c>
      <c r="CH1023">
        <f ca="1">OFFSET(Table15[[#This Row],[Close]],-1,0)</f>
        <v>70.139999000000003</v>
      </c>
      <c r="CI1023">
        <f ca="1">(Table15[[#This Row],[Close]]-Table15[[#This Row],[Offset Close]])/Table15[[#This Row],[Offset Close]]</f>
        <v>-1.2403792592013003E-2</v>
      </c>
      <c r="CJ1023">
        <f ca="1">Table15[[#This Row],[Return]]^2</f>
        <v>1.5385407066567666E-4</v>
      </c>
      <c r="CK1023">
        <f ca="1">R.Omega+R.Alpha*OFFSET(Table15[[#This Row],[Return Squared]],-1,0)+R.Beta*OFFSET(Table15[[#This Row],[Variance]],-1,0)</f>
        <v>0.16670801514177891</v>
      </c>
      <c r="CL1023">
        <f ca="1">-LN(Table15[[#This Row],[Variance]])-(Table15[[#This Row],[Return Squared]]^2/Table15[[#This Row],[Variance]])</f>
        <v>1.7915112671556039</v>
      </c>
      <c r="CN1023" s="43">
        <v>38595</v>
      </c>
      <c r="CO1023">
        <v>55.27</v>
      </c>
      <c r="CP1023">
        <v>56.049999</v>
      </c>
      <c r="CQ1023">
        <v>55.200001</v>
      </c>
      <c r="CR1023">
        <v>56.029998999999997</v>
      </c>
      <c r="CS1023">
        <v>35.729275000000001</v>
      </c>
      <c r="CT1023">
        <v>2073600</v>
      </c>
      <c r="CU1023">
        <f ca="1">(EFA[[#This Row],[Close]]-OFFSET(EFA[[#This Row],[Close]],-1,0))/(OFFSET(EFA[[#This Row],[Close]],-1,0))</f>
        <v>1.7986881940645315E-2</v>
      </c>
      <c r="CW1023" s="43">
        <v>43833</v>
      </c>
      <c r="CX1023">
        <v>14.02</v>
      </c>
      <c r="CY1023">
        <f ca="1">OFFSET(Table16[[#This Row],[Close]],-1,0)</f>
        <v>12.47</v>
      </c>
      <c r="CZ1023">
        <f ca="1">(Table16[[#This Row],[Close]]-Table16[[#This Row],[Offset Close]])/Table16[[#This Row],[Offset Close]]</f>
        <v>0.12429831595829983</v>
      </c>
      <c r="DA1023">
        <f ca="1">Table16[[#This Row],[Return]]^2</f>
        <v>1.5450071350069336E-2</v>
      </c>
      <c r="DB1023">
        <f ca="1">R.Omega+R.Alpha*OFFSET(Table15[[#This Row],[Return Squared]],-1,0)+R.Beta*OFFSET(Table15[[#This Row],[Variance]],-1,0)</f>
        <v>0.16670801514177891</v>
      </c>
      <c r="DC1023">
        <f ca="1">-LN(Table16[[#This Row],[Variance]])-(Table16[[#This Row],[Return Squared]]^2/Table16[[#This Row],[Variance]])</f>
        <v>1.7900795361530832</v>
      </c>
      <c r="DE1023" s="43">
        <v>34326</v>
      </c>
      <c r="DF1023">
        <v>9.5</v>
      </c>
      <c r="DG1023">
        <v>9.5500000000000007</v>
      </c>
      <c r="DH1023">
        <v>9.17</v>
      </c>
      <c r="DI1023">
        <v>9.48</v>
      </c>
      <c r="DJ1023">
        <v>9.48</v>
      </c>
      <c r="DK1023">
        <v>0</v>
      </c>
      <c r="DL1023">
        <f ca="1">(VIX_7[[#This Row],[Close]]-OFFSET(VIX_7[[#This Row],[Close]],-1,0))/(OFFSET(VIX_7[[#This Row],[Close]],-1,0))</f>
        <v>1.8259935553168627E-2</v>
      </c>
      <c r="DN1023">
        <v>-7.0598705613004542E-3</v>
      </c>
      <c r="DO1023">
        <v>-4.609754682123956E-3</v>
      </c>
      <c r="DP1023">
        <v>-3.5397954902020102E-3</v>
      </c>
      <c r="DQ1023">
        <v>-1.2403792592013003E-2</v>
      </c>
      <c r="DR1023">
        <v>2.9286652467163049E-3</v>
      </c>
    </row>
    <row r="1024" spans="6:122" x14ac:dyDescent="0.3">
      <c r="F1024" s="43">
        <v>43836</v>
      </c>
      <c r="G1024">
        <v>3246.280029</v>
      </c>
      <c r="H1024">
        <f ca="1">OFFSET(Table11[[#This Row],[Close]],-1,0)</f>
        <v>3234.8500979999999</v>
      </c>
      <c r="I1024" s="159">
        <f ca="1">(Table11[[#This Row],[Close]]-Table11[[#This Row],[Offset Close]])/Table11[[#This Row],[Offset Close]]</f>
        <v>3.5333726923132761E-3</v>
      </c>
      <c r="J1024">
        <f ca="1">Table11[[#This Row],[SPX Return]]^2</f>
        <v>1.2484722582785169E-5</v>
      </c>
      <c r="K1024" s="158">
        <f ca="1">Table11[[#This Row],[SPX Return]]-AVERAGE(Table11[SPX Return])</f>
        <v>2.9807734514807911E-3</v>
      </c>
      <c r="L1024">
        <f ca="1">Table11[[#This Row],[SPX Return]]/SQRT(Table11[[#This Row],[Variance]])</f>
        <v>8.6540801873360301E-3</v>
      </c>
      <c r="M1024">
        <f ca="1">_xlfn.RANK.EQ(Table11[[#This Row],[Residuals]],Table11[Residuals],1)</f>
        <v>848</v>
      </c>
      <c r="N1024">
        <f ca="1">(Table11[[#This Row],[Rank]]-0.5)/COUNT(Table11[Rank])</f>
        <v>0.67422434367541761</v>
      </c>
      <c r="O1024">
        <f ca="1">_xlfn.NORM.S.INV(Table11[[#This Row],[Percentile]])</f>
        <v>0.45160812921621224</v>
      </c>
      <c r="P1024">
        <f ca="1">((Table11[[#This Row],[Residuals]]-AVERAGE(L1025:L2281))^2)</f>
        <v>4.4769760350864998E-5</v>
      </c>
      <c r="Q1024">
        <f ca="1">COUNT(Table11[SPX Return])-Table11[[#This Row],[Lag]]</f>
        <v>250</v>
      </c>
      <c r="R1024">
        <f t="shared" si="47"/>
        <v>1008</v>
      </c>
      <c r="S1024">
        <f t="shared" ca="1" si="45"/>
        <v>5.559347488384165E-2</v>
      </c>
      <c r="T1024">
        <f t="shared" ca="1" si="46"/>
        <v>-5.7183300003078537E-2</v>
      </c>
      <c r="U1024">
        <f ca="1">R.Omega+R.Alpha*OFFSET(Table11[[#This Row],[Return Squared]],-1,0)+R.Beta*OFFSET(Table11[[#This Row],[Variance]],-1,0)</f>
        <v>0.16670056299596381</v>
      </c>
      <c r="V1024">
        <f ca="1">-LN(Table11[[#This Row],[Variance]])-(Table11[[#This Row],[Return Squared]]^2/Table11[[#This Row],[Variance]])</f>
        <v>1.7915561109957494</v>
      </c>
      <c r="X1024" s="43">
        <v>11699</v>
      </c>
      <c r="Y1024">
        <v>8.48</v>
      </c>
      <c r="Z1024">
        <v>8.48</v>
      </c>
      <c r="AA1024">
        <v>8.48</v>
      </c>
      <c r="AB1024">
        <v>8.48</v>
      </c>
      <c r="AC1024">
        <v>8.48</v>
      </c>
      <c r="AD1024">
        <v>0</v>
      </c>
      <c r="AE1024">
        <f ca="1">(SPX[[#This Row],[Close]]-OFFSET(SPX[[#This Row],[Close]],-1,0))/(OFFSET(SPX[[#This Row],[Close]],-1,0))</f>
        <v>-1.0501750291715269E-2</v>
      </c>
      <c r="AG1024" s="43">
        <v>43836</v>
      </c>
      <c r="AH1024">
        <v>2054.1599120000001</v>
      </c>
      <c r="AI1024">
        <f ca="1">OFFSET(Table12[[#This Row],[Close]],-1,0)</f>
        <v>2055.669922</v>
      </c>
      <c r="AJ1024">
        <f ca="1">(Table12[[#This Row],[Close]]-Table12[[#This Row],[Offset Close]])/Table12[[#This Row],[Offset Close]]</f>
        <v>-7.3455859028712567E-4</v>
      </c>
      <c r="AK1024">
        <f ca="1">Table12[[#This Row],[Return]]^2</f>
        <v>5.3957632256460936E-7</v>
      </c>
      <c r="AL1024" cm="1">
        <f t="array" aca="1" ref="AL1024" ca="1">M.Omega+M.Alpha*OFFSET(Table12[[#This Row],[Return Squared]],-1,0)+M.Beta*OFFSET(Table12[[#This Row],[Variance]],-1,0)</f>
        <v>0.16667743277544647</v>
      </c>
      <c r="AM1024">
        <f ca="1">-LN(Table12[[#This Row],[Variance]])-(Table12[[#This Row],[Return Squared]]^2/Table12[[#This Row],[Variance]])</f>
        <v>1.7916948746599033</v>
      </c>
      <c r="AO1024" s="43">
        <v>31042</v>
      </c>
      <c r="AP1024">
        <v>50.650002000000001</v>
      </c>
      <c r="AQ1024">
        <v>50.650002000000001</v>
      </c>
      <c r="AR1024">
        <v>50.650002000000001</v>
      </c>
      <c r="AS1024">
        <v>50.650002000000001</v>
      </c>
      <c r="AT1024">
        <v>50.650002000000001</v>
      </c>
      <c r="AU1024">
        <v>0</v>
      </c>
      <c r="AV1024">
        <f ca="1">(Table6[[#This Row],[Close]]-OFFSET(Table6[[#This Row],[Close]],-1,0))/(OFFSET(Table6[[#This Row],[Close]],-1,0))</f>
        <v>7.9037738015464039E-4</v>
      </c>
      <c r="AX1024" s="43">
        <v>43836</v>
      </c>
      <c r="AY1024">
        <v>1663.26001</v>
      </c>
      <c r="AZ1024">
        <f ca="1">OFFSET(Table13[[#This Row],[Close]],-1,0)</f>
        <v>1660.869995</v>
      </c>
      <c r="BA1024">
        <f ca="1">(Table13[[#This Row],[Close]]-Table13[[#This Row],[Offset Close]])/Table13[[#This Row],[Offset Close]]</f>
        <v>1.4390138946425777E-3</v>
      </c>
      <c r="BB1024">
        <f ca="1">Table13[[#This Row],[Return]]^2</f>
        <v>2.0707609889743997E-6</v>
      </c>
      <c r="BC1024">
        <f ca="1">R.Omega+R.Alpha*OFFSET(Table13[[#This Row],[Return Squared]],-1,0)+R.Beta*OFFSET(Table13[[#This Row],[Variance]],-1,0)</f>
        <v>0.16667729958311739</v>
      </c>
      <c r="BD1024">
        <f ca="1">-LN(Table13[[#This Row],[Variance]])-(Table13[[#This Row],[Return Squared]]^2/Table13[[#This Row],[Variance]])</f>
        <v>1.7916956737385978</v>
      </c>
      <c r="BF1024" s="43">
        <v>33486</v>
      </c>
      <c r="BG1024">
        <v>177.35000600000001</v>
      </c>
      <c r="BH1024">
        <v>177.429993</v>
      </c>
      <c r="BI1024">
        <v>177.009995</v>
      </c>
      <c r="BJ1024">
        <v>177.35000600000001</v>
      </c>
      <c r="BK1024">
        <v>177.35000600000001</v>
      </c>
      <c r="BL1024">
        <v>1622500</v>
      </c>
      <c r="BM1024">
        <f ca="1">(Table510[[#This Row],[Close]]-OFFSET(Table510[[#This Row],[Close]],-1,0))/(OFFSET(Table510[[#This Row],[Close]],-1,0))</f>
        <v>5.6445247692427366E-5</v>
      </c>
      <c r="BO1024" s="43">
        <v>43836</v>
      </c>
      <c r="BP1024">
        <v>112.91999800000001</v>
      </c>
      <c r="BQ1024">
        <f ca="1">OFFSET(Table14[[#This Row],[Close]],-1,0)</f>
        <v>113.010002</v>
      </c>
      <c r="BR1024">
        <f ca="1">(Table14[[#This Row],[Close]]-Table14[[#This Row],[Offset Close]])/Table14[[#This Row],[Offset Close]]</f>
        <v>-7.9642508102949433E-4</v>
      </c>
      <c r="BS1024">
        <f ca="1">Table14[[#This Row],[Return]]^2</f>
        <v>6.3429290969283665E-7</v>
      </c>
      <c r="BT1024">
        <f ca="1">Table14[[#This Row],[Return Squared]]</f>
        <v>6.3429290969283665E-7</v>
      </c>
      <c r="BU1024">
        <f ca="1">-LN(Table14[[#This Row],[Variance]])-(Table14[[#This Row],[Return Squared]]^2/Table14[[#This Row],[Variance]])</f>
        <v>14.27075435223656</v>
      </c>
      <c r="BW1024" s="43">
        <v>39356</v>
      </c>
      <c r="BX1024">
        <v>99.82</v>
      </c>
      <c r="BY1024">
        <v>99.830001999999993</v>
      </c>
      <c r="BZ1024">
        <v>99.269997000000004</v>
      </c>
      <c r="CA1024">
        <v>99.269997000000004</v>
      </c>
      <c r="CB1024">
        <v>66.994431000000006</v>
      </c>
      <c r="CC1024">
        <v>3538500</v>
      </c>
      <c r="CD1024">
        <f ca="1">(AGG[[#This Row],[Close]]-OFFSET(AGG[[#This Row],[Close]],-1,0))/(OFFSET(AGG[[#This Row],[Close]],-1,0))</f>
        <v>-7.4985005248500453E-3</v>
      </c>
      <c r="CF1024" s="43">
        <v>43836</v>
      </c>
      <c r="CG1024">
        <v>69.540001000000004</v>
      </c>
      <c r="CH1024">
        <f ca="1">OFFSET(Table15[[#This Row],[Close]],-1,0)</f>
        <v>69.269997000000004</v>
      </c>
      <c r="CI1024">
        <f ca="1">(Table15[[#This Row],[Close]]-Table15[[#This Row],[Offset Close]])/Table15[[#This Row],[Offset Close]]</f>
        <v>3.8978491654907987E-3</v>
      </c>
      <c r="CJ1024">
        <f ca="1">Table15[[#This Row],[Return]]^2</f>
        <v>1.5193228116917315E-5</v>
      </c>
      <c r="CK1024">
        <f ca="1">R.Omega+R.Alpha*OFFSET(Table15[[#This Row],[Return Squared]],-1,0)+R.Beta*OFFSET(Table15[[#This Row],[Variance]],-1,0)</f>
        <v>0.16673502411691143</v>
      </c>
      <c r="CL1024">
        <f ca="1">-LN(Table15[[#This Row],[Variance]])-(Table15[[#This Row],[Return Squared]]^2/Table15[[#This Row],[Variance]])</f>
        <v>1.7913494072284963</v>
      </c>
      <c r="CN1024" s="43">
        <v>38596</v>
      </c>
      <c r="CO1024">
        <v>56.470001000000003</v>
      </c>
      <c r="CP1024">
        <v>56.880001</v>
      </c>
      <c r="CQ1024">
        <v>56.419998</v>
      </c>
      <c r="CR1024">
        <v>56.700001</v>
      </c>
      <c r="CS1024">
        <v>36.156520999999998</v>
      </c>
      <c r="CT1024">
        <v>2482600</v>
      </c>
      <c r="CU1024">
        <f ca="1">(EFA[[#This Row],[Close]]-OFFSET(EFA[[#This Row],[Close]],-1,0))/(OFFSET(EFA[[#This Row],[Close]],-1,0))</f>
        <v>1.195791561588291E-2</v>
      </c>
      <c r="CW1024" s="43">
        <v>43836</v>
      </c>
      <c r="CX1024">
        <v>13.85</v>
      </c>
      <c r="CY1024">
        <f ca="1">OFFSET(Table16[[#This Row],[Close]],-1,0)</f>
        <v>14.02</v>
      </c>
      <c r="CZ1024">
        <f ca="1">(Table16[[#This Row],[Close]]-Table16[[#This Row],[Offset Close]])/Table16[[#This Row],[Offset Close]]</f>
        <v>-1.2125534950071322E-2</v>
      </c>
      <c r="DA1024">
        <f ca="1">Table16[[#This Row],[Return]]^2</f>
        <v>1.4702859782540114E-4</v>
      </c>
      <c r="DB1024">
        <f ca="1">R.Omega+R.Alpha*OFFSET(Table15[[#This Row],[Return Squared]],-1,0)+R.Beta*OFFSET(Table15[[#This Row],[Variance]],-1,0)</f>
        <v>0.16673502411691143</v>
      </c>
      <c r="DC1024">
        <f ca="1">-LN(Table16[[#This Row],[Variance]])-(Table16[[#This Row],[Return Squared]]^2/Table16[[#This Row],[Variance]])</f>
        <v>1.7913492789616579</v>
      </c>
      <c r="DE1024" s="43">
        <v>34330</v>
      </c>
      <c r="DF1024">
        <v>9.5</v>
      </c>
      <c r="DG1024">
        <v>9.7899999999999991</v>
      </c>
      <c r="DH1024">
        <v>8.89</v>
      </c>
      <c r="DI1024">
        <v>9.6999999999999993</v>
      </c>
      <c r="DJ1024">
        <v>9.6999999999999993</v>
      </c>
      <c r="DK1024">
        <v>0</v>
      </c>
      <c r="DL1024">
        <f ca="1">(VIX_7[[#This Row],[Close]]-OFFSET(VIX_7[[#This Row],[Close]],-1,0))/(OFFSET(VIX_7[[#This Row],[Close]],-1,0))</f>
        <v>2.32067510548522E-2</v>
      </c>
      <c r="DN1024">
        <v>3.5333726923132761E-3</v>
      </c>
      <c r="DO1024">
        <v>-7.3455859028712567E-4</v>
      </c>
      <c r="DP1024">
        <v>1.4390138946425777E-3</v>
      </c>
      <c r="DQ1024">
        <v>3.8978491654907987E-3</v>
      </c>
      <c r="DR1024">
        <v>-7.9642508102949433E-4</v>
      </c>
    </row>
    <row r="1025" spans="6:122" x14ac:dyDescent="0.3">
      <c r="F1025" s="43">
        <v>43837</v>
      </c>
      <c r="G1025">
        <v>3237.179932</v>
      </c>
      <c r="H1025">
        <f ca="1">OFFSET(Table11[[#This Row],[Close]],-1,0)</f>
        <v>3246.280029</v>
      </c>
      <c r="I1025" s="159">
        <f ca="1">(Table11[[#This Row],[Close]]-Table11[[#This Row],[Offset Close]])/Table11[[#This Row],[Offset Close]]</f>
        <v>-2.803238450998093E-3</v>
      </c>
      <c r="J1025">
        <f ca="1">Table11[[#This Row],[SPX Return]]^2</f>
        <v>7.8581458131541874E-6</v>
      </c>
      <c r="K1025" s="158">
        <f ca="1">Table11[[#This Row],[SPX Return]]-AVERAGE(Table11[SPX Return])</f>
        <v>-3.3558376918305776E-3</v>
      </c>
      <c r="L1025">
        <f ca="1">Table11[[#This Row],[SPX Return]]/SQRT(Table11[[#This Row],[Variance]])</f>
        <v>-6.8659312661086356E-3</v>
      </c>
      <c r="M1025">
        <f ca="1">_xlfn.RANK.EQ(Table11[[#This Row],[Residuals]],Table11[Residuals],1)</f>
        <v>323</v>
      </c>
      <c r="N1025">
        <f ca="1">(Table11[[#This Row],[Rank]]-0.5)/COUNT(Table11[Rank])</f>
        <v>0.25656324582338902</v>
      </c>
      <c r="O1025">
        <f ca="1">_xlfn.NORM.S.INV(Table11[[#This Row],[Percentile]])</f>
        <v>-0.65397720505587309</v>
      </c>
      <c r="P1025">
        <f ca="1">((Table11[[#This Row],[Residuals]]-AVERAGE(L1026:L2282))^2)</f>
        <v>7.8580979746074522E-5</v>
      </c>
      <c r="Q1025">
        <f ca="1">COUNT(Table11[SPX Return])-Table11[[#This Row],[Lag]]</f>
        <v>249</v>
      </c>
      <c r="R1025">
        <f t="shared" si="47"/>
        <v>1009</v>
      </c>
      <c r="S1025">
        <f t="shared" ca="1" si="45"/>
        <v>5.559347488384165E-2</v>
      </c>
      <c r="T1025">
        <f t="shared" ca="1" si="46"/>
        <v>-5.7183300003078537E-2</v>
      </c>
      <c r="U1025">
        <f ca="1">R.Omega+R.Alpha*OFFSET(Table11[[#This Row],[Return Squared]],-1,0)+R.Beta*OFFSET(Table11[[#This Row],[Variance]],-1,0)</f>
        <v>0.16669446527782017</v>
      </c>
      <c r="V1025">
        <f ca="1">-LN(Table11[[#This Row],[Variance]])-(Table11[[#This Row],[Return Squared]]^2/Table11[[#This Row],[Variance]])</f>
        <v>1.7915926910988766</v>
      </c>
      <c r="X1025" s="43">
        <v>11700</v>
      </c>
      <c r="Y1025">
        <v>8.39</v>
      </c>
      <c r="Z1025">
        <v>8.39</v>
      </c>
      <c r="AA1025">
        <v>8.39</v>
      </c>
      <c r="AB1025">
        <v>8.39</v>
      </c>
      <c r="AC1025">
        <v>8.39</v>
      </c>
      <c r="AD1025">
        <v>0</v>
      </c>
      <c r="AE1025">
        <f ca="1">(SPX[[#This Row],[Close]]-OFFSET(SPX[[#This Row],[Close]],-1,0))/(OFFSET(SPX[[#This Row],[Close]],-1,0))</f>
        <v>-1.0613207547169793E-2</v>
      </c>
      <c r="AG1025" s="43">
        <v>43837</v>
      </c>
      <c r="AH1025">
        <v>2049.3400879999999</v>
      </c>
      <c r="AI1025">
        <f ca="1">OFFSET(Table12[[#This Row],[Close]],-1,0)</f>
        <v>2054.1599120000001</v>
      </c>
      <c r="AJ1025">
        <f ca="1">(Table12[[#This Row],[Close]]-Table12[[#This Row],[Offset Close]])/Table12[[#This Row],[Offset Close]]</f>
        <v>-2.3463723402660547E-3</v>
      </c>
      <c r="AK1025">
        <f ca="1">Table12[[#This Row],[Return]]^2</f>
        <v>5.5054631591656025E-6</v>
      </c>
      <c r="AL1025" cm="1">
        <f t="array" aca="1" ref="AL1025" ca="1">M.Omega+M.Alpha*OFFSET(Table12[[#This Row],[Return Squared]],-1,0)+M.Beta*OFFSET(Table12[[#This Row],[Variance]],-1,0)</f>
        <v>0.16667528783689298</v>
      </c>
      <c r="AM1025">
        <f ca="1">-LN(Table12[[#This Row],[Variance]])-(Table12[[#This Row],[Return Squared]]^2/Table12[[#This Row],[Variance]])</f>
        <v>1.791707743362642</v>
      </c>
      <c r="AO1025" s="43">
        <v>31043</v>
      </c>
      <c r="AP1025">
        <v>50.459999000000003</v>
      </c>
      <c r="AQ1025">
        <v>50.459999000000003</v>
      </c>
      <c r="AR1025">
        <v>50.459999000000003</v>
      </c>
      <c r="AS1025">
        <v>50.459999000000003</v>
      </c>
      <c r="AT1025">
        <v>50.459999000000003</v>
      </c>
      <c r="AU1025">
        <v>0</v>
      </c>
      <c r="AV1025">
        <f ca="1">(Table6[[#This Row],[Close]]-OFFSET(Table6[[#This Row],[Close]],-1,0))/(OFFSET(Table6[[#This Row],[Close]],-1,0))</f>
        <v>-3.7512930404227278E-3</v>
      </c>
      <c r="AX1025" s="43">
        <v>43837</v>
      </c>
      <c r="AY1025">
        <v>1658.3100589999999</v>
      </c>
      <c r="AZ1025">
        <f ca="1">OFFSET(Table13[[#This Row],[Close]],-1,0)</f>
        <v>1663.26001</v>
      </c>
      <c r="BA1025">
        <f ca="1">(Table13[[#This Row],[Close]]-Table13[[#This Row],[Offset Close]])/Table13[[#This Row],[Offset Close]]</f>
        <v>-2.976053635775236E-3</v>
      </c>
      <c r="BB1025">
        <f ca="1">Table13[[#This Row],[Return]]^2</f>
        <v>8.8568952430110009E-6</v>
      </c>
      <c r="BC1025">
        <f ca="1">R.Omega+R.Alpha*OFFSET(Table13[[#This Row],[Return Squared]],-1,0)+R.Beta*OFFSET(Table13[[#This Row],[Variance]],-1,0)</f>
        <v>0.1666755773984292</v>
      </c>
      <c r="BD1025">
        <f ca="1">-LN(Table13[[#This Row],[Variance]])-(Table13[[#This Row],[Return Squared]]^2/Table13[[#This Row],[Variance]])</f>
        <v>1.791706005796007</v>
      </c>
      <c r="BF1025" s="43">
        <v>33487</v>
      </c>
      <c r="BG1025">
        <v>177.33999600000001</v>
      </c>
      <c r="BH1025">
        <v>177.63999899999999</v>
      </c>
      <c r="BI1025">
        <v>177.08000200000001</v>
      </c>
      <c r="BJ1025">
        <v>177.449997</v>
      </c>
      <c r="BK1025">
        <v>177.449997</v>
      </c>
      <c r="BL1025">
        <v>1664100</v>
      </c>
      <c r="BM1025">
        <f ca="1">(Table510[[#This Row],[Close]]-OFFSET(Table510[[#This Row],[Close]],-1,0))/(OFFSET(Table510[[#This Row],[Close]],-1,0))</f>
        <v>5.6380601419313519E-4</v>
      </c>
      <c r="BO1025" s="43">
        <v>43837</v>
      </c>
      <c r="BP1025">
        <v>112.800003</v>
      </c>
      <c r="BQ1025">
        <f ca="1">OFFSET(Table14[[#This Row],[Close]],-1,0)</f>
        <v>112.91999800000001</v>
      </c>
      <c r="BR1025">
        <f ca="1">(Table14[[#This Row],[Close]]-Table14[[#This Row],[Offset Close]])/Table14[[#This Row],[Offset Close]]</f>
        <v>-1.0626549957962535E-3</v>
      </c>
      <c r="BS1025">
        <f ca="1">Table14[[#This Row],[Return]]^2</f>
        <v>1.1292356400907355E-6</v>
      </c>
      <c r="BT1025">
        <f ca="1">Table14[[#This Row],[Return Squared]]</f>
        <v>1.1292356400907355E-6</v>
      </c>
      <c r="BU1025">
        <f ca="1">-LN(Table14[[#This Row],[Variance]])-(Table14[[#This Row],[Return Squared]]^2/Table14[[#This Row],[Variance]])</f>
        <v>13.693968449581254</v>
      </c>
      <c r="BW1025" s="43">
        <v>39357</v>
      </c>
      <c r="BX1025">
        <v>99.18</v>
      </c>
      <c r="BY1025">
        <v>99.739998</v>
      </c>
      <c r="BZ1025">
        <v>99.18</v>
      </c>
      <c r="CA1025">
        <v>99.650002000000001</v>
      </c>
      <c r="CB1025">
        <v>67.250884999999997</v>
      </c>
      <c r="CC1025">
        <v>282100</v>
      </c>
      <c r="CD1025">
        <f ca="1">(AGG[[#This Row],[Close]]-OFFSET(AGG[[#This Row],[Close]],-1,0))/(OFFSET(AGG[[#This Row],[Close]],-1,0))</f>
        <v>3.8279944745036815E-3</v>
      </c>
      <c r="CF1025" s="43">
        <v>43837</v>
      </c>
      <c r="CG1025">
        <v>69.349997999999999</v>
      </c>
      <c r="CH1025">
        <f ca="1">OFFSET(Table15[[#This Row],[Close]],-1,0)</f>
        <v>69.540001000000004</v>
      </c>
      <c r="CI1025">
        <f ca="1">(Table15[[#This Row],[Close]]-Table15[[#This Row],[Offset Close]])/Table15[[#This Row],[Offset Close]]</f>
        <v>-2.7322835385061952E-3</v>
      </c>
      <c r="CJ1025">
        <f ca="1">Table15[[#This Row],[Return]]^2</f>
        <v>7.4653733347919349E-6</v>
      </c>
      <c r="CK1025">
        <f ca="1">R.Omega+R.Alpha*OFFSET(Table15[[#This Row],[Return Squared]],-1,0)+R.Beta*OFFSET(Table15[[#This Row],[Variance]],-1,0)</f>
        <v>0.16671926518886704</v>
      </c>
      <c r="CL1025">
        <f ca="1">-LN(Table15[[#This Row],[Variance]])-(Table15[[#This Row],[Return Squared]]^2/Table15[[#This Row],[Variance]])</f>
        <v>1.7914439275489742</v>
      </c>
      <c r="CN1025" s="43">
        <v>38597</v>
      </c>
      <c r="CO1025">
        <v>56.880001</v>
      </c>
      <c r="CP1025">
        <v>57.040000999999997</v>
      </c>
      <c r="CQ1025">
        <v>56.799999</v>
      </c>
      <c r="CR1025">
        <v>56.900002000000001</v>
      </c>
      <c r="CS1025">
        <v>36.284053999999998</v>
      </c>
      <c r="CT1025">
        <v>2426400</v>
      </c>
      <c r="CU1025">
        <f ca="1">(EFA[[#This Row],[Close]]-OFFSET(EFA[[#This Row],[Close]],-1,0))/(OFFSET(EFA[[#This Row],[Close]],-1,0))</f>
        <v>3.5273544351436662E-3</v>
      </c>
      <c r="CW1025" s="43">
        <v>43837</v>
      </c>
      <c r="CX1025">
        <v>13.79</v>
      </c>
      <c r="CY1025">
        <f ca="1">OFFSET(Table16[[#This Row],[Close]],-1,0)</f>
        <v>13.85</v>
      </c>
      <c r="CZ1025">
        <f ca="1">(Table16[[#This Row],[Close]]-Table16[[#This Row],[Offset Close]])/Table16[[#This Row],[Offset Close]]</f>
        <v>-4.3321299638989534E-3</v>
      </c>
      <c r="DA1025">
        <f ca="1">Table16[[#This Row],[Return]]^2</f>
        <v>1.8767350024111148E-5</v>
      </c>
      <c r="DB1025">
        <f ca="1">R.Omega+R.Alpha*OFFSET(Table15[[#This Row],[Return Squared]],-1,0)+R.Beta*OFFSET(Table15[[#This Row],[Variance]],-1,0)</f>
        <v>0.16671926518886704</v>
      </c>
      <c r="DC1025">
        <f ca="1">-LN(Table16[[#This Row],[Variance]])-(Table16[[#This Row],[Return Squared]]^2/Table16[[#This Row],[Variance]])</f>
        <v>1.7914439257706456</v>
      </c>
      <c r="DE1025" s="43">
        <v>34331</v>
      </c>
      <c r="DF1025">
        <v>9.81</v>
      </c>
      <c r="DG1025">
        <v>9.9600000000000009</v>
      </c>
      <c r="DH1025">
        <v>9.6999999999999993</v>
      </c>
      <c r="DI1025">
        <v>9.82</v>
      </c>
      <c r="DJ1025">
        <v>9.82</v>
      </c>
      <c r="DK1025">
        <v>0</v>
      </c>
      <c r="DL1025">
        <f ca="1">(VIX_7[[#This Row],[Close]]-OFFSET(VIX_7[[#This Row],[Close]],-1,0))/(OFFSET(VIX_7[[#This Row],[Close]],-1,0))</f>
        <v>1.237113402061866E-2</v>
      </c>
      <c r="DN1025">
        <v>-2.803238450998093E-3</v>
      </c>
      <c r="DO1025">
        <v>-2.3463723402660547E-3</v>
      </c>
      <c r="DP1025">
        <v>-2.976053635775236E-3</v>
      </c>
      <c r="DQ1025">
        <v>-2.7322835385061952E-3</v>
      </c>
      <c r="DR1025">
        <v>-1.0626549957962535E-3</v>
      </c>
    </row>
    <row r="1026" spans="6:122" x14ac:dyDescent="0.3">
      <c r="F1026" s="43">
        <v>43838</v>
      </c>
      <c r="G1026">
        <v>3253.0500489999999</v>
      </c>
      <c r="H1026">
        <f ca="1">OFFSET(Table11[[#This Row],[Close]],-1,0)</f>
        <v>3237.179932</v>
      </c>
      <c r="I1026" s="159">
        <f ca="1">(Table11[[#This Row],[Close]]-Table11[[#This Row],[Offset Close]])/Table11[[#This Row],[Offset Close]]</f>
        <v>4.9024513105130471E-3</v>
      </c>
      <c r="J1026">
        <f ca="1">Table11[[#This Row],[SPX Return]]^2</f>
        <v>2.4034028851951092E-5</v>
      </c>
      <c r="K1026" s="158">
        <f ca="1">Table11[[#This Row],[SPX Return]]-AVERAGE(Table11[SPX Return])</f>
        <v>4.3498520696805621E-3</v>
      </c>
      <c r="L1026">
        <f ca="1">Table11[[#This Row],[SPX Return]]/SQRT(Table11[[#This Row],[Variance]])</f>
        <v>1.2007698261616276E-2</v>
      </c>
      <c r="M1026">
        <f ca="1">_xlfn.RANK.EQ(Table11[[#This Row],[Residuals]],Table11[Residuals],1)</f>
        <v>926</v>
      </c>
      <c r="N1026">
        <f ca="1">(Table11[[#This Row],[Rank]]-0.5)/COUNT(Table11[Rank])</f>
        <v>0.73627684964200479</v>
      </c>
      <c r="O1026">
        <f ca="1">_xlfn.NORM.S.INV(Table11[[#This Row],[Percentile]])</f>
        <v>0.63190906324566332</v>
      </c>
      <c r="P1026">
        <f ca="1">((Table11[[#This Row],[Residuals]]-AVERAGE(L1027:L2283))^2)</f>
        <v>1.0099366830718525E-4</v>
      </c>
      <c r="Q1026">
        <f ca="1">COUNT(Table11[SPX Return])-Table11[[#This Row],[Lag]]</f>
        <v>248</v>
      </c>
      <c r="R1026">
        <f t="shared" si="47"/>
        <v>1010</v>
      </c>
      <c r="S1026">
        <f t="shared" ca="1" si="45"/>
        <v>5.559347488384165E-2</v>
      </c>
      <c r="T1026">
        <f t="shared" ca="1" si="46"/>
        <v>-5.7183300003078537E-2</v>
      </c>
      <c r="U1026">
        <f ca="1">R.Omega+R.Alpha*OFFSET(Table11[[#This Row],[Return Squared]],-1,0)+R.Beta*OFFSET(Table11[[#This Row],[Variance]],-1,0)</f>
        <v>0.1666890402309272</v>
      </c>
      <c r="V1026">
        <f ca="1">-LN(Table11[[#This Row],[Variance]])-(Table11[[#This Row],[Return Squared]]^2/Table11[[#This Row],[Variance]])</f>
        <v>1.7916252333867182</v>
      </c>
      <c r="X1026" s="43">
        <v>11701</v>
      </c>
      <c r="Y1026">
        <v>8.8000000000000007</v>
      </c>
      <c r="Z1026">
        <v>8.8000000000000007</v>
      </c>
      <c r="AA1026">
        <v>8.8000000000000007</v>
      </c>
      <c r="AB1026">
        <v>8.8000000000000007</v>
      </c>
      <c r="AC1026">
        <v>8.8000000000000007</v>
      </c>
      <c r="AD1026">
        <v>0</v>
      </c>
      <c r="AE1026">
        <f ca="1">(SPX[[#This Row],[Close]]-OFFSET(SPX[[#This Row],[Close]],-1,0))/(OFFSET(SPX[[#This Row],[Close]],-1,0))</f>
        <v>4.8867699642431477E-2</v>
      </c>
      <c r="AG1026" s="43">
        <v>43838</v>
      </c>
      <c r="AH1026">
        <v>2052.929932</v>
      </c>
      <c r="AI1026">
        <f ca="1">OFFSET(Table12[[#This Row],[Close]],-1,0)</f>
        <v>2049.3400879999999</v>
      </c>
      <c r="AJ1026">
        <f ca="1">(Table12[[#This Row],[Close]]-Table12[[#This Row],[Offset Close]])/Table12[[#This Row],[Offset Close]]</f>
        <v>1.7517073037416153E-3</v>
      </c>
      <c r="AK1026">
        <f ca="1">Table12[[#This Row],[Return]]^2</f>
        <v>3.0684784779817198E-6</v>
      </c>
      <c r="AL1026" cm="1">
        <f t="array" aca="1" ref="AL1026" ca="1">M.Omega+M.Alpha*OFFSET(Table12[[#This Row],[Return Squared]],-1,0)+M.Beta*OFFSET(Table12[[#This Row],[Variance]],-1,0)</f>
        <v>0.16667502785161467</v>
      </c>
      <c r="AM1026">
        <f ca="1">-LN(Table12[[#This Row],[Variance]])-(Table12[[#This Row],[Return Squared]]^2/Table12[[#This Row],[Variance]])</f>
        <v>1.7917093033202038</v>
      </c>
      <c r="AO1026" s="43">
        <v>31044</v>
      </c>
      <c r="AP1026">
        <v>50.490001999999997</v>
      </c>
      <c r="AQ1026">
        <v>50.490001999999997</v>
      </c>
      <c r="AR1026">
        <v>50.490001999999997</v>
      </c>
      <c r="AS1026">
        <v>50.490001999999997</v>
      </c>
      <c r="AT1026">
        <v>50.490001999999997</v>
      </c>
      <c r="AU1026">
        <v>0</v>
      </c>
      <c r="AV1026">
        <f ca="1">(Table6[[#This Row],[Close]]-OFFSET(Table6[[#This Row],[Close]],-1,0))/(OFFSET(Table6[[#This Row],[Close]],-1,0))</f>
        <v>5.9458978586173893E-4</v>
      </c>
      <c r="AX1026" s="43">
        <v>43838</v>
      </c>
      <c r="AY1026">
        <v>1663.589966</v>
      </c>
      <c r="AZ1026">
        <f ca="1">OFFSET(Table13[[#This Row],[Close]],-1,0)</f>
        <v>1658.3100589999999</v>
      </c>
      <c r="BA1026">
        <f ca="1">(Table13[[#This Row],[Close]]-Table13[[#This Row],[Offset Close]])/Table13[[#This Row],[Offset Close]]</f>
        <v>3.1839082030196467E-3</v>
      </c>
      <c r="BB1026">
        <f ca="1">Table13[[#This Row],[Return]]^2</f>
        <v>1.0137271445255795E-5</v>
      </c>
      <c r="BC1026">
        <f ca="1">R.Omega+R.Alpha*OFFSET(Table13[[#This Row],[Return Squared]],-1,0)+R.Beta*OFFSET(Table13[[#This Row],[Variance]],-1,0)</f>
        <v>0.16667606840271099</v>
      </c>
      <c r="BD1026">
        <f ca="1">-LN(Table13[[#This Row],[Variance]])-(Table13[[#This Row],[Return Squared]]^2/Table13[[#This Row],[Variance]])</f>
        <v>1.791703059786246</v>
      </c>
      <c r="BF1026" s="43">
        <v>33490</v>
      </c>
      <c r="BG1026">
        <v>177.46000699999999</v>
      </c>
      <c r="BH1026">
        <v>177.479996</v>
      </c>
      <c r="BI1026">
        <v>177.16999799999999</v>
      </c>
      <c r="BJ1026">
        <v>177.470001</v>
      </c>
      <c r="BK1026">
        <v>177.470001</v>
      </c>
      <c r="BL1026">
        <v>1092500</v>
      </c>
      <c r="BM1026">
        <f ca="1">(Table510[[#This Row],[Close]]-OFFSET(Table510[[#This Row],[Close]],-1,0))/(OFFSET(Table510[[#This Row],[Close]],-1,0))</f>
        <v>1.1273034848233969E-4</v>
      </c>
      <c r="BO1026" s="43">
        <v>43838</v>
      </c>
      <c r="BP1026">
        <v>112.66999800000001</v>
      </c>
      <c r="BQ1026">
        <f ca="1">OFFSET(Table14[[#This Row],[Close]],-1,0)</f>
        <v>112.800003</v>
      </c>
      <c r="BR1026">
        <f ca="1">(Table14[[#This Row],[Close]]-Table14[[#This Row],[Offset Close]])/Table14[[#This Row],[Offset Close]]</f>
        <v>-1.1525265650923523E-3</v>
      </c>
      <c r="BS1026">
        <f ca="1">Table14[[#This Row],[Return]]^2</f>
        <v>1.3283174832435762E-6</v>
      </c>
      <c r="BT1026">
        <f ca="1">Table14[[#This Row],[Return Squared]]</f>
        <v>1.3283174832435762E-6</v>
      </c>
      <c r="BU1026">
        <f ca="1">-LN(Table14[[#This Row],[Variance]])-(Table14[[#This Row],[Return Squared]]^2/Table14[[#This Row],[Variance]])</f>
        <v>13.531596138457406</v>
      </c>
      <c r="BW1026" s="43">
        <v>39358</v>
      </c>
      <c r="BX1026">
        <v>99.860000999999997</v>
      </c>
      <c r="BY1026">
        <v>99.900002000000001</v>
      </c>
      <c r="BZ1026">
        <v>99.510002</v>
      </c>
      <c r="CA1026">
        <v>99.699996999999996</v>
      </c>
      <c r="CB1026">
        <v>67.284660000000002</v>
      </c>
      <c r="CC1026">
        <v>327100</v>
      </c>
      <c r="CD1026">
        <f ca="1">(AGG[[#This Row],[Close]]-OFFSET(AGG[[#This Row],[Close]],-1,0))/(OFFSET(AGG[[#This Row],[Close]],-1,0))</f>
        <v>5.0170596082873707E-4</v>
      </c>
      <c r="CF1026" s="43">
        <v>43838</v>
      </c>
      <c r="CG1026">
        <v>69.550003000000004</v>
      </c>
      <c r="CH1026">
        <f ca="1">OFFSET(Table15[[#This Row],[Close]],-1,0)</f>
        <v>69.349997999999999</v>
      </c>
      <c r="CI1026">
        <f ca="1">(Table15[[#This Row],[Close]]-Table15[[#This Row],[Offset Close]])/Table15[[#This Row],[Offset Close]]</f>
        <v>2.883994315327946E-3</v>
      </c>
      <c r="CJ1026">
        <f ca="1">Table15[[#This Row],[Return]]^2</f>
        <v>8.3174232108439077E-6</v>
      </c>
      <c r="CK1026">
        <f ca="1">R.Omega+R.Alpha*OFFSET(Table15[[#This Row],[Return Squared]],-1,0)+R.Beta*OFFSET(Table15[[#This Row],[Variance]],-1,0)</f>
        <v>0.16670630197554043</v>
      </c>
      <c r="CL1026">
        <f ca="1">-LN(Table15[[#This Row],[Variance]])-(Table15[[#This Row],[Return Squared]]^2/Table15[[#This Row],[Variance]])</f>
        <v>1.7915216852325904</v>
      </c>
      <c r="CN1026" s="43">
        <v>38601</v>
      </c>
      <c r="CO1026">
        <v>57.400002000000001</v>
      </c>
      <c r="CP1026">
        <v>57.68</v>
      </c>
      <c r="CQ1026">
        <v>57.310001</v>
      </c>
      <c r="CR1026">
        <v>57.599997999999999</v>
      </c>
      <c r="CS1026">
        <v>36.730426999999999</v>
      </c>
      <c r="CT1026">
        <v>1571100</v>
      </c>
      <c r="CU1026">
        <f ca="1">(EFA[[#This Row],[Close]]-OFFSET(EFA[[#This Row],[Close]],-1,0))/(OFFSET(EFA[[#This Row],[Close]],-1,0))</f>
        <v>1.2302213978832527E-2</v>
      </c>
      <c r="CW1026" s="43">
        <v>43838</v>
      </c>
      <c r="CX1026">
        <v>13.45</v>
      </c>
      <c r="CY1026">
        <f ca="1">OFFSET(Table16[[#This Row],[Close]],-1,0)</f>
        <v>13.79</v>
      </c>
      <c r="CZ1026">
        <f ca="1">(Table16[[#This Row],[Close]]-Table16[[#This Row],[Offset Close]])/Table16[[#This Row],[Offset Close]]</f>
        <v>-2.4655547498187082E-2</v>
      </c>
      <c r="DA1026">
        <f ca="1">Table16[[#This Row],[Return]]^2</f>
        <v>6.0789602243535926E-4</v>
      </c>
      <c r="DB1026">
        <f ca="1">R.Omega+R.Alpha*OFFSET(Table15[[#This Row],[Return Squared]],-1,0)+R.Beta*OFFSET(Table15[[#This Row],[Variance]],-1,0)</f>
        <v>0.16670630197554043</v>
      </c>
      <c r="DC1026">
        <f ca="1">-LN(Table16[[#This Row],[Variance]])-(Table16[[#This Row],[Return Squared]]^2/Table16[[#This Row],[Variance]])</f>
        <v>1.7915194689492815</v>
      </c>
      <c r="DE1026" s="43">
        <v>34332</v>
      </c>
      <c r="DF1026">
        <v>10.11</v>
      </c>
      <c r="DG1026">
        <v>10.84</v>
      </c>
      <c r="DH1026">
        <v>10.029999999999999</v>
      </c>
      <c r="DI1026">
        <v>10.46</v>
      </c>
      <c r="DJ1026">
        <v>10.46</v>
      </c>
      <c r="DK1026">
        <v>0</v>
      </c>
      <c r="DL1026">
        <f ca="1">(VIX_7[[#This Row],[Close]]-OFFSET(VIX_7[[#This Row],[Close]],-1,0))/(OFFSET(VIX_7[[#This Row],[Close]],-1,0))</f>
        <v>6.5173116089613084E-2</v>
      </c>
      <c r="DN1026">
        <v>4.9024513105130471E-3</v>
      </c>
      <c r="DO1026">
        <v>1.7517073037416153E-3</v>
      </c>
      <c r="DP1026">
        <v>3.1839082030196467E-3</v>
      </c>
      <c r="DQ1026">
        <v>2.883994315327946E-3</v>
      </c>
      <c r="DR1026">
        <v>-1.1525265650923523E-3</v>
      </c>
    </row>
    <row r="1027" spans="6:122" x14ac:dyDescent="0.3">
      <c r="F1027" s="43">
        <v>43839</v>
      </c>
      <c r="G1027">
        <v>3274.6999510000001</v>
      </c>
      <c r="H1027">
        <f ca="1">OFFSET(Table11[[#This Row],[Close]],-1,0)</f>
        <v>3253.0500489999999</v>
      </c>
      <c r="I1027" s="159">
        <f ca="1">(Table11[[#This Row],[Close]]-Table11[[#This Row],[Offset Close]])/Table11[[#This Row],[Offset Close]]</f>
        <v>6.6552624994673454E-3</v>
      </c>
      <c r="J1027">
        <f ca="1">Table11[[#This Row],[SPX Return]]^2</f>
        <v>4.4292518936816338E-5</v>
      </c>
      <c r="K1027" s="158">
        <f ca="1">Table11[[#This Row],[SPX Return]]-AVERAGE(Table11[SPX Return])</f>
        <v>6.1026632586348604E-3</v>
      </c>
      <c r="L1027">
        <f ca="1">Table11[[#This Row],[SPX Return]]/SQRT(Table11[[#This Row],[Variance]])</f>
        <v>1.6300891086928386E-2</v>
      </c>
      <c r="M1027">
        <f ca="1">_xlfn.RANK.EQ(Table11[[#This Row],[Residuals]],Table11[Residuals],1)</f>
        <v>1001</v>
      </c>
      <c r="N1027">
        <f ca="1">(Table11[[#This Row],[Rank]]-0.5)/COUNT(Table11[Rank])</f>
        <v>0.79594272076372319</v>
      </c>
      <c r="O1027">
        <f ca="1">_xlfn.NORM.S.INV(Table11[[#This Row],[Percentile]])</f>
        <v>0.82721615177583718</v>
      </c>
      <c r="P1027">
        <f ca="1">((Table11[[#This Row],[Residuals]]-AVERAGE(L1028:L2284))^2)</f>
        <v>2.0739045146525776E-4</v>
      </c>
      <c r="Q1027">
        <f ca="1">COUNT(Table11[SPX Return])-Table11[[#This Row],[Lag]]</f>
        <v>247</v>
      </c>
      <c r="R1027">
        <f t="shared" si="47"/>
        <v>1011</v>
      </c>
      <c r="S1027">
        <f t="shared" ca="1" si="45"/>
        <v>5.559347488384165E-2</v>
      </c>
      <c r="T1027">
        <f t="shared" ca="1" si="46"/>
        <v>-5.7183300003078537E-2</v>
      </c>
      <c r="U1027">
        <f ca="1">R.Omega+R.Alpha*OFFSET(Table11[[#This Row],[Return Squared]],-1,0)+R.Beta*OFFSET(Table11[[#This Row],[Variance]],-1,0)</f>
        <v>0.16668928666886182</v>
      </c>
      <c r="V1027">
        <f ca="1">-LN(Table11[[#This Row],[Variance]])-(Table11[[#This Row],[Return Squared]]^2/Table11[[#This Row],[Variance]])</f>
        <v>1.7916237466546456</v>
      </c>
      <c r="X1027" s="43">
        <v>11702</v>
      </c>
      <c r="Y1027">
        <v>8.9</v>
      </c>
      <c r="Z1027">
        <v>8.9</v>
      </c>
      <c r="AA1027">
        <v>8.9</v>
      </c>
      <c r="AB1027">
        <v>8.9</v>
      </c>
      <c r="AC1027">
        <v>8.9</v>
      </c>
      <c r="AD1027">
        <v>0</v>
      </c>
      <c r="AE1027">
        <f ca="1">(SPX[[#This Row],[Close]]-OFFSET(SPX[[#This Row],[Close]],-1,0))/(OFFSET(SPX[[#This Row],[Close]],-1,0))</f>
        <v>1.1363636363636322E-2</v>
      </c>
      <c r="AG1027" s="43">
        <v>43839</v>
      </c>
      <c r="AH1027">
        <v>2058.0500489999999</v>
      </c>
      <c r="AI1027">
        <f ca="1">OFFSET(Table12[[#This Row],[Close]],-1,0)</f>
        <v>2052.929932</v>
      </c>
      <c r="AJ1027">
        <f ca="1">(Table12[[#This Row],[Close]]-Table12[[#This Row],[Offset Close]])/Table12[[#This Row],[Offset Close]]</f>
        <v>2.4940534599794304E-3</v>
      </c>
      <c r="AK1027">
        <f ca="1">Table12[[#This Row],[Return]]^2</f>
        <v>6.2203026612353682E-6</v>
      </c>
      <c r="AL1027" cm="1">
        <f t="array" aca="1" ref="AL1027" ca="1">M.Omega+M.Alpha*OFFSET(Table12[[#This Row],[Return Squared]],-1,0)+M.Beta*OFFSET(Table12[[#This Row],[Variance]],-1,0)</f>
        <v>0.16667423661574957</v>
      </c>
      <c r="AM1027">
        <f ca="1">-LN(Table12[[#This Row],[Variance]])-(Table12[[#This Row],[Return Squared]]^2/Table12[[#This Row],[Variance]])</f>
        <v>1.7917140503328581</v>
      </c>
      <c r="AO1027" s="43">
        <v>31047</v>
      </c>
      <c r="AP1027">
        <v>50.630001</v>
      </c>
      <c r="AQ1027">
        <v>50.630001</v>
      </c>
      <c r="AR1027">
        <v>50.630001</v>
      </c>
      <c r="AS1027">
        <v>50.630001</v>
      </c>
      <c r="AT1027">
        <v>50.630001</v>
      </c>
      <c r="AU1027">
        <v>0</v>
      </c>
      <c r="AV1027">
        <f ca="1">(Table6[[#This Row],[Close]]-OFFSET(Table6[[#This Row],[Close]],-1,0))/(OFFSET(Table6[[#This Row],[Close]],-1,0))</f>
        <v>2.7728063865001054E-3</v>
      </c>
      <c r="AX1027" s="43">
        <v>43839</v>
      </c>
      <c r="AY1027">
        <v>1664.98999</v>
      </c>
      <c r="AZ1027">
        <f ca="1">OFFSET(Table13[[#This Row],[Close]],-1,0)</f>
        <v>1663.589966</v>
      </c>
      <c r="BA1027">
        <f ca="1">(Table13[[#This Row],[Close]]-Table13[[#This Row],[Offset Close]])/Table13[[#This Row],[Offset Close]]</f>
        <v>8.415679516066703E-4</v>
      </c>
      <c r="BB1027">
        <f ca="1">Table13[[#This Row],[Return]]^2</f>
        <v>7.0823661717144699E-7</v>
      </c>
      <c r="BC1027">
        <f ca="1">R.Omega+R.Alpha*OFFSET(Table13[[#This Row],[Return Squared]],-1,0)+R.Beta*OFFSET(Table13[[#This Row],[Variance]],-1,0)</f>
        <v>0.16667673219975881</v>
      </c>
      <c r="BD1027">
        <f ca="1">-LN(Table13[[#This Row],[Variance]])-(Table13[[#This Row],[Return Squared]]^2/Table13[[#This Row],[Variance]])</f>
        <v>1.7916990778500885</v>
      </c>
      <c r="BF1027" s="43">
        <v>33491</v>
      </c>
      <c r="BG1027">
        <v>177.470001</v>
      </c>
      <c r="BH1027">
        <v>177.490005</v>
      </c>
      <c r="BI1027">
        <v>175.5</v>
      </c>
      <c r="BJ1027">
        <v>175.71000699999999</v>
      </c>
      <c r="BK1027">
        <v>175.71000699999999</v>
      </c>
      <c r="BL1027">
        <v>1467300</v>
      </c>
      <c r="BM1027">
        <f ca="1">(Table510[[#This Row],[Close]]-OFFSET(Table510[[#This Row],[Close]],-1,0))/(OFFSET(Table510[[#This Row],[Close]],-1,0))</f>
        <v>-9.9171352345910346E-3</v>
      </c>
      <c r="BO1027" s="43">
        <v>43839</v>
      </c>
      <c r="BP1027">
        <v>112.790001</v>
      </c>
      <c r="BQ1027">
        <f ca="1">OFFSET(Table14[[#This Row],[Close]],-1,0)</f>
        <v>112.66999800000001</v>
      </c>
      <c r="BR1027">
        <f ca="1">(Table14[[#This Row],[Close]]-Table14[[#This Row],[Offset Close]])/Table14[[#This Row],[Offset Close]]</f>
        <v>1.065083892164416E-3</v>
      </c>
      <c r="BS1027">
        <f ca="1">Table14[[#This Row],[Return]]^2</f>
        <v>1.1344036973481014E-6</v>
      </c>
      <c r="BT1027">
        <f ca="1">Table14[[#This Row],[Return Squared]]</f>
        <v>1.1344036973481014E-6</v>
      </c>
      <c r="BU1027">
        <f ca="1">-LN(Table14[[#This Row],[Variance]])-(Table14[[#This Row],[Return Squared]]^2/Table14[[#This Row],[Variance]])</f>
        <v>13.689402287471765</v>
      </c>
      <c r="BW1027" s="43">
        <v>39359</v>
      </c>
      <c r="BX1027">
        <v>99.790001000000004</v>
      </c>
      <c r="BY1027">
        <v>99.900002000000001</v>
      </c>
      <c r="BZ1027">
        <v>99.510002</v>
      </c>
      <c r="CA1027">
        <v>99.660004000000001</v>
      </c>
      <c r="CB1027">
        <v>67.257628999999994</v>
      </c>
      <c r="CC1027">
        <v>445000</v>
      </c>
      <c r="CD1027">
        <f ca="1">(AGG[[#This Row],[Close]]-OFFSET(AGG[[#This Row],[Close]],-1,0))/(OFFSET(AGG[[#This Row],[Close]],-1,0))</f>
        <v>-4.0113341227076974E-4</v>
      </c>
      <c r="CF1027" s="43">
        <v>43839</v>
      </c>
      <c r="CG1027">
        <v>69.709998999999996</v>
      </c>
      <c r="CH1027">
        <f ca="1">OFFSET(Table15[[#This Row],[Close]],-1,0)</f>
        <v>69.550003000000004</v>
      </c>
      <c r="CI1027">
        <f ca="1">(Table15[[#This Row],[Close]]-Table15[[#This Row],[Offset Close]])/Table15[[#This Row],[Offset Close]]</f>
        <v>2.3004456232732654E-3</v>
      </c>
      <c r="CJ1027">
        <f ca="1">Table15[[#This Row],[Return]]^2</f>
        <v>5.2920500656371222E-6</v>
      </c>
      <c r="CK1027">
        <f ca="1">R.Omega+R.Alpha*OFFSET(Table15[[#This Row],[Return Squared]],-1,0)+R.Beta*OFFSET(Table15[[#This Row],[Variance]],-1,0)</f>
        <v>0.16669744073868081</v>
      </c>
      <c r="CL1027">
        <f ca="1">-LN(Table15[[#This Row],[Variance]])-(Table15[[#This Row],[Return Squared]]^2/Table15[[#This Row],[Variance]])</f>
        <v>1.7915748416726514</v>
      </c>
      <c r="CN1027" s="43">
        <v>38602</v>
      </c>
      <c r="CO1027">
        <v>57.290000999999997</v>
      </c>
      <c r="CP1027">
        <v>57.5</v>
      </c>
      <c r="CQ1027">
        <v>57.189999</v>
      </c>
      <c r="CR1027">
        <v>57.439999</v>
      </c>
      <c r="CS1027">
        <v>36.628407000000003</v>
      </c>
      <c r="CT1027">
        <v>2873600</v>
      </c>
      <c r="CU1027">
        <f ca="1">(EFA[[#This Row],[Close]]-OFFSET(EFA[[#This Row],[Close]],-1,0))/(OFFSET(EFA[[#This Row],[Close]],-1,0))</f>
        <v>-2.7777605131166692E-3</v>
      </c>
      <c r="CW1027" s="43">
        <v>43839</v>
      </c>
      <c r="CX1027">
        <v>12.54</v>
      </c>
      <c r="CY1027">
        <f ca="1">OFFSET(Table16[[#This Row],[Close]],-1,0)</f>
        <v>13.45</v>
      </c>
      <c r="CZ1027">
        <f ca="1">(Table16[[#This Row],[Close]]-Table16[[#This Row],[Offset Close]])/Table16[[#This Row],[Offset Close]]</f>
        <v>-6.765799256505578E-2</v>
      </c>
      <c r="DA1027">
        <f ca="1">Table16[[#This Row],[Return]]^2</f>
        <v>4.5776039579331429E-3</v>
      </c>
      <c r="DB1027">
        <f ca="1">R.Omega+R.Alpha*OFFSET(Table15[[#This Row],[Return Squared]],-1,0)+R.Beta*OFFSET(Table15[[#This Row],[Variance]],-1,0)</f>
        <v>0.16669744073868081</v>
      </c>
      <c r="DC1027">
        <f ca="1">-LN(Table16[[#This Row],[Variance]])-(Table16[[#This Row],[Return Squared]]^2/Table16[[#This Row],[Variance]])</f>
        <v>1.7914491383031395</v>
      </c>
      <c r="DE1027" s="43">
        <v>34333</v>
      </c>
      <c r="DF1027">
        <v>10.32</v>
      </c>
      <c r="DG1027">
        <v>11.09</v>
      </c>
      <c r="DH1027">
        <v>10.199999999999999</v>
      </c>
      <c r="DI1027">
        <v>10.69</v>
      </c>
      <c r="DJ1027">
        <v>10.69</v>
      </c>
      <c r="DK1027">
        <v>0</v>
      </c>
      <c r="DL1027">
        <f ca="1">(VIX_7[[#This Row],[Close]]-OFFSET(VIX_7[[#This Row],[Close]],-1,0))/(OFFSET(VIX_7[[#This Row],[Close]],-1,0))</f>
        <v>2.1988527724665263E-2</v>
      </c>
      <c r="DN1027">
        <v>6.6552624994673454E-3</v>
      </c>
      <c r="DO1027">
        <v>2.4940534599794304E-3</v>
      </c>
      <c r="DP1027">
        <v>8.415679516066703E-4</v>
      </c>
      <c r="DQ1027">
        <v>2.3004456232732654E-3</v>
      </c>
      <c r="DR1027">
        <v>1.065083892164416E-3</v>
      </c>
    </row>
    <row r="1028" spans="6:122" x14ac:dyDescent="0.3">
      <c r="F1028" s="43">
        <v>43840</v>
      </c>
      <c r="G1028">
        <v>3265.3500979999999</v>
      </c>
      <c r="H1028">
        <f ca="1">OFFSET(Table11[[#This Row],[Close]],-1,0)</f>
        <v>3274.6999510000001</v>
      </c>
      <c r="I1028" s="159">
        <f ca="1">(Table11[[#This Row],[Close]]-Table11[[#This Row],[Offset Close]])/Table11[[#This Row],[Offset Close]]</f>
        <v>-2.8551785323553043E-3</v>
      </c>
      <c r="J1028">
        <f ca="1">Table11[[#This Row],[SPX Return]]^2</f>
        <v>8.15204445162259E-6</v>
      </c>
      <c r="K1028" s="158">
        <f ca="1">Table11[[#This Row],[SPX Return]]-AVERAGE(Table11[SPX Return])</f>
        <v>-3.4077777731877888E-3</v>
      </c>
      <c r="L1028">
        <f ca="1">Table11[[#This Row],[SPX Return]]/SQRT(Table11[[#This Row],[Variance]])</f>
        <v>-6.9931461262687927E-3</v>
      </c>
      <c r="M1028">
        <f ca="1">_xlfn.RANK.EQ(Table11[[#This Row],[Residuals]],Table11[Residuals],1)</f>
        <v>319</v>
      </c>
      <c r="N1028">
        <f ca="1">(Table11[[#This Row],[Rank]]-0.5)/COUNT(Table11[Rank])</f>
        <v>0.25338106603023069</v>
      </c>
      <c r="O1028">
        <f ca="1">_xlfn.NORM.S.INV(Table11[[#This Row],[Percentile]])</f>
        <v>-0.6638877892660392</v>
      </c>
      <c r="P1028">
        <f ca="1">((Table11[[#This Row],[Residuals]]-AVERAGE(L1029:L2285))^2)</f>
        <v>7.9732001791173236E-5</v>
      </c>
      <c r="Q1028">
        <f ca="1">COUNT(Table11[SPX Return])-Table11[[#This Row],[Lag]]</f>
        <v>246</v>
      </c>
      <c r="R1028">
        <f t="shared" si="47"/>
        <v>1012</v>
      </c>
      <c r="S1028">
        <f t="shared" ca="1" si="45"/>
        <v>5.559347488384165E-2</v>
      </c>
      <c r="T1028">
        <f t="shared" ca="1" si="46"/>
        <v>-5.7183300003078537E-2</v>
      </c>
      <c r="U1028">
        <f ca="1">R.Omega+R.Alpha*OFFSET(Table11[[#This Row],[Return Squared]],-1,0)+R.Beta*OFFSET(Table11[[#This Row],[Variance]],-1,0)</f>
        <v>0.16669452379793726</v>
      </c>
      <c r="V1028">
        <f ca="1">-LN(Table11[[#This Row],[Variance]])-(Table11[[#This Row],[Return Squared]]^2/Table11[[#This Row],[Variance]])</f>
        <v>1.7915923400085625</v>
      </c>
      <c r="X1028" s="43">
        <v>11703</v>
      </c>
      <c r="Y1028">
        <v>8.92</v>
      </c>
      <c r="Z1028">
        <v>8.92</v>
      </c>
      <c r="AA1028">
        <v>8.92</v>
      </c>
      <c r="AB1028">
        <v>8.92</v>
      </c>
      <c r="AC1028">
        <v>8.92</v>
      </c>
      <c r="AD1028">
        <v>0</v>
      </c>
      <c r="AE1028">
        <f ca="1">(SPX[[#This Row],[Close]]-OFFSET(SPX[[#This Row],[Close]],-1,0))/(OFFSET(SPX[[#This Row],[Close]],-1,0))</f>
        <v>2.2471910112359071E-3</v>
      </c>
      <c r="AG1028" s="43">
        <v>43840</v>
      </c>
      <c r="AH1028">
        <v>2051.3701169999999</v>
      </c>
      <c r="AI1028">
        <f ca="1">OFFSET(Table12[[#This Row],[Close]],-1,0)</f>
        <v>2058.0500489999999</v>
      </c>
      <c r="AJ1028">
        <f ca="1">(Table12[[#This Row],[Close]]-Table12[[#This Row],[Offset Close]])/Table12[[#This Row],[Offset Close]]</f>
        <v>-3.2457578003245186E-3</v>
      </c>
      <c r="AK1028">
        <f ca="1">Table12[[#This Row],[Return]]^2</f>
        <v>1.0534943698367458E-5</v>
      </c>
      <c r="AL1028" cm="1">
        <f t="array" aca="1" ref="AL1028" ca="1">M.Omega+M.Alpha*OFFSET(Table12[[#This Row],[Return Squared]],-1,0)+M.Beta*OFFSET(Table12[[#This Row],[Variance]],-1,0)</f>
        <v>0.16667447070668981</v>
      </c>
      <c r="AM1028">
        <f ca="1">-LN(Table12[[#This Row],[Variance]])-(Table12[[#This Row],[Return Squared]]^2/Table12[[#This Row],[Variance]])</f>
        <v>1.7917126454182575</v>
      </c>
      <c r="AO1028" s="43">
        <v>31049</v>
      </c>
      <c r="AP1028">
        <v>49.75</v>
      </c>
      <c r="AQ1028">
        <v>49.75</v>
      </c>
      <c r="AR1028">
        <v>49.75</v>
      </c>
      <c r="AS1028">
        <v>49.75</v>
      </c>
      <c r="AT1028">
        <v>49.75</v>
      </c>
      <c r="AU1028">
        <v>0</v>
      </c>
      <c r="AV1028">
        <f ca="1">(Table6[[#This Row],[Close]]-OFFSET(Table6[[#This Row],[Close]],-1,0))/(OFFSET(Table6[[#This Row],[Close]],-1,0))</f>
        <v>-1.7381018815306758E-2</v>
      </c>
      <c r="AX1028" s="43">
        <v>43840</v>
      </c>
      <c r="AY1028">
        <v>1657.6400149999999</v>
      </c>
      <c r="AZ1028">
        <f ca="1">OFFSET(Table13[[#This Row],[Close]],-1,0)</f>
        <v>1664.98999</v>
      </c>
      <c r="BA1028">
        <f ca="1">(Table13[[#This Row],[Close]]-Table13[[#This Row],[Offset Close]])/Table13[[#This Row],[Offset Close]]</f>
        <v>-4.4144259389812222E-3</v>
      </c>
      <c r="BB1028">
        <f ca="1">Table13[[#This Row],[Return]]^2</f>
        <v>1.9487156370750246E-5</v>
      </c>
      <c r="BC1028">
        <f ca="1">R.Omega+R.Alpha*OFFSET(Table13[[#This Row],[Return Squared]],-1,0)+R.Beta*OFFSET(Table13[[#This Row],[Variance]],-1,0)</f>
        <v>0.16667483959898527</v>
      </c>
      <c r="BD1028">
        <f ca="1">-LN(Table13[[#This Row],[Variance]])-(Table13[[#This Row],[Return Squared]]^2/Table13[[#This Row],[Variance]])</f>
        <v>1.7917104305580629</v>
      </c>
      <c r="BF1028" s="43">
        <v>33492</v>
      </c>
      <c r="BG1028">
        <v>175.71000699999999</v>
      </c>
      <c r="BH1028">
        <v>176.08999600000001</v>
      </c>
      <c r="BI1028">
        <v>175.28999300000001</v>
      </c>
      <c r="BJ1028">
        <v>176.08999600000001</v>
      </c>
      <c r="BK1028">
        <v>176.08999600000001</v>
      </c>
      <c r="BL1028">
        <v>1479100</v>
      </c>
      <c r="BM1028">
        <f ca="1">(Table510[[#This Row],[Close]]-OFFSET(Table510[[#This Row],[Close]],-1,0))/(OFFSET(Table510[[#This Row],[Close]],-1,0))</f>
        <v>2.1625916843769932E-3</v>
      </c>
      <c r="BO1028" s="43">
        <v>43840</v>
      </c>
      <c r="BP1028">
        <v>112.980003</v>
      </c>
      <c r="BQ1028">
        <f ca="1">OFFSET(Table14[[#This Row],[Close]],-1,0)</f>
        <v>112.790001</v>
      </c>
      <c r="BR1028">
        <f ca="1">(Table14[[#This Row],[Close]]-Table14[[#This Row],[Offset Close]])/Table14[[#This Row],[Offset Close]]</f>
        <v>1.6845642194824758E-3</v>
      </c>
      <c r="BS1028">
        <f ca="1">Table14[[#This Row],[Return]]^2</f>
        <v>2.8377566095606026E-6</v>
      </c>
      <c r="BT1028">
        <f ca="1">Table14[[#This Row],[Return Squared]]</f>
        <v>2.8377566095606026E-6</v>
      </c>
      <c r="BU1028">
        <f ca="1">-LN(Table14[[#This Row],[Variance]])-(Table14[[#This Row],[Return Squared]]^2/Table14[[#This Row],[Variance]])</f>
        <v>12.772493906401714</v>
      </c>
      <c r="BW1028" s="43">
        <v>39360</v>
      </c>
      <c r="BX1028">
        <v>99.32</v>
      </c>
      <c r="BY1028">
        <v>99.650002000000001</v>
      </c>
      <c r="BZ1028">
        <v>98.239998</v>
      </c>
      <c r="CA1028">
        <v>98.870002999999997</v>
      </c>
      <c r="CB1028">
        <v>66.724486999999996</v>
      </c>
      <c r="CC1028">
        <v>750200</v>
      </c>
      <c r="CD1028">
        <f ca="1">(AGG[[#This Row],[Close]]-OFFSET(AGG[[#This Row],[Close]],-1,0))/(OFFSET(AGG[[#This Row],[Close]],-1,0))</f>
        <v>-7.9269613515167408E-3</v>
      </c>
      <c r="CF1028" s="43">
        <v>43840</v>
      </c>
      <c r="CG1028">
        <v>69.449996999999996</v>
      </c>
      <c r="CH1028">
        <f ca="1">OFFSET(Table15[[#This Row],[Close]],-1,0)</f>
        <v>69.709998999999996</v>
      </c>
      <c r="CI1028">
        <f ca="1">(Table15[[#This Row],[Close]]-Table15[[#This Row],[Offset Close]])/Table15[[#This Row],[Offset Close]]</f>
        <v>-3.7297662276540855E-3</v>
      </c>
      <c r="CJ1028">
        <f ca="1">Table15[[#This Row],[Return]]^2</f>
        <v>1.3911156112948987E-5</v>
      </c>
      <c r="CK1028">
        <f ca="1">R.Omega+R.Alpha*OFFSET(Table15[[#This Row],[Return Squared]],-1,0)+R.Beta*OFFSET(Table15[[#This Row],[Variance]],-1,0)</f>
        <v>0.16669048152959276</v>
      </c>
      <c r="CL1028">
        <f ca="1">-LN(Table15[[#This Row],[Variance]])-(Table15[[#This Row],[Return Squared]]^2/Table15[[#This Row],[Variance]])</f>
        <v>1.7916165890972289</v>
      </c>
      <c r="CN1028" s="43">
        <v>38603</v>
      </c>
      <c r="CO1028">
        <v>57.169998</v>
      </c>
      <c r="CP1028">
        <v>57.220001000000003</v>
      </c>
      <c r="CQ1028">
        <v>56.919998</v>
      </c>
      <c r="CR1028">
        <v>57</v>
      </c>
      <c r="CS1028">
        <v>36.347819999999999</v>
      </c>
      <c r="CT1028">
        <v>1847100</v>
      </c>
      <c r="CU1028">
        <f ca="1">(EFA[[#This Row],[Close]]-OFFSET(EFA[[#This Row],[Close]],-1,0))/(OFFSET(EFA[[#This Row],[Close]],-1,0))</f>
        <v>-7.6601498548076272E-3</v>
      </c>
      <c r="CW1028" s="43">
        <v>43840</v>
      </c>
      <c r="CX1028">
        <v>12.56</v>
      </c>
      <c r="CY1028">
        <f ca="1">OFFSET(Table16[[#This Row],[Close]],-1,0)</f>
        <v>12.54</v>
      </c>
      <c r="CZ1028">
        <f ca="1">(Table16[[#This Row],[Close]]-Table16[[#This Row],[Offset Close]])/Table16[[#This Row],[Offset Close]]</f>
        <v>1.5948963317385448E-3</v>
      </c>
      <c r="DA1028">
        <f ca="1">Table16[[#This Row],[Return]]^2</f>
        <v>2.5436943089930661E-6</v>
      </c>
      <c r="DB1028">
        <f ca="1">R.Omega+R.Alpha*OFFSET(Table15[[#This Row],[Return Squared]],-1,0)+R.Beta*OFFSET(Table15[[#This Row],[Variance]],-1,0)</f>
        <v>0.16669048152959276</v>
      </c>
      <c r="DC1028">
        <f ca="1">-LN(Table16[[#This Row],[Variance]])-(Table16[[#This Row],[Return Squared]]^2/Table16[[#This Row],[Variance]])</f>
        <v>1.7916165902193679</v>
      </c>
      <c r="DE1028" s="43">
        <v>34334</v>
      </c>
      <c r="DF1028">
        <v>10.59</v>
      </c>
      <c r="DG1028">
        <v>11.66</v>
      </c>
      <c r="DH1028">
        <v>10.52</v>
      </c>
      <c r="DI1028">
        <v>11.66</v>
      </c>
      <c r="DJ1028">
        <v>11.66</v>
      </c>
      <c r="DK1028">
        <v>0</v>
      </c>
      <c r="DL1028">
        <f ca="1">(VIX_7[[#This Row],[Close]]-OFFSET(VIX_7[[#This Row],[Close]],-1,0))/(OFFSET(VIX_7[[#This Row],[Close]],-1,0))</f>
        <v>9.073900841908332E-2</v>
      </c>
      <c r="DN1028">
        <v>-2.8551785323553043E-3</v>
      </c>
      <c r="DO1028">
        <v>-3.2457578003245186E-3</v>
      </c>
      <c r="DP1028">
        <v>-4.4144259389812222E-3</v>
      </c>
      <c r="DQ1028">
        <v>-3.7297662276540855E-3</v>
      </c>
      <c r="DR1028">
        <v>1.6845642194824758E-3</v>
      </c>
    </row>
    <row r="1029" spans="6:122" x14ac:dyDescent="0.3">
      <c r="F1029" s="43">
        <v>43843</v>
      </c>
      <c r="G1029">
        <v>3288.1298830000001</v>
      </c>
      <c r="H1029">
        <f ca="1">OFFSET(Table11[[#This Row],[Close]],-1,0)</f>
        <v>3265.3500979999999</v>
      </c>
      <c r="I1029" s="159">
        <f ca="1">(Table11[[#This Row],[Close]]-Table11[[#This Row],[Offset Close]])/Table11[[#This Row],[Offset Close]]</f>
        <v>6.9762152039845914E-3</v>
      </c>
      <c r="J1029">
        <f ca="1">Table11[[#This Row],[SPX Return]]^2</f>
        <v>4.8667578572305774E-5</v>
      </c>
      <c r="K1029" s="158">
        <f ca="1">Table11[[#This Row],[SPX Return]]-AVERAGE(Table11[SPX Return])</f>
        <v>6.4236159631521064E-3</v>
      </c>
      <c r="L1029">
        <f ca="1">Table11[[#This Row],[SPX Return]]/SQRT(Table11[[#This Row],[Variance]])</f>
        <v>1.7087014865965738E-2</v>
      </c>
      <c r="M1029">
        <f ca="1">_xlfn.RANK.EQ(Table11[[#This Row],[Residuals]],Table11[Residuals],1)</f>
        <v>1013</v>
      </c>
      <c r="N1029">
        <f ca="1">(Table11[[#This Row],[Rank]]-0.5)/COUNT(Table11[Rank])</f>
        <v>0.8054892601431981</v>
      </c>
      <c r="O1029">
        <f ca="1">_xlfn.NORM.S.INV(Table11[[#This Row],[Percentile]])</f>
        <v>0.86139327310648239</v>
      </c>
      <c r="P1029">
        <f ca="1">((Table11[[#This Row],[Residuals]]-AVERAGE(L1030:L2286))^2)</f>
        <v>2.3143466887433313E-4</v>
      </c>
      <c r="Q1029">
        <f ca="1">COUNT(Table11[SPX Return])-Table11[[#This Row],[Lag]]</f>
        <v>245</v>
      </c>
      <c r="R1029">
        <f t="shared" si="47"/>
        <v>1013</v>
      </c>
      <c r="S1029">
        <f t="shared" ca="1" si="45"/>
        <v>5.559347488384165E-2</v>
      </c>
      <c r="T1029">
        <f t="shared" ca="1" si="46"/>
        <v>-5.7183300003078537E-2</v>
      </c>
      <c r="U1029">
        <f ca="1">R.Omega+R.Alpha*OFFSET(Table11[[#This Row],[Return Squared]],-1,0)+R.Beta*OFFSET(Table11[[#This Row],[Variance]],-1,0)</f>
        <v>0.16668915466966877</v>
      </c>
      <c r="V1029">
        <f ca="1">-LN(Table11[[#This Row],[Variance]])-(Table11[[#This Row],[Return Squared]]^2/Table11[[#This Row],[Variance]])</f>
        <v>1.7916245361027268</v>
      </c>
      <c r="X1029" s="43">
        <v>11706</v>
      </c>
      <c r="Y1029">
        <v>8.51</v>
      </c>
      <c r="Z1029">
        <v>8.51</v>
      </c>
      <c r="AA1029">
        <v>8.51</v>
      </c>
      <c r="AB1029">
        <v>8.51</v>
      </c>
      <c r="AC1029">
        <v>8.51</v>
      </c>
      <c r="AD1029">
        <v>0</v>
      </c>
      <c r="AE1029">
        <f ca="1">(SPX[[#This Row],[Close]]-OFFSET(SPX[[#This Row],[Close]],-1,0))/(OFFSET(SPX[[#This Row],[Close]],-1,0))</f>
        <v>-4.5964125560538131E-2</v>
      </c>
      <c r="AG1029" s="43">
        <v>43843</v>
      </c>
      <c r="AH1029">
        <v>2068.1298830000001</v>
      </c>
      <c r="AI1029">
        <f ca="1">OFFSET(Table12[[#This Row],[Close]],-1,0)</f>
        <v>2051.3701169999999</v>
      </c>
      <c r="AJ1029">
        <f ca="1">(Table12[[#This Row],[Close]]-Table12[[#This Row],[Offset Close]])/Table12[[#This Row],[Offset Close]]</f>
        <v>8.1700351687438218E-3</v>
      </c>
      <c r="AK1029">
        <f ca="1">Table12[[#This Row],[Return]]^2</f>
        <v>6.6749474658510895E-5</v>
      </c>
      <c r="AL1029" cm="1">
        <f t="array" aca="1" ref="AL1029" ca="1">M.Omega+M.Alpha*OFFSET(Table12[[#This Row],[Return Squared]],-1,0)+M.Beta*OFFSET(Table12[[#This Row],[Variance]],-1,0)</f>
        <v>0.16667571323060726</v>
      </c>
      <c r="AM1029">
        <f ca="1">-LN(Table12[[#This Row],[Variance]])-(Table12[[#This Row],[Return Squared]]^2/Table12[[#This Row],[Variance]])</f>
        <v>1.7917051645859807</v>
      </c>
      <c r="AO1029" s="43">
        <v>31050</v>
      </c>
      <c r="AP1029">
        <v>49.759998000000003</v>
      </c>
      <c r="AQ1029">
        <v>49.759998000000003</v>
      </c>
      <c r="AR1029">
        <v>49.759998000000003</v>
      </c>
      <c r="AS1029">
        <v>49.759998000000003</v>
      </c>
      <c r="AT1029">
        <v>49.759998000000003</v>
      </c>
      <c r="AU1029">
        <v>0</v>
      </c>
      <c r="AV1029">
        <f ca="1">(Table6[[#This Row],[Close]]-OFFSET(Table6[[#This Row],[Close]],-1,0))/(OFFSET(Table6[[#This Row],[Close]],-1,0))</f>
        <v>2.0096482412066452E-4</v>
      </c>
      <c r="AX1029" s="43">
        <v>43843</v>
      </c>
      <c r="AY1029">
        <v>1669.6099850000001</v>
      </c>
      <c r="AZ1029">
        <f ca="1">OFFSET(Table13[[#This Row],[Close]],-1,0)</f>
        <v>1657.6400149999999</v>
      </c>
      <c r="BA1029">
        <f ca="1">(Table13[[#This Row],[Close]]-Table13[[#This Row],[Offset Close]])/Table13[[#This Row],[Offset Close]]</f>
        <v>7.2210913658476705E-3</v>
      </c>
      <c r="BB1029">
        <f ca="1">Table13[[#This Row],[Return]]^2</f>
        <v>5.2144160513919777E-5</v>
      </c>
      <c r="BC1029">
        <f ca="1">R.Omega+R.Alpha*OFFSET(Table13[[#This Row],[Return Squared]],-1,0)+R.Beta*OFFSET(Table13[[#This Row],[Variance]],-1,0)</f>
        <v>0.16667820950838219</v>
      </c>
      <c r="BD1029">
        <f ca="1">-LN(Table13[[#This Row],[Variance]])-(Table13[[#This Row],[Return Squared]]^2/Table13[[#This Row],[Variance]])</f>
        <v>1.7916901982629696</v>
      </c>
      <c r="BF1029" s="43">
        <v>33493</v>
      </c>
      <c r="BG1029">
        <v>176.08000200000001</v>
      </c>
      <c r="BH1029">
        <v>177.11000100000001</v>
      </c>
      <c r="BI1029">
        <v>176.08000200000001</v>
      </c>
      <c r="BJ1029">
        <v>177.03999300000001</v>
      </c>
      <c r="BK1029">
        <v>177.03999300000001</v>
      </c>
      <c r="BL1029">
        <v>1603100</v>
      </c>
      <c r="BM1029">
        <f ca="1">(Table510[[#This Row],[Close]]-OFFSET(Table510[[#This Row],[Close]],-1,0))/(OFFSET(Table510[[#This Row],[Close]],-1,0))</f>
        <v>5.3949515678335079E-3</v>
      </c>
      <c r="BO1029" s="43">
        <v>43843</v>
      </c>
      <c r="BP1029">
        <v>112.910004</v>
      </c>
      <c r="BQ1029">
        <f ca="1">OFFSET(Table14[[#This Row],[Close]],-1,0)</f>
        <v>112.980003</v>
      </c>
      <c r="BR1029">
        <f ca="1">(Table14[[#This Row],[Close]]-Table14[[#This Row],[Offset Close]])/Table14[[#This Row],[Offset Close]]</f>
        <v>-6.1956981891738577E-4</v>
      </c>
      <c r="BS1029">
        <f ca="1">Table14[[#This Row],[Return]]^2</f>
        <v>3.838667605133222E-7</v>
      </c>
      <c r="BT1029">
        <f ca="1">Table14[[#This Row],[Return Squared]]</f>
        <v>3.838667605133222E-7</v>
      </c>
      <c r="BU1029">
        <f ca="1">-LN(Table14[[#This Row],[Variance]])-(Table14[[#This Row],[Return Squared]]^2/Table14[[#This Row],[Variance]])</f>
        <v>14.772969938532549</v>
      </c>
      <c r="BW1029" s="43">
        <v>39363</v>
      </c>
      <c r="BX1029">
        <v>99.360000999999997</v>
      </c>
      <c r="BY1029">
        <v>99.949996999999996</v>
      </c>
      <c r="BZ1029">
        <v>99.080001999999993</v>
      </c>
      <c r="CA1029">
        <v>99.650002000000001</v>
      </c>
      <c r="CB1029">
        <v>67.250884999999997</v>
      </c>
      <c r="CC1029">
        <v>367700</v>
      </c>
      <c r="CD1029">
        <f ca="1">(AGG[[#This Row],[Close]]-OFFSET(AGG[[#This Row],[Close]],-1,0))/(OFFSET(AGG[[#This Row],[Close]],-1,0))</f>
        <v>7.8891370115565154E-3</v>
      </c>
      <c r="CF1029" s="43">
        <v>43843</v>
      </c>
      <c r="CG1029">
        <v>69.809997999999993</v>
      </c>
      <c r="CH1029">
        <f ca="1">OFFSET(Table15[[#This Row],[Close]],-1,0)</f>
        <v>69.449996999999996</v>
      </c>
      <c r="CI1029">
        <f ca="1">(Table15[[#This Row],[Close]]-Table15[[#This Row],[Offset Close]])/Table15[[#This Row],[Offset Close]]</f>
        <v>5.1835999359365979E-3</v>
      </c>
      <c r="CJ1029">
        <f ca="1">Table15[[#This Row],[Return]]^2</f>
        <v>2.6869708295841903E-5</v>
      </c>
      <c r="CK1029">
        <f ca="1">R.Omega+R.Alpha*OFFSET(Table15[[#This Row],[Return Squared]],-1,0)+R.Beta*OFFSET(Table15[[#This Row],[Variance]],-1,0)</f>
        <v>0.16668776485974296</v>
      </c>
      <c r="CL1029">
        <f ca="1">-LN(Table15[[#This Row],[Variance]])-(Table15[[#This Row],[Return Squared]]^2/Table15[[#This Row],[Variance]])</f>
        <v>1.7916328837499895</v>
      </c>
      <c r="CN1029" s="43">
        <v>38604</v>
      </c>
      <c r="CO1029">
        <v>57.470001000000003</v>
      </c>
      <c r="CP1029">
        <v>57.830002</v>
      </c>
      <c r="CQ1029">
        <v>57.400002000000001</v>
      </c>
      <c r="CR1029">
        <v>57.75</v>
      </c>
      <c r="CS1029">
        <v>36.826079999999997</v>
      </c>
      <c r="CT1029">
        <v>1313600</v>
      </c>
      <c r="CU1029">
        <f ca="1">(EFA[[#This Row],[Close]]-OFFSET(EFA[[#This Row],[Close]],-1,0))/(OFFSET(EFA[[#This Row],[Close]],-1,0))</f>
        <v>1.3157894736842105E-2</v>
      </c>
      <c r="CW1029" s="43">
        <v>43843</v>
      </c>
      <c r="CX1029">
        <v>12.32</v>
      </c>
      <c r="CY1029">
        <f ca="1">OFFSET(Table16[[#This Row],[Close]],-1,0)</f>
        <v>12.56</v>
      </c>
      <c r="CZ1029">
        <f ca="1">(Table16[[#This Row],[Close]]-Table16[[#This Row],[Offset Close]])/Table16[[#This Row],[Offset Close]]</f>
        <v>-1.9108280254777087E-2</v>
      </c>
      <c r="DA1029">
        <f ca="1">Table16[[#This Row],[Return]]^2</f>
        <v>3.6512637429510388E-4</v>
      </c>
      <c r="DB1029">
        <f ca="1">R.Omega+R.Alpha*OFFSET(Table15[[#This Row],[Return Squared]],-1,0)+R.Beta*OFFSET(Table15[[#This Row],[Variance]],-1,0)</f>
        <v>0.16668776485974296</v>
      </c>
      <c r="DC1029">
        <f ca="1">-LN(Table16[[#This Row],[Variance]])-(Table16[[#This Row],[Return Squared]]^2/Table16[[#This Row],[Variance]])</f>
        <v>1.7916320882789596</v>
      </c>
      <c r="DE1029" s="43">
        <v>34337</v>
      </c>
      <c r="DF1029">
        <v>11.28</v>
      </c>
      <c r="DG1029">
        <v>13.42</v>
      </c>
      <c r="DH1029">
        <v>11.28</v>
      </c>
      <c r="DI1029">
        <v>12.57</v>
      </c>
      <c r="DJ1029">
        <v>12.57</v>
      </c>
      <c r="DK1029">
        <v>0</v>
      </c>
      <c r="DL1029">
        <f ca="1">(VIX_7[[#This Row],[Close]]-OFFSET(VIX_7[[#This Row],[Close]],-1,0))/(OFFSET(VIX_7[[#This Row],[Close]],-1,0))</f>
        <v>7.8044596912521455E-2</v>
      </c>
      <c r="DN1029">
        <v>6.9762152039845914E-3</v>
      </c>
      <c r="DO1029">
        <v>8.1700351687438218E-3</v>
      </c>
      <c r="DP1029">
        <v>7.2210913658476705E-3</v>
      </c>
      <c r="DQ1029">
        <v>5.1835999359365979E-3</v>
      </c>
      <c r="DR1029">
        <v>-6.1956981891738577E-4</v>
      </c>
    </row>
    <row r="1030" spans="6:122" x14ac:dyDescent="0.3">
      <c r="F1030" s="43">
        <v>43844</v>
      </c>
      <c r="G1030">
        <v>3283.1499020000001</v>
      </c>
      <c r="H1030">
        <f ca="1">OFFSET(Table11[[#This Row],[Close]],-1,0)</f>
        <v>3288.1298830000001</v>
      </c>
      <c r="I1030" s="159">
        <f ca="1">(Table11[[#This Row],[Close]]-Table11[[#This Row],[Offset Close]])/Table11[[#This Row],[Offset Close]]</f>
        <v>-1.5145329342818885E-3</v>
      </c>
      <c r="J1030">
        <f ca="1">Table11[[#This Row],[SPX Return]]^2</f>
        <v>2.2938100090245069E-6</v>
      </c>
      <c r="K1030" s="158">
        <f ca="1">Table11[[#This Row],[SPX Return]]-AVERAGE(Table11[SPX Return])</f>
        <v>-2.0671321751143733E-3</v>
      </c>
      <c r="L1030">
        <f ca="1">Table11[[#This Row],[SPX Return]]/SQRT(Table11[[#This Row],[Variance]])</f>
        <v>-3.7095117487334003E-3</v>
      </c>
      <c r="M1030">
        <f ca="1">_xlfn.RANK.EQ(Table11[[#This Row],[Residuals]],Table11[Residuals],1)</f>
        <v>413</v>
      </c>
      <c r="N1030">
        <f ca="1">(Table11[[#This Row],[Rank]]-0.5)/COUNT(Table11[Rank])</f>
        <v>0.32816229116945106</v>
      </c>
      <c r="O1030">
        <f ca="1">_xlfn.NORM.S.INV(Table11[[#This Row],[Percentile]])</f>
        <v>-0.44499331892476635</v>
      </c>
      <c r="P1030">
        <f ca="1">((Table11[[#This Row],[Residuals]]-AVERAGE(L1031:L2287))^2)</f>
        <v>3.1433147199051385E-5</v>
      </c>
      <c r="Q1030">
        <f ca="1">COUNT(Table11[SPX Return])-Table11[[#This Row],[Lag]]</f>
        <v>244</v>
      </c>
      <c r="R1030">
        <f t="shared" si="47"/>
        <v>1014</v>
      </c>
      <c r="S1030">
        <f t="shared" ca="1" si="45"/>
        <v>5.559347488384165E-2</v>
      </c>
      <c r="T1030">
        <f t="shared" ca="1" si="46"/>
        <v>-5.7183300003078537E-2</v>
      </c>
      <c r="U1030">
        <f ca="1">R.Omega+R.Alpha*OFFSET(Table11[[#This Row],[Return Squared]],-1,0)+R.Beta*OFFSET(Table11[[#This Row],[Variance]],-1,0)</f>
        <v>0.16669552516341102</v>
      </c>
      <c r="V1030">
        <f ca="1">-LN(Table11[[#This Row],[Variance]])-(Table11[[#This Row],[Return Squared]]^2/Table11[[#This Row],[Variance]])</f>
        <v>1.7915863332049258</v>
      </c>
      <c r="X1030" s="43">
        <v>11707</v>
      </c>
      <c r="Y1030">
        <v>8.48</v>
      </c>
      <c r="Z1030">
        <v>8.48</v>
      </c>
      <c r="AA1030">
        <v>8.48</v>
      </c>
      <c r="AB1030">
        <v>8.48</v>
      </c>
      <c r="AC1030">
        <v>8.48</v>
      </c>
      <c r="AD1030">
        <v>0</v>
      </c>
      <c r="AE1030">
        <f ca="1">(SPX[[#This Row],[Close]]-OFFSET(SPX[[#This Row],[Close]],-1,0))/(OFFSET(SPX[[#This Row],[Close]],-1,0))</f>
        <v>-3.5252643948295373E-3</v>
      </c>
      <c r="AG1030" s="43">
        <v>43844</v>
      </c>
      <c r="AH1030">
        <v>2072.98999</v>
      </c>
      <c r="AI1030">
        <f ca="1">OFFSET(Table12[[#This Row],[Close]],-1,0)</f>
        <v>2068.1298830000001</v>
      </c>
      <c r="AJ1030">
        <f ca="1">(Table12[[#This Row],[Close]]-Table12[[#This Row],[Offset Close]])/Table12[[#This Row],[Offset Close]]</f>
        <v>2.3500008582391201E-3</v>
      </c>
      <c r="AK1030">
        <f ca="1">Table12[[#This Row],[Return]]^2</f>
        <v>5.5225040337246009E-6</v>
      </c>
      <c r="AL1030" cm="1">
        <f t="array" aca="1" ref="AL1030" ca="1">M.Omega+M.Alpha*OFFSET(Table12[[#This Row],[Return Squared]],-1,0)+M.Beta*OFFSET(Table12[[#This Row],[Variance]],-1,0)</f>
        <v>0.16669063663008951</v>
      </c>
      <c r="AM1030">
        <f ca="1">-LN(Table12[[#This Row],[Variance]])-(Table12[[#This Row],[Return Squared]]^2/Table12[[#This Row],[Variance]])</f>
        <v>1.791615659605629</v>
      </c>
      <c r="AO1030" s="43">
        <v>31051</v>
      </c>
      <c r="AP1030">
        <v>49.669998</v>
      </c>
      <c r="AQ1030">
        <v>49.669998</v>
      </c>
      <c r="AR1030">
        <v>49.669998</v>
      </c>
      <c r="AS1030">
        <v>49.669998</v>
      </c>
      <c r="AT1030">
        <v>49.669998</v>
      </c>
      <c r="AU1030">
        <v>0</v>
      </c>
      <c r="AV1030">
        <f ca="1">(Table6[[#This Row],[Close]]-OFFSET(Table6[[#This Row],[Close]],-1,0))/(OFFSET(Table6[[#This Row],[Close]],-1,0))</f>
        <v>-1.8086817447220036E-3</v>
      </c>
      <c r="AX1030" s="43">
        <v>43844</v>
      </c>
      <c r="AY1030">
        <v>1675.73999</v>
      </c>
      <c r="AZ1030">
        <f ca="1">OFFSET(Table13[[#This Row],[Close]],-1,0)</f>
        <v>1669.6099850000001</v>
      </c>
      <c r="BA1030">
        <f ca="1">(Table13[[#This Row],[Close]]-Table13[[#This Row],[Offset Close]])/Table13[[#This Row],[Offset Close]]</f>
        <v>3.6715191302596232E-3</v>
      </c>
      <c r="BB1030">
        <f ca="1">Table13[[#This Row],[Return]]^2</f>
        <v>1.348005272386238E-5</v>
      </c>
      <c r="BC1030">
        <f ca="1">R.Omega+R.Alpha*OFFSET(Table13[[#This Row],[Return Squared]],-1,0)+R.Beta*OFFSET(Table13[[#This Row],[Variance]],-1,0)</f>
        <v>0.16668873269599579</v>
      </c>
      <c r="BD1030">
        <f ca="1">-LN(Table13[[#This Row],[Variance]])-(Table13[[#This Row],[Return Squared]]^2/Table13[[#This Row],[Variance]])</f>
        <v>1.7916270807255539</v>
      </c>
      <c r="BF1030" s="43">
        <v>33494</v>
      </c>
      <c r="BG1030">
        <v>177.03999300000001</v>
      </c>
      <c r="BH1030">
        <v>177.63999899999999</v>
      </c>
      <c r="BI1030">
        <v>176.479996</v>
      </c>
      <c r="BJ1030">
        <v>176.740005</v>
      </c>
      <c r="BK1030">
        <v>176.740005</v>
      </c>
      <c r="BL1030">
        <v>1678000</v>
      </c>
      <c r="BM1030">
        <f ca="1">(Table510[[#This Row],[Close]]-OFFSET(Table510[[#This Row],[Close]],-1,0))/(OFFSET(Table510[[#This Row],[Close]],-1,0))</f>
        <v>-1.6944645947879879E-3</v>
      </c>
      <c r="BO1030" s="43">
        <v>43844</v>
      </c>
      <c r="BP1030">
        <v>113.010002</v>
      </c>
      <c r="BQ1030">
        <f ca="1">OFFSET(Table14[[#This Row],[Close]],-1,0)</f>
        <v>112.910004</v>
      </c>
      <c r="BR1030">
        <f ca="1">(Table14[[#This Row],[Close]]-Table14[[#This Row],[Offset Close]])/Table14[[#This Row],[Offset Close]]</f>
        <v>8.8564340144739841E-4</v>
      </c>
      <c r="BS1030">
        <f ca="1">Table14[[#This Row],[Return]]^2</f>
        <v>7.8436423452731774E-7</v>
      </c>
      <c r="BT1030">
        <f ca="1">Table14[[#This Row],[Return Squared]]</f>
        <v>7.8436423452731774E-7</v>
      </c>
      <c r="BU1030">
        <f ca="1">-LN(Table14[[#This Row],[Variance]])-(Table14[[#This Row],[Return Squared]]^2/Table14[[#This Row],[Variance]])</f>
        <v>14.058391555261627</v>
      </c>
      <c r="BW1030" s="43">
        <v>39364</v>
      </c>
      <c r="BX1030">
        <v>99.529999000000004</v>
      </c>
      <c r="BY1030">
        <v>99.589995999999999</v>
      </c>
      <c r="BZ1030">
        <v>99.160004000000001</v>
      </c>
      <c r="CA1030">
        <v>99.440002000000007</v>
      </c>
      <c r="CB1030">
        <v>67.109177000000003</v>
      </c>
      <c r="CC1030">
        <v>182700</v>
      </c>
      <c r="CD1030">
        <f ca="1">(AGG[[#This Row],[Close]]-OFFSET(AGG[[#This Row],[Close]],-1,0))/(OFFSET(AGG[[#This Row],[Close]],-1,0))</f>
        <v>-2.1073757730581256E-3</v>
      </c>
      <c r="CF1030" s="43">
        <v>43844</v>
      </c>
      <c r="CG1030">
        <v>69.879997000000003</v>
      </c>
      <c r="CH1030">
        <f ca="1">OFFSET(Table15[[#This Row],[Close]],-1,0)</f>
        <v>69.809997999999993</v>
      </c>
      <c r="CI1030">
        <f ca="1">(Table15[[#This Row],[Close]]-Table15[[#This Row],[Offset Close]])/Table15[[#This Row],[Offset Close]]</f>
        <v>1.0027073772443014E-3</v>
      </c>
      <c r="CJ1030">
        <f ca="1">Table15[[#This Row],[Return]]^2</f>
        <v>1.0054220843801456E-6</v>
      </c>
      <c r="CK1030">
        <f ca="1">R.Omega+R.Alpha*OFFSET(Table15[[#This Row],[Return Squared]],-1,0)+R.Beta*OFFSET(Table15[[#This Row],[Variance]],-1,0)</f>
        <v>0.16668910282889382</v>
      </c>
      <c r="CL1030">
        <f ca="1">-LN(Table15[[#This Row],[Variance]])-(Table15[[#This Row],[Return Squared]]^2/Table15[[#This Row],[Variance]])</f>
        <v>1.7916248613086794</v>
      </c>
      <c r="CN1030" s="43">
        <v>38607</v>
      </c>
      <c r="CO1030">
        <v>57.360000999999997</v>
      </c>
      <c r="CP1030">
        <v>57.470001000000003</v>
      </c>
      <c r="CQ1030">
        <v>57.27</v>
      </c>
      <c r="CR1030">
        <v>57.299999</v>
      </c>
      <c r="CS1030">
        <v>36.539124000000001</v>
      </c>
      <c r="CT1030">
        <v>1162200</v>
      </c>
      <c r="CU1030">
        <f ca="1">(EFA[[#This Row],[Close]]-OFFSET(EFA[[#This Row],[Close]],-1,0))/(OFFSET(EFA[[#This Row],[Close]],-1,0))</f>
        <v>-7.7922251082251136E-3</v>
      </c>
      <c r="CW1030" s="43">
        <v>43844</v>
      </c>
      <c r="CX1030">
        <v>12.39</v>
      </c>
      <c r="CY1030">
        <f ca="1">OFFSET(Table16[[#This Row],[Close]],-1,0)</f>
        <v>12.32</v>
      </c>
      <c r="CZ1030">
        <f ca="1">(Table16[[#This Row],[Close]]-Table16[[#This Row],[Offset Close]])/Table16[[#This Row],[Offset Close]]</f>
        <v>5.6818181818182045E-3</v>
      </c>
      <c r="DA1030">
        <f ca="1">Table16[[#This Row],[Return]]^2</f>
        <v>3.2283057851239928E-5</v>
      </c>
      <c r="DB1030">
        <f ca="1">R.Omega+R.Alpha*OFFSET(Table15[[#This Row],[Return Squared]],-1,0)+R.Beta*OFFSET(Table15[[#This Row],[Variance]],-1,0)</f>
        <v>0.16668910282889382</v>
      </c>
      <c r="DC1030">
        <f ca="1">-LN(Table16[[#This Row],[Variance]])-(Table16[[#This Row],[Return Squared]]^2/Table16[[#This Row],[Variance]])</f>
        <v>1.7916248550624105</v>
      </c>
      <c r="DE1030" s="43">
        <v>34338</v>
      </c>
      <c r="DF1030">
        <v>12.87</v>
      </c>
      <c r="DG1030">
        <v>12.87</v>
      </c>
      <c r="DH1030">
        <v>11.81</v>
      </c>
      <c r="DI1030">
        <v>11.91</v>
      </c>
      <c r="DJ1030">
        <v>11.91</v>
      </c>
      <c r="DK1030">
        <v>0</v>
      </c>
      <c r="DL1030">
        <f ca="1">(VIX_7[[#This Row],[Close]]-OFFSET(VIX_7[[#This Row],[Close]],-1,0))/(OFFSET(VIX_7[[#This Row],[Close]],-1,0))</f>
        <v>-5.2505966587112179E-2</v>
      </c>
      <c r="DN1030">
        <v>-1.5145329342818885E-3</v>
      </c>
      <c r="DO1030">
        <v>2.3500008582391201E-3</v>
      </c>
      <c r="DP1030">
        <v>3.6715191302596232E-3</v>
      </c>
      <c r="DQ1030">
        <v>1.0027073772443014E-3</v>
      </c>
      <c r="DR1030">
        <v>8.8564340144739841E-4</v>
      </c>
    </row>
    <row r="1031" spans="6:122" x14ac:dyDescent="0.3">
      <c r="F1031" s="43">
        <v>43845</v>
      </c>
      <c r="G1031">
        <v>3289.290039</v>
      </c>
      <c r="H1031">
        <f ca="1">OFFSET(Table11[[#This Row],[Close]],-1,0)</f>
        <v>3283.1499020000001</v>
      </c>
      <c r="I1031" s="159">
        <f ca="1">(Table11[[#This Row],[Close]]-Table11[[#This Row],[Offset Close]])/Table11[[#This Row],[Offset Close]]</f>
        <v>1.8701969703727125E-3</v>
      </c>
      <c r="J1031">
        <f ca="1">Table11[[#This Row],[SPX Return]]^2</f>
        <v>3.4976367079912725E-6</v>
      </c>
      <c r="K1031" s="158">
        <f ca="1">Table11[[#This Row],[SPX Return]]-AVERAGE(Table11[SPX Return])</f>
        <v>1.3175977295402277E-3</v>
      </c>
      <c r="L1031">
        <f ca="1">Table11[[#This Row],[SPX Return]]/SQRT(Table11[[#This Row],[Variance]])</f>
        <v>4.5807297648197565E-3</v>
      </c>
      <c r="M1031">
        <f ca="1">_xlfn.RANK.EQ(Table11[[#This Row],[Residuals]],Table11[Residuals],1)</f>
        <v>739</v>
      </c>
      <c r="N1031">
        <f ca="1">(Table11[[#This Row],[Rank]]-0.5)/COUNT(Table11[Rank])</f>
        <v>0.58750994431185366</v>
      </c>
      <c r="O1031">
        <f ca="1">_xlfn.NORM.S.INV(Table11[[#This Row],[Percentile]])</f>
        <v>0.22114425664913517</v>
      </c>
      <c r="P1031">
        <f ca="1">((Table11[[#This Row],[Residuals]]-AVERAGE(L1032:L2288))^2)</f>
        <v>7.261968847292756E-6</v>
      </c>
      <c r="Q1031">
        <f ca="1">COUNT(Table11[SPX Return])-Table11[[#This Row],[Lag]]</f>
        <v>243</v>
      </c>
      <c r="R1031">
        <f t="shared" si="47"/>
        <v>1015</v>
      </c>
      <c r="S1031">
        <f t="shared" ca="1" si="45"/>
        <v>5.559347488384165E-2</v>
      </c>
      <c r="T1031">
        <f t="shared" ca="1" si="46"/>
        <v>-5.7183300003078537E-2</v>
      </c>
      <c r="U1031">
        <f ca="1">R.Omega+R.Alpha*OFFSET(Table11[[#This Row],[Return Squared]],-1,0)+R.Beta*OFFSET(Table11[[#This Row],[Variance]],-1,0)</f>
        <v>0.16668839106688976</v>
      </c>
      <c r="V1031">
        <f ca="1">-LN(Table11[[#This Row],[Variance]])-(Table11[[#This Row],[Return Squared]]^2/Table11[[#This Row],[Variance]])</f>
        <v>1.7916291312476791</v>
      </c>
      <c r="X1031" s="43">
        <v>11708</v>
      </c>
      <c r="Y1031">
        <v>8.6300000000000008</v>
      </c>
      <c r="Z1031">
        <v>8.6300000000000008</v>
      </c>
      <c r="AA1031">
        <v>8.6300000000000008</v>
      </c>
      <c r="AB1031">
        <v>8.6300000000000008</v>
      </c>
      <c r="AC1031">
        <v>8.6300000000000008</v>
      </c>
      <c r="AD1031">
        <v>0</v>
      </c>
      <c r="AE1031">
        <f ca="1">(SPX[[#This Row],[Close]]-OFFSET(SPX[[#This Row],[Close]],-1,0))/(OFFSET(SPX[[#This Row],[Close]],-1,0))</f>
        <v>1.768867924528306E-2</v>
      </c>
      <c r="AG1031" s="43">
        <v>43845</v>
      </c>
      <c r="AH1031">
        <v>2076.1000979999999</v>
      </c>
      <c r="AI1031">
        <f ca="1">OFFSET(Table12[[#This Row],[Close]],-1,0)</f>
        <v>2072.98999</v>
      </c>
      <c r="AJ1031">
        <f ca="1">(Table12[[#This Row],[Close]]-Table12[[#This Row],[Offset Close]])/Table12[[#This Row],[Offset Close]]</f>
        <v>1.5003005393189838E-3</v>
      </c>
      <c r="AK1031">
        <f ca="1">Table12[[#This Row],[Return]]^2</f>
        <v>2.2509017082808335E-6</v>
      </c>
      <c r="AL1031" cm="1">
        <f t="array" aca="1" ref="AL1031" ca="1">M.Omega+M.Alpha*OFFSET(Table12[[#This Row],[Return Squared]],-1,0)+M.Beta*OFFSET(Table12[[#This Row],[Variance]],-1,0)</f>
        <v>0.16668577626707087</v>
      </c>
      <c r="AM1031">
        <f ca="1">-LN(Table12[[#This Row],[Variance]])-(Table12[[#This Row],[Return Squared]]^2/Table12[[#This Row],[Variance]])</f>
        <v>1.7916448181679143</v>
      </c>
      <c r="AO1031" s="43">
        <v>31054</v>
      </c>
      <c r="AP1031">
        <v>49.77</v>
      </c>
      <c r="AQ1031">
        <v>49.77</v>
      </c>
      <c r="AR1031">
        <v>49.77</v>
      </c>
      <c r="AS1031">
        <v>49.77</v>
      </c>
      <c r="AT1031">
        <v>49.77</v>
      </c>
      <c r="AU1031">
        <v>0</v>
      </c>
      <c r="AV1031">
        <f ca="1">(Table6[[#This Row],[Close]]-OFFSET(Table6[[#This Row],[Close]],-1,0))/(OFFSET(Table6[[#This Row],[Close]],-1,0))</f>
        <v>2.0133280456343782E-3</v>
      </c>
      <c r="AX1031" s="43">
        <v>43845</v>
      </c>
      <c r="AY1031">
        <v>1682.400024</v>
      </c>
      <c r="AZ1031">
        <f ca="1">OFFSET(Table13[[#This Row],[Close]],-1,0)</f>
        <v>1675.73999</v>
      </c>
      <c r="BA1031">
        <f ca="1">(Table13[[#This Row],[Close]]-Table13[[#This Row],[Offset Close]])/Table13[[#This Row],[Offset Close]]</f>
        <v>3.9743838780143901E-3</v>
      </c>
      <c r="BB1031">
        <f ca="1">Table13[[#This Row],[Return]]^2</f>
        <v>1.5795727209820702E-5</v>
      </c>
      <c r="BC1031">
        <f ca="1">R.Omega+R.Alpha*OFFSET(Table13[[#This Row],[Return Squared]],-1,0)+R.Beta*OFFSET(Table13[[#This Row],[Variance]],-1,0)</f>
        <v>0.16668643290037782</v>
      </c>
      <c r="BD1031">
        <f ca="1">-LN(Table13[[#This Row],[Variance]])-(Table13[[#This Row],[Return Squared]]^2/Table13[[#This Row],[Variance]])</f>
        <v>1.7916408773610515</v>
      </c>
      <c r="BF1031" s="43">
        <v>33497</v>
      </c>
      <c r="BG1031">
        <v>176.759995</v>
      </c>
      <c r="BH1031">
        <v>176.759995</v>
      </c>
      <c r="BI1031">
        <v>175.85000600000001</v>
      </c>
      <c r="BJ1031">
        <v>176.41999799999999</v>
      </c>
      <c r="BK1031">
        <v>176.41999799999999</v>
      </c>
      <c r="BL1031">
        <v>1719600</v>
      </c>
      <c r="BM1031">
        <f ca="1">(Table510[[#This Row],[Close]]-OFFSET(Table510[[#This Row],[Close]],-1,0))/(OFFSET(Table510[[#This Row],[Close]],-1,0))</f>
        <v>-1.8106087526703642E-3</v>
      </c>
      <c r="BO1031" s="43">
        <v>43845</v>
      </c>
      <c r="BP1031">
        <v>113.18</v>
      </c>
      <c r="BQ1031">
        <f ca="1">OFFSET(Table14[[#This Row],[Close]],-1,0)</f>
        <v>113.010002</v>
      </c>
      <c r="BR1031">
        <f ca="1">(Table14[[#This Row],[Close]]-Table14[[#This Row],[Offset Close]])/Table14[[#This Row],[Offset Close]]</f>
        <v>1.5042739314349075E-3</v>
      </c>
      <c r="BS1031">
        <f ca="1">Table14[[#This Row],[Return]]^2</f>
        <v>2.2628400607946327E-6</v>
      </c>
      <c r="BT1031">
        <f ca="1">Table14[[#This Row],[Return Squared]]</f>
        <v>2.2628400607946327E-6</v>
      </c>
      <c r="BU1031">
        <f ca="1">-LN(Table14[[#This Row],[Variance]])-(Table14[[#This Row],[Return Squared]]^2/Table14[[#This Row],[Variance]])</f>
        <v>12.998887606713</v>
      </c>
      <c r="BW1031" s="43">
        <v>39365</v>
      </c>
      <c r="BX1031">
        <v>99.459998999999996</v>
      </c>
      <c r="BY1031">
        <v>99.650002000000001</v>
      </c>
      <c r="BZ1031">
        <v>99.190002000000007</v>
      </c>
      <c r="CA1031">
        <v>99.57</v>
      </c>
      <c r="CB1031">
        <v>67.196906999999996</v>
      </c>
      <c r="CC1031">
        <v>711600</v>
      </c>
      <c r="CD1031">
        <f ca="1">(AGG[[#This Row],[Close]]-OFFSET(AGG[[#This Row],[Close]],-1,0))/(OFFSET(AGG[[#This Row],[Close]],-1,0))</f>
        <v>1.3073008586623549E-3</v>
      </c>
      <c r="CF1031" s="43">
        <v>43845</v>
      </c>
      <c r="CG1031">
        <v>69.879997000000003</v>
      </c>
      <c r="CH1031">
        <f ca="1">OFFSET(Table15[[#This Row],[Close]],-1,0)</f>
        <v>69.879997000000003</v>
      </c>
      <c r="CI1031">
        <f ca="1">(Table15[[#This Row],[Close]]-Table15[[#This Row],[Offset Close]])/Table15[[#This Row],[Offset Close]]</f>
        <v>0</v>
      </c>
      <c r="CJ1031">
        <f ca="1">Table15[[#This Row],[Return]]^2</f>
        <v>0</v>
      </c>
      <c r="CK1031">
        <f ca="1">R.Omega+R.Alpha*OFFSET(Table15[[#This Row],[Return Squared]],-1,0)+R.Beta*OFFSET(Table15[[#This Row],[Variance]],-1,0)</f>
        <v>0.16668357333574657</v>
      </c>
      <c r="CL1031">
        <f ca="1">-LN(Table15[[#This Row],[Variance]])-(Table15[[#This Row],[Return Squared]]^2/Table15[[#This Row],[Variance]])</f>
        <v>1.791658034358266</v>
      </c>
      <c r="CN1031" s="43">
        <v>38608</v>
      </c>
      <c r="CO1031">
        <v>57.080002</v>
      </c>
      <c r="CP1031">
        <v>57.150002000000001</v>
      </c>
      <c r="CQ1031">
        <v>56.82</v>
      </c>
      <c r="CR1031">
        <v>56.91</v>
      </c>
      <c r="CS1031">
        <v>36.290432000000003</v>
      </c>
      <c r="CT1031">
        <v>2819700</v>
      </c>
      <c r="CU1031">
        <f ca="1">(EFA[[#This Row],[Close]]-OFFSET(EFA[[#This Row],[Close]],-1,0))/(OFFSET(EFA[[#This Row],[Close]],-1,0))</f>
        <v>-6.8062653892891536E-3</v>
      </c>
      <c r="CW1031" s="43">
        <v>43845</v>
      </c>
      <c r="CX1031">
        <v>12.42</v>
      </c>
      <c r="CY1031">
        <f ca="1">OFFSET(Table16[[#This Row],[Close]],-1,0)</f>
        <v>12.39</v>
      </c>
      <c r="CZ1031">
        <f ca="1">(Table16[[#This Row],[Close]]-Table16[[#This Row],[Offset Close]])/Table16[[#This Row],[Offset Close]]</f>
        <v>2.4213075060532168E-3</v>
      </c>
      <c r="DA1031">
        <f ca="1">Table16[[#This Row],[Return]]^2</f>
        <v>5.8627300388696484E-6</v>
      </c>
      <c r="DB1031">
        <f ca="1">R.Omega+R.Alpha*OFFSET(Table15[[#This Row],[Return Squared]],-1,0)+R.Beta*OFFSET(Table15[[#This Row],[Variance]],-1,0)</f>
        <v>0.16668357333574657</v>
      </c>
      <c r="DC1031">
        <f ca="1">-LN(Table16[[#This Row],[Variance]])-(Table16[[#This Row],[Return Squared]]^2/Table16[[#This Row],[Variance]])</f>
        <v>1.7916580341520574</v>
      </c>
      <c r="DE1031" s="43">
        <v>34339</v>
      </c>
      <c r="DF1031">
        <v>11.47</v>
      </c>
      <c r="DG1031">
        <v>11.47</v>
      </c>
      <c r="DH1031">
        <v>10.37</v>
      </c>
      <c r="DI1031">
        <v>10.94</v>
      </c>
      <c r="DJ1031">
        <v>10.94</v>
      </c>
      <c r="DK1031">
        <v>0</v>
      </c>
      <c r="DL1031">
        <f ca="1">(VIX_7[[#This Row],[Close]]-OFFSET(VIX_7[[#This Row],[Close]],-1,0))/(OFFSET(VIX_7[[#This Row],[Close]],-1,0))</f>
        <v>-8.1444164567590308E-2</v>
      </c>
      <c r="DN1031">
        <v>1.8701969703727125E-3</v>
      </c>
      <c r="DO1031">
        <v>1.5003005393189838E-3</v>
      </c>
      <c r="DP1031">
        <v>3.9743838780143901E-3</v>
      </c>
      <c r="DQ1031">
        <v>0</v>
      </c>
      <c r="DR1031">
        <v>1.5042739314349075E-3</v>
      </c>
    </row>
    <row r="1032" spans="6:122" x14ac:dyDescent="0.3">
      <c r="F1032" s="43">
        <v>43846</v>
      </c>
      <c r="G1032">
        <v>3316.8100589999999</v>
      </c>
      <c r="H1032">
        <f ca="1">OFFSET(Table11[[#This Row],[Close]],-1,0)</f>
        <v>3289.290039</v>
      </c>
      <c r="I1032" s="159">
        <f ca="1">(Table11[[#This Row],[Close]]-Table11[[#This Row],[Offset Close]])/Table11[[#This Row],[Offset Close]]</f>
        <v>8.3665531691350901E-3</v>
      </c>
      <c r="J1032">
        <f ca="1">Table11[[#This Row],[SPX Return]]^2</f>
        <v>6.9999211931964415E-5</v>
      </c>
      <c r="K1032" s="158">
        <f ca="1">Table11[[#This Row],[SPX Return]]-AVERAGE(Table11[SPX Return])</f>
        <v>7.8139539283026051E-3</v>
      </c>
      <c r="L1032">
        <f ca="1">Table11[[#This Row],[SPX Return]]/SQRT(Table11[[#This Row],[Variance]])</f>
        <v>2.0492739131391002E-2</v>
      </c>
      <c r="M1032">
        <f ca="1">_xlfn.RANK.EQ(Table11[[#This Row],[Residuals]],Table11[Residuals],1)</f>
        <v>1067</v>
      </c>
      <c r="N1032">
        <f ca="1">(Table11[[#This Row],[Rank]]-0.5)/COUNT(Table11[Rank])</f>
        <v>0.84844868735083534</v>
      </c>
      <c r="O1032">
        <f ca="1">_xlfn.NORM.S.INV(Table11[[#This Row],[Percentile]])</f>
        <v>1.0298027164858847</v>
      </c>
      <c r="P1032">
        <f ca="1">((Table11[[#This Row],[Residuals]]-AVERAGE(L1033:L2289))^2)</f>
        <v>3.4909260737399307E-4</v>
      </c>
      <c r="Q1032">
        <f ca="1">COUNT(Table11[SPX Return])-Table11[[#This Row],[Lag]]</f>
        <v>242</v>
      </c>
      <c r="R1032">
        <f t="shared" si="47"/>
        <v>1016</v>
      </c>
      <c r="S1032">
        <f t="shared" ca="1" si="45"/>
        <v>5.559347488384165E-2</v>
      </c>
      <c r="T1032">
        <f t="shared" ca="1" si="46"/>
        <v>-5.7183300003078537E-2</v>
      </c>
      <c r="U1032">
        <f ca="1">R.Omega+R.Alpha*OFFSET(Table11[[#This Row],[Return Squared]],-1,0)+R.Beta*OFFSET(Table11[[#This Row],[Variance]],-1,0)</f>
        <v>0.16668369815599962</v>
      </c>
      <c r="V1032">
        <f ca="1">-LN(Table11[[#This Row],[Variance]])-(Table11[[#This Row],[Return Squared]]^2/Table11[[#This Row],[Variance]])</f>
        <v>1.7916572561166568</v>
      </c>
      <c r="X1032" s="43">
        <v>11709</v>
      </c>
      <c r="Y1032">
        <v>8.58</v>
      </c>
      <c r="Z1032">
        <v>8.58</v>
      </c>
      <c r="AA1032">
        <v>8.58</v>
      </c>
      <c r="AB1032">
        <v>8.58</v>
      </c>
      <c r="AC1032">
        <v>8.58</v>
      </c>
      <c r="AD1032">
        <v>0</v>
      </c>
      <c r="AE1032">
        <f ca="1">(SPX[[#This Row],[Close]]-OFFSET(SPX[[#This Row],[Close]],-1,0))/(OFFSET(SPX[[#This Row],[Close]],-1,0))</f>
        <v>-5.7937427578216346E-3</v>
      </c>
      <c r="AG1032" s="43">
        <v>43846</v>
      </c>
      <c r="AH1032">
        <v>2100.3400879999999</v>
      </c>
      <c r="AI1032">
        <f ca="1">OFFSET(Table12[[#This Row],[Close]],-1,0)</f>
        <v>2076.1000979999999</v>
      </c>
      <c r="AJ1032">
        <f ca="1">(Table12[[#This Row],[Close]]-Table12[[#This Row],[Offset Close]])/Table12[[#This Row],[Offset Close]]</f>
        <v>1.1675732795037919E-2</v>
      </c>
      <c r="AK1032">
        <f ca="1">Table12[[#This Row],[Return]]^2</f>
        <v>1.3632273630112397E-4</v>
      </c>
      <c r="AL1032" cm="1">
        <f t="array" aca="1" ref="AL1032" ca="1">M.Omega+M.Alpha*OFFSET(Table12[[#This Row],[Return Squared]],-1,0)+M.Beta*OFFSET(Table12[[#This Row],[Variance]],-1,0)</f>
        <v>0.16668155611237648</v>
      </c>
      <c r="AM1032">
        <f ca="1">-LN(Table12[[#This Row],[Variance]])-(Table12[[#This Row],[Return Squared]]^2/Table12[[#This Row],[Variance]])</f>
        <v>1.7916700250507092</v>
      </c>
      <c r="AO1032" s="43">
        <v>31055</v>
      </c>
      <c r="AP1032">
        <v>49.82</v>
      </c>
      <c r="AQ1032">
        <v>49.82</v>
      </c>
      <c r="AR1032">
        <v>49.82</v>
      </c>
      <c r="AS1032">
        <v>49.82</v>
      </c>
      <c r="AT1032">
        <v>49.82</v>
      </c>
      <c r="AU1032">
        <v>0</v>
      </c>
      <c r="AV1032">
        <f ca="1">(Table6[[#This Row],[Close]]-OFFSET(Table6[[#This Row],[Close]],-1,0))/(OFFSET(Table6[[#This Row],[Close]],-1,0))</f>
        <v>1.0046212577857576E-3</v>
      </c>
      <c r="AX1032" s="43">
        <v>43846</v>
      </c>
      <c r="AY1032">
        <v>1705.219971</v>
      </c>
      <c r="AZ1032">
        <f ca="1">OFFSET(Table13[[#This Row],[Close]],-1,0)</f>
        <v>1682.400024</v>
      </c>
      <c r="BA1032">
        <f ca="1">(Table13[[#This Row],[Close]]-Table13[[#This Row],[Offset Close]])/Table13[[#This Row],[Offset Close]]</f>
        <v>1.3563924556862676E-2</v>
      </c>
      <c r="BB1032">
        <f ca="1">Table13[[#This Row],[Return]]^2</f>
        <v>1.8398004938426234E-4</v>
      </c>
      <c r="BC1032">
        <f ca="1">R.Omega+R.Alpha*OFFSET(Table13[[#This Row],[Return Squared]],-1,0)+R.Beta*OFFSET(Table13[[#This Row],[Variance]],-1,0)</f>
        <v>0.16668540196206671</v>
      </c>
      <c r="BD1032">
        <f ca="1">-LN(Table13[[#This Row],[Variance]])-(Table13[[#This Row],[Return Squared]]^2/Table13[[#This Row],[Variance]])</f>
        <v>1.7916468607042606</v>
      </c>
      <c r="BF1032" s="43">
        <v>33498</v>
      </c>
      <c r="BG1032">
        <v>176.429993</v>
      </c>
      <c r="BH1032">
        <v>176.69000199999999</v>
      </c>
      <c r="BI1032">
        <v>175.96000699999999</v>
      </c>
      <c r="BJ1032">
        <v>176.240005</v>
      </c>
      <c r="BK1032">
        <v>176.240005</v>
      </c>
      <c r="BL1032">
        <v>1683100</v>
      </c>
      <c r="BM1032">
        <f ca="1">(Table510[[#This Row],[Close]]-OFFSET(Table510[[#This Row],[Close]],-1,0))/(OFFSET(Table510[[#This Row],[Close]],-1,0))</f>
        <v>-1.0202528173704894E-3</v>
      </c>
      <c r="BO1032" s="43">
        <v>43846</v>
      </c>
      <c r="BP1032">
        <v>113.18</v>
      </c>
      <c r="BQ1032">
        <f ca="1">OFFSET(Table14[[#This Row],[Close]],-1,0)</f>
        <v>113.18</v>
      </c>
      <c r="BR1032">
        <v>6.7000000000000001E-11</v>
      </c>
      <c r="BS1032">
        <f>Table14[[#This Row],[Return]]^2</f>
        <v>4.4890000000000005E-21</v>
      </c>
      <c r="BT1032">
        <f>Table14[[#This Row],[Return Squared]]</f>
        <v>4.4890000000000005E-21</v>
      </c>
      <c r="BU1032">
        <f>-LN(Table14[[#This Row],[Variance]])-(Table14[[#This Row],[Return Squared]]^2/Table14[[#This Row],[Variance]])</f>
        <v>46.852656993075165</v>
      </c>
      <c r="BW1032" s="43">
        <v>39366</v>
      </c>
      <c r="BX1032">
        <v>99.389999000000003</v>
      </c>
      <c r="BY1032">
        <v>99.639999000000003</v>
      </c>
      <c r="BZ1032">
        <v>99.239998</v>
      </c>
      <c r="CA1032">
        <v>99.639999000000003</v>
      </c>
      <c r="CB1032">
        <v>67.244110000000006</v>
      </c>
      <c r="CC1032">
        <v>258000</v>
      </c>
      <c r="CD1032">
        <f ca="1">(AGG[[#This Row],[Close]]-OFFSET(AGG[[#This Row],[Close]],-1,0))/(OFFSET(AGG[[#This Row],[Close]],-1,0))</f>
        <v>7.0301295570965067E-4</v>
      </c>
      <c r="CF1032" s="43">
        <v>43846</v>
      </c>
      <c r="CG1032">
        <v>70.169998000000007</v>
      </c>
      <c r="CH1032">
        <f ca="1">OFFSET(Table15[[#This Row],[Close]],-1,0)</f>
        <v>69.879997000000003</v>
      </c>
      <c r="CI1032">
        <f ca="1">(Table15[[#This Row],[Close]]-Table15[[#This Row],[Offset Close]])/Table15[[#This Row],[Offset Close]]</f>
        <v>4.1499858679158747E-3</v>
      </c>
      <c r="CJ1032">
        <f ca="1">Table15[[#This Row],[Return]]^2</f>
        <v>1.7222382703901476E-5</v>
      </c>
      <c r="CK1032">
        <f ca="1">R.Omega+R.Alpha*OFFSET(Table15[[#This Row],[Return Squared]],-1,0)+R.Beta*OFFSET(Table15[[#This Row],[Variance]],-1,0)</f>
        <v>0.1666794513350224</v>
      </c>
      <c r="CL1032">
        <f ca="1">-LN(Table15[[#This Row],[Variance]])-(Table15[[#This Row],[Return Squared]]^2/Table15[[#This Row],[Variance]])</f>
        <v>1.7916827623803033</v>
      </c>
      <c r="CN1032" s="43">
        <v>38609</v>
      </c>
      <c r="CO1032">
        <v>57.080002</v>
      </c>
      <c r="CP1032">
        <v>57.25</v>
      </c>
      <c r="CQ1032">
        <v>56.919998</v>
      </c>
      <c r="CR1032">
        <v>56.950001</v>
      </c>
      <c r="CS1032">
        <v>36.315928999999997</v>
      </c>
      <c r="CT1032">
        <v>1404200</v>
      </c>
      <c r="CU1032">
        <f ca="1">(EFA[[#This Row],[Close]]-OFFSET(EFA[[#This Row],[Close]],-1,0))/(OFFSET(EFA[[#This Row],[Close]],-1,0))</f>
        <v>7.0288174310321084E-4</v>
      </c>
      <c r="CW1032" s="43">
        <v>43846</v>
      </c>
      <c r="CX1032">
        <v>12.32</v>
      </c>
      <c r="CY1032">
        <f ca="1">OFFSET(Table16[[#This Row],[Close]],-1,0)</f>
        <v>12.42</v>
      </c>
      <c r="CZ1032">
        <f ca="1">(Table16[[#This Row],[Close]]-Table16[[#This Row],[Offset Close]])/Table16[[#This Row],[Offset Close]]</f>
        <v>-8.051529790660197E-3</v>
      </c>
      <c r="DA1032">
        <f ca="1">Table16[[#This Row],[Return]]^2</f>
        <v>6.4827131969888638E-5</v>
      </c>
      <c r="DB1032">
        <f ca="1">R.Omega+R.Alpha*OFFSET(Table15[[#This Row],[Return Squared]],-1,0)+R.Beta*OFFSET(Table15[[#This Row],[Variance]],-1,0)</f>
        <v>0.1666794513350224</v>
      </c>
      <c r="DC1032">
        <f ca="1">-LN(Table16[[#This Row],[Variance]])-(Table16[[#This Row],[Return Squared]]^2/Table16[[#This Row],[Variance]])</f>
        <v>1.7916827389464214</v>
      </c>
      <c r="DE1032" s="43">
        <v>34340</v>
      </c>
      <c r="DF1032">
        <v>11.47</v>
      </c>
      <c r="DG1032">
        <v>11.74</v>
      </c>
      <c r="DH1032">
        <v>10.34</v>
      </c>
      <c r="DI1032">
        <v>11.27</v>
      </c>
      <c r="DJ1032">
        <v>11.27</v>
      </c>
      <c r="DK1032">
        <v>0</v>
      </c>
      <c r="DL1032">
        <f ca="1">(VIX_7[[#This Row],[Close]]-OFFSET(VIX_7[[#This Row],[Close]],-1,0))/(OFFSET(VIX_7[[#This Row],[Close]],-1,0))</f>
        <v>3.0164533820840958E-2</v>
      </c>
      <c r="DN1032">
        <v>8.3665531691350901E-3</v>
      </c>
      <c r="DO1032">
        <v>1.1675732795037919E-2</v>
      </c>
      <c r="DP1032">
        <v>1.3563924556862676E-2</v>
      </c>
      <c r="DQ1032">
        <v>4.1499858679158747E-3</v>
      </c>
      <c r="DR1032">
        <v>6.7000000000000001E-11</v>
      </c>
    </row>
    <row r="1033" spans="6:122" x14ac:dyDescent="0.3">
      <c r="F1033" s="43">
        <v>43847</v>
      </c>
      <c r="G1033">
        <v>3329.6201169999999</v>
      </c>
      <c r="H1033">
        <f ca="1">OFFSET(Table11[[#This Row],[Close]],-1,0)</f>
        <v>3316.8100589999999</v>
      </c>
      <c r="I1033" s="159">
        <f ca="1">(Table11[[#This Row],[Close]]-Table11[[#This Row],[Offset Close]])/Table11[[#This Row],[Offset Close]]</f>
        <v>3.8621620690158509E-3</v>
      </c>
      <c r="J1033">
        <f ca="1">Table11[[#This Row],[SPX Return]]^2</f>
        <v>1.4916295847344799E-5</v>
      </c>
      <c r="K1033" s="158">
        <f ca="1">Table11[[#This Row],[SPX Return]]-AVERAGE(Table11[SPX Return])</f>
        <v>3.3095628281833659E-3</v>
      </c>
      <c r="L1033">
        <f ca="1">Table11[[#This Row],[SPX Return]]/SQRT(Table11[[#This Row],[Variance]])</f>
        <v>9.459464508099329E-3</v>
      </c>
      <c r="M1033">
        <f ca="1">_xlfn.RANK.EQ(Table11[[#This Row],[Residuals]],Table11[Residuals],1)</f>
        <v>869</v>
      </c>
      <c r="N1033">
        <f ca="1">(Table11[[#This Row],[Rank]]-0.5)/COUNT(Table11[Rank])</f>
        <v>0.69093078758949877</v>
      </c>
      <c r="O1033">
        <f ca="1">_xlfn.NORM.S.INV(Table11[[#This Row],[Percentile]])</f>
        <v>0.49849041294520802</v>
      </c>
      <c r="P1033">
        <f ca="1">((Table11[[#This Row],[Residuals]]-AVERAGE(L1034:L2290))^2)</f>
        <v>5.9022705230222485E-5</v>
      </c>
      <c r="Q1033">
        <f ca="1">COUNT(Table11[SPX Return])-Table11[[#This Row],[Lag]]</f>
        <v>241</v>
      </c>
      <c r="R1033">
        <f t="shared" si="47"/>
        <v>1017</v>
      </c>
      <c r="S1033">
        <f t="shared" ca="1" si="45"/>
        <v>5.559347488384165E-2</v>
      </c>
      <c r="T1033">
        <f t="shared" ca="1" si="46"/>
        <v>-5.7183300003078537E-2</v>
      </c>
      <c r="U1033">
        <f ca="1">R.Omega+R.Alpha*OFFSET(Table11[[#This Row],[Return Squared]],-1,0)+R.Beta*OFFSET(Table11[[#This Row],[Variance]],-1,0)</f>
        <v>0.16669703851218251</v>
      </c>
      <c r="V1033">
        <f ca="1">-LN(Table11[[#This Row],[Variance]])-(Table11[[#This Row],[Return Squared]]^2/Table11[[#This Row],[Variance]])</f>
        <v>1.7915772534222929</v>
      </c>
      <c r="X1033" s="43">
        <v>11710</v>
      </c>
      <c r="Y1033">
        <v>8.2100000000000009</v>
      </c>
      <c r="Z1033">
        <v>8.2100000000000009</v>
      </c>
      <c r="AA1033">
        <v>8.2100000000000009</v>
      </c>
      <c r="AB1033">
        <v>8.2100000000000009</v>
      </c>
      <c r="AC1033">
        <v>8.2100000000000009</v>
      </c>
      <c r="AD1033">
        <v>0</v>
      </c>
      <c r="AE1033">
        <f ca="1">(SPX[[#This Row],[Close]]-OFFSET(SPX[[#This Row],[Close]],-1,0))/(OFFSET(SPX[[#This Row],[Close]],-1,0))</f>
        <v>-4.312354312354303E-2</v>
      </c>
      <c r="AG1033" s="43">
        <v>43847</v>
      </c>
      <c r="AH1033">
        <v>2095.5500489999999</v>
      </c>
      <c r="AI1033">
        <f ca="1">OFFSET(Table12[[#This Row],[Close]],-1,0)</f>
        <v>2100.3400879999999</v>
      </c>
      <c r="AJ1033">
        <f ca="1">(Table12[[#This Row],[Close]]-Table12[[#This Row],[Offset Close]])/Table12[[#This Row],[Offset Close]]</f>
        <v>-2.2806016165511475E-3</v>
      </c>
      <c r="AK1033">
        <f ca="1">Table12[[#This Row],[Return]]^2</f>
        <v>5.201143733415707E-6</v>
      </c>
      <c r="AL1033" cm="1">
        <f t="array" aca="1" ref="AL1033" ca="1">M.Omega+M.Alpha*OFFSET(Table12[[#This Row],[Return Squared]],-1,0)+M.Beta*OFFSET(Table12[[#This Row],[Variance]],-1,0)</f>
        <v>0.1667121199627386</v>
      </c>
      <c r="AM1033">
        <f ca="1">-LN(Table12[[#This Row],[Variance]])-(Table12[[#This Row],[Return Squared]]^2/Table12[[#This Row],[Variance]])</f>
        <v>1.7914867864706345</v>
      </c>
      <c r="AO1033" s="43">
        <v>31056</v>
      </c>
      <c r="AP1033">
        <v>50.029998999999997</v>
      </c>
      <c r="AQ1033">
        <v>50.029998999999997</v>
      </c>
      <c r="AR1033">
        <v>50.029998999999997</v>
      </c>
      <c r="AS1033">
        <v>50.029998999999997</v>
      </c>
      <c r="AT1033">
        <v>50.029998999999997</v>
      </c>
      <c r="AU1033">
        <v>0</v>
      </c>
      <c r="AV1033">
        <f ca="1">(Table6[[#This Row],[Close]]-OFFSET(Table6[[#This Row],[Close]],-1,0))/(OFFSET(Table6[[#This Row],[Close]],-1,0))</f>
        <v>4.2151545564029762E-3</v>
      </c>
      <c r="AX1033" s="43">
        <v>43847</v>
      </c>
      <c r="AY1033">
        <v>1699.6400149999999</v>
      </c>
      <c r="AZ1033">
        <f ca="1">OFFSET(Table13[[#This Row],[Close]],-1,0)</f>
        <v>1705.219971</v>
      </c>
      <c r="BA1033">
        <f ca="1">(Table13[[#This Row],[Close]]-Table13[[#This Row],[Offset Close]])/Table13[[#This Row],[Offset Close]]</f>
        <v>-3.2722792923471095E-3</v>
      </c>
      <c r="BB1033">
        <f ca="1">Table13[[#This Row],[Return]]^2</f>
        <v>1.0707811767123699E-5</v>
      </c>
      <c r="BC1033">
        <f ca="1">R.Omega+R.Alpha*OFFSET(Table13[[#This Row],[Return Squared]],-1,0)+R.Beta*OFFSET(Table13[[#This Row],[Variance]],-1,0)</f>
        <v>0.16672672638579256</v>
      </c>
      <c r="BD1033">
        <f ca="1">-LN(Table13[[#This Row],[Variance]])-(Table13[[#This Row],[Return Squared]]^2/Table13[[#This Row],[Variance]])</f>
        <v>1.7913991751390672</v>
      </c>
      <c r="BF1033" s="43">
        <v>33499</v>
      </c>
      <c r="BG1033">
        <v>176.259995</v>
      </c>
      <c r="BH1033">
        <v>176.91000399999999</v>
      </c>
      <c r="BI1033">
        <v>175.88000500000001</v>
      </c>
      <c r="BJ1033">
        <v>176.91000399999999</v>
      </c>
      <c r="BK1033">
        <v>176.91000399999999</v>
      </c>
      <c r="BL1033">
        <v>1412800</v>
      </c>
      <c r="BM1033">
        <f ca="1">(Table510[[#This Row],[Close]]-OFFSET(Table510[[#This Row],[Close]],-1,0))/(OFFSET(Table510[[#This Row],[Close]],-1,0))</f>
        <v>3.8016283533354985E-3</v>
      </c>
      <c r="BO1033" s="43">
        <v>43847</v>
      </c>
      <c r="BP1033">
        <v>113.050003</v>
      </c>
      <c r="BQ1033">
        <f ca="1">OFFSET(Table14[[#This Row],[Close]],-1,0)</f>
        <v>113.18</v>
      </c>
      <c r="BR1033">
        <f ca="1">(Table14[[#This Row],[Close]]-Table14[[#This Row],[Offset Close]])/Table14[[#This Row],[Offset Close]]</f>
        <v>-1.1485863226718769E-3</v>
      </c>
      <c r="BS1033">
        <f ca="1">Table14[[#This Row],[Return]]^2</f>
        <v>1.319250540628905E-6</v>
      </c>
      <c r="BT1033">
        <f ca="1">Table14[[#This Row],[Return Squared]]</f>
        <v>1.319250540628905E-6</v>
      </c>
      <c r="BU1033">
        <f ca="1">-LN(Table14[[#This Row],[Variance]])-(Table14[[#This Row],[Return Squared]]^2/Table14[[#This Row],[Variance]])</f>
        <v>13.538445435609985</v>
      </c>
      <c r="BW1033" s="43">
        <v>39367</v>
      </c>
      <c r="BX1033">
        <v>99.550003000000004</v>
      </c>
      <c r="BY1033">
        <v>99.650002000000001</v>
      </c>
      <c r="BZ1033">
        <v>99.32</v>
      </c>
      <c r="CA1033">
        <v>99.449996999999996</v>
      </c>
      <c r="CB1033">
        <v>67.115905999999995</v>
      </c>
      <c r="CC1033">
        <v>470400</v>
      </c>
      <c r="CD1033">
        <f ca="1">(AGG[[#This Row],[Close]]-OFFSET(AGG[[#This Row],[Close]],-1,0))/(OFFSET(AGG[[#This Row],[Close]],-1,0))</f>
        <v>-1.9068848043646296E-3</v>
      </c>
      <c r="CF1033" s="43">
        <v>43847</v>
      </c>
      <c r="CG1033">
        <v>70.379997000000003</v>
      </c>
      <c r="CH1033">
        <f ca="1">OFFSET(Table15[[#This Row],[Close]],-1,0)</f>
        <v>70.169998000000007</v>
      </c>
      <c r="CI1033">
        <f ca="1">(Table15[[#This Row],[Close]]-Table15[[#This Row],[Offset Close]])/Table15[[#This Row],[Offset Close]]</f>
        <v>2.9927177709196495E-3</v>
      </c>
      <c r="CJ1033">
        <f ca="1">Table15[[#This Row],[Return]]^2</f>
        <v>8.9563596563782761E-6</v>
      </c>
      <c r="CK1033">
        <f ca="1">R.Omega+R.Alpha*OFFSET(Table15[[#This Row],[Return Squared]],-1,0)+R.Beta*OFFSET(Table15[[#This Row],[Variance]],-1,0)</f>
        <v>0.16668087153019145</v>
      </c>
      <c r="CL1033">
        <f ca="1">-LN(Table15[[#This Row],[Variance]])-(Table15[[#This Row],[Return Squared]]^2/Table15[[#This Row],[Variance]])</f>
        <v>1.7916742431974493</v>
      </c>
      <c r="CN1033" s="43">
        <v>38610</v>
      </c>
      <c r="CO1033">
        <v>57.150002000000001</v>
      </c>
      <c r="CP1033">
        <v>57.150002000000001</v>
      </c>
      <c r="CQ1033">
        <v>56.91</v>
      </c>
      <c r="CR1033">
        <v>56.990001999999997</v>
      </c>
      <c r="CS1033">
        <v>36.341445999999998</v>
      </c>
      <c r="CT1033">
        <v>2431700</v>
      </c>
      <c r="CU1033">
        <f ca="1">(EFA[[#This Row],[Close]]-OFFSET(EFA[[#This Row],[Close]],-1,0))/(OFFSET(EFA[[#This Row],[Close]],-1,0))</f>
        <v>7.0238804736801714E-4</v>
      </c>
      <c r="CW1033" s="43">
        <v>43847</v>
      </c>
      <c r="CX1033">
        <v>12.1</v>
      </c>
      <c r="CY1033">
        <f ca="1">OFFSET(Table16[[#This Row],[Close]],-1,0)</f>
        <v>12.32</v>
      </c>
      <c r="CZ1033">
        <f ca="1">(Table16[[#This Row],[Close]]-Table16[[#This Row],[Offset Close]])/Table16[[#This Row],[Offset Close]]</f>
        <v>-1.7857142857142908E-2</v>
      </c>
      <c r="DA1033">
        <f ca="1">Table16[[#This Row],[Return]]^2</f>
        <v>3.1887755102040998E-4</v>
      </c>
      <c r="DB1033">
        <f ca="1">R.Omega+R.Alpha*OFFSET(Table15[[#This Row],[Return Squared]],-1,0)+R.Beta*OFFSET(Table15[[#This Row],[Variance]],-1,0)</f>
        <v>0.16668087153019145</v>
      </c>
      <c r="DC1033">
        <f ca="1">-LN(Table16[[#This Row],[Variance]])-(Table16[[#This Row],[Return Squared]]^2/Table16[[#This Row],[Variance]])</f>
        <v>1.791673633633345</v>
      </c>
      <c r="DE1033" s="43">
        <v>34341</v>
      </c>
      <c r="DF1033">
        <v>11.47</v>
      </c>
      <c r="DG1033">
        <v>12.14</v>
      </c>
      <c r="DH1033">
        <v>10</v>
      </c>
      <c r="DI1033">
        <v>10.96</v>
      </c>
      <c r="DJ1033">
        <v>10.96</v>
      </c>
      <c r="DK1033">
        <v>0</v>
      </c>
      <c r="DL1033">
        <f ca="1">(VIX_7[[#This Row],[Close]]-OFFSET(VIX_7[[#This Row],[Close]],-1,0))/(OFFSET(VIX_7[[#This Row],[Close]],-1,0))</f>
        <v>-2.7506654835847268E-2</v>
      </c>
      <c r="DN1033">
        <v>3.8621620690158509E-3</v>
      </c>
      <c r="DO1033">
        <v>-2.2806016165511475E-3</v>
      </c>
      <c r="DP1033">
        <v>-3.2722792923471095E-3</v>
      </c>
      <c r="DQ1033">
        <v>2.9927177709196495E-3</v>
      </c>
      <c r="DR1033">
        <v>-1.1485863226718769E-3</v>
      </c>
    </row>
    <row r="1034" spans="6:122" x14ac:dyDescent="0.3">
      <c r="F1034" s="43">
        <v>43851</v>
      </c>
      <c r="G1034">
        <v>3320.790039</v>
      </c>
      <c r="H1034">
        <f ca="1">OFFSET(Table11[[#This Row],[Close]],-1,0)</f>
        <v>3329.6201169999999</v>
      </c>
      <c r="I1034" s="159">
        <f ca="1">(Table11[[#This Row],[Close]]-Table11[[#This Row],[Offset Close]])/Table11[[#This Row],[Offset Close]]</f>
        <v>-2.6519776099730831E-3</v>
      </c>
      <c r="J1034">
        <f ca="1">Table11[[#This Row],[SPX Return]]^2</f>
        <v>7.0329852437985464E-6</v>
      </c>
      <c r="K1034" s="158">
        <f ca="1">Table11[[#This Row],[SPX Return]]-AVERAGE(Table11[SPX Return])</f>
        <v>-3.2045768508055681E-3</v>
      </c>
      <c r="L1034">
        <f ca="1">Table11[[#This Row],[SPX Return]]/SQRT(Table11[[#This Row],[Variance]])</f>
        <v>-6.4954865069832973E-3</v>
      </c>
      <c r="M1034">
        <f ca="1">_xlfn.RANK.EQ(Table11[[#This Row],[Residuals]],Table11[Residuals],1)</f>
        <v>329</v>
      </c>
      <c r="N1034">
        <f ca="1">(Table11[[#This Row],[Rank]]-0.5)/COUNT(Table11[Rank])</f>
        <v>0.26133651551312648</v>
      </c>
      <c r="O1034">
        <f ca="1">_xlfn.NORM.S.INV(Table11[[#This Row],[Percentile]])</f>
        <v>-0.63923044210332292</v>
      </c>
      <c r="P1034">
        <f ca="1">((Table11[[#This Row],[Residuals]]-AVERAGE(L1035:L2291))^2)</f>
        <v>6.9005246737883035E-5</v>
      </c>
      <c r="Q1034">
        <f ca="1">COUNT(Table11[SPX Return])-Table11[[#This Row],[Lag]]</f>
        <v>240</v>
      </c>
      <c r="R1034">
        <f t="shared" si="47"/>
        <v>1018</v>
      </c>
      <c r="S1034">
        <f t="shared" ca="1" si="45"/>
        <v>5.559347488384165E-2</v>
      </c>
      <c r="T1034">
        <f t="shared" ca="1" si="46"/>
        <v>-5.7183300003078537E-2</v>
      </c>
      <c r="U1034">
        <f ca="1">R.Omega+R.Alpha*OFFSET(Table11[[#This Row],[Return Squared]],-1,0)+R.Beta*OFFSET(Table11[[#This Row],[Variance]],-1,0)</f>
        <v>0.16669260603248939</v>
      </c>
      <c r="V1034">
        <f ca="1">-LN(Table11[[#This Row],[Variance]])-(Table11[[#This Row],[Return Squared]]^2/Table11[[#This Row],[Variance]])</f>
        <v>1.7916038448464437</v>
      </c>
      <c r="X1034" s="43">
        <v>11713</v>
      </c>
      <c r="Y1034">
        <v>8.1999999999999993</v>
      </c>
      <c r="Z1034">
        <v>8.1999999999999993</v>
      </c>
      <c r="AA1034">
        <v>8.1999999999999993</v>
      </c>
      <c r="AB1034">
        <v>8.1999999999999993</v>
      </c>
      <c r="AC1034">
        <v>8.1999999999999993</v>
      </c>
      <c r="AD1034">
        <v>0</v>
      </c>
      <c r="AE1034">
        <f ca="1">(SPX[[#This Row],[Close]]-OFFSET(SPX[[#This Row],[Close]],-1,0))/(OFFSET(SPX[[#This Row],[Close]],-1,0))</f>
        <v>-1.2180267965897153E-3</v>
      </c>
      <c r="AG1034" s="43">
        <v>43851</v>
      </c>
      <c r="AH1034">
        <v>2082.929932</v>
      </c>
      <c r="AI1034">
        <f ca="1">OFFSET(Table12[[#This Row],[Close]],-1,0)</f>
        <v>2095.5500489999999</v>
      </c>
      <c r="AJ1034">
        <f ca="1">(Table12[[#This Row],[Close]]-Table12[[#This Row],[Offset Close]])/Table12[[#This Row],[Offset Close]]</f>
        <v>-6.0223410106679523E-3</v>
      </c>
      <c r="AK1034">
        <f ca="1">Table12[[#This Row],[Return]]^2</f>
        <v>3.6268591248773091E-5</v>
      </c>
      <c r="AL1034" cm="1">
        <f t="array" aca="1" ref="AL1034" ca="1">M.Omega+M.Alpha*OFFSET(Table12[[#This Row],[Return Squared]],-1,0)+M.Beta*OFFSET(Table12[[#This Row],[Variance]],-1,0)</f>
        <v>0.16670073425985016</v>
      </c>
      <c r="AM1034">
        <f ca="1">-LN(Table12[[#This Row],[Variance]])-(Table12[[#This Row],[Return Squared]]^2/Table12[[#This Row],[Variance]])</f>
        <v>1.7915550766660726</v>
      </c>
      <c r="AO1034" s="43">
        <v>31057</v>
      </c>
      <c r="AP1034">
        <v>50.779998999999997</v>
      </c>
      <c r="AQ1034">
        <v>50.779998999999997</v>
      </c>
      <c r="AR1034">
        <v>50.779998999999997</v>
      </c>
      <c r="AS1034">
        <v>50.779998999999997</v>
      </c>
      <c r="AT1034">
        <v>50.779998999999997</v>
      </c>
      <c r="AU1034">
        <v>0</v>
      </c>
      <c r="AV1034">
        <f ca="1">(Table6[[#This Row],[Close]]-OFFSET(Table6[[#This Row],[Close]],-1,0))/(OFFSET(Table6[[#This Row],[Close]],-1,0))</f>
        <v>1.4991005696402274E-2</v>
      </c>
      <c r="AX1034" s="43">
        <v>43851</v>
      </c>
      <c r="AY1034">
        <v>1685.900024</v>
      </c>
      <c r="AZ1034">
        <f ca="1">OFFSET(Table13[[#This Row],[Close]],-1,0)</f>
        <v>1699.6400149999999</v>
      </c>
      <c r="BA1034">
        <f ca="1">(Table13[[#This Row],[Close]]-Table13[[#This Row],[Offset Close]])/Table13[[#This Row],[Offset Close]]</f>
        <v>-8.0840594942099657E-3</v>
      </c>
      <c r="BB1034">
        <f ca="1">Table13[[#This Row],[Return]]^2</f>
        <v>6.5352017905926288E-5</v>
      </c>
      <c r="BC1034">
        <f ca="1">R.Omega+R.Alpha*OFFSET(Table13[[#This Row],[Return Squared]],-1,0)+R.Beta*OFFSET(Table13[[#This Row],[Variance]],-1,0)</f>
        <v>0.16671233542299635</v>
      </c>
      <c r="BD1034">
        <f ca="1">-LN(Table13[[#This Row],[Variance]])-(Table13[[#This Row],[Return Squared]]^2/Table13[[#This Row],[Variance]])</f>
        <v>1.7914854686063582</v>
      </c>
      <c r="BF1034" s="43">
        <v>33500</v>
      </c>
      <c r="BG1034">
        <v>176.89999399999999</v>
      </c>
      <c r="BH1034">
        <v>178.240005</v>
      </c>
      <c r="BI1034">
        <v>176.89999399999999</v>
      </c>
      <c r="BJ1034">
        <v>178.229996</v>
      </c>
      <c r="BK1034">
        <v>178.229996</v>
      </c>
      <c r="BL1034">
        <v>2107700</v>
      </c>
      <c r="BM1034">
        <f ca="1">(Table510[[#This Row],[Close]]-OFFSET(Table510[[#This Row],[Close]],-1,0))/(OFFSET(Table510[[#This Row],[Close]],-1,0))</f>
        <v>7.4613756721186525E-3</v>
      </c>
      <c r="BO1034" s="43">
        <v>43851</v>
      </c>
      <c r="BP1034">
        <v>113.370003</v>
      </c>
      <c r="BQ1034">
        <f ca="1">OFFSET(Table14[[#This Row],[Close]],-1,0)</f>
        <v>113.050003</v>
      </c>
      <c r="BR1034">
        <f ca="1">(Table14[[#This Row],[Close]]-Table14[[#This Row],[Offset Close]])/Table14[[#This Row],[Offset Close]]</f>
        <v>2.8306058514655074E-3</v>
      </c>
      <c r="BS1034">
        <f ca="1">Table14[[#This Row],[Return]]^2</f>
        <v>8.0123294863507707E-6</v>
      </c>
      <c r="BT1034">
        <f ca="1">Table14[[#This Row],[Return Squared]]</f>
        <v>8.0123294863507707E-6</v>
      </c>
      <c r="BU1034">
        <f ca="1">-LN(Table14[[#This Row],[Variance]])-(Table14[[#This Row],[Return Squared]]^2/Table14[[#This Row],[Variance]])</f>
        <v>11.734521004569105</v>
      </c>
      <c r="BW1034" s="43">
        <v>39370</v>
      </c>
      <c r="BX1034">
        <v>99.43</v>
      </c>
      <c r="BY1034">
        <v>99.5</v>
      </c>
      <c r="BZ1034">
        <v>99.25</v>
      </c>
      <c r="CA1034">
        <v>99.480002999999996</v>
      </c>
      <c r="CB1034">
        <v>67.136116000000001</v>
      </c>
      <c r="CC1034">
        <v>200800</v>
      </c>
      <c r="CD1034">
        <f ca="1">(AGG[[#This Row],[Close]]-OFFSET(AGG[[#This Row],[Close]],-1,0))/(OFFSET(AGG[[#This Row],[Close]],-1,0))</f>
        <v>3.0171946611521971E-4</v>
      </c>
      <c r="CF1034" s="43">
        <v>43851</v>
      </c>
      <c r="CG1034">
        <v>69.819999999999993</v>
      </c>
      <c r="CH1034">
        <f ca="1">OFFSET(Table15[[#This Row],[Close]],-1,0)</f>
        <v>70.379997000000003</v>
      </c>
      <c r="CI1034">
        <f ca="1">(Table15[[#This Row],[Close]]-Table15[[#This Row],[Offset Close]])/Table15[[#This Row],[Offset Close]]</f>
        <v>-7.9567636241872786E-3</v>
      </c>
      <c r="CJ1034">
        <f ca="1">Table15[[#This Row],[Return]]^2</f>
        <v>6.3310087371189875E-5</v>
      </c>
      <c r="CK1034">
        <f ca="1">R.Omega+R.Alpha*OFFSET(Table15[[#This Row],[Return Squared]],-1,0)+R.Beta*OFFSET(Table15[[#This Row],[Variance]],-1,0)</f>
        <v>0.16667979916104791</v>
      </c>
      <c r="CL1034">
        <f ca="1">-LN(Table15[[#This Row],[Variance]])-(Table15[[#This Row],[Return Squared]]^2/Table15[[#This Row],[Variance]])</f>
        <v>1.7916806533188196</v>
      </c>
      <c r="CN1034" s="43">
        <v>38611</v>
      </c>
      <c r="CO1034">
        <v>57.380001</v>
      </c>
      <c r="CP1034">
        <v>57.650002000000001</v>
      </c>
      <c r="CQ1034">
        <v>57.209999000000003</v>
      </c>
      <c r="CR1034">
        <v>57.630001</v>
      </c>
      <c r="CS1034">
        <v>36.749564999999997</v>
      </c>
      <c r="CT1034">
        <v>1952800</v>
      </c>
      <c r="CU1034">
        <f ca="1">(EFA[[#This Row],[Close]]-OFFSET(EFA[[#This Row],[Close]],-1,0))/(OFFSET(EFA[[#This Row],[Close]],-1,0))</f>
        <v>1.1230022416914516E-2</v>
      </c>
      <c r="CW1034" s="43">
        <v>43851</v>
      </c>
      <c r="CX1034">
        <v>12.85</v>
      </c>
      <c r="CY1034">
        <f ca="1">OFFSET(Table16[[#This Row],[Close]],-1,0)</f>
        <v>12.1</v>
      </c>
      <c r="CZ1034">
        <f ca="1">(Table16[[#This Row],[Close]]-Table16[[#This Row],[Offset Close]])/Table16[[#This Row],[Offset Close]]</f>
        <v>6.1983471074380167E-2</v>
      </c>
      <c r="DA1034">
        <f ca="1">Table16[[#This Row],[Return]]^2</f>
        <v>3.8419506864285228E-3</v>
      </c>
      <c r="DB1034">
        <f ca="1">R.Omega+R.Alpha*OFFSET(Table15[[#This Row],[Return Squared]],-1,0)+R.Beta*OFFSET(Table15[[#This Row],[Variance]],-1,0)</f>
        <v>0.16667979916104791</v>
      </c>
      <c r="DC1034">
        <f ca="1">-LN(Table16[[#This Row],[Variance]])-(Table16[[#This Row],[Return Squared]]^2/Table16[[#This Row],[Variance]])</f>
        <v>1.791592120833275</v>
      </c>
      <c r="DE1034" s="43">
        <v>34344</v>
      </c>
      <c r="DF1034">
        <v>10.64</v>
      </c>
      <c r="DG1034">
        <v>11.3</v>
      </c>
      <c r="DH1034">
        <v>10.28</v>
      </c>
      <c r="DI1034">
        <v>10.74</v>
      </c>
      <c r="DJ1034">
        <v>10.74</v>
      </c>
      <c r="DK1034">
        <v>0</v>
      </c>
      <c r="DL1034">
        <f ca="1">(VIX_7[[#This Row],[Close]]-OFFSET(VIX_7[[#This Row],[Close]],-1,0))/(OFFSET(VIX_7[[#This Row],[Close]],-1,0))</f>
        <v>-2.0072992700729982E-2</v>
      </c>
      <c r="DN1034">
        <v>-2.6519776099730831E-3</v>
      </c>
      <c r="DO1034">
        <v>-6.0223410106679523E-3</v>
      </c>
      <c r="DP1034">
        <v>-8.0840594942099657E-3</v>
      </c>
      <c r="DQ1034">
        <v>-7.9567636241872786E-3</v>
      </c>
      <c r="DR1034">
        <v>2.8306058514655074E-3</v>
      </c>
    </row>
    <row r="1035" spans="6:122" x14ac:dyDescent="0.3">
      <c r="F1035" s="43">
        <v>43852</v>
      </c>
      <c r="G1035">
        <v>3321.75</v>
      </c>
      <c r="H1035">
        <f ca="1">OFFSET(Table11[[#This Row],[Close]],-1,0)</f>
        <v>3320.790039</v>
      </c>
      <c r="I1035" s="159">
        <f ca="1">(Table11[[#This Row],[Close]]-Table11[[#This Row],[Offset Close]])/Table11[[#This Row],[Offset Close]]</f>
        <v>2.890760899442764E-4</v>
      </c>
      <c r="J1035">
        <f ca="1">Table11[[#This Row],[SPX Return]]^2</f>
        <v>8.3564985777471378E-8</v>
      </c>
      <c r="K1035" s="158">
        <f ca="1">Table11[[#This Row],[SPX Return]]-AVERAGE(Table11[SPX Return])</f>
        <v>-2.6352315088820839E-4</v>
      </c>
      <c r="L1035">
        <f ca="1">Table11[[#This Row],[SPX Return]]/SQRT(Table11[[#This Row],[Variance]])</f>
        <v>7.0804459683358376E-4</v>
      </c>
      <c r="M1035">
        <f ca="1">_xlfn.RANK.EQ(Table11[[#This Row],[Residuals]],Table11[Residuals],1)</f>
        <v>586</v>
      </c>
      <c r="N1035">
        <f ca="1">(Table11[[#This Row],[Rank]]-0.5)/COUNT(Table11[Rank])</f>
        <v>0.46579156722354814</v>
      </c>
      <c r="O1035">
        <f ca="1">_xlfn.NORM.S.INV(Table11[[#This Row],[Percentile]])</f>
        <v>-8.5853175627508091E-2</v>
      </c>
      <c r="P1035">
        <f ca="1">((Table11[[#This Row],[Residuals]]-AVERAGE(L1036:L2292))^2)</f>
        <v>1.227763145988567E-6</v>
      </c>
      <c r="Q1035">
        <f ca="1">COUNT(Table11[SPX Return])-Table11[[#This Row],[Lag]]</f>
        <v>239</v>
      </c>
      <c r="R1035">
        <f t="shared" si="47"/>
        <v>1019</v>
      </c>
      <c r="S1035">
        <f t="shared" ca="1" si="45"/>
        <v>5.559347488384165E-2</v>
      </c>
      <c r="T1035">
        <f t="shared" ca="1" si="46"/>
        <v>-5.7183300003078537E-2</v>
      </c>
      <c r="U1035">
        <f ca="1">R.Omega+R.Alpha*OFFSET(Table11[[#This Row],[Return Squared]],-1,0)+R.Beta*OFFSET(Table11[[#This Row],[Variance]],-1,0)</f>
        <v>0.16668753246905332</v>
      </c>
      <c r="V1035">
        <f ca="1">-LN(Table11[[#This Row],[Variance]])-(Table11[[#This Row],[Return Squared]]^2/Table11[[#This Row],[Variance]])</f>
        <v>1.7916342822499098</v>
      </c>
      <c r="X1035" s="43">
        <v>11714</v>
      </c>
      <c r="Y1035">
        <v>8.31</v>
      </c>
      <c r="Z1035">
        <v>8.31</v>
      </c>
      <c r="AA1035">
        <v>8.31</v>
      </c>
      <c r="AB1035">
        <v>8.31</v>
      </c>
      <c r="AC1035">
        <v>8.31</v>
      </c>
      <c r="AD1035">
        <v>0</v>
      </c>
      <c r="AE1035">
        <f ca="1">(SPX[[#This Row],[Close]]-OFFSET(SPX[[#This Row],[Close]],-1,0))/(OFFSET(SPX[[#This Row],[Close]],-1,0))</f>
        <v>1.3414634146341612E-2</v>
      </c>
      <c r="AG1035" s="43">
        <v>43852</v>
      </c>
      <c r="AH1035">
        <v>2082.5200199999999</v>
      </c>
      <c r="AI1035">
        <f ca="1">OFFSET(Table12[[#This Row],[Close]],-1,0)</f>
        <v>2082.929932</v>
      </c>
      <c r="AJ1035">
        <f ca="1">(Table12[[#This Row],[Close]]-Table12[[#This Row],[Offset Close]])/Table12[[#This Row],[Offset Close]]</f>
        <v>-1.9679586610313142E-4</v>
      </c>
      <c r="AK1035">
        <f ca="1">Table12[[#This Row],[Return]]^2</f>
        <v>3.8728612915281632E-8</v>
      </c>
      <c r="AL1035" cm="1">
        <f t="array" aca="1" ref="AL1035" ca="1">M.Omega+M.Alpha*OFFSET(Table12[[#This Row],[Return Squared]],-1,0)+M.Beta*OFFSET(Table12[[#This Row],[Variance]],-1,0)</f>
        <v>0.16670053112970709</v>
      </c>
      <c r="AM1035">
        <f ca="1">-LN(Table12[[#This Row],[Variance]])-(Table12[[#This Row],[Return Squared]]^2/Table12[[#This Row],[Variance]])</f>
        <v>1.791556303089441</v>
      </c>
      <c r="AO1035" s="43">
        <v>31058</v>
      </c>
      <c r="AP1035">
        <v>50.959999000000003</v>
      </c>
      <c r="AQ1035">
        <v>50.959999000000003</v>
      </c>
      <c r="AR1035">
        <v>50.959999000000003</v>
      </c>
      <c r="AS1035">
        <v>50.959999000000003</v>
      </c>
      <c r="AT1035">
        <v>50.959999000000003</v>
      </c>
      <c r="AU1035">
        <v>0</v>
      </c>
      <c r="AV1035">
        <f ca="1">(Table6[[#This Row],[Close]]-OFFSET(Table6[[#This Row],[Close]],-1,0))/(OFFSET(Table6[[#This Row],[Close]],-1,0))</f>
        <v>3.5447027086394161E-3</v>
      </c>
      <c r="AX1035" s="43">
        <v>43852</v>
      </c>
      <c r="AY1035">
        <v>1684.459961</v>
      </c>
      <c r="AZ1035">
        <f ca="1">OFFSET(Table13[[#This Row],[Close]],-1,0)</f>
        <v>1685.900024</v>
      </c>
      <c r="BA1035">
        <f ca="1">(Table13[[#This Row],[Close]]-Table13[[#This Row],[Offset Close]])/Table13[[#This Row],[Offset Close]]</f>
        <v>-8.5418054421951251E-4</v>
      </c>
      <c r="BB1035">
        <f ca="1">Table13[[#This Row],[Return]]^2</f>
        <v>7.2962440212314257E-7</v>
      </c>
      <c r="BC1035">
        <f ca="1">R.Omega+R.Alpha*OFFSET(Table13[[#This Row],[Return Squared]],-1,0)+R.Beta*OFFSET(Table13[[#This Row],[Variance]],-1,0)</f>
        <v>0.16671592280057371</v>
      </c>
      <c r="BD1035">
        <f ca="1">-LN(Table13[[#This Row],[Variance]])-(Table13[[#This Row],[Return Squared]]^2/Table13[[#This Row],[Variance]])</f>
        <v>1.7914639760838182</v>
      </c>
      <c r="BF1035" s="43">
        <v>33501</v>
      </c>
      <c r="BG1035">
        <v>178.229996</v>
      </c>
      <c r="BH1035">
        <v>179.470001</v>
      </c>
      <c r="BI1035">
        <v>178.229996</v>
      </c>
      <c r="BJ1035">
        <v>179.33999600000001</v>
      </c>
      <c r="BK1035">
        <v>179.33999600000001</v>
      </c>
      <c r="BL1035">
        <v>2413400</v>
      </c>
      <c r="BM1035">
        <f ca="1">(Table510[[#This Row],[Close]]-OFFSET(Table510[[#This Row],[Close]],-1,0))/(OFFSET(Table510[[#This Row],[Close]],-1,0))</f>
        <v>6.2279078994088828E-3</v>
      </c>
      <c r="BO1035" s="43">
        <v>43852</v>
      </c>
      <c r="BP1035">
        <v>113.43</v>
      </c>
      <c r="BQ1035">
        <f ca="1">OFFSET(Table14[[#This Row],[Close]],-1,0)</f>
        <v>113.370003</v>
      </c>
      <c r="BR1035">
        <f ca="1">(Table14[[#This Row],[Close]]-Table14[[#This Row],[Offset Close]])/Table14[[#This Row],[Offset Close]]</f>
        <v>5.2921406379436938E-4</v>
      </c>
      <c r="BS1035">
        <f ca="1">Table14[[#This Row],[Return]]^2</f>
        <v>2.8006752531775087E-7</v>
      </c>
      <c r="BT1035">
        <f ca="1">Table14[[#This Row],[Return Squared]]</f>
        <v>2.8006752531775087E-7</v>
      </c>
      <c r="BU1035">
        <f ca="1">-LN(Table14[[#This Row],[Variance]])-(Table14[[#This Row],[Return Squared]]^2/Table14[[#This Row],[Variance]])</f>
        <v>15.088234820935371</v>
      </c>
      <c r="BW1035" s="43">
        <v>39371</v>
      </c>
      <c r="BX1035">
        <v>99.660004000000001</v>
      </c>
      <c r="BY1035">
        <v>99.720000999999996</v>
      </c>
      <c r="BZ1035">
        <v>99.449996999999996</v>
      </c>
      <c r="CA1035">
        <v>99.639999000000003</v>
      </c>
      <c r="CB1035">
        <v>67.244110000000006</v>
      </c>
      <c r="CC1035">
        <v>266400</v>
      </c>
      <c r="CD1035">
        <f ca="1">(AGG[[#This Row],[Close]]-OFFSET(AGG[[#This Row],[Close]],-1,0))/(OFFSET(AGG[[#This Row],[Close]],-1,0))</f>
        <v>1.6083232325596803E-3</v>
      </c>
      <c r="CF1035" s="43">
        <v>43852</v>
      </c>
      <c r="CG1035">
        <v>69.959998999999996</v>
      </c>
      <c r="CH1035">
        <f ca="1">OFFSET(Table15[[#This Row],[Close]],-1,0)</f>
        <v>69.819999999999993</v>
      </c>
      <c r="CI1035">
        <f ca="1">(Table15[[#This Row],[Close]]-Table15[[#This Row],[Offset Close]])/Table15[[#This Row],[Offset Close]]</f>
        <v>2.0051417931825138E-3</v>
      </c>
      <c r="CJ1035">
        <f ca="1">Table15[[#This Row],[Return]]^2</f>
        <v>4.020593610767187E-6</v>
      </c>
      <c r="CK1035">
        <f ca="1">R.Omega+R.Alpha*OFFSET(Table15[[#This Row],[Return Squared]],-1,0)+R.Beta*OFFSET(Table15[[#This Row],[Variance]],-1,0)</f>
        <v>0.16669263693457614</v>
      </c>
      <c r="CL1035">
        <f ca="1">-LN(Table15[[#This Row],[Variance]])-(Table15[[#This Row],[Return Squared]]^2/Table15[[#This Row],[Variance]])</f>
        <v>1.7916036596625478</v>
      </c>
      <c r="CN1035" s="43">
        <v>38614</v>
      </c>
      <c r="CO1035">
        <v>57.34</v>
      </c>
      <c r="CP1035">
        <v>57.34</v>
      </c>
      <c r="CQ1035">
        <v>57.060001</v>
      </c>
      <c r="CR1035">
        <v>57.25</v>
      </c>
      <c r="CS1035">
        <v>36.507229000000002</v>
      </c>
      <c r="CT1035">
        <v>3151000</v>
      </c>
      <c r="CU1035">
        <f ca="1">(EFA[[#This Row],[Close]]-OFFSET(EFA[[#This Row],[Close]],-1,0))/(OFFSET(EFA[[#This Row],[Close]],-1,0))</f>
        <v>-6.5938051953183209E-3</v>
      </c>
      <c r="CW1035" s="43">
        <v>43852</v>
      </c>
      <c r="CX1035">
        <v>12.91</v>
      </c>
      <c r="CY1035">
        <f ca="1">OFFSET(Table16[[#This Row],[Close]],-1,0)</f>
        <v>12.85</v>
      </c>
      <c r="CZ1035">
        <f ca="1">(Table16[[#This Row],[Close]]-Table16[[#This Row],[Offset Close]])/Table16[[#This Row],[Offset Close]]</f>
        <v>4.669260700389144E-3</v>
      </c>
      <c r="DA1035">
        <f ca="1">Table16[[#This Row],[Return]]^2</f>
        <v>2.180199548819852E-5</v>
      </c>
      <c r="DB1035">
        <f ca="1">R.Omega+R.Alpha*OFFSET(Table15[[#This Row],[Return Squared]],-1,0)+R.Beta*OFFSET(Table15[[#This Row],[Variance]],-1,0)</f>
        <v>0.16669263693457614</v>
      </c>
      <c r="DC1035">
        <f ca="1">-LN(Table16[[#This Row],[Variance]])-(Table16[[#This Row],[Return Squared]]^2/Table16[[#This Row],[Variance]])</f>
        <v>1.791603656908006</v>
      </c>
      <c r="DE1035" s="43">
        <v>34345</v>
      </c>
      <c r="DF1035">
        <v>12.04</v>
      </c>
      <c r="DG1035">
        <v>12.08</v>
      </c>
      <c r="DH1035">
        <v>11.26</v>
      </c>
      <c r="DI1035">
        <v>11.29</v>
      </c>
      <c r="DJ1035">
        <v>11.29</v>
      </c>
      <c r="DK1035">
        <v>0</v>
      </c>
      <c r="DL1035">
        <f ca="1">(VIX_7[[#This Row],[Close]]-OFFSET(VIX_7[[#This Row],[Close]],-1,0))/(OFFSET(VIX_7[[#This Row],[Close]],-1,0))</f>
        <v>5.121042830540027E-2</v>
      </c>
      <c r="DN1035">
        <v>2.890760899442764E-4</v>
      </c>
      <c r="DO1035">
        <v>-1.9679586610313142E-4</v>
      </c>
      <c r="DP1035">
        <v>-8.5418054421951251E-4</v>
      </c>
      <c r="DQ1035">
        <v>2.0051417931825138E-3</v>
      </c>
      <c r="DR1035">
        <v>5.2921406379436938E-4</v>
      </c>
    </row>
    <row r="1036" spans="6:122" x14ac:dyDescent="0.3">
      <c r="F1036" s="43">
        <v>43853</v>
      </c>
      <c r="G1036">
        <v>3325.540039</v>
      </c>
      <c r="H1036">
        <f ca="1">OFFSET(Table11[[#This Row],[Close]],-1,0)</f>
        <v>3321.75</v>
      </c>
      <c r="I1036" s="159">
        <f ca="1">(Table11[[#This Row],[Close]]-Table11[[#This Row],[Offset Close]])/Table11[[#This Row],[Offset Close]]</f>
        <v>1.1409765936629724E-3</v>
      </c>
      <c r="J1036">
        <f ca="1">Table11[[#This Row],[SPX Return]]^2</f>
        <v>1.3018275872867598E-6</v>
      </c>
      <c r="K1036" s="158">
        <f ca="1">Table11[[#This Row],[SPX Return]]-AVERAGE(Table11[SPX Return])</f>
        <v>5.8837735283048765E-4</v>
      </c>
      <c r="L1036">
        <f ca="1">Table11[[#This Row],[SPX Return]]/SQRT(Table11[[#This Row],[Variance]])</f>
        <v>2.7946798681942981E-3</v>
      </c>
      <c r="M1036">
        <f ca="1">_xlfn.RANK.EQ(Table11[[#This Row],[Residuals]],Table11[Residuals],1)</f>
        <v>670</v>
      </c>
      <c r="N1036">
        <f ca="1">(Table11[[#This Row],[Rank]]-0.5)/COUNT(Table11[Rank])</f>
        <v>0.53261734287987272</v>
      </c>
      <c r="O1036">
        <f ca="1">_xlfn.NORM.S.INV(Table11[[#This Row],[Percentile]])</f>
        <v>8.1850856291057636E-2</v>
      </c>
      <c r="P1036">
        <f ca="1">((Table11[[#This Row],[Residuals]]-AVERAGE(L1037:L2293))^2)</f>
        <v>9.6573782257442419E-7</v>
      </c>
      <c r="Q1036">
        <f ca="1">COUNT(Table11[SPX Return])-Table11[[#This Row],[Lag]]</f>
        <v>238</v>
      </c>
      <c r="R1036">
        <f t="shared" si="47"/>
        <v>1020</v>
      </c>
      <c r="S1036">
        <f t="shared" ca="1" si="45"/>
        <v>5.559347488384165E-2</v>
      </c>
      <c r="T1036">
        <f t="shared" ca="1" si="46"/>
        <v>-5.7183300003078537E-2</v>
      </c>
      <c r="U1036">
        <f ca="1">R.Omega+R.Alpha*OFFSET(Table11[[#This Row],[Return Squared]],-1,0)+R.Beta*OFFSET(Table11[[#This Row],[Variance]],-1,0)</f>
        <v>0.16668224361958356</v>
      </c>
      <c r="V1036">
        <f ca="1">-LN(Table11[[#This Row],[Variance]])-(Table11[[#This Row],[Return Squared]]^2/Table11[[#This Row],[Variance]])</f>
        <v>1.7916660118676602</v>
      </c>
      <c r="X1036" s="43">
        <v>11715</v>
      </c>
      <c r="Y1036">
        <v>8.15</v>
      </c>
      <c r="Z1036">
        <v>8.15</v>
      </c>
      <c r="AA1036">
        <v>8.15</v>
      </c>
      <c r="AB1036">
        <v>8.15</v>
      </c>
      <c r="AC1036">
        <v>8.15</v>
      </c>
      <c r="AD1036">
        <v>0</v>
      </c>
      <c r="AE1036">
        <f ca="1">(SPX[[#This Row],[Close]]-OFFSET(SPX[[#This Row],[Close]],-1,0))/(OFFSET(SPX[[#This Row],[Close]],-1,0))</f>
        <v>-1.9253910950661868E-2</v>
      </c>
      <c r="AG1036" s="43">
        <v>43853</v>
      </c>
      <c r="AH1036">
        <v>2086.860107</v>
      </c>
      <c r="AI1036">
        <f ca="1">OFFSET(Table12[[#This Row],[Close]],-1,0)</f>
        <v>2082.5200199999999</v>
      </c>
      <c r="AJ1036">
        <f ca="1">(Table12[[#This Row],[Close]]-Table12[[#This Row],[Offset Close]])/Table12[[#This Row],[Offset Close]]</f>
        <v>2.0840553552037592E-3</v>
      </c>
      <c r="AK1036">
        <f ca="1">Table12[[#This Row],[Return]]^2</f>
        <v>4.3432867235534672E-6</v>
      </c>
      <c r="AL1036" cm="1">
        <f t="array" aca="1" ref="AL1036" ca="1">M.Omega+M.Alpha*OFFSET(Table12[[#This Row],[Return Squared]],-1,0)+M.Beta*OFFSET(Table12[[#This Row],[Variance]],-1,0)</f>
        <v>0.16669133147294798</v>
      </c>
      <c r="AM1036">
        <f ca="1">-LN(Table12[[#This Row],[Variance]])-(Table12[[#This Row],[Return Squared]]^2/Table12[[#This Row],[Variance]])</f>
        <v>1.7916114912264667</v>
      </c>
      <c r="AO1036" s="43">
        <v>31061</v>
      </c>
      <c r="AP1036">
        <v>51.580002</v>
      </c>
      <c r="AQ1036">
        <v>51.580002</v>
      </c>
      <c r="AR1036">
        <v>51.580002</v>
      </c>
      <c r="AS1036">
        <v>51.580002</v>
      </c>
      <c r="AT1036">
        <v>51.580002</v>
      </c>
      <c r="AU1036">
        <v>0</v>
      </c>
      <c r="AV1036">
        <f ca="1">(Table6[[#This Row],[Close]]-OFFSET(Table6[[#This Row],[Close]],-1,0))/(OFFSET(Table6[[#This Row],[Close]],-1,0))</f>
        <v>1.2166464131994919E-2</v>
      </c>
      <c r="AX1036" s="43">
        <v>43853</v>
      </c>
      <c r="AY1036">
        <v>1685.01001</v>
      </c>
      <c r="AZ1036">
        <f ca="1">OFFSET(Table13[[#This Row],[Close]],-1,0)</f>
        <v>1684.459961</v>
      </c>
      <c r="BA1036">
        <f ca="1">(Table13[[#This Row],[Close]]-Table13[[#This Row],[Offset Close]])/Table13[[#This Row],[Offset Close]]</f>
        <v>3.2654323209522964E-4</v>
      </c>
      <c r="BB1036">
        <f ca="1">Table13[[#This Row],[Return]]^2</f>
        <v>1.0663048242719901E-7</v>
      </c>
      <c r="BC1036">
        <f ca="1">R.Omega+R.Alpha*OFFSET(Table13[[#This Row],[Return Squared]],-1,0)+R.Beta*OFFSET(Table13[[#This Row],[Variance]],-1,0)</f>
        <v>0.16670227836650192</v>
      </c>
      <c r="BD1036">
        <f ca="1">-LN(Table13[[#This Row],[Variance]])-(Table13[[#This Row],[Return Squared]]^2/Table13[[#This Row],[Variance]])</f>
        <v>1.791545821853201</v>
      </c>
      <c r="BF1036" s="43">
        <v>33504</v>
      </c>
      <c r="BG1036">
        <v>179.320007</v>
      </c>
      <c r="BH1036">
        <v>179.36000100000001</v>
      </c>
      <c r="BI1036">
        <v>178.679993</v>
      </c>
      <c r="BJ1036">
        <v>178.800003</v>
      </c>
      <c r="BK1036">
        <v>178.800003</v>
      </c>
      <c r="BL1036">
        <v>1455300</v>
      </c>
      <c r="BM1036">
        <f ca="1">(Table510[[#This Row],[Close]]-OFFSET(Table510[[#This Row],[Close]],-1,0))/(OFFSET(Table510[[#This Row],[Close]],-1,0))</f>
        <v>-3.0110015169176746E-3</v>
      </c>
      <c r="BO1036" s="43">
        <v>43853</v>
      </c>
      <c r="BP1036">
        <v>113.58000199999999</v>
      </c>
      <c r="BQ1036">
        <f ca="1">OFFSET(Table14[[#This Row],[Close]],-1,0)</f>
        <v>113.43</v>
      </c>
      <c r="BR1036">
        <f ca="1">(Table14[[#This Row],[Close]]-Table14[[#This Row],[Offset Close]])/Table14[[#This Row],[Offset Close]]</f>
        <v>1.3224191131092869E-3</v>
      </c>
      <c r="BS1036">
        <f ca="1">Table14[[#This Row],[Return]]^2</f>
        <v>1.7487923107167531E-6</v>
      </c>
      <c r="BT1036">
        <f ca="1">Table14[[#This Row],[Return Squared]]</f>
        <v>1.7487923107167531E-6</v>
      </c>
      <c r="BU1036">
        <f ca="1">-LN(Table14[[#This Row],[Variance]])-(Table14[[#This Row],[Return Squared]]^2/Table14[[#This Row],[Variance]])</f>
        <v>13.256583367632645</v>
      </c>
      <c r="BW1036" s="43">
        <v>39372</v>
      </c>
      <c r="BX1036">
        <v>99.660004000000001</v>
      </c>
      <c r="BY1036">
        <v>100.029999</v>
      </c>
      <c r="BZ1036">
        <v>99.620002999999997</v>
      </c>
      <c r="CA1036">
        <v>99.980002999999996</v>
      </c>
      <c r="CB1036">
        <v>67.473618000000002</v>
      </c>
      <c r="CC1036">
        <v>243600</v>
      </c>
      <c r="CD1036">
        <f ca="1">(AGG[[#This Row],[Close]]-OFFSET(AGG[[#This Row],[Close]],-1,0))/(OFFSET(AGG[[#This Row],[Close]],-1,0))</f>
        <v>3.41232440197027E-3</v>
      </c>
      <c r="CF1036" s="43">
        <v>43853</v>
      </c>
      <c r="CG1036">
        <v>69.790001000000004</v>
      </c>
      <c r="CH1036">
        <f ca="1">OFFSET(Table15[[#This Row],[Close]],-1,0)</f>
        <v>69.959998999999996</v>
      </c>
      <c r="CI1036">
        <f ca="1">(Table15[[#This Row],[Close]]-Table15[[#This Row],[Offset Close]])/Table15[[#This Row],[Offset Close]]</f>
        <v>-2.429931424098399E-3</v>
      </c>
      <c r="CJ1036">
        <f ca="1">Table15[[#This Row],[Return]]^2</f>
        <v>5.9045667258208728E-6</v>
      </c>
      <c r="CK1036">
        <f ca="1">R.Omega+R.Alpha*OFFSET(Table15[[#This Row],[Return Squared]],-1,0)+R.Beta*OFFSET(Table15[[#This Row],[Variance]],-1,0)</f>
        <v>0.16668680100260577</v>
      </c>
      <c r="CL1036">
        <f ca="1">-LN(Table15[[#This Row],[Variance]])-(Table15[[#This Row],[Return Squared]]^2/Table15[[#This Row],[Variance]])</f>
        <v>1.7916386702997211</v>
      </c>
      <c r="CN1036" s="43">
        <v>38615</v>
      </c>
      <c r="CO1036">
        <v>57.5</v>
      </c>
      <c r="CP1036">
        <v>57.650002000000001</v>
      </c>
      <c r="CQ1036">
        <v>56.900002000000001</v>
      </c>
      <c r="CR1036">
        <v>57.040000999999997</v>
      </c>
      <c r="CS1036">
        <v>36.373325000000001</v>
      </c>
      <c r="CT1036">
        <v>1926100</v>
      </c>
      <c r="CU1036">
        <f ca="1">(EFA[[#This Row],[Close]]-OFFSET(EFA[[#This Row],[Close]],-1,0))/(OFFSET(EFA[[#This Row],[Close]],-1,0))</f>
        <v>-3.6681048034935089E-3</v>
      </c>
      <c r="CW1036" s="43">
        <v>43853</v>
      </c>
      <c r="CX1036">
        <v>12.98</v>
      </c>
      <c r="CY1036">
        <f ca="1">OFFSET(Table16[[#This Row],[Close]],-1,0)</f>
        <v>12.91</v>
      </c>
      <c r="CZ1036">
        <f ca="1">(Table16[[#This Row],[Close]]-Table16[[#This Row],[Offset Close]])/Table16[[#This Row],[Offset Close]]</f>
        <v>5.4221533694810446E-3</v>
      </c>
      <c r="DA1036">
        <f ca="1">Table16[[#This Row],[Return]]^2</f>
        <v>2.9399747162174647E-5</v>
      </c>
      <c r="DB1036">
        <f ca="1">R.Omega+R.Alpha*OFFSET(Table15[[#This Row],[Return Squared]],-1,0)+R.Beta*OFFSET(Table15[[#This Row],[Variance]],-1,0)</f>
        <v>0.16668680100260577</v>
      </c>
      <c r="DC1036">
        <f ca="1">-LN(Table16[[#This Row],[Variance]])-(Table16[[#This Row],[Return Squared]]^2/Table16[[#This Row],[Variance]])</f>
        <v>1.7916386653234351</v>
      </c>
      <c r="DE1036" s="43">
        <v>34346</v>
      </c>
      <c r="DF1036">
        <v>12.21</v>
      </c>
      <c r="DG1036">
        <v>12.41</v>
      </c>
      <c r="DH1036">
        <v>11.56</v>
      </c>
      <c r="DI1036">
        <v>11.65</v>
      </c>
      <c r="DJ1036">
        <v>11.65</v>
      </c>
      <c r="DK1036">
        <v>0</v>
      </c>
      <c r="DL1036">
        <f ca="1">(VIX_7[[#This Row],[Close]]-OFFSET(VIX_7[[#This Row],[Close]],-1,0))/(OFFSET(VIX_7[[#This Row],[Close]],-1,0))</f>
        <v>3.1886625332152453E-2</v>
      </c>
      <c r="DN1036">
        <v>1.1409765936629724E-3</v>
      </c>
      <c r="DO1036">
        <v>2.0840553552037592E-3</v>
      </c>
      <c r="DP1036">
        <v>3.2654323209522964E-4</v>
      </c>
      <c r="DQ1036">
        <v>-2.429931424098399E-3</v>
      </c>
      <c r="DR1036">
        <v>1.3224191131092869E-3</v>
      </c>
    </row>
    <row r="1037" spans="6:122" x14ac:dyDescent="0.3">
      <c r="F1037" s="43">
        <v>43854</v>
      </c>
      <c r="G1037">
        <v>3295.469971</v>
      </c>
      <c r="H1037">
        <f ca="1">OFFSET(Table11[[#This Row],[Close]],-1,0)</f>
        <v>3325.540039</v>
      </c>
      <c r="I1037" s="159">
        <f ca="1">(Table11[[#This Row],[Close]]-Table11[[#This Row],[Offset Close]])/Table11[[#This Row],[Offset Close]]</f>
        <v>-9.0421608663121527E-3</v>
      </c>
      <c r="J1037">
        <f ca="1">Table11[[#This Row],[SPX Return]]^2</f>
        <v>8.1760673132266943E-5</v>
      </c>
      <c r="K1037" s="158">
        <f ca="1">Table11[[#This Row],[SPX Return]]-AVERAGE(Table11[SPX Return])</f>
        <v>-9.5947601071446377E-3</v>
      </c>
      <c r="L1037">
        <f ca="1">Table11[[#This Row],[SPX Return]]/SQRT(Table11[[#This Row],[Variance]])</f>
        <v>-2.2147871071121528E-2</v>
      </c>
      <c r="M1037">
        <f ca="1">_xlfn.RANK.EQ(Table11[[#This Row],[Residuals]],Table11[Residuals],1)</f>
        <v>131</v>
      </c>
      <c r="N1037">
        <f ca="1">(Table11[[#This Row],[Rank]]-0.5)/COUNT(Table11[Rank])</f>
        <v>0.10381861575178998</v>
      </c>
      <c r="O1037">
        <f ca="1">_xlfn.NORM.S.INV(Table11[[#This Row],[Percentile]])</f>
        <v>-1.2600890733906085</v>
      </c>
      <c r="P1037">
        <f ca="1">((Table11[[#This Row],[Residuals]]-AVERAGE(L1038:L2294))^2)</f>
        <v>5.7894885463245338E-4</v>
      </c>
      <c r="Q1037">
        <f ca="1">COUNT(Table11[SPX Return])-Table11[[#This Row],[Lag]]</f>
        <v>237</v>
      </c>
      <c r="R1037">
        <f t="shared" si="47"/>
        <v>1021</v>
      </c>
      <c r="S1037">
        <f t="shared" ca="1" si="45"/>
        <v>5.559347488384165E-2</v>
      </c>
      <c r="T1037">
        <f t="shared" ca="1" si="46"/>
        <v>-5.7183300003078537E-2</v>
      </c>
      <c r="U1037">
        <f ca="1">R.Omega+R.Alpha*OFFSET(Table11[[#This Row],[Return Squared]],-1,0)+R.Beta*OFFSET(Table11[[#This Row],[Variance]],-1,0)</f>
        <v>0.16667884599060512</v>
      </c>
      <c r="V1037">
        <f ca="1">-LN(Table11[[#This Row],[Variance]])-(Table11[[#This Row],[Return Squared]]^2/Table11[[#This Row],[Variance]])</f>
        <v>1.7916863558484257</v>
      </c>
      <c r="X1037" s="43">
        <v>11716</v>
      </c>
      <c r="Y1037">
        <v>8.0299999999999994</v>
      </c>
      <c r="Z1037">
        <v>8.0299999999999994</v>
      </c>
      <c r="AA1037">
        <v>8.0299999999999994</v>
      </c>
      <c r="AB1037">
        <v>8.0299999999999994</v>
      </c>
      <c r="AC1037">
        <v>8.0299999999999994</v>
      </c>
      <c r="AD1037">
        <v>0</v>
      </c>
      <c r="AE1037">
        <f ca="1">(SPX[[#This Row],[Close]]-OFFSET(SPX[[#This Row],[Close]],-1,0))/(OFFSET(SPX[[#This Row],[Close]],-1,0))</f>
        <v>-1.472392638036822E-2</v>
      </c>
      <c r="AG1037" s="43">
        <v>43854</v>
      </c>
      <c r="AH1037">
        <v>2065.1499020000001</v>
      </c>
      <c r="AI1037">
        <f ca="1">OFFSET(Table12[[#This Row],[Close]],-1,0)</f>
        <v>2086.860107</v>
      </c>
      <c r="AJ1037">
        <f ca="1">(Table12[[#This Row],[Close]]-Table12[[#This Row],[Offset Close]])/Table12[[#This Row],[Offset Close]]</f>
        <v>-1.0403287181146859E-2</v>
      </c>
      <c r="AK1037">
        <f ca="1">Table12[[#This Row],[Return]]^2</f>
        <v>1.0822838417341455E-4</v>
      </c>
      <c r="AL1037" cm="1">
        <f t="array" aca="1" ref="AL1037" ca="1">M.Omega+M.Alpha*OFFSET(Table12[[#This Row],[Return Squared]],-1,0)+M.Beta*OFFSET(Table12[[#This Row],[Variance]],-1,0)</f>
        <v>0.16668596785274428</v>
      </c>
      <c r="AM1037">
        <f ca="1">-LN(Table12[[#This Row],[Variance]])-(Table12[[#This Row],[Return Squared]]^2/Table12[[#This Row],[Variance]])</f>
        <v>1.7916435985445549</v>
      </c>
      <c r="AO1037" s="43">
        <v>31062</v>
      </c>
      <c r="AP1037">
        <v>51.919998</v>
      </c>
      <c r="AQ1037">
        <v>51.919998</v>
      </c>
      <c r="AR1037">
        <v>51.919998</v>
      </c>
      <c r="AS1037">
        <v>51.919998</v>
      </c>
      <c r="AT1037">
        <v>51.919998</v>
      </c>
      <c r="AU1037">
        <v>0</v>
      </c>
      <c r="AV1037">
        <f ca="1">(Table6[[#This Row],[Close]]-OFFSET(Table6[[#This Row],[Close]],-1,0))/(OFFSET(Table6[[#This Row],[Close]],-1,0))</f>
        <v>6.5916244051328126E-3</v>
      </c>
      <c r="AX1037" s="43">
        <v>43854</v>
      </c>
      <c r="AY1037">
        <v>1662.2299800000001</v>
      </c>
      <c r="AZ1037">
        <f ca="1">OFFSET(Table13[[#This Row],[Close]],-1,0)</f>
        <v>1685.01001</v>
      </c>
      <c r="BA1037">
        <f ca="1">(Table13[[#This Row],[Close]]-Table13[[#This Row],[Offset Close]])/Table13[[#This Row],[Offset Close]]</f>
        <v>-1.3519225324958098E-2</v>
      </c>
      <c r="BB1037">
        <f ca="1">Table13[[#This Row],[Return]]^2</f>
        <v>1.8276945338698838E-4</v>
      </c>
      <c r="BC1037">
        <f ca="1">R.Omega+R.Alpha*OFFSET(Table13[[#This Row],[Return Squared]],-1,0)+R.Beta*OFFSET(Table13[[#This Row],[Variance]],-1,0)</f>
        <v>0.16669257151417174</v>
      </c>
      <c r="BD1037">
        <f ca="1">-LN(Table13[[#This Row],[Variance]])-(Table13[[#This Row],[Return Squared]]^2/Table13[[#This Row],[Variance]])</f>
        <v>1.7916038518239823</v>
      </c>
      <c r="BF1037" s="43">
        <v>33505</v>
      </c>
      <c r="BG1037">
        <v>178.800003</v>
      </c>
      <c r="BH1037">
        <v>179.16999799999999</v>
      </c>
      <c r="BI1037">
        <v>178.35000600000001</v>
      </c>
      <c r="BJ1037">
        <v>179.03999300000001</v>
      </c>
      <c r="BK1037">
        <v>179.03999300000001</v>
      </c>
      <c r="BL1037">
        <v>1703000</v>
      </c>
      <c r="BM1037">
        <f ca="1">(Table510[[#This Row],[Close]]-OFFSET(Table510[[#This Row],[Close]],-1,0))/(OFFSET(Table510[[#This Row],[Close]],-1,0))</f>
        <v>1.3422259282624615E-3</v>
      </c>
      <c r="BO1037" s="43">
        <v>43854</v>
      </c>
      <c r="BP1037">
        <v>113.790001</v>
      </c>
      <c r="BQ1037">
        <f ca="1">OFFSET(Table14[[#This Row],[Close]],-1,0)</f>
        <v>113.58000199999999</v>
      </c>
      <c r="BR1037">
        <f ca="1">(Table14[[#This Row],[Close]]-Table14[[#This Row],[Offset Close]])/Table14[[#This Row],[Offset Close]]</f>
        <v>1.8489082259393736E-3</v>
      </c>
      <c r="BS1037">
        <f ca="1">Table14[[#This Row],[Return]]^2</f>
        <v>3.4184616279462817E-6</v>
      </c>
      <c r="BT1037">
        <f ca="1">Table14[[#This Row],[Return Squared]]</f>
        <v>3.4184616279462817E-6</v>
      </c>
      <c r="BU1037">
        <f ca="1">-LN(Table14[[#This Row],[Variance]])-(Table14[[#This Row],[Return Squared]]^2/Table14[[#This Row],[Variance]])</f>
        <v>12.58631650601585</v>
      </c>
      <c r="BW1037" s="43">
        <v>39373</v>
      </c>
      <c r="BX1037">
        <v>100.279999</v>
      </c>
      <c r="BY1037">
        <v>100.300003</v>
      </c>
      <c r="BZ1037">
        <v>100.07</v>
      </c>
      <c r="CA1037">
        <v>100.269997</v>
      </c>
      <c r="CB1037">
        <v>67.669303999999997</v>
      </c>
      <c r="CC1037">
        <v>270000</v>
      </c>
      <c r="CD1037">
        <f ca="1">(AGG[[#This Row],[Close]]-OFFSET(AGG[[#This Row],[Close]],-1,0))/(OFFSET(AGG[[#This Row],[Close]],-1,0))</f>
        <v>2.9005200169878692E-3</v>
      </c>
      <c r="CF1037" s="43">
        <v>43854</v>
      </c>
      <c r="CG1037">
        <v>69.489998</v>
      </c>
      <c r="CH1037">
        <f ca="1">OFFSET(Table15[[#This Row],[Close]],-1,0)</f>
        <v>69.790001000000004</v>
      </c>
      <c r="CI1037">
        <f ca="1">(Table15[[#This Row],[Close]]-Table15[[#This Row],[Offset Close]])/Table15[[#This Row],[Offset Close]]</f>
        <v>-4.2986530405695767E-3</v>
      </c>
      <c r="CJ1037">
        <f ca="1">Table15[[#This Row],[Return]]^2</f>
        <v>1.8478417963198067E-5</v>
      </c>
      <c r="CK1037">
        <f ca="1">R.Omega+R.Alpha*OFFSET(Table15[[#This Row],[Return Squared]],-1,0)+R.Beta*OFFSET(Table15[[#This Row],[Variance]],-1,0)</f>
        <v>0.1666831868435053</v>
      </c>
      <c r="CL1037">
        <f ca="1">-LN(Table15[[#This Row],[Variance]])-(Table15[[#This Row],[Return Squared]]^2/Table15[[#This Row],[Variance]])</f>
        <v>1.7916603510306826</v>
      </c>
      <c r="CN1037" s="43">
        <v>38616</v>
      </c>
      <c r="CO1037">
        <v>57.439999</v>
      </c>
      <c r="CP1037">
        <v>57.48</v>
      </c>
      <c r="CQ1037">
        <v>57.009998000000003</v>
      </c>
      <c r="CR1037">
        <v>57.099997999999999</v>
      </c>
      <c r="CS1037">
        <v>36.411586999999997</v>
      </c>
      <c r="CT1037">
        <v>2342400</v>
      </c>
      <c r="CU1037">
        <f ca="1">(EFA[[#This Row],[Close]]-OFFSET(EFA[[#This Row],[Close]],-1,0))/(OFFSET(EFA[[#This Row],[Close]],-1,0))</f>
        <v>1.0518407950238771E-3</v>
      </c>
      <c r="CW1037" s="43">
        <v>43854</v>
      </c>
      <c r="CX1037">
        <v>14.56</v>
      </c>
      <c r="CY1037">
        <f ca="1">OFFSET(Table16[[#This Row],[Close]],-1,0)</f>
        <v>12.98</v>
      </c>
      <c r="CZ1037">
        <f ca="1">(Table16[[#This Row],[Close]]-Table16[[#This Row],[Offset Close]])/Table16[[#This Row],[Offset Close]]</f>
        <v>0.12172573189522343</v>
      </c>
      <c r="DA1037">
        <f ca="1">Table16[[#This Row],[Return]]^2</f>
        <v>1.4817153805427814E-2</v>
      </c>
      <c r="DB1037">
        <f ca="1">R.Omega+R.Alpha*OFFSET(Table15[[#This Row],[Return Squared]],-1,0)+R.Beta*OFFSET(Table15[[#This Row],[Variance]],-1,0)</f>
        <v>0.1666831868435053</v>
      </c>
      <c r="DC1037">
        <f ca="1">-LN(Table16[[#This Row],[Variance]])-(Table16[[#This Row],[Return Squared]]^2/Table16[[#This Row],[Variance]])</f>
        <v>1.7903431953558999</v>
      </c>
      <c r="DE1037" s="43">
        <v>34347</v>
      </c>
      <c r="DF1037">
        <v>12.75</v>
      </c>
      <c r="DG1037">
        <v>12.84</v>
      </c>
      <c r="DH1037">
        <v>12.05</v>
      </c>
      <c r="DI1037">
        <v>12.08</v>
      </c>
      <c r="DJ1037">
        <v>12.08</v>
      </c>
      <c r="DK1037">
        <v>0</v>
      </c>
      <c r="DL1037">
        <f ca="1">(VIX_7[[#This Row],[Close]]-OFFSET(VIX_7[[#This Row],[Close]],-1,0))/(OFFSET(VIX_7[[#This Row],[Close]],-1,0))</f>
        <v>3.690987124463517E-2</v>
      </c>
      <c r="DN1037">
        <v>-9.0421608663121527E-3</v>
      </c>
      <c r="DO1037">
        <v>-1.0403287181146859E-2</v>
      </c>
      <c r="DP1037">
        <v>-1.3519225324958098E-2</v>
      </c>
      <c r="DQ1037">
        <v>-4.2986530405695767E-3</v>
      </c>
      <c r="DR1037">
        <v>1.8489082259393736E-3</v>
      </c>
    </row>
    <row r="1038" spans="6:122" x14ac:dyDescent="0.3">
      <c r="F1038" s="43">
        <v>43857</v>
      </c>
      <c r="G1038">
        <v>3243.6298830000001</v>
      </c>
      <c r="H1038">
        <f ca="1">OFFSET(Table11[[#This Row],[Close]],-1,0)</f>
        <v>3295.469971</v>
      </c>
      <c r="I1038" s="159">
        <f ca="1">(Table11[[#This Row],[Close]]-Table11[[#This Row],[Offset Close]])/Table11[[#This Row],[Offset Close]]</f>
        <v>-1.5730711690954722E-2</v>
      </c>
      <c r="J1038">
        <f ca="1">Table11[[#This Row],[SPX Return]]^2</f>
        <v>2.4745529030393957E-4</v>
      </c>
      <c r="K1038" s="158">
        <f ca="1">Table11[[#This Row],[SPX Return]]-AVERAGE(Table11[SPX Return])</f>
        <v>-1.6283310931787205E-2</v>
      </c>
      <c r="L1038">
        <f ca="1">Table11[[#This Row],[SPX Return]]/SQRT(Table11[[#This Row],[Variance]])</f>
        <v>-3.8528759244989289E-2</v>
      </c>
      <c r="M1038">
        <f ca="1">_xlfn.RANK.EQ(Table11[[#This Row],[Residuals]],Table11[Residuals],1)</f>
        <v>74</v>
      </c>
      <c r="N1038">
        <f ca="1">(Table11[[#This Row],[Rank]]-0.5)/COUNT(Table11[Rank])</f>
        <v>5.8472553699284009E-2</v>
      </c>
      <c r="O1038">
        <f ca="1">_xlfn.NORM.S.INV(Table11[[#This Row],[Percentile]])</f>
        <v>-1.5677259305194617</v>
      </c>
      <c r="P1038">
        <f ca="1">((Table11[[#This Row],[Residuals]]-AVERAGE(L1039:L2295))^2)</f>
        <v>1.6495245221073212E-3</v>
      </c>
      <c r="Q1038">
        <f ca="1">COUNT(Table11[SPX Return])-Table11[[#This Row],[Lag]]</f>
        <v>236</v>
      </c>
      <c r="R1038">
        <f t="shared" si="47"/>
        <v>1022</v>
      </c>
      <c r="S1038">
        <f t="shared" ca="1" si="45"/>
        <v>5.559347488384165E-2</v>
      </c>
      <c r="T1038">
        <f t="shared" ca="1" si="46"/>
        <v>-5.7183300003078537E-2</v>
      </c>
      <c r="U1038">
        <f ca="1">R.Omega+R.Alpha*OFFSET(Table11[[#This Row],[Return Squared]],-1,0)+R.Beta*OFFSET(Table11[[#This Row],[Variance]],-1,0)</f>
        <v>0.16669658236170645</v>
      </c>
      <c r="V1038">
        <f ca="1">-LN(Table11[[#This Row],[Variance]])-(Table11[[#This Row],[Return Squared]]^2/Table11[[#This Row],[Variance]])</f>
        <v>1.7915796238261785</v>
      </c>
      <c r="X1038" s="43">
        <v>11717</v>
      </c>
      <c r="Y1038">
        <v>7.94</v>
      </c>
      <c r="Z1038">
        <v>7.94</v>
      </c>
      <c r="AA1038">
        <v>7.94</v>
      </c>
      <c r="AB1038">
        <v>7.94</v>
      </c>
      <c r="AC1038">
        <v>7.94</v>
      </c>
      <c r="AD1038">
        <v>0</v>
      </c>
      <c r="AE1038">
        <f ca="1">(SPX[[#This Row],[Close]]-OFFSET(SPX[[#This Row],[Close]],-1,0))/(OFFSET(SPX[[#This Row],[Close]],-1,0))</f>
        <v>-1.1207970112079574E-2</v>
      </c>
      <c r="AG1038" s="43">
        <v>43857</v>
      </c>
      <c r="AH1038">
        <v>2035.969971</v>
      </c>
      <c r="AI1038">
        <f ca="1">OFFSET(Table12[[#This Row],[Close]],-1,0)</f>
        <v>2065.1499020000001</v>
      </c>
      <c r="AJ1038">
        <f ca="1">(Table12[[#This Row],[Close]]-Table12[[#This Row],[Offset Close]])/Table12[[#This Row],[Offset Close]]</f>
        <v>-1.4129691492002949E-2</v>
      </c>
      <c r="AK1038">
        <f ca="1">Table12[[#This Row],[Return]]^2</f>
        <v>1.9964818165918051E-4</v>
      </c>
      <c r="AL1038" cm="1">
        <f t="array" aca="1" ref="AL1038" ca="1">M.Omega+M.Alpha*OFFSET(Table12[[#This Row],[Return Squared]],-1,0)+M.Beta*OFFSET(Table12[[#This Row],[Variance]],-1,0)</f>
        <v>0.16670818459296413</v>
      </c>
      <c r="AM1038">
        <f ca="1">-LN(Table12[[#This Row],[Variance]])-(Table12[[#This Row],[Return Squared]]^2/Table12[[#This Row],[Variance]])</f>
        <v>1.7915101535955882</v>
      </c>
      <c r="AO1038" s="43">
        <v>31063</v>
      </c>
      <c r="AP1038">
        <v>52.25</v>
      </c>
      <c r="AQ1038">
        <v>52.25</v>
      </c>
      <c r="AR1038">
        <v>52.25</v>
      </c>
      <c r="AS1038">
        <v>52.25</v>
      </c>
      <c r="AT1038">
        <v>52.25</v>
      </c>
      <c r="AU1038">
        <v>0</v>
      </c>
      <c r="AV1038">
        <f ca="1">(Table6[[#This Row],[Close]]-OFFSET(Table6[[#This Row],[Close]],-1,0))/(OFFSET(Table6[[#This Row],[Close]],-1,0))</f>
        <v>6.355970969028164E-3</v>
      </c>
      <c r="AX1038" s="43">
        <v>43857</v>
      </c>
      <c r="AY1038">
        <v>1644.1400149999999</v>
      </c>
      <c r="AZ1038">
        <f ca="1">OFFSET(Table13[[#This Row],[Close]],-1,0)</f>
        <v>1662.2299800000001</v>
      </c>
      <c r="BA1038">
        <f ca="1">(Table13[[#This Row],[Close]]-Table13[[#This Row],[Offset Close]])/Table13[[#This Row],[Offset Close]]</f>
        <v>-1.0882949542277007E-2</v>
      </c>
      <c r="BB1038">
        <f ca="1">Table13[[#This Row],[Return]]^2</f>
        <v>1.1843859073974733E-4</v>
      </c>
      <c r="BC1038">
        <f ca="1">R.Omega+R.Alpha*OFFSET(Table13[[#This Row],[Return Squared]],-1,0)+R.Beta*OFFSET(Table13[[#This Row],[Variance]],-1,0)</f>
        <v>0.16673144242326676</v>
      </c>
      <c r="BD1038">
        <f ca="1">-LN(Table13[[#This Row],[Variance]])-(Table13[[#This Row],[Return Squared]]^2/Table13[[#This Row],[Variance]])</f>
        <v>1.791370806061567</v>
      </c>
      <c r="BF1038" s="43">
        <v>33506</v>
      </c>
      <c r="BG1038">
        <v>179.050003</v>
      </c>
      <c r="BH1038">
        <v>179.21000699999999</v>
      </c>
      <c r="BI1038">
        <v>178.779999</v>
      </c>
      <c r="BJ1038">
        <v>178.96000699999999</v>
      </c>
      <c r="BK1038">
        <v>178.96000699999999</v>
      </c>
      <c r="BL1038">
        <v>1538000</v>
      </c>
      <c r="BM1038">
        <f ca="1">(Table510[[#This Row],[Close]]-OFFSET(Table510[[#This Row],[Close]],-1,0))/(OFFSET(Table510[[#This Row],[Close]],-1,0))</f>
        <v>-4.4674934722556333E-4</v>
      </c>
      <c r="BO1038" s="43">
        <v>43857</v>
      </c>
      <c r="BP1038">
        <v>114.139999</v>
      </c>
      <c r="BQ1038">
        <f ca="1">OFFSET(Table14[[#This Row],[Close]],-1,0)</f>
        <v>113.790001</v>
      </c>
      <c r="BR1038">
        <f ca="1">(Table14[[#This Row],[Close]]-Table14[[#This Row],[Offset Close]])/Table14[[#This Row],[Offset Close]]</f>
        <v>3.0758238590752746E-3</v>
      </c>
      <c r="BS1038">
        <f ca="1">Table14[[#This Row],[Return]]^2</f>
        <v>9.4606924120567147E-6</v>
      </c>
      <c r="BT1038">
        <f ca="1">Table14[[#This Row],[Return Squared]]</f>
        <v>9.4606924120567147E-6</v>
      </c>
      <c r="BU1038">
        <f ca="1">-LN(Table14[[#This Row],[Variance]])-(Table14[[#This Row],[Return Squared]]^2/Table14[[#This Row],[Variance]])</f>
        <v>11.568355523223099</v>
      </c>
      <c r="BW1038" s="43">
        <v>39374</v>
      </c>
      <c r="BX1038">
        <v>100.5</v>
      </c>
      <c r="BY1038">
        <v>100.730003</v>
      </c>
      <c r="BZ1038">
        <v>100.339996</v>
      </c>
      <c r="CA1038">
        <v>100.730003</v>
      </c>
      <c r="CB1038">
        <v>67.979713000000004</v>
      </c>
      <c r="CC1038">
        <v>732700</v>
      </c>
      <c r="CD1038">
        <f ca="1">(AGG[[#This Row],[Close]]-OFFSET(AGG[[#This Row],[Close]],-1,0))/(OFFSET(AGG[[#This Row],[Close]],-1,0))</f>
        <v>4.5876734193977566E-3</v>
      </c>
      <c r="CF1038" s="43">
        <v>43857</v>
      </c>
      <c r="CG1038">
        <v>68.050003000000004</v>
      </c>
      <c r="CH1038">
        <f ca="1">OFFSET(Table15[[#This Row],[Close]],-1,0)</f>
        <v>69.489998</v>
      </c>
      <c r="CI1038">
        <f ca="1">(Table15[[#This Row],[Close]]-Table15[[#This Row],[Offset Close]])/Table15[[#This Row],[Offset Close]]</f>
        <v>-2.0722334745210326E-2</v>
      </c>
      <c r="CJ1038">
        <f ca="1">Table15[[#This Row],[Return]]^2</f>
        <v>4.294151572925511E-4</v>
      </c>
      <c r="CK1038">
        <f ca="1">R.Omega+R.Alpha*OFFSET(Table15[[#This Row],[Return Squared]],-1,0)+R.Beta*OFFSET(Table15[[#This Row],[Variance]],-1,0)</f>
        <v>0.16668380039494432</v>
      </c>
      <c r="CL1038">
        <f ca="1">-LN(Table15[[#This Row],[Variance]])-(Table15[[#This Row],[Return Squared]]^2/Table15[[#This Row],[Variance]])</f>
        <v>1.7916555658716538</v>
      </c>
      <c r="CN1038" s="43">
        <v>38617</v>
      </c>
      <c r="CO1038">
        <v>57.049999</v>
      </c>
      <c r="CP1038">
        <v>57.119999</v>
      </c>
      <c r="CQ1038">
        <v>56.77</v>
      </c>
      <c r="CR1038">
        <v>57.040000999999997</v>
      </c>
      <c r="CS1038">
        <v>36.373325000000001</v>
      </c>
      <c r="CT1038">
        <v>2868600</v>
      </c>
      <c r="CU1038">
        <f ca="1">(EFA[[#This Row],[Close]]-OFFSET(EFA[[#This Row],[Close]],-1,0))/(OFFSET(EFA[[#This Row],[Close]],-1,0))</f>
        <v>-1.0507355884671441E-3</v>
      </c>
      <c r="CW1038" s="43">
        <v>43857</v>
      </c>
      <c r="CX1038">
        <v>18.23</v>
      </c>
      <c r="CY1038">
        <f ca="1">OFFSET(Table16[[#This Row],[Close]],-1,0)</f>
        <v>14.56</v>
      </c>
      <c r="CZ1038">
        <f ca="1">(Table16[[#This Row],[Close]]-Table16[[#This Row],[Offset Close]])/Table16[[#This Row],[Offset Close]]</f>
        <v>0.25206043956043955</v>
      </c>
      <c r="DA1038">
        <f ca="1">Table16[[#This Row],[Return]]^2</f>
        <v>6.3534465191402004E-2</v>
      </c>
      <c r="DB1038">
        <f ca="1">R.Omega+R.Alpha*OFFSET(Table15[[#This Row],[Return Squared]],-1,0)+R.Beta*OFFSET(Table15[[#This Row],[Variance]],-1,0)</f>
        <v>0.16668380039494432</v>
      </c>
      <c r="DC1038">
        <f ca="1">-LN(Table16[[#This Row],[Variance]])-(Table16[[#This Row],[Return Squared]]^2/Table16[[#This Row],[Variance]])</f>
        <v>1.7674393921330174</v>
      </c>
      <c r="DE1038" s="43">
        <v>34348</v>
      </c>
      <c r="DF1038">
        <v>11.14</v>
      </c>
      <c r="DG1038">
        <v>11.22</v>
      </c>
      <c r="DH1038">
        <v>11</v>
      </c>
      <c r="DI1038">
        <v>11.15</v>
      </c>
      <c r="DJ1038">
        <v>11.15</v>
      </c>
      <c r="DK1038">
        <v>0</v>
      </c>
      <c r="DL1038">
        <f ca="1">(VIX_7[[#This Row],[Close]]-OFFSET(VIX_7[[#This Row],[Close]],-1,0))/(OFFSET(VIX_7[[#This Row],[Close]],-1,0))</f>
        <v>-7.6986754966887394E-2</v>
      </c>
      <c r="DN1038">
        <v>-1.5730711690954722E-2</v>
      </c>
      <c r="DO1038">
        <v>-1.4129691492002949E-2</v>
      </c>
      <c r="DP1038">
        <v>-1.0882949542277007E-2</v>
      </c>
      <c r="DQ1038">
        <v>-2.0722334745210326E-2</v>
      </c>
      <c r="DR1038">
        <v>3.0758238590752746E-3</v>
      </c>
    </row>
    <row r="1039" spans="6:122" x14ac:dyDescent="0.3">
      <c r="F1039" s="43">
        <v>43858</v>
      </c>
      <c r="G1039">
        <v>3276.23999</v>
      </c>
      <c r="H1039">
        <f ca="1">OFFSET(Table11[[#This Row],[Close]],-1,0)</f>
        <v>3243.6298830000001</v>
      </c>
      <c r="I1039" s="159">
        <f ca="1">(Table11[[#This Row],[Close]]-Table11[[#This Row],[Offset Close]])/Table11[[#This Row],[Offset Close]]</f>
        <v>1.0053584464402337E-2</v>
      </c>
      <c r="J1039">
        <f ca="1">Table11[[#This Row],[SPX Return]]^2</f>
        <v>1.0107456058287202E-4</v>
      </c>
      <c r="K1039" s="158">
        <f ca="1">Table11[[#This Row],[SPX Return]]-AVERAGE(Table11[SPX Return])</f>
        <v>9.5009852235698519E-3</v>
      </c>
      <c r="L1039">
        <f ca="1">Table11[[#This Row],[SPX Return]]/SQRT(Table11[[#This Row],[Variance]])</f>
        <v>2.461996667891081E-2</v>
      </c>
      <c r="M1039">
        <f ca="1">_xlfn.RANK.EQ(Table11[[#This Row],[Residuals]],Table11[Residuals],1)</f>
        <v>1114</v>
      </c>
      <c r="N1039">
        <f ca="1">(Table11[[#This Row],[Rank]]-0.5)/COUNT(Table11[Rank])</f>
        <v>0.88583929992044552</v>
      </c>
      <c r="O1039">
        <f ca="1">_xlfn.NORM.S.INV(Table11[[#This Row],[Percentile]])</f>
        <v>1.2046941372126005</v>
      </c>
      <c r="P1039">
        <f ca="1">((Table11[[#This Row],[Residuals]]-AVERAGE(L1040:L2296))^2)</f>
        <v>5.1214803256683674E-4</v>
      </c>
      <c r="Q1039">
        <f ca="1">COUNT(Table11[SPX Return])-Table11[[#This Row],[Lag]]</f>
        <v>235</v>
      </c>
      <c r="R1039">
        <f t="shared" si="47"/>
        <v>1023</v>
      </c>
      <c r="S1039">
        <f t="shared" ca="1" si="45"/>
        <v>5.559347488384165E-2</v>
      </c>
      <c r="T1039">
        <f t="shared" ca="1" si="46"/>
        <v>-5.7183300003078537E-2</v>
      </c>
      <c r="U1039">
        <f ca="1">R.Omega+R.Alpha*OFFSET(Table11[[#This Row],[Return Squared]],-1,0)+R.Beta*OFFSET(Table11[[#This Row],[Variance]],-1,0)</f>
        <v>0.16675042147577029</v>
      </c>
      <c r="V1039">
        <f ca="1">-LN(Table11[[#This Row],[Variance]])-(Table11[[#This Row],[Return Squared]]^2/Table11[[#This Row],[Variance]])</f>
        <v>1.7912570053331589</v>
      </c>
      <c r="X1039" s="43">
        <v>11720</v>
      </c>
      <c r="Y1039">
        <v>8.23</v>
      </c>
      <c r="Z1039">
        <v>8.23</v>
      </c>
      <c r="AA1039">
        <v>8.23</v>
      </c>
      <c r="AB1039">
        <v>8.23</v>
      </c>
      <c r="AC1039">
        <v>8.23</v>
      </c>
      <c r="AD1039">
        <v>0</v>
      </c>
      <c r="AE1039">
        <f ca="1">(SPX[[#This Row],[Close]]-OFFSET(SPX[[#This Row],[Close]],-1,0))/(OFFSET(SPX[[#This Row],[Close]],-1,0))</f>
        <v>3.6523929471032751E-2</v>
      </c>
      <c r="AG1039" s="43">
        <v>43858</v>
      </c>
      <c r="AH1039">
        <v>2056.3798830000001</v>
      </c>
      <c r="AI1039">
        <f ca="1">OFFSET(Table12[[#This Row],[Close]],-1,0)</f>
        <v>2035.969971</v>
      </c>
      <c r="AJ1039">
        <f ca="1">(Table12[[#This Row],[Close]]-Table12[[#This Row],[Offset Close]])/Table12[[#This Row],[Offset Close]]</f>
        <v>1.0024662588699879E-2</v>
      </c>
      <c r="AK1039">
        <f ca="1">Table12[[#This Row],[Return]]^2</f>
        <v>1.0049386001727896E-4</v>
      </c>
      <c r="AL1039" cm="1">
        <f t="array" aca="1" ref="AL1039" ca="1">M.Omega+M.Alpha*OFFSET(Table12[[#This Row],[Return Squared]],-1,0)+M.Beta*OFFSET(Table12[[#This Row],[Variance]],-1,0)</f>
        <v>0.16674659126048949</v>
      </c>
      <c r="AM1039">
        <f ca="1">-LN(Table12[[#This Row],[Variance]])-(Table12[[#This Row],[Return Squared]]^2/Table12[[#This Row],[Variance]])</f>
        <v>1.7912799760462523</v>
      </c>
      <c r="AO1039" s="43">
        <v>31064</v>
      </c>
      <c r="AP1039">
        <v>52.349997999999999</v>
      </c>
      <c r="AQ1039">
        <v>52.349997999999999</v>
      </c>
      <c r="AR1039">
        <v>52.349997999999999</v>
      </c>
      <c r="AS1039">
        <v>52.349997999999999</v>
      </c>
      <c r="AT1039">
        <v>52.349997999999999</v>
      </c>
      <c r="AU1039">
        <v>0</v>
      </c>
      <c r="AV1039">
        <f ca="1">(Table6[[#This Row],[Close]]-OFFSET(Table6[[#This Row],[Close]],-1,0))/(OFFSET(Table6[[#This Row],[Close]],-1,0))</f>
        <v>1.9138373205741506E-3</v>
      </c>
      <c r="AX1039" s="43">
        <v>43858</v>
      </c>
      <c r="AY1039">
        <v>1658.3100589999999</v>
      </c>
      <c r="AZ1039">
        <f ca="1">OFFSET(Table13[[#This Row],[Close]],-1,0)</f>
        <v>1644.1400149999999</v>
      </c>
      <c r="BA1039">
        <f ca="1">(Table13[[#This Row],[Close]]-Table13[[#This Row],[Offset Close]])/Table13[[#This Row],[Offset Close]]</f>
        <v>8.618514159817443E-3</v>
      </c>
      <c r="BB1039">
        <f ca="1">Table13[[#This Row],[Return]]^2</f>
        <v>7.4278786322973771E-5</v>
      </c>
      <c r="BC1039">
        <f ca="1">R.Omega+R.Alpha*OFFSET(Table13[[#This Row],[Return Squared]],-1,0)+R.Beta*OFFSET(Table13[[#This Row],[Variance]],-1,0)</f>
        <v>0.16674256934397147</v>
      </c>
      <c r="BD1039">
        <f ca="1">-LN(Table13[[#This Row],[Variance]])-(Table13[[#This Row],[Return Squared]]^2/Table13[[#This Row],[Variance]])</f>
        <v>1.7913041237456881</v>
      </c>
      <c r="BF1039" s="43">
        <v>33507</v>
      </c>
      <c r="BG1039">
        <v>178.979996</v>
      </c>
      <c r="BH1039">
        <v>179.229996</v>
      </c>
      <c r="BI1039">
        <v>178.41000399999999</v>
      </c>
      <c r="BJ1039">
        <v>179.13000500000001</v>
      </c>
      <c r="BK1039">
        <v>179.13000500000001</v>
      </c>
      <c r="BL1039">
        <v>1601900</v>
      </c>
      <c r="BM1039">
        <f ca="1">(Table510[[#This Row],[Close]]-OFFSET(Table510[[#This Row],[Close]],-1,0))/(OFFSET(Table510[[#This Row],[Close]],-1,0))</f>
        <v>9.4992173307202079E-4</v>
      </c>
      <c r="BO1039" s="43">
        <v>43858</v>
      </c>
      <c r="BP1039">
        <v>114.040001</v>
      </c>
      <c r="BQ1039">
        <f ca="1">OFFSET(Table14[[#This Row],[Close]],-1,0)</f>
        <v>114.139999</v>
      </c>
      <c r="BR1039">
        <f ca="1">(Table14[[#This Row],[Close]]-Table14[[#This Row],[Offset Close]])/Table14[[#This Row],[Offset Close]]</f>
        <v>-8.760995345724452E-4</v>
      </c>
      <c r="BS1039">
        <f ca="1">Table14[[#This Row],[Return]]^2</f>
        <v>7.6755039447805514E-7</v>
      </c>
      <c r="BT1039">
        <f ca="1">Table14[[#This Row],[Return Squared]]</f>
        <v>7.6755039447805514E-7</v>
      </c>
      <c r="BU1039">
        <f ca="1">-LN(Table14[[#This Row],[Variance]])-(Table14[[#This Row],[Return Squared]]^2/Table14[[#This Row],[Variance]])</f>
        <v>14.080060931532497</v>
      </c>
      <c r="BW1039" s="43">
        <v>39377</v>
      </c>
      <c r="BX1039">
        <v>100.80999799999999</v>
      </c>
      <c r="BY1039">
        <v>100.80999799999999</v>
      </c>
      <c r="BZ1039">
        <v>100.5</v>
      </c>
      <c r="CA1039">
        <v>100.699997</v>
      </c>
      <c r="CB1039">
        <v>67.959487999999993</v>
      </c>
      <c r="CC1039">
        <v>284500</v>
      </c>
      <c r="CD1039">
        <f ca="1">(AGG[[#This Row],[Close]]-OFFSET(AGG[[#This Row],[Close]],-1,0))/(OFFSET(AGG[[#This Row],[Close]],-1,0))</f>
        <v>-2.9788542744310452E-4</v>
      </c>
      <c r="CF1039" s="43">
        <v>43858</v>
      </c>
      <c r="CG1039">
        <v>68.690002000000007</v>
      </c>
      <c r="CH1039">
        <f ca="1">OFFSET(Table15[[#This Row],[Close]],-1,0)</f>
        <v>68.050003000000004</v>
      </c>
      <c r="CI1039">
        <f ca="1">(Table15[[#This Row],[Close]]-Table15[[#This Row],[Offset Close]])/Table15[[#This Row],[Offset Close]]</f>
        <v>9.4048342657678217E-3</v>
      </c>
      <c r="CJ1039">
        <f ca="1">Table15[[#This Row],[Return]]^2</f>
        <v>8.8450907566560568E-5</v>
      </c>
      <c r="CK1039">
        <f ca="1">R.Omega+R.Alpha*OFFSET(Table15[[#This Row],[Return Squared]],-1,0)+R.Beta*OFFSET(Table15[[#This Row],[Variance]],-1,0)</f>
        <v>0.16678696406578394</v>
      </c>
      <c r="CL1039">
        <f ca="1">-LN(Table15[[#This Row],[Variance]])-(Table15[[#This Row],[Return Squared]]^2/Table15[[#This Row],[Variance]])</f>
        <v>1.7910378982869108</v>
      </c>
      <c r="CN1039" s="43">
        <v>38618</v>
      </c>
      <c r="CO1039">
        <v>56.830002</v>
      </c>
      <c r="CP1039">
        <v>56.970001000000003</v>
      </c>
      <c r="CQ1039">
        <v>56.650002000000001</v>
      </c>
      <c r="CR1039">
        <v>56.799999</v>
      </c>
      <c r="CS1039">
        <v>36.220286999999999</v>
      </c>
      <c r="CT1039">
        <v>2273500</v>
      </c>
      <c r="CU1039">
        <f ca="1">(EFA[[#This Row],[Close]]-OFFSET(EFA[[#This Row],[Close]],-1,0))/(OFFSET(EFA[[#This Row],[Close]],-1,0))</f>
        <v>-4.2076086218861908E-3</v>
      </c>
      <c r="CW1039" s="43">
        <v>43858</v>
      </c>
      <c r="CX1039">
        <v>16.280000999999999</v>
      </c>
      <c r="CY1039">
        <f ca="1">OFFSET(Table16[[#This Row],[Close]],-1,0)</f>
        <v>18.23</v>
      </c>
      <c r="CZ1039">
        <f ca="1">(Table16[[#This Row],[Close]]-Table16[[#This Row],[Offset Close]])/Table16[[#This Row],[Offset Close]]</f>
        <v>-0.10696648381788271</v>
      </c>
      <c r="DA1039">
        <f ca="1">Table16[[#This Row],[Return]]^2</f>
        <v>1.1441828660361362E-2</v>
      </c>
      <c r="DB1039">
        <f ca="1">R.Omega+R.Alpha*OFFSET(Table15[[#This Row],[Return Squared]],-1,0)+R.Beta*OFFSET(Table15[[#This Row],[Variance]],-1,0)</f>
        <v>0.16678696406578394</v>
      </c>
      <c r="DC1039">
        <f ca="1">-LN(Table16[[#This Row],[Variance]])-(Table16[[#This Row],[Return Squared]]^2/Table16[[#This Row],[Variance]])</f>
        <v>1.7902530190832917</v>
      </c>
      <c r="DE1039" s="43">
        <v>34351</v>
      </c>
      <c r="DF1039">
        <v>11.99</v>
      </c>
      <c r="DG1039">
        <v>12.07</v>
      </c>
      <c r="DH1039">
        <v>11.72</v>
      </c>
      <c r="DI1039">
        <v>11.88</v>
      </c>
      <c r="DJ1039">
        <v>11.88</v>
      </c>
      <c r="DK1039">
        <v>0</v>
      </c>
      <c r="DL1039">
        <f ca="1">(VIX_7[[#This Row],[Close]]-OFFSET(VIX_7[[#This Row],[Close]],-1,0))/(OFFSET(VIX_7[[#This Row],[Close]],-1,0))</f>
        <v>6.5470852017937259E-2</v>
      </c>
      <c r="DN1039">
        <v>1.0053584464402337E-2</v>
      </c>
      <c r="DO1039">
        <v>1.0024662588699879E-2</v>
      </c>
      <c r="DP1039">
        <v>8.618514159817443E-3</v>
      </c>
      <c r="DQ1039">
        <v>9.4048342657678217E-3</v>
      </c>
      <c r="DR1039">
        <v>-8.760995345724452E-4</v>
      </c>
    </row>
    <row r="1040" spans="6:122" x14ac:dyDescent="0.3">
      <c r="F1040" s="43">
        <v>43859</v>
      </c>
      <c r="G1040">
        <v>3273.3999020000001</v>
      </c>
      <c r="H1040">
        <f ca="1">OFFSET(Table11[[#This Row],[Close]],-1,0)</f>
        <v>3276.23999</v>
      </c>
      <c r="I1040" s="159">
        <f ca="1">(Table11[[#This Row],[Close]]-Table11[[#This Row],[Offset Close]])/Table11[[#This Row],[Offset Close]]</f>
        <v>-8.6687422431466115E-4</v>
      </c>
      <c r="J1040">
        <f ca="1">Table11[[#This Row],[SPX Return]]^2</f>
        <v>7.5147092078114542E-7</v>
      </c>
      <c r="K1040" s="158">
        <f ca="1">Table11[[#This Row],[SPX Return]]-AVERAGE(Table11[SPX Return])</f>
        <v>-1.4194734651471459E-3</v>
      </c>
      <c r="L1040">
        <f ca="1">Table11[[#This Row],[SPX Return]]/SQRT(Table11[[#This Row],[Variance]])</f>
        <v>-2.1228592347416306E-3</v>
      </c>
      <c r="M1040">
        <f ca="1">_xlfn.RANK.EQ(Table11[[#This Row],[Residuals]],Table11[Residuals],1)</f>
        <v>473</v>
      </c>
      <c r="N1040">
        <f ca="1">(Table11[[#This Row],[Rank]]-0.5)/COUNT(Table11[Rank])</f>
        <v>0.37589498806682575</v>
      </c>
      <c r="O1040">
        <f ca="1">_xlfn.NORM.S.INV(Table11[[#This Row],[Percentile]])</f>
        <v>-0.31628001864002614</v>
      </c>
      <c r="P1040">
        <f ca="1">((Table11[[#This Row],[Residuals]]-AVERAGE(L1041:L2297))^2)</f>
        <v>1.7055138392416435E-5</v>
      </c>
      <c r="Q1040">
        <f ca="1">COUNT(Table11[SPX Return])-Table11[[#This Row],[Lag]]</f>
        <v>234</v>
      </c>
      <c r="R1040">
        <f t="shared" si="47"/>
        <v>1024</v>
      </c>
      <c r="S1040">
        <f t="shared" ref="S1040:S1103" ca="1" si="48">-(1/$Q$16)+2/SQRT($Q$16)</f>
        <v>5.559347488384165E-2</v>
      </c>
      <c r="T1040">
        <f t="shared" ref="T1040:T1103" ca="1" si="49">-(1/$Q$16)-2/SQRT($Q$16)</f>
        <v>-5.7183300003078537E-2</v>
      </c>
      <c r="U1040">
        <f ca="1">R.Omega+R.Alpha*OFFSET(Table11[[#This Row],[Return Squared]],-1,0)+R.Beta*OFFSET(Table11[[#This Row],[Variance]],-1,0)</f>
        <v>0.16675151367318472</v>
      </c>
      <c r="V1040">
        <f ca="1">-LN(Table11[[#This Row],[Variance]])-(Table11[[#This Row],[Return Squared]]^2/Table11[[#This Row],[Variance]])</f>
        <v>1.7912505167238595</v>
      </c>
      <c r="X1040" s="43">
        <v>11721</v>
      </c>
      <c r="Y1040">
        <v>8.0500000000000007</v>
      </c>
      <c r="Z1040">
        <v>8.0500000000000007</v>
      </c>
      <c r="AA1040">
        <v>8.0500000000000007</v>
      </c>
      <c r="AB1040">
        <v>8.0500000000000007</v>
      </c>
      <c r="AC1040">
        <v>8.0500000000000007</v>
      </c>
      <c r="AD1040">
        <v>0</v>
      </c>
      <c r="AE1040">
        <f ca="1">(SPX[[#This Row],[Close]]-OFFSET(SPX[[#This Row],[Close]],-1,0))/(OFFSET(SPX[[#This Row],[Close]],-1,0))</f>
        <v>-2.1871202916160352E-2</v>
      </c>
      <c r="AG1040" s="43">
        <v>43859</v>
      </c>
      <c r="AH1040">
        <v>2046.660034</v>
      </c>
      <c r="AI1040">
        <f ca="1">OFFSET(Table12[[#This Row],[Close]],-1,0)</f>
        <v>2056.3798830000001</v>
      </c>
      <c r="AJ1040">
        <f ca="1">(Table12[[#This Row],[Close]]-Table12[[#This Row],[Offset Close]])/Table12[[#This Row],[Offset Close]]</f>
        <v>-4.7266796764321717E-3</v>
      </c>
      <c r="AK1040">
        <f ca="1">Table12[[#This Row],[Return]]^2</f>
        <v>2.2341500763596939E-5</v>
      </c>
      <c r="AL1040" cm="1">
        <f t="array" aca="1" ref="AL1040" ca="1">M.Omega+M.Alpha*OFFSET(Table12[[#This Row],[Return Squared]],-1,0)+M.Beta*OFFSET(Table12[[#This Row],[Variance]],-1,0)</f>
        <v>0.16674868734734677</v>
      </c>
      <c r="AM1040">
        <f ca="1">-LN(Table12[[#This Row],[Variance]])-(Table12[[#This Row],[Return Squared]]^2/Table12[[#This Row],[Variance]])</f>
        <v>1.7912674632039347</v>
      </c>
      <c r="AO1040" s="43">
        <v>31065</v>
      </c>
      <c r="AP1040">
        <v>52.509998000000003</v>
      </c>
      <c r="AQ1040">
        <v>52.509998000000003</v>
      </c>
      <c r="AR1040">
        <v>52.509998000000003</v>
      </c>
      <c r="AS1040">
        <v>52.509998000000003</v>
      </c>
      <c r="AT1040">
        <v>52.509998000000003</v>
      </c>
      <c r="AU1040">
        <v>0</v>
      </c>
      <c r="AV1040">
        <f ca="1">(Table6[[#This Row],[Close]]-OFFSET(Table6[[#This Row],[Close]],-1,0))/(OFFSET(Table6[[#This Row],[Close]],-1,0))</f>
        <v>3.0563515971863782E-3</v>
      </c>
      <c r="AX1040" s="43">
        <v>43859</v>
      </c>
      <c r="AY1040">
        <v>1649.219971</v>
      </c>
      <c r="AZ1040">
        <f ca="1">OFFSET(Table13[[#This Row],[Close]],-1,0)</f>
        <v>1658.3100589999999</v>
      </c>
      <c r="BA1040">
        <f ca="1">(Table13[[#This Row],[Close]]-Table13[[#This Row],[Offset Close]])/Table13[[#This Row],[Offset Close]]</f>
        <v>-5.4815370326351765E-3</v>
      </c>
      <c r="BB1040">
        <f ca="1">Table13[[#This Row],[Return]]^2</f>
        <v>3.0047248240150856E-5</v>
      </c>
      <c r="BC1040">
        <f ca="1">R.Omega+R.Alpha*OFFSET(Table13[[#This Row],[Return Squared]],-1,0)+R.Beta*OFFSET(Table13[[#This Row],[Variance]],-1,0)</f>
        <v>0.16673931823736055</v>
      </c>
      <c r="BD1040">
        <f ca="1">-LN(Table13[[#This Row],[Variance]])-(Table13[[#This Row],[Return Squared]]^2/Table13[[#This Row],[Variance]])</f>
        <v>1.7913236493701412</v>
      </c>
      <c r="BF1040" s="43">
        <v>33508</v>
      </c>
      <c r="BG1040">
        <v>179.13000500000001</v>
      </c>
      <c r="BH1040">
        <v>179.58999600000001</v>
      </c>
      <c r="BI1040">
        <v>178.58000200000001</v>
      </c>
      <c r="BJ1040">
        <v>178.679993</v>
      </c>
      <c r="BK1040">
        <v>178.679993</v>
      </c>
      <c r="BL1040">
        <v>1604300</v>
      </c>
      <c r="BM1040">
        <f ca="1">(Table510[[#This Row],[Close]]-OFFSET(Table510[[#This Row],[Close]],-1,0))/(OFFSET(Table510[[#This Row],[Close]],-1,0))</f>
        <v>-2.5122089400936216E-3</v>
      </c>
      <c r="BO1040" s="43">
        <v>43859</v>
      </c>
      <c r="BP1040">
        <v>114.300003</v>
      </c>
      <c r="BQ1040">
        <f ca="1">OFFSET(Table14[[#This Row],[Close]],-1,0)</f>
        <v>114.040001</v>
      </c>
      <c r="BR1040">
        <f ca="1">(Table14[[#This Row],[Close]]-Table14[[#This Row],[Offset Close]])/Table14[[#This Row],[Offset Close]]</f>
        <v>2.2799193065598101E-3</v>
      </c>
      <c r="BS1040">
        <f ca="1">Table14[[#This Row],[Return]]^2</f>
        <v>5.1980320444241651E-6</v>
      </c>
      <c r="BT1040">
        <f ca="1">Table14[[#This Row],[Return Squared]]</f>
        <v>5.1980320444241651E-6</v>
      </c>
      <c r="BU1040">
        <f ca="1">-LN(Table14[[#This Row],[Variance]])-(Table14[[#This Row],[Return Squared]]^2/Table14[[#This Row],[Variance]])</f>
        <v>12.167225258971609</v>
      </c>
      <c r="BW1040" s="43">
        <v>39378</v>
      </c>
      <c r="BX1040">
        <v>100.639999</v>
      </c>
      <c r="BY1040">
        <v>100.66999800000001</v>
      </c>
      <c r="BZ1040">
        <v>100.449997</v>
      </c>
      <c r="CA1040">
        <v>100.66999800000001</v>
      </c>
      <c r="CB1040">
        <v>67.939269999999993</v>
      </c>
      <c r="CC1040">
        <v>328900</v>
      </c>
      <c r="CD1040">
        <f ca="1">(AGG[[#This Row],[Close]]-OFFSET(AGG[[#This Row],[Close]],-1,0))/(OFFSET(AGG[[#This Row],[Close]],-1,0))</f>
        <v>-2.9790467620360953E-4</v>
      </c>
      <c r="CF1040" s="43">
        <v>43859</v>
      </c>
      <c r="CG1040">
        <v>68.699996999999996</v>
      </c>
      <c r="CH1040">
        <f ca="1">OFFSET(Table15[[#This Row],[Close]],-1,0)</f>
        <v>68.690002000000007</v>
      </c>
      <c r="CI1040">
        <f ca="1">(Table15[[#This Row],[Close]]-Table15[[#This Row],[Offset Close]])/Table15[[#This Row],[Offset Close]]</f>
        <v>1.4550880344987204E-4</v>
      </c>
      <c r="CJ1040">
        <f ca="1">Table15[[#This Row],[Return]]^2</f>
        <v>2.1172811881413492E-8</v>
      </c>
      <c r="CK1040">
        <f ca="1">R.Omega+R.Alpha*OFFSET(Table15[[#This Row],[Return Squared]],-1,0)+R.Beta*OFFSET(Table15[[#This Row],[Variance]],-1,0)</f>
        <v>0.16677393757294018</v>
      </c>
      <c r="CL1040">
        <f ca="1">-LN(Table15[[#This Row],[Variance]])-(Table15[[#This Row],[Return Squared]]^2/Table15[[#This Row],[Variance]])</f>
        <v>1.7911160508284314</v>
      </c>
      <c r="CN1040" s="43">
        <v>38621</v>
      </c>
      <c r="CO1040">
        <v>57.32</v>
      </c>
      <c r="CP1040">
        <v>57.57</v>
      </c>
      <c r="CQ1040">
        <v>57.189999</v>
      </c>
      <c r="CR1040">
        <v>57.419998</v>
      </c>
      <c r="CS1040">
        <v>36.615650000000002</v>
      </c>
      <c r="CT1040">
        <v>3019800</v>
      </c>
      <c r="CU1040">
        <f ca="1">(EFA[[#This Row],[Close]]-OFFSET(EFA[[#This Row],[Close]],-1,0))/(OFFSET(EFA[[#This Row],[Close]],-1,0))</f>
        <v>1.091547554428654E-2</v>
      </c>
      <c r="CW1040" s="43">
        <v>43859</v>
      </c>
      <c r="CX1040">
        <v>16.389999</v>
      </c>
      <c r="CY1040">
        <f ca="1">OFFSET(Table16[[#This Row],[Close]],-1,0)</f>
        <v>16.280000999999999</v>
      </c>
      <c r="CZ1040">
        <f ca="1">(Table16[[#This Row],[Close]]-Table16[[#This Row],[Offset Close]])/Table16[[#This Row],[Offset Close]]</f>
        <v>6.756633491607337E-3</v>
      </c>
      <c r="DA1040">
        <f ca="1">Table16[[#This Row],[Return]]^2</f>
        <v>4.5652096139909953E-5</v>
      </c>
      <c r="DB1040">
        <f ca="1">R.Omega+R.Alpha*OFFSET(Table15[[#This Row],[Return Squared]],-1,0)+R.Beta*OFFSET(Table15[[#This Row],[Variance]],-1,0)</f>
        <v>0.16677393757294018</v>
      </c>
      <c r="DC1040">
        <f ca="1">-LN(Table16[[#This Row],[Variance]])-(Table16[[#This Row],[Return Squared]]^2/Table16[[#This Row],[Variance]])</f>
        <v>1.7911160383317939</v>
      </c>
      <c r="DE1040" s="43">
        <v>34352</v>
      </c>
      <c r="DF1040">
        <v>11.7</v>
      </c>
      <c r="DG1040">
        <v>11.72</v>
      </c>
      <c r="DH1040">
        <v>11.31</v>
      </c>
      <c r="DI1040">
        <v>11.63</v>
      </c>
      <c r="DJ1040">
        <v>11.63</v>
      </c>
      <c r="DK1040">
        <v>0</v>
      </c>
      <c r="DL1040">
        <f ca="1">(VIX_7[[#This Row],[Close]]-OFFSET(VIX_7[[#This Row],[Close]],-1,0))/(OFFSET(VIX_7[[#This Row],[Close]],-1,0))</f>
        <v>-2.1043771043771042E-2</v>
      </c>
      <c r="DN1040">
        <v>-8.6687422431466115E-4</v>
      </c>
      <c r="DO1040">
        <v>-4.7266796764321717E-3</v>
      </c>
      <c r="DP1040">
        <v>-5.4815370326351765E-3</v>
      </c>
      <c r="DQ1040">
        <v>1.4550880344987204E-4</v>
      </c>
      <c r="DR1040">
        <v>2.2799193065598101E-3</v>
      </c>
    </row>
    <row r="1041" spans="6:122" x14ac:dyDescent="0.3">
      <c r="F1041" s="43">
        <v>43860</v>
      </c>
      <c r="G1041">
        <v>3283.6599120000001</v>
      </c>
      <c r="H1041">
        <f ca="1">OFFSET(Table11[[#This Row],[Close]],-1,0)</f>
        <v>3273.3999020000001</v>
      </c>
      <c r="I1041" s="159">
        <f ca="1">(Table11[[#This Row],[Close]]-Table11[[#This Row],[Offset Close]])/Table11[[#This Row],[Offset Close]]</f>
        <v>3.1343588645344699E-3</v>
      </c>
      <c r="J1041">
        <f ca="1">Table11[[#This Row],[SPX Return]]^2</f>
        <v>9.8242054916858108E-6</v>
      </c>
      <c r="K1041" s="158">
        <f ca="1">Table11[[#This Row],[SPX Return]]-AVERAGE(Table11[SPX Return])</f>
        <v>2.5817596237019853E-3</v>
      </c>
      <c r="L1041">
        <f ca="1">Table11[[#This Row],[SPX Return]]/SQRT(Table11[[#This Row],[Variance]])</f>
        <v>7.6761860790049352E-3</v>
      </c>
      <c r="M1041">
        <f ca="1">_xlfn.RANK.EQ(Table11[[#This Row],[Residuals]],Table11[Residuals],1)</f>
        <v>823</v>
      </c>
      <c r="N1041">
        <f ca="1">(Table11[[#This Row],[Rank]]-0.5)/COUNT(Table11[Rank])</f>
        <v>0.65433571996817819</v>
      </c>
      <c r="O1041">
        <f ca="1">_xlfn.NORM.S.INV(Table11[[#This Row],[Percentile]])</f>
        <v>0.39705275267786116</v>
      </c>
      <c r="P1041">
        <f ca="1">((Table11[[#This Row],[Residuals]]-AVERAGE(L1042:L2298))^2)</f>
        <v>3.2418163303852348E-5</v>
      </c>
      <c r="Q1041">
        <f ca="1">COUNT(Table11[SPX Return])-Table11[[#This Row],[Lag]]</f>
        <v>233</v>
      </c>
      <c r="R1041">
        <f t="shared" ref="R1041:R1104" si="50">R1040+1</f>
        <v>1025</v>
      </c>
      <c r="S1041">
        <f t="shared" ca="1" si="48"/>
        <v>5.559347488384165E-2</v>
      </c>
      <c r="T1041">
        <f t="shared" ca="1" si="49"/>
        <v>-5.7183300003078537E-2</v>
      </c>
      <c r="U1041">
        <f ca="1">R.Omega+R.Alpha*OFFSET(Table11[[#This Row],[Return Squared]],-1,0)+R.Beta*OFFSET(Table11[[#This Row],[Variance]],-1,0)</f>
        <v>0.16672719743895928</v>
      </c>
      <c r="V1041">
        <f ca="1">-LN(Table11[[#This Row],[Variance]])-(Table11[[#This Row],[Return Squared]]^2/Table11[[#This Row],[Variance]])</f>
        <v>1.7913963499509946</v>
      </c>
      <c r="X1041" s="43">
        <v>11722</v>
      </c>
      <c r="Y1041">
        <v>8.09</v>
      </c>
      <c r="Z1041">
        <v>8.09</v>
      </c>
      <c r="AA1041">
        <v>8.09</v>
      </c>
      <c r="AB1041">
        <v>8.09</v>
      </c>
      <c r="AC1041">
        <v>8.09</v>
      </c>
      <c r="AD1041">
        <v>0</v>
      </c>
      <c r="AE1041">
        <f ca="1">(SPX[[#This Row],[Close]]-OFFSET(SPX[[#This Row],[Close]],-1,0))/(OFFSET(SPX[[#This Row],[Close]],-1,0))</f>
        <v>4.9689440993787755E-3</v>
      </c>
      <c r="AG1041" s="43">
        <v>43860</v>
      </c>
      <c r="AH1041">
        <v>2047.920044</v>
      </c>
      <c r="AI1041">
        <f ca="1">OFFSET(Table12[[#This Row],[Close]],-1,0)</f>
        <v>2046.660034</v>
      </c>
      <c r="AJ1041">
        <f ca="1">(Table12[[#This Row],[Close]]-Table12[[#This Row],[Offset Close]])/Table12[[#This Row],[Offset Close]]</f>
        <v>6.1564206026801498E-4</v>
      </c>
      <c r="AK1041">
        <f ca="1">Table12[[#This Row],[Return]]^2</f>
        <v>3.7901514637104621E-7</v>
      </c>
      <c r="AL1041" cm="1">
        <f t="array" aca="1" ref="AL1041" ca="1">M.Omega+M.Alpha*OFFSET(Table12[[#This Row],[Return Squared]],-1,0)+M.Beta*OFFSET(Table12[[#This Row],[Variance]],-1,0)</f>
        <v>0.16673061651833343</v>
      </c>
      <c r="AM1041">
        <f ca="1">-LN(Table12[[#This Row],[Variance]])-(Table12[[#This Row],[Return Squared]]^2/Table12[[#This Row],[Variance]])</f>
        <v>1.7913758437108718</v>
      </c>
      <c r="AO1041" s="43">
        <v>31068</v>
      </c>
      <c r="AP1041">
        <v>53.110000999999997</v>
      </c>
      <c r="AQ1041">
        <v>53.110000999999997</v>
      </c>
      <c r="AR1041">
        <v>53.110000999999997</v>
      </c>
      <c r="AS1041">
        <v>53.110000999999997</v>
      </c>
      <c r="AT1041">
        <v>53.110000999999997</v>
      </c>
      <c r="AU1041">
        <v>0</v>
      </c>
      <c r="AV1041">
        <f ca="1">(Table6[[#This Row],[Close]]-OFFSET(Table6[[#This Row],[Close]],-1,0))/(OFFSET(Table6[[#This Row],[Close]],-1,0))</f>
        <v>1.1426452539571488E-2</v>
      </c>
      <c r="AX1041" s="43">
        <v>43860</v>
      </c>
      <c r="AY1041">
        <v>1648.219971</v>
      </c>
      <c r="AZ1041">
        <f ca="1">OFFSET(Table13[[#This Row],[Close]],-1,0)</f>
        <v>1649.219971</v>
      </c>
      <c r="BA1041">
        <f ca="1">(Table13[[#This Row],[Close]]-Table13[[#This Row],[Offset Close]])/Table13[[#This Row],[Offset Close]]</f>
        <v>-6.0634725360113892E-4</v>
      </c>
      <c r="BB1041">
        <f ca="1">Table13[[#This Row],[Return]]^2</f>
        <v>3.6765699194964388E-7</v>
      </c>
      <c r="BC1041">
        <f ca="1">R.Omega+R.Alpha*OFFSET(Table13[[#This Row],[Return Squared]],-1,0)+R.Beta*OFFSET(Table13[[#This Row],[Variance]],-1,0)</f>
        <v>0.16672598457821219</v>
      </c>
      <c r="BD1041">
        <f ca="1">-LN(Table13[[#This Row],[Variance]])-(Table13[[#This Row],[Return Squared]]^2/Table13[[#This Row],[Variance]])</f>
        <v>1.791403625078011</v>
      </c>
      <c r="BF1041" s="43">
        <v>33511</v>
      </c>
      <c r="BG1041">
        <v>178.69000199999999</v>
      </c>
      <c r="BH1041">
        <v>180.16000399999999</v>
      </c>
      <c r="BI1041">
        <v>178.13000500000001</v>
      </c>
      <c r="BJ1041">
        <v>180.16000399999999</v>
      </c>
      <c r="BK1041">
        <v>180.16000399999999</v>
      </c>
      <c r="BL1041">
        <v>1467400</v>
      </c>
      <c r="BM1041">
        <f ca="1">(Table510[[#This Row],[Close]]-OFFSET(Table510[[#This Row],[Close]],-1,0))/(OFFSET(Table510[[#This Row],[Close]],-1,0))</f>
        <v>8.2830258449808122E-3</v>
      </c>
      <c r="BO1041" s="43">
        <v>43860</v>
      </c>
      <c r="BP1041">
        <v>114.30999799999999</v>
      </c>
      <c r="BQ1041">
        <f ca="1">OFFSET(Table14[[#This Row],[Close]],-1,0)</f>
        <v>114.300003</v>
      </c>
      <c r="BR1041">
        <f ca="1">(Table14[[#This Row],[Close]]-Table14[[#This Row],[Offset Close]])/Table14[[#This Row],[Offset Close]]</f>
        <v>8.7445317039836984E-5</v>
      </c>
      <c r="BS1041">
        <f ca="1">Table14[[#This Row],[Return]]^2</f>
        <v>7.6466834721976049E-9</v>
      </c>
      <c r="BT1041">
        <f ca="1">Table14[[#This Row],[Return Squared]]</f>
        <v>7.6466834721976049E-9</v>
      </c>
      <c r="BU1041">
        <f ca="1">-LN(Table14[[#This Row],[Variance]])-(Table14[[#This Row],[Return Squared]]^2/Table14[[#This Row],[Variance]])</f>
        <v>18.68899380850997</v>
      </c>
      <c r="BW1041" s="43">
        <v>39379</v>
      </c>
      <c r="BX1041">
        <v>100.870003</v>
      </c>
      <c r="BY1041">
        <v>101.199997</v>
      </c>
      <c r="BZ1041">
        <v>100.699997</v>
      </c>
      <c r="CA1041">
        <v>101.110001</v>
      </c>
      <c r="CB1041">
        <v>68.236205999999996</v>
      </c>
      <c r="CC1041">
        <v>1018400</v>
      </c>
      <c r="CD1041">
        <f ca="1">(AGG[[#This Row],[Close]]-OFFSET(AGG[[#This Row],[Close]],-1,0))/(OFFSET(AGG[[#This Row],[Close]],-1,0))</f>
        <v>4.3707460886210619E-3</v>
      </c>
      <c r="CF1041" s="43">
        <v>43860</v>
      </c>
      <c r="CG1041">
        <v>68.639999000000003</v>
      </c>
      <c r="CH1041">
        <f ca="1">OFFSET(Table15[[#This Row],[Close]],-1,0)</f>
        <v>68.699996999999996</v>
      </c>
      <c r="CI1041">
        <f ca="1">(Table15[[#This Row],[Close]]-Table15[[#This Row],[Offset Close]])/Table15[[#This Row],[Offset Close]]</f>
        <v>-8.7333337147006153E-4</v>
      </c>
      <c r="CJ1041">
        <f ca="1">Table15[[#This Row],[Return]]^2</f>
        <v>7.6271117772326451E-7</v>
      </c>
      <c r="CK1041">
        <f ca="1">R.Omega+R.Alpha*OFFSET(Table15[[#This Row],[Return Squared]],-1,0)+R.Beta*OFFSET(Table15[[#This Row],[Variance]],-1,0)</f>
        <v>0.16674271159426088</v>
      </c>
      <c r="CL1041">
        <f ca="1">-LN(Table15[[#This Row],[Variance]])-(Table15[[#This Row],[Return Squared]]^2/Table15[[#This Row],[Variance]])</f>
        <v>1.7913033037183077</v>
      </c>
      <c r="CN1041" s="43">
        <v>38622</v>
      </c>
      <c r="CO1041">
        <v>57.150002000000001</v>
      </c>
      <c r="CP1041">
        <v>57.400002000000001</v>
      </c>
      <c r="CQ1041">
        <v>56.93</v>
      </c>
      <c r="CR1041">
        <v>57.200001</v>
      </c>
      <c r="CS1041">
        <v>36.475360999999999</v>
      </c>
      <c r="CT1041">
        <v>1901900</v>
      </c>
      <c r="CU1041">
        <f ca="1">(EFA[[#This Row],[Close]]-OFFSET(EFA[[#This Row],[Close]],-1,0))/(OFFSET(EFA[[#This Row],[Close]],-1,0))</f>
        <v>-3.8313655113676481E-3</v>
      </c>
      <c r="CW1041" s="43">
        <v>43860</v>
      </c>
      <c r="CX1041">
        <v>15.49</v>
      </c>
      <c r="CY1041">
        <f ca="1">OFFSET(Table16[[#This Row],[Close]],-1,0)</f>
        <v>16.389999</v>
      </c>
      <c r="CZ1041">
        <f ca="1">(Table16[[#This Row],[Close]]-Table16[[#This Row],[Offset Close]])/Table16[[#This Row],[Offset Close]]</f>
        <v>-5.4911473759089266E-2</v>
      </c>
      <c r="DA1041">
        <f ca="1">Table16[[#This Row],[Return]]^2</f>
        <v>3.015269950395149E-3</v>
      </c>
      <c r="DB1041">
        <f ca="1">R.Omega+R.Alpha*OFFSET(Table15[[#This Row],[Return Squared]],-1,0)+R.Beta*OFFSET(Table15[[#This Row],[Variance]],-1,0)</f>
        <v>0.16674271159426088</v>
      </c>
      <c r="DC1041">
        <f ca="1">-LN(Table16[[#This Row],[Variance]])-(Table16[[#This Row],[Return Squared]]^2/Table16[[#This Row],[Variance]])</f>
        <v>1.7912487774832171</v>
      </c>
      <c r="DE1041" s="43">
        <v>34353</v>
      </c>
      <c r="DF1041">
        <v>11.74</v>
      </c>
      <c r="DG1041">
        <v>12.15</v>
      </c>
      <c r="DH1041">
        <v>11.62</v>
      </c>
      <c r="DI1041">
        <v>11.76</v>
      </c>
      <c r="DJ1041">
        <v>11.76</v>
      </c>
      <c r="DK1041">
        <v>0</v>
      </c>
      <c r="DL1041">
        <f ca="1">(VIX_7[[#This Row],[Close]]-OFFSET(VIX_7[[#This Row],[Close]],-1,0))/(OFFSET(VIX_7[[#This Row],[Close]],-1,0))</f>
        <v>1.1177987962166723E-2</v>
      </c>
      <c r="DN1041">
        <v>3.1343588645344699E-3</v>
      </c>
      <c r="DO1041">
        <v>6.1564206026801498E-4</v>
      </c>
      <c r="DP1041">
        <v>-6.0634725360113892E-4</v>
      </c>
      <c r="DQ1041">
        <v>-8.7333337147006153E-4</v>
      </c>
      <c r="DR1041">
        <v>8.7445317039836984E-5</v>
      </c>
    </row>
    <row r="1042" spans="6:122" x14ac:dyDescent="0.3">
      <c r="F1042" s="43">
        <v>43861</v>
      </c>
      <c r="G1042">
        <v>3225.5200199999999</v>
      </c>
      <c r="H1042">
        <f ca="1">OFFSET(Table11[[#This Row],[Close]],-1,0)</f>
        <v>3283.6599120000001</v>
      </c>
      <c r="I1042" s="159">
        <f ca="1">(Table11[[#This Row],[Close]]-Table11[[#This Row],[Offset Close]])/Table11[[#This Row],[Offset Close]]</f>
        <v>-1.7705820200054914E-2</v>
      </c>
      <c r="J1042">
        <f ca="1">Table11[[#This Row],[SPX Return]]^2</f>
        <v>3.1349606895667264E-4</v>
      </c>
      <c r="K1042" s="158">
        <f ca="1">Table11[[#This Row],[SPX Return]]-AVERAGE(Table11[SPX Return])</f>
        <v>-1.8258419440887397E-2</v>
      </c>
      <c r="L1042">
        <f ca="1">Table11[[#This Row],[SPX Return]]/SQRT(Table11[[#This Row],[Variance]])</f>
        <v>-4.3364270040891932E-2</v>
      </c>
      <c r="M1042">
        <f ca="1">_xlfn.RANK.EQ(Table11[[#This Row],[Residuals]],Table11[Residuals],1)</f>
        <v>63</v>
      </c>
      <c r="N1042">
        <f ca="1">(Table11[[#This Row],[Rank]]-0.5)/COUNT(Table11[Rank])</f>
        <v>4.9721559268098646E-2</v>
      </c>
      <c r="O1042">
        <f ca="1">_xlfn.NORM.S.INV(Table11[[#This Row],[Percentile]])</f>
        <v>-1.6475593952366041</v>
      </c>
      <c r="P1042">
        <f ca="1">((Table11[[#This Row],[Residuals]]-AVERAGE(L1043:L2299))^2)</f>
        <v>2.0741709878830642E-3</v>
      </c>
      <c r="Q1042">
        <f ca="1">COUNT(Table11[SPX Return])-Table11[[#This Row],[Lag]]</f>
        <v>232</v>
      </c>
      <c r="R1042">
        <f t="shared" si="50"/>
        <v>1026</v>
      </c>
      <c r="S1042">
        <f t="shared" ca="1" si="48"/>
        <v>5.559347488384165E-2</v>
      </c>
      <c r="T1042">
        <f t="shared" ca="1" si="49"/>
        <v>-5.7183300003078537E-2</v>
      </c>
      <c r="U1042">
        <f ca="1">R.Omega+R.Alpha*OFFSET(Table11[[#This Row],[Return Squared]],-1,0)+R.Beta*OFFSET(Table11[[#This Row],[Variance]],-1,0)</f>
        <v>0.16671244425864423</v>
      </c>
      <c r="V1042">
        <f ca="1">-LN(Table11[[#This Row],[Variance]])-(Table11[[#This Row],[Return Squared]]^2/Table11[[#This Row],[Variance]])</f>
        <v>1.7914842518730751</v>
      </c>
      <c r="X1042" s="43">
        <v>11723</v>
      </c>
      <c r="Y1042">
        <v>8.0399999999999991</v>
      </c>
      <c r="Z1042">
        <v>8.0399999999999991</v>
      </c>
      <c r="AA1042">
        <v>8.0399999999999991</v>
      </c>
      <c r="AB1042">
        <v>8.0399999999999991</v>
      </c>
      <c r="AC1042">
        <v>8.0399999999999991</v>
      </c>
      <c r="AD1042">
        <v>0</v>
      </c>
      <c r="AE1042">
        <f ca="1">(SPX[[#This Row],[Close]]-OFFSET(SPX[[#This Row],[Close]],-1,0))/(OFFSET(SPX[[#This Row],[Close]],-1,0))</f>
        <v>-6.1804697156984814E-3</v>
      </c>
      <c r="AG1042" s="43">
        <v>43861</v>
      </c>
      <c r="AH1042">
        <v>2007.219971</v>
      </c>
      <c r="AI1042">
        <f ca="1">OFFSET(Table12[[#This Row],[Close]],-1,0)</f>
        <v>2047.920044</v>
      </c>
      <c r="AJ1042">
        <f ca="1">(Table12[[#This Row],[Close]]-Table12[[#This Row],[Offset Close]])/Table12[[#This Row],[Offset Close]]</f>
        <v>-1.9873858415148153E-2</v>
      </c>
      <c r="AK1042">
        <f ca="1">Table12[[#This Row],[Return]]^2</f>
        <v>3.9497024830535509E-4</v>
      </c>
      <c r="AL1042" cm="1">
        <f t="array" aca="1" ref="AL1042" ca="1">M.Omega+M.Alpha*OFFSET(Table12[[#This Row],[Return Squared]],-1,0)+M.Beta*OFFSET(Table12[[#This Row],[Variance]],-1,0)</f>
        <v>0.16671247631661978</v>
      </c>
      <c r="AM1042">
        <f ca="1">-LN(Table12[[#This Row],[Variance]])-(Table12[[#This Row],[Return Squared]]^2/Table12[[#This Row],[Variance]])</f>
        <v>1.791483713343065</v>
      </c>
      <c r="AO1042" s="43">
        <v>31069</v>
      </c>
      <c r="AP1042">
        <v>53.369999</v>
      </c>
      <c r="AQ1042">
        <v>53.369999</v>
      </c>
      <c r="AR1042">
        <v>53.369999</v>
      </c>
      <c r="AS1042">
        <v>53.369999</v>
      </c>
      <c r="AT1042">
        <v>53.369999</v>
      </c>
      <c r="AU1042">
        <v>0</v>
      </c>
      <c r="AV1042">
        <f ca="1">(Table6[[#This Row],[Close]]-OFFSET(Table6[[#This Row],[Close]],-1,0))/(OFFSET(Table6[[#This Row],[Close]],-1,0))</f>
        <v>4.8954621559883435E-3</v>
      </c>
      <c r="AX1042" s="43">
        <v>43861</v>
      </c>
      <c r="AY1042">
        <v>1614.0600589999999</v>
      </c>
      <c r="AZ1042">
        <f ca="1">OFFSET(Table13[[#This Row],[Close]],-1,0)</f>
        <v>1648.219971</v>
      </c>
      <c r="BA1042">
        <f ca="1">(Table13[[#This Row],[Close]]-Table13[[#This Row],[Offset Close]])/Table13[[#This Row],[Offset Close]]</f>
        <v>-2.0725335574762353E-2</v>
      </c>
      <c r="BB1042">
        <f ca="1">Table13[[#This Row],[Return]]^2</f>
        <v>4.2953953468650996E-4</v>
      </c>
      <c r="BC1042">
        <f ca="1">R.Omega+R.Alpha*OFFSET(Table13[[#This Row],[Return Squared]],-1,0)+R.Beta*OFFSET(Table13[[#This Row],[Variance]],-1,0)</f>
        <v>0.16670923111899633</v>
      </c>
      <c r="BD1042">
        <f ca="1">-LN(Table13[[#This Row],[Variance]])-(Table13[[#This Row],[Return Squared]]^2/Table13[[#This Row],[Variance]])</f>
        <v>1.7915030083770889</v>
      </c>
      <c r="BF1042" s="43">
        <v>33512</v>
      </c>
      <c r="BG1042">
        <v>180.14999399999999</v>
      </c>
      <c r="BH1042">
        <v>180.16000399999999</v>
      </c>
      <c r="BI1042">
        <v>179.520004</v>
      </c>
      <c r="BJ1042">
        <v>180.08000200000001</v>
      </c>
      <c r="BK1042">
        <v>180.08000200000001</v>
      </c>
      <c r="BL1042">
        <v>1635200</v>
      </c>
      <c r="BM1042">
        <f ca="1">(Table510[[#This Row],[Close]]-OFFSET(Table510[[#This Row],[Close]],-1,0))/(OFFSET(Table510[[#This Row],[Close]],-1,0))</f>
        <v>-4.440608249541282E-4</v>
      </c>
      <c r="BO1042" s="43">
        <v>43861</v>
      </c>
      <c r="BP1042">
        <v>114.650002</v>
      </c>
      <c r="BQ1042">
        <f ca="1">OFFSET(Table14[[#This Row],[Close]],-1,0)</f>
        <v>114.30999799999999</v>
      </c>
      <c r="BR1042">
        <f ca="1">(Table14[[#This Row],[Close]]-Table14[[#This Row],[Offset Close]])/Table14[[#This Row],[Offset Close]]</f>
        <v>2.9744029914164426E-3</v>
      </c>
      <c r="BS1042">
        <f ca="1">Table14[[#This Row],[Return]]^2</f>
        <v>8.8470731553470824E-6</v>
      </c>
      <c r="BT1042">
        <f ca="1">Table14[[#This Row],[Return Squared]]</f>
        <v>8.8470731553470824E-6</v>
      </c>
      <c r="BU1042">
        <f ca="1">-LN(Table14[[#This Row],[Variance]])-(Table14[[#This Row],[Return Squared]]^2/Table14[[#This Row],[Variance]])</f>
        <v>11.635415023480112</v>
      </c>
      <c r="BW1042" s="43">
        <v>39380</v>
      </c>
      <c r="BX1042">
        <v>101.129997</v>
      </c>
      <c r="BY1042">
        <v>101.139999</v>
      </c>
      <c r="BZ1042">
        <v>100.83000199999999</v>
      </c>
      <c r="CA1042">
        <v>100.849998</v>
      </c>
      <c r="CB1042">
        <v>68.060706999999994</v>
      </c>
      <c r="CC1042">
        <v>236200</v>
      </c>
      <c r="CD1042">
        <f ca="1">(AGG[[#This Row],[Close]]-OFFSET(AGG[[#This Row],[Close]],-1,0))/(OFFSET(AGG[[#This Row],[Close]],-1,0))</f>
        <v>-2.5714864744190592E-3</v>
      </c>
      <c r="CF1042" s="43">
        <v>43861</v>
      </c>
      <c r="CG1042">
        <v>67.480002999999996</v>
      </c>
      <c r="CH1042">
        <f ca="1">OFFSET(Table15[[#This Row],[Close]],-1,0)</f>
        <v>68.639999000000003</v>
      </c>
      <c r="CI1042">
        <f ca="1">(Table15[[#This Row],[Close]]-Table15[[#This Row],[Offset Close]])/Table15[[#This Row],[Offset Close]]</f>
        <v>-1.6899708870916602E-2</v>
      </c>
      <c r="CJ1042">
        <f ca="1">Table15[[#This Row],[Return]]^2</f>
        <v>2.8560015992173731E-4</v>
      </c>
      <c r="CK1042">
        <f ca="1">R.Omega+R.Alpha*OFFSET(Table15[[#This Row],[Return Squared]],-1,0)+R.Beta*OFFSET(Table15[[#This Row],[Variance]],-1,0)</f>
        <v>0.16672103879377684</v>
      </c>
      <c r="CL1042">
        <f ca="1">-LN(Table15[[#This Row],[Variance]])-(Table15[[#This Row],[Return Squared]]^2/Table15[[#This Row],[Variance]])</f>
        <v>1.791432800422631</v>
      </c>
      <c r="CN1042" s="43">
        <v>38623</v>
      </c>
      <c r="CO1042">
        <v>57.700001</v>
      </c>
      <c r="CP1042">
        <v>57.889999000000003</v>
      </c>
      <c r="CQ1042">
        <v>57.560001</v>
      </c>
      <c r="CR1042">
        <v>57.790000999999997</v>
      </c>
      <c r="CS1042">
        <v>36.851588999999997</v>
      </c>
      <c r="CT1042">
        <v>3054500</v>
      </c>
      <c r="CU1042">
        <f ca="1">(EFA[[#This Row],[Close]]-OFFSET(EFA[[#This Row],[Close]],-1,0))/(OFFSET(EFA[[#This Row],[Close]],-1,0))</f>
        <v>1.0314685134358587E-2</v>
      </c>
      <c r="CW1042" s="43">
        <v>43861</v>
      </c>
      <c r="CX1042">
        <v>18.84</v>
      </c>
      <c r="CY1042">
        <f ca="1">OFFSET(Table16[[#This Row],[Close]],-1,0)</f>
        <v>15.49</v>
      </c>
      <c r="CZ1042">
        <f ca="1">(Table16[[#This Row],[Close]]-Table16[[#This Row],[Offset Close]])/Table16[[#This Row],[Offset Close]]</f>
        <v>0.21626856036152353</v>
      </c>
      <c r="DA1042">
        <f ca="1">Table16[[#This Row],[Return]]^2</f>
        <v>4.6772090200845946E-2</v>
      </c>
      <c r="DB1042">
        <f ca="1">R.Omega+R.Alpha*OFFSET(Table15[[#This Row],[Return Squared]],-1,0)+R.Beta*OFFSET(Table15[[#This Row],[Variance]],-1,0)</f>
        <v>0.16672103879377684</v>
      </c>
      <c r="DC1042">
        <f ca="1">-LN(Table16[[#This Row],[Variance]])-(Table16[[#This Row],[Return Squared]]^2/Table16[[#This Row],[Variance]])</f>
        <v>1.7783117997970854</v>
      </c>
      <c r="DE1042" s="43">
        <v>34354</v>
      </c>
      <c r="DF1042">
        <v>11.81</v>
      </c>
      <c r="DG1042">
        <v>11.83</v>
      </c>
      <c r="DH1042">
        <v>11.16</v>
      </c>
      <c r="DI1042">
        <v>11.16</v>
      </c>
      <c r="DJ1042">
        <v>11.16</v>
      </c>
      <c r="DK1042">
        <v>0</v>
      </c>
      <c r="DL1042">
        <f ca="1">(VIX_7[[#This Row],[Close]]-OFFSET(VIX_7[[#This Row],[Close]],-1,0))/(OFFSET(VIX_7[[#This Row],[Close]],-1,0))</f>
        <v>-5.1020408163265279E-2</v>
      </c>
      <c r="DN1042">
        <v>-1.7705820200054914E-2</v>
      </c>
      <c r="DO1042">
        <v>-1.9873858415148153E-2</v>
      </c>
      <c r="DP1042">
        <v>-2.0725335574762353E-2</v>
      </c>
      <c r="DQ1042">
        <v>-1.6899708870916602E-2</v>
      </c>
      <c r="DR1042">
        <v>2.9744029914164426E-3</v>
      </c>
    </row>
    <row r="1043" spans="6:122" x14ac:dyDescent="0.3">
      <c r="F1043" s="43">
        <v>43864</v>
      </c>
      <c r="G1043">
        <v>3248.919922</v>
      </c>
      <c r="H1043">
        <f ca="1">OFFSET(Table11[[#This Row],[Close]],-1,0)</f>
        <v>3225.5200199999999</v>
      </c>
      <c r="I1043" s="159">
        <f ca="1">(Table11[[#This Row],[Close]]-Table11[[#This Row],[Offset Close]])/Table11[[#This Row],[Offset Close]]</f>
        <v>7.2546137847255129E-3</v>
      </c>
      <c r="J1043">
        <f ca="1">Table11[[#This Row],[SPX Return]]^2</f>
        <v>5.2629421165529434E-5</v>
      </c>
      <c r="K1043" s="158">
        <f ca="1">Table11[[#This Row],[SPX Return]]-AVERAGE(Table11[SPX Return])</f>
        <v>6.7020145438930279E-3</v>
      </c>
      <c r="L1043">
        <f ca="1">Table11[[#This Row],[SPX Return]]/SQRT(Table11[[#This Row],[Variance]])</f>
        <v>1.776416794743935E-2</v>
      </c>
      <c r="M1043">
        <f ca="1">_xlfn.RANK.EQ(Table11[[#This Row],[Residuals]],Table11[Residuals],1)</f>
        <v>1023</v>
      </c>
      <c r="N1043">
        <f ca="1">(Table11[[#This Row],[Rank]]-0.5)/COUNT(Table11[Rank])</f>
        <v>0.81344470962609383</v>
      </c>
      <c r="O1043">
        <f ca="1">_xlfn.NORM.S.INV(Table11[[#This Row],[Percentile]])</f>
        <v>0.89066189931415629</v>
      </c>
      <c r="P1043">
        <f ca="1">((Table11[[#This Row],[Residuals]]-AVERAGE(L1044:L2300))^2)</f>
        <v>2.4502057499025065E-4</v>
      </c>
      <c r="Q1043">
        <f ca="1">COUNT(Table11[SPX Return])-Table11[[#This Row],[Lag]]</f>
        <v>231</v>
      </c>
      <c r="R1043">
        <f t="shared" si="50"/>
        <v>1027</v>
      </c>
      <c r="S1043">
        <f t="shared" ca="1" si="48"/>
        <v>5.559347488384165E-2</v>
      </c>
      <c r="T1043">
        <f t="shared" ca="1" si="49"/>
        <v>-5.7183300003078537E-2</v>
      </c>
      <c r="U1043">
        <f ca="1">R.Omega+R.Alpha*OFFSET(Table11[[#This Row],[Return Squared]],-1,0)+R.Beta*OFFSET(Table11[[#This Row],[Variance]],-1,0)</f>
        <v>0.16677803499828991</v>
      </c>
      <c r="V1043">
        <f ca="1">-LN(Table11[[#This Row],[Variance]])-(Table11[[#This Row],[Return Squared]]^2/Table11[[#This Row],[Variance]])</f>
        <v>1.7910914657831694</v>
      </c>
      <c r="X1043" s="43">
        <v>11724</v>
      </c>
      <c r="Y1043">
        <v>7.78</v>
      </c>
      <c r="Z1043">
        <v>7.78</v>
      </c>
      <c r="AA1043">
        <v>7.78</v>
      </c>
      <c r="AB1043">
        <v>7.78</v>
      </c>
      <c r="AC1043">
        <v>7.78</v>
      </c>
      <c r="AD1043">
        <v>0</v>
      </c>
      <c r="AE1043">
        <f ca="1">(SPX[[#This Row],[Close]]-OFFSET(SPX[[#This Row],[Close]],-1,0))/(OFFSET(SPX[[#This Row],[Close]],-1,0))</f>
        <v>-3.2338308457711309E-2</v>
      </c>
      <c r="AG1043" s="43">
        <v>43864</v>
      </c>
      <c r="AH1043">
        <v>2028.6099850000001</v>
      </c>
      <c r="AI1043">
        <f ca="1">OFFSET(Table12[[#This Row],[Close]],-1,0)</f>
        <v>2007.219971</v>
      </c>
      <c r="AJ1043">
        <f ca="1">(Table12[[#This Row],[Close]]-Table12[[#This Row],[Offset Close]])/Table12[[#This Row],[Offset Close]]</f>
        <v>1.0656537055748568E-2</v>
      </c>
      <c r="AK1043">
        <f ca="1">Table12[[#This Row],[Return]]^2</f>
        <v>1.1356178202054235E-4</v>
      </c>
      <c r="AL1043" cm="1">
        <f t="array" aca="1" ref="AL1043" ca="1">M.Omega+M.Alpha*OFFSET(Table12[[#This Row],[Return Squared]],-1,0)+M.Beta*OFFSET(Table12[[#This Row],[Variance]],-1,0)</f>
        <v>0.16679842598370997</v>
      </c>
      <c r="AM1043">
        <f ca="1">-LN(Table12[[#This Row],[Variance]])-(Table12[[#This Row],[Return Squared]]^2/Table12[[#This Row],[Variance]])</f>
        <v>1.7909691483339696</v>
      </c>
      <c r="AO1043" s="43">
        <v>31070</v>
      </c>
      <c r="AP1043">
        <v>53.740001999999997</v>
      </c>
      <c r="AQ1043">
        <v>53.740001999999997</v>
      </c>
      <c r="AR1043">
        <v>53.740001999999997</v>
      </c>
      <c r="AS1043">
        <v>53.740001999999997</v>
      </c>
      <c r="AT1043">
        <v>53.740001999999997</v>
      </c>
      <c r="AU1043">
        <v>0</v>
      </c>
      <c r="AV1043">
        <f ca="1">(Table6[[#This Row],[Close]]-OFFSET(Table6[[#This Row],[Close]],-1,0))/(OFFSET(Table6[[#This Row],[Close]],-1,0))</f>
        <v>6.9327900868050791E-3</v>
      </c>
      <c r="AX1043" s="43">
        <v>43864</v>
      </c>
      <c r="AY1043">
        <v>1632.209961</v>
      </c>
      <c r="AZ1043">
        <f ca="1">OFFSET(Table13[[#This Row],[Close]],-1,0)</f>
        <v>1614.0600589999999</v>
      </c>
      <c r="BA1043">
        <f ca="1">(Table13[[#This Row],[Close]]-Table13[[#This Row],[Offset Close]])/Table13[[#This Row],[Offset Close]]</f>
        <v>1.1244874005026174E-2</v>
      </c>
      <c r="BB1043">
        <f ca="1">Table13[[#This Row],[Return]]^2</f>
        <v>1.2644719138891339E-4</v>
      </c>
      <c r="BC1043">
        <f ca="1">R.Omega+R.Alpha*OFFSET(Table13[[#This Row],[Return Squared]],-1,0)+R.Beta*OFFSET(Table13[[#This Row],[Variance]],-1,0)</f>
        <v>0.16680479666696885</v>
      </c>
      <c r="BD1043">
        <f ca="1">-LN(Table13[[#This Row],[Variance]])-(Table13[[#This Row],[Return Squared]]^2/Table13[[#This Row],[Variance]])</f>
        <v>1.7909309366208377</v>
      </c>
      <c r="BF1043" s="43">
        <v>33513</v>
      </c>
      <c r="BG1043">
        <v>180.10000600000001</v>
      </c>
      <c r="BH1043">
        <v>180.11999499999999</v>
      </c>
      <c r="BI1043">
        <v>179.550003</v>
      </c>
      <c r="BJ1043">
        <v>179.78999300000001</v>
      </c>
      <c r="BK1043">
        <v>179.78999300000001</v>
      </c>
      <c r="BL1043">
        <v>1662900</v>
      </c>
      <c r="BM1043">
        <f ca="1">(Table510[[#This Row],[Close]]-OFFSET(Table510[[#This Row],[Close]],-1,0))/(OFFSET(Table510[[#This Row],[Close]],-1,0))</f>
        <v>-1.6104453397329356E-3</v>
      </c>
      <c r="BO1043" s="43">
        <v>43864</v>
      </c>
      <c r="BP1043">
        <v>114.370003</v>
      </c>
      <c r="BQ1043">
        <f ca="1">OFFSET(Table14[[#This Row],[Close]],-1,0)</f>
        <v>114.650002</v>
      </c>
      <c r="BR1043">
        <f ca="1">(Table14[[#This Row],[Close]]-Table14[[#This Row],[Offset Close]])/Table14[[#This Row],[Offset Close]]</f>
        <v>-2.442206673489667E-3</v>
      </c>
      <c r="BS1043">
        <f ca="1">Table14[[#This Row],[Return]]^2</f>
        <v>5.9643734360374649E-6</v>
      </c>
      <c r="BT1043">
        <f ca="1">Table14[[#This Row],[Return Squared]]</f>
        <v>5.9643734360374649E-6</v>
      </c>
      <c r="BU1043">
        <f ca="1">-LN(Table14[[#This Row],[Variance]])-(Table14[[#This Row],[Return Squared]]^2/Table14[[#This Row],[Variance]])</f>
        <v>12.02970058361883</v>
      </c>
      <c r="BW1043" s="43">
        <v>39381</v>
      </c>
      <c r="BX1043">
        <v>100.760002</v>
      </c>
      <c r="BY1043">
        <v>101</v>
      </c>
      <c r="BZ1043">
        <v>100.610001</v>
      </c>
      <c r="CA1043">
        <v>100.760002</v>
      </c>
      <c r="CB1043">
        <v>68.000015000000005</v>
      </c>
      <c r="CC1043">
        <v>348000</v>
      </c>
      <c r="CD1043">
        <f ca="1">(AGG[[#This Row],[Close]]-OFFSET(AGG[[#This Row],[Close]],-1,0))/(OFFSET(AGG[[#This Row],[Close]],-1,0))</f>
        <v>-8.9237483177738192E-4</v>
      </c>
      <c r="CF1043" s="43">
        <v>43864</v>
      </c>
      <c r="CG1043">
        <v>67.639999000000003</v>
      </c>
      <c r="CH1043">
        <f ca="1">OFFSET(Table15[[#This Row],[Close]],-1,0)</f>
        <v>67.480002999999996</v>
      </c>
      <c r="CI1043">
        <f ca="1">(Table15[[#This Row],[Close]]-Table15[[#This Row],[Offset Close]])/Table15[[#This Row],[Offset Close]]</f>
        <v>2.3710135282597232E-3</v>
      </c>
      <c r="CJ1043">
        <f ca="1">Table15[[#This Row],[Return]]^2</f>
        <v>5.621705151190621E-6</v>
      </c>
      <c r="CK1043">
        <f ca="1">R.Omega+R.Alpha*OFFSET(Table15[[#This Row],[Return Squared]],-1,0)+R.Beta*OFFSET(Table15[[#This Row],[Variance]],-1,0)</f>
        <v>0.16677707719562401</v>
      </c>
      <c r="CL1043">
        <f ca="1">-LN(Table15[[#This Row],[Variance]])-(Table15[[#This Row],[Return Squared]]^2/Table15[[#This Row],[Variance]])</f>
        <v>1.7910972251966824</v>
      </c>
      <c r="CN1043" s="43">
        <v>38624</v>
      </c>
      <c r="CO1043">
        <v>57.970001000000003</v>
      </c>
      <c r="CP1043">
        <v>58.57</v>
      </c>
      <c r="CQ1043">
        <v>57.880001</v>
      </c>
      <c r="CR1043">
        <v>58.48</v>
      </c>
      <c r="CS1043">
        <v>37.291598999999998</v>
      </c>
      <c r="CT1043">
        <v>2540400</v>
      </c>
      <c r="CU1043">
        <f ca="1">(EFA[[#This Row],[Close]]-OFFSET(EFA[[#This Row],[Close]],-1,0))/(OFFSET(EFA[[#This Row],[Close]],-1,0))</f>
        <v>1.1939764458560924E-2</v>
      </c>
      <c r="CW1043" s="43">
        <v>43864</v>
      </c>
      <c r="CX1043">
        <v>17.969999000000001</v>
      </c>
      <c r="CY1043">
        <f ca="1">OFFSET(Table16[[#This Row],[Close]],-1,0)</f>
        <v>18.84</v>
      </c>
      <c r="CZ1043">
        <f ca="1">(Table16[[#This Row],[Close]]-Table16[[#This Row],[Offset Close]])/Table16[[#This Row],[Offset Close]]</f>
        <v>-4.6178397027600772E-2</v>
      </c>
      <c r="DA1043">
        <f ca="1">Table16[[#This Row],[Return]]^2</f>
        <v>2.1324443520387279E-3</v>
      </c>
      <c r="DB1043">
        <f ca="1">R.Omega+R.Alpha*OFFSET(Table15[[#This Row],[Return Squared]],-1,0)+R.Beta*OFFSET(Table15[[#This Row],[Variance]],-1,0)</f>
        <v>0.16677707719562401</v>
      </c>
      <c r="DC1043">
        <f ca="1">-LN(Table16[[#This Row],[Variance]])-(Table16[[#This Row],[Return Squared]]^2/Table16[[#This Row],[Variance]])</f>
        <v>1.7910699595353132</v>
      </c>
      <c r="DE1043" s="43">
        <v>34355</v>
      </c>
      <c r="DF1043">
        <v>10.9</v>
      </c>
      <c r="DG1043">
        <v>11.21</v>
      </c>
      <c r="DH1043">
        <v>10.9</v>
      </c>
      <c r="DI1043">
        <v>11.09</v>
      </c>
      <c r="DJ1043">
        <v>11.09</v>
      </c>
      <c r="DK1043">
        <v>0</v>
      </c>
      <c r="DL1043">
        <f ca="1">(VIX_7[[#This Row],[Close]]-OFFSET(VIX_7[[#This Row],[Close]],-1,0))/(OFFSET(VIX_7[[#This Row],[Close]],-1,0))</f>
        <v>-6.2724014336917816E-3</v>
      </c>
      <c r="DN1043">
        <v>7.2546137847255129E-3</v>
      </c>
      <c r="DO1043">
        <v>1.0656537055748568E-2</v>
      </c>
      <c r="DP1043">
        <v>1.1244874005026174E-2</v>
      </c>
      <c r="DQ1043">
        <v>2.3710135282597232E-3</v>
      </c>
      <c r="DR1043">
        <v>-2.442206673489667E-3</v>
      </c>
    </row>
    <row r="1044" spans="6:122" x14ac:dyDescent="0.3">
      <c r="F1044" s="43">
        <v>43865</v>
      </c>
      <c r="G1044">
        <v>3297.5900879999999</v>
      </c>
      <c r="H1044">
        <f ca="1">OFFSET(Table11[[#This Row],[Close]],-1,0)</f>
        <v>3248.919922</v>
      </c>
      <c r="I1044" s="159">
        <f ca="1">(Table11[[#This Row],[Close]]-Table11[[#This Row],[Offset Close]])/Table11[[#This Row],[Offset Close]]</f>
        <v>1.4980414158696486E-2</v>
      </c>
      <c r="J1044">
        <f ca="1">Table11[[#This Row],[SPX Return]]^2</f>
        <v>2.2441280836607414E-4</v>
      </c>
      <c r="K1044" s="158">
        <f ca="1">Table11[[#This Row],[SPX Return]]-AVERAGE(Table11[SPX Return])</f>
        <v>1.4427814917864001E-2</v>
      </c>
      <c r="L1044">
        <f ca="1">Table11[[#This Row],[SPX Return]]/SQRT(Table11[[#This Row],[Variance]])</f>
        <v>3.6684240198846071E-2</v>
      </c>
      <c r="M1044">
        <f ca="1">_xlfn.RANK.EQ(Table11[[#This Row],[Residuals]],Table11[Residuals],1)</f>
        <v>1196</v>
      </c>
      <c r="N1044">
        <f ca="1">(Table11[[#This Row],[Rank]]-0.5)/COUNT(Table11[Rank])</f>
        <v>0.95107398568019097</v>
      </c>
      <c r="O1044">
        <f ca="1">_xlfn.NORM.S.INV(Table11[[#This Row],[Percentile]])</f>
        <v>1.6553573666066876</v>
      </c>
      <c r="P1044">
        <f ca="1">((Table11[[#This Row],[Residuals]]-AVERAGE(L1045:L2301))^2)</f>
        <v>1.2057686780474874E-3</v>
      </c>
      <c r="Q1044">
        <f ca="1">COUNT(Table11[SPX Return])-Table11[[#This Row],[Lag]]</f>
        <v>230</v>
      </c>
      <c r="R1044">
        <f t="shared" si="50"/>
        <v>1028</v>
      </c>
      <c r="S1044">
        <f t="shared" ca="1" si="48"/>
        <v>5.559347488384165E-2</v>
      </c>
      <c r="T1044">
        <f t="shared" ca="1" si="49"/>
        <v>-5.7183300003078537E-2</v>
      </c>
      <c r="U1044">
        <f ca="1">R.Omega+R.Alpha*OFFSET(Table11[[#This Row],[Return Squared]],-1,0)+R.Beta*OFFSET(Table11[[#This Row],[Variance]],-1,0)</f>
        <v>0.16675873185409412</v>
      </c>
      <c r="V1044">
        <f ca="1">-LN(Table11[[#This Row],[Variance]])-(Table11[[#This Row],[Return Squared]]^2/Table11[[#This Row],[Variance]])</f>
        <v>1.7912069286154766</v>
      </c>
      <c r="X1044" s="43">
        <v>11727</v>
      </c>
      <c r="Y1044">
        <v>7.62</v>
      </c>
      <c r="Z1044">
        <v>7.62</v>
      </c>
      <c r="AA1044">
        <v>7.62</v>
      </c>
      <c r="AB1044">
        <v>7.62</v>
      </c>
      <c r="AC1044">
        <v>7.62</v>
      </c>
      <c r="AD1044">
        <v>0</v>
      </c>
      <c r="AE1044">
        <f ca="1">(SPX[[#This Row],[Close]]-OFFSET(SPX[[#This Row],[Close]],-1,0))/(OFFSET(SPX[[#This Row],[Close]],-1,0))</f>
        <v>-2.0565552699228811E-2</v>
      </c>
      <c r="AG1044" s="43">
        <v>43865</v>
      </c>
      <c r="AH1044">
        <v>2055.6999510000001</v>
      </c>
      <c r="AI1044">
        <f ca="1">OFFSET(Table12[[#This Row],[Close]],-1,0)</f>
        <v>2028.6099850000001</v>
      </c>
      <c r="AJ1044">
        <f ca="1">(Table12[[#This Row],[Close]]-Table12[[#This Row],[Offset Close]])/Table12[[#This Row],[Offset Close]]</f>
        <v>1.3353954777068695E-2</v>
      </c>
      <c r="AK1044">
        <f ca="1">Table12[[#This Row],[Return]]^2</f>
        <v>1.7832810818799584E-4</v>
      </c>
      <c r="AL1044" cm="1">
        <f t="array" aca="1" ref="AL1044" ca="1">M.Omega+M.Alpha*OFFSET(Table12[[#This Row],[Return Squared]],-1,0)+M.Beta*OFFSET(Table12[[#This Row],[Variance]],-1,0)</f>
        <v>0.16678823863410192</v>
      </c>
      <c r="AM1044">
        <f ca="1">-LN(Table12[[#This Row],[Variance]])-(Table12[[#This Row],[Return Squared]]^2/Table12[[#This Row],[Variance]])</f>
        <v>1.7910301126631163</v>
      </c>
      <c r="AO1044" s="43">
        <v>31071</v>
      </c>
      <c r="AP1044">
        <v>53.799999</v>
      </c>
      <c r="AQ1044">
        <v>53.799999</v>
      </c>
      <c r="AR1044">
        <v>53.799999</v>
      </c>
      <c r="AS1044">
        <v>53.799999</v>
      </c>
      <c r="AT1044">
        <v>53.799999</v>
      </c>
      <c r="AU1044">
        <v>0</v>
      </c>
      <c r="AV1044">
        <f ca="1">(Table6[[#This Row],[Close]]-OFFSET(Table6[[#This Row],[Close]],-1,0))/(OFFSET(Table6[[#This Row],[Close]],-1,0))</f>
        <v>1.1164309223509659E-3</v>
      </c>
      <c r="AX1044" s="43">
        <v>43865</v>
      </c>
      <c r="AY1044">
        <v>1656.7700199999999</v>
      </c>
      <c r="AZ1044">
        <f ca="1">OFFSET(Table13[[#This Row],[Close]],-1,0)</f>
        <v>1632.209961</v>
      </c>
      <c r="BA1044">
        <f ca="1">(Table13[[#This Row],[Close]]-Table13[[#This Row],[Offset Close]])/Table13[[#This Row],[Offset Close]]</f>
        <v>1.5047119909103355E-2</v>
      </c>
      <c r="BB1044">
        <f ca="1">Table13[[#This Row],[Return]]^2</f>
        <v>2.2641581755893455E-4</v>
      </c>
      <c r="BC1044">
        <f ca="1">R.Omega+R.Alpha*OFFSET(Table13[[#This Row],[Return Squared]],-1,0)+R.Beta*OFFSET(Table13[[#This Row],[Variance]],-1,0)</f>
        <v>0.16679591946472522</v>
      </c>
      <c r="BD1044">
        <f ca="1">-LN(Table13[[#This Row],[Variance]])-(Table13[[#This Row],[Return Squared]]^2/Table13[[#This Row],[Variance]])</f>
        <v>1.7909839456510841</v>
      </c>
      <c r="BF1044" s="43">
        <v>33514</v>
      </c>
      <c r="BG1044">
        <v>179.800003</v>
      </c>
      <c r="BH1044">
        <v>179.83000200000001</v>
      </c>
      <c r="BI1044">
        <v>178.16000399999999</v>
      </c>
      <c r="BJ1044">
        <v>178.220001</v>
      </c>
      <c r="BK1044">
        <v>178.220001</v>
      </c>
      <c r="BL1044">
        <v>1742300</v>
      </c>
      <c r="BM1044">
        <f ca="1">(Table510[[#This Row],[Close]]-OFFSET(Table510[[#This Row],[Close]],-1,0))/(OFFSET(Table510[[#This Row],[Close]],-1,0))</f>
        <v>-8.7323658775603444E-3</v>
      </c>
      <c r="BO1044" s="43">
        <v>43865</v>
      </c>
      <c r="BP1044">
        <v>113.989998</v>
      </c>
      <c r="BQ1044">
        <f ca="1">OFFSET(Table14[[#This Row],[Close]],-1,0)</f>
        <v>114.370003</v>
      </c>
      <c r="BR1044">
        <f ca="1">(Table14[[#This Row],[Close]]-Table14[[#This Row],[Offset Close]])/Table14[[#This Row],[Offset Close]]</f>
        <v>-3.3225932502598345E-3</v>
      </c>
      <c r="BS1044">
        <f ca="1">Table14[[#This Row],[Return]]^2</f>
        <v>1.1039625906672212E-5</v>
      </c>
      <c r="BT1044">
        <f ca="1">Table14[[#This Row],[Return Squared]]</f>
        <v>1.1039625906672212E-5</v>
      </c>
      <c r="BU1044">
        <f ca="1">-LN(Table14[[#This Row],[Variance]])-(Table14[[#This Row],[Return Squared]]^2/Table14[[#This Row],[Variance]])</f>
        <v>11.414008363328735</v>
      </c>
      <c r="BW1044" s="43">
        <v>39384</v>
      </c>
      <c r="BX1044">
        <v>100.779999</v>
      </c>
      <c r="BY1044">
        <v>100.889999</v>
      </c>
      <c r="BZ1044">
        <v>100.599998</v>
      </c>
      <c r="CA1044">
        <v>100.760002</v>
      </c>
      <c r="CB1044">
        <v>68.000015000000005</v>
      </c>
      <c r="CC1044">
        <v>261000</v>
      </c>
      <c r="CD1044">
        <f ca="1">(AGG[[#This Row],[Close]]-OFFSET(AGG[[#This Row],[Close]],-1,0))/(OFFSET(AGG[[#This Row],[Close]],-1,0))</f>
        <v>0</v>
      </c>
      <c r="CF1044" s="43">
        <v>43865</v>
      </c>
      <c r="CG1044">
        <v>68.769997000000004</v>
      </c>
      <c r="CH1044">
        <f ca="1">OFFSET(Table15[[#This Row],[Close]],-1,0)</f>
        <v>67.639999000000003</v>
      </c>
      <c r="CI1044">
        <f ca="1">(Table15[[#This Row],[Close]]-Table15[[#This Row],[Offset Close]])/Table15[[#This Row],[Offset Close]]</f>
        <v>1.6706061749054733E-2</v>
      </c>
      <c r="CJ1044">
        <f ca="1">Table15[[#This Row],[Return]]^2</f>
        <v>2.7909249916322967E-4</v>
      </c>
      <c r="CK1044">
        <f ca="1">R.Omega+R.Alpha*OFFSET(Table15[[#This Row],[Return Squared]],-1,0)+R.Beta*OFFSET(Table15[[#This Row],[Variance]],-1,0)</f>
        <v>0.16674630946322438</v>
      </c>
      <c r="CL1044">
        <f ca="1">-LN(Table15[[#This Row],[Variance]])-(Table15[[#This Row],[Return Squared]]^2/Table15[[#This Row],[Variance]])</f>
        <v>1.791281259453384</v>
      </c>
      <c r="CN1044" s="43">
        <v>38625</v>
      </c>
      <c r="CO1044">
        <v>57.970001000000003</v>
      </c>
      <c r="CP1044">
        <v>58.220001000000003</v>
      </c>
      <c r="CQ1044">
        <v>57.869999</v>
      </c>
      <c r="CR1044">
        <v>58.099997999999999</v>
      </c>
      <c r="CS1044">
        <v>37.049267</v>
      </c>
      <c r="CT1044">
        <v>2702900</v>
      </c>
      <c r="CU1044">
        <f ca="1">(EFA[[#This Row],[Close]]-OFFSET(EFA[[#This Row],[Close]],-1,0))/(OFFSET(EFA[[#This Row],[Close]],-1,0))</f>
        <v>-6.4979822161422285E-3</v>
      </c>
      <c r="CW1044" s="43">
        <v>43865</v>
      </c>
      <c r="CX1044">
        <v>16.049999</v>
      </c>
      <c r="CY1044">
        <f ca="1">OFFSET(Table16[[#This Row],[Close]],-1,0)</f>
        <v>17.969999000000001</v>
      </c>
      <c r="CZ1044">
        <f ca="1">(Table16[[#This Row],[Close]]-Table16[[#This Row],[Offset Close]])/Table16[[#This Row],[Offset Close]]</f>
        <v>-0.10684474718112125</v>
      </c>
      <c r="DA1044">
        <f ca="1">Table16[[#This Row],[Return]]^2</f>
        <v>1.1415800000197717E-2</v>
      </c>
      <c r="DB1044">
        <f ca="1">R.Omega+R.Alpha*OFFSET(Table15[[#This Row],[Return Squared]],-1,0)+R.Beta*OFFSET(Table15[[#This Row],[Variance]],-1,0)</f>
        <v>0.16674630946322438</v>
      </c>
      <c r="DC1044">
        <f ca="1">-LN(Table16[[#This Row],[Variance]])-(Table16[[#This Row],[Return Squared]]^2/Table16[[#This Row],[Variance]])</f>
        <v>1.7905001771167453</v>
      </c>
      <c r="DE1044" s="43">
        <v>34358</v>
      </c>
      <c r="DF1044">
        <v>11.59</v>
      </c>
      <c r="DG1044">
        <v>11.93</v>
      </c>
      <c r="DH1044">
        <v>11.23</v>
      </c>
      <c r="DI1044">
        <v>11.6</v>
      </c>
      <c r="DJ1044">
        <v>11.6</v>
      </c>
      <c r="DK1044">
        <v>0</v>
      </c>
      <c r="DL1044">
        <f ca="1">(VIX_7[[#This Row],[Close]]-OFFSET(VIX_7[[#This Row],[Close]],-1,0))/(OFFSET(VIX_7[[#This Row],[Close]],-1,0))</f>
        <v>4.5987376014427393E-2</v>
      </c>
      <c r="DN1044">
        <v>1.4980414158696486E-2</v>
      </c>
      <c r="DO1044">
        <v>1.3353954777068695E-2</v>
      </c>
      <c r="DP1044">
        <v>1.5047119909103355E-2</v>
      </c>
      <c r="DQ1044">
        <v>1.6706061749054733E-2</v>
      </c>
      <c r="DR1044">
        <v>-3.3225932502598345E-3</v>
      </c>
    </row>
    <row r="1045" spans="6:122" x14ac:dyDescent="0.3">
      <c r="F1045" s="43">
        <v>43866</v>
      </c>
      <c r="G1045">
        <v>3334.6899410000001</v>
      </c>
      <c r="H1045">
        <f ca="1">OFFSET(Table11[[#This Row],[Close]],-1,0)</f>
        <v>3297.5900879999999</v>
      </c>
      <c r="I1045" s="159">
        <f ca="1">(Table11[[#This Row],[Close]]-Table11[[#This Row],[Offset Close]])/Table11[[#This Row],[Offset Close]]</f>
        <v>1.1250595741116313E-2</v>
      </c>
      <c r="J1045">
        <f ca="1">Table11[[#This Row],[SPX Return]]^2</f>
        <v>1.265759045300245E-4</v>
      </c>
      <c r="K1045" s="158">
        <f ca="1">Table11[[#This Row],[SPX Return]]-AVERAGE(Table11[SPX Return])</f>
        <v>1.0697996500283828E-2</v>
      </c>
      <c r="L1045">
        <f ca="1">Table11[[#This Row],[SPX Return]]/SQRT(Table11[[#This Row],[Variance]])</f>
        <v>2.7548179482392486E-2</v>
      </c>
      <c r="M1045">
        <f ca="1">_xlfn.RANK.EQ(Table11[[#This Row],[Residuals]],Table11[Residuals],1)</f>
        <v>1140</v>
      </c>
      <c r="N1045">
        <f ca="1">(Table11[[#This Row],[Rank]]-0.5)/COUNT(Table11[Rank])</f>
        <v>0.90652346857597454</v>
      </c>
      <c r="O1045">
        <f ca="1">_xlfn.NORM.S.INV(Table11[[#This Row],[Percentile]])</f>
        <v>1.3196465214517397</v>
      </c>
      <c r="P1045">
        <f ca="1">((Table11[[#This Row],[Residuals]]-AVERAGE(L1046:L2302))^2)</f>
        <v>6.6050788201564169E-4</v>
      </c>
      <c r="Q1045">
        <f ca="1">COUNT(Table11[SPX Return])-Table11[[#This Row],[Lag]]</f>
        <v>229</v>
      </c>
      <c r="R1045">
        <f t="shared" si="50"/>
        <v>1029</v>
      </c>
      <c r="S1045">
        <f t="shared" ca="1" si="48"/>
        <v>5.559347488384165E-2</v>
      </c>
      <c r="T1045">
        <f t="shared" ca="1" si="49"/>
        <v>-5.7183300003078537E-2</v>
      </c>
      <c r="U1045">
        <f ca="1">R.Omega+R.Alpha*OFFSET(Table11[[#This Row],[Return Squared]],-1,0)+R.Beta*OFFSET(Table11[[#This Row],[Variance]],-1,0)</f>
        <v>0.1667881654999572</v>
      </c>
      <c r="V1045">
        <f ca="1">-LN(Table11[[#This Row],[Variance]])-(Table11[[#This Row],[Return Squared]]^2/Table11[[#This Row],[Variance]])</f>
        <v>1.7910306457559113</v>
      </c>
      <c r="X1045" s="43">
        <v>11728</v>
      </c>
      <c r="Y1045">
        <v>7.53</v>
      </c>
      <c r="Z1045">
        <v>7.53</v>
      </c>
      <c r="AA1045">
        <v>7.53</v>
      </c>
      <c r="AB1045">
        <v>7.53</v>
      </c>
      <c r="AC1045">
        <v>7.53</v>
      </c>
      <c r="AD1045">
        <v>0</v>
      </c>
      <c r="AE1045">
        <f ca="1">(SPX[[#This Row],[Close]]-OFFSET(SPX[[#This Row],[Close]],-1,0))/(OFFSET(SPX[[#This Row],[Close]],-1,0))</f>
        <v>-1.1811023622047225E-2</v>
      </c>
      <c r="AG1045" s="43">
        <v>43866</v>
      </c>
      <c r="AH1045">
        <v>2080.320068</v>
      </c>
      <c r="AI1045">
        <f ca="1">OFFSET(Table12[[#This Row],[Close]],-1,0)</f>
        <v>2055.6999510000001</v>
      </c>
      <c r="AJ1045">
        <f ca="1">(Table12[[#This Row],[Close]]-Table12[[#This Row],[Offset Close]])/Table12[[#This Row],[Offset Close]]</f>
        <v>1.1976512908911352E-2</v>
      </c>
      <c r="AK1045">
        <f ca="1">Table12[[#This Row],[Return]]^2</f>
        <v>1.4343686145732026E-4</v>
      </c>
      <c r="AL1045" cm="1">
        <f t="array" aca="1" ref="AL1045" ca="1">M.Omega+M.Alpha*OFFSET(Table12[[#This Row],[Return Squared]],-1,0)+M.Beta*OFFSET(Table12[[#This Row],[Variance]],-1,0)</f>
        <v>0.16679729907091811</v>
      </c>
      <c r="AM1045">
        <f ca="1">-LN(Table12[[#This Row],[Variance]])-(Table12[[#This Row],[Return Squared]]^2/Table12[[#This Row],[Variance]])</f>
        <v>1.7909758584608679</v>
      </c>
      <c r="AO1045" s="43">
        <v>31072</v>
      </c>
      <c r="AP1045">
        <v>54.099997999999999</v>
      </c>
      <c r="AQ1045">
        <v>54.099997999999999</v>
      </c>
      <c r="AR1045">
        <v>54.099997999999999</v>
      </c>
      <c r="AS1045">
        <v>54.099997999999999</v>
      </c>
      <c r="AT1045">
        <v>54.099997999999999</v>
      </c>
      <c r="AU1045">
        <v>0</v>
      </c>
      <c r="AV1045">
        <f ca="1">(Table6[[#This Row],[Close]]-OFFSET(Table6[[#This Row],[Close]],-1,0))/(OFFSET(Table6[[#This Row],[Close]],-1,0))</f>
        <v>5.5761896947247097E-3</v>
      </c>
      <c r="AX1045" s="43">
        <v>43866</v>
      </c>
      <c r="AY1045">
        <v>1681.920044</v>
      </c>
      <c r="AZ1045">
        <f ca="1">OFFSET(Table13[[#This Row],[Close]],-1,0)</f>
        <v>1656.7700199999999</v>
      </c>
      <c r="BA1045">
        <f ca="1">(Table13[[#This Row],[Close]]-Table13[[#This Row],[Offset Close]])/Table13[[#This Row],[Offset Close]]</f>
        <v>1.5180153972124648E-2</v>
      </c>
      <c r="BB1045">
        <f ca="1">Table13[[#This Row],[Return]]^2</f>
        <v>2.3043707461741173E-4</v>
      </c>
      <c r="BC1045">
        <f ca="1">R.Omega+R.Alpha*OFFSET(Table13[[#This Row],[Return Squared]],-1,0)+R.Beta*OFFSET(Table13[[#This Row],[Variance]],-1,0)</f>
        <v>0.16681469757969719</v>
      </c>
      <c r="BD1045">
        <f ca="1">-LN(Table13[[#This Row],[Variance]])-(Table13[[#This Row],[Return Squared]]^2/Table13[[#This Row],[Variance]])</f>
        <v>1.7908713596284531</v>
      </c>
      <c r="BF1045" s="43">
        <v>33515</v>
      </c>
      <c r="BG1045">
        <v>178.21000699999999</v>
      </c>
      <c r="BH1045">
        <v>178.36999499999999</v>
      </c>
      <c r="BI1045">
        <v>177.88000500000001</v>
      </c>
      <c r="BJ1045">
        <v>178</v>
      </c>
      <c r="BK1045">
        <v>178</v>
      </c>
      <c r="BL1045">
        <v>1639300</v>
      </c>
      <c r="BM1045">
        <f ca="1">(Table510[[#This Row],[Close]]-OFFSET(Table510[[#This Row],[Close]],-1,0))/(OFFSET(Table510[[#This Row],[Close]],-1,0))</f>
        <v>-1.2344349610905699E-3</v>
      </c>
      <c r="BO1045" s="43">
        <v>43866</v>
      </c>
      <c r="BP1045">
        <v>113.82</v>
      </c>
      <c r="BQ1045">
        <f ca="1">OFFSET(Table14[[#This Row],[Close]],-1,0)</f>
        <v>113.989998</v>
      </c>
      <c r="BR1045">
        <f ca="1">(Table14[[#This Row],[Close]]-Table14[[#This Row],[Offset Close]])/Table14[[#This Row],[Offset Close]]</f>
        <v>-1.4913413718983201E-3</v>
      </c>
      <c r="BS1045">
        <f ca="1">Table14[[#This Row],[Return]]^2</f>
        <v>2.2240990875355635E-6</v>
      </c>
      <c r="BT1045">
        <f ca="1">Table14[[#This Row],[Return Squared]]</f>
        <v>2.2240990875355635E-6</v>
      </c>
      <c r="BU1045">
        <f ca="1">-LN(Table14[[#This Row],[Variance]])-(Table14[[#This Row],[Return Squared]]^2/Table14[[#This Row],[Variance]])</f>
        <v>13.016156404721334</v>
      </c>
      <c r="BW1045" s="43">
        <v>39385</v>
      </c>
      <c r="BX1045">
        <v>100.849998</v>
      </c>
      <c r="BY1045">
        <v>100.889999</v>
      </c>
      <c r="BZ1045">
        <v>100.699997</v>
      </c>
      <c r="CA1045">
        <v>100.889999</v>
      </c>
      <c r="CB1045">
        <v>68.087699999999998</v>
      </c>
      <c r="CC1045">
        <v>252400</v>
      </c>
      <c r="CD1045">
        <f ca="1">(AGG[[#This Row],[Close]]-OFFSET(AGG[[#This Row],[Close]],-1,0))/(OFFSET(AGG[[#This Row],[Close]],-1,0))</f>
        <v>1.2901647223072011E-3</v>
      </c>
      <c r="CF1045" s="43">
        <v>43866</v>
      </c>
      <c r="CG1045">
        <v>69.430000000000007</v>
      </c>
      <c r="CH1045">
        <f ca="1">OFFSET(Table15[[#This Row],[Close]],-1,0)</f>
        <v>68.769997000000004</v>
      </c>
      <c r="CI1045">
        <f ca="1">(Table15[[#This Row],[Close]]-Table15[[#This Row],[Offset Close]])/Table15[[#This Row],[Offset Close]]</f>
        <v>9.5972521272612993E-3</v>
      </c>
      <c r="CJ1045">
        <f ca="1">Table15[[#This Row],[Return]]^2</f>
        <v>9.2107248394221537E-5</v>
      </c>
      <c r="CK1045">
        <f ca="1">R.Omega+R.Alpha*OFFSET(Table15[[#This Row],[Return Squared]],-1,0)+R.Beta*OFFSET(Table15[[#This Row],[Variance]],-1,0)</f>
        <v>0.16679313974904766</v>
      </c>
      <c r="CL1045">
        <f ca="1">-LN(Table15[[#This Row],[Variance]])-(Table15[[#This Row],[Return Squared]]^2/Table15[[#This Row],[Variance]])</f>
        <v>1.7910008676422529</v>
      </c>
      <c r="CN1045" s="43">
        <v>38628</v>
      </c>
      <c r="CO1045">
        <v>57.919998</v>
      </c>
      <c r="CP1045">
        <v>58</v>
      </c>
      <c r="CQ1045">
        <v>57.73</v>
      </c>
      <c r="CR1045">
        <v>57.900002000000001</v>
      </c>
      <c r="CS1045">
        <v>36.921734000000001</v>
      </c>
      <c r="CT1045">
        <v>1985900</v>
      </c>
      <c r="CU1045">
        <f ca="1">(EFA[[#This Row],[Close]]-OFFSET(EFA[[#This Row],[Close]],-1,0))/(OFFSET(EFA[[#This Row],[Close]],-1,0))</f>
        <v>-3.4422720634172607E-3</v>
      </c>
      <c r="CW1045" s="43">
        <v>43866</v>
      </c>
      <c r="CX1045">
        <v>15.15</v>
      </c>
      <c r="CY1045">
        <f ca="1">OFFSET(Table16[[#This Row],[Close]],-1,0)</f>
        <v>16.049999</v>
      </c>
      <c r="CZ1045">
        <f ca="1">(Table16[[#This Row],[Close]]-Table16[[#This Row],[Offset Close]])/Table16[[#This Row],[Offset Close]]</f>
        <v>-5.6074707543595448E-2</v>
      </c>
      <c r="DA1045">
        <f ca="1">Table16[[#This Row],[Return]]^2</f>
        <v>3.1443728260997601E-3</v>
      </c>
      <c r="DB1045">
        <f ca="1">R.Omega+R.Alpha*OFFSET(Table15[[#This Row],[Return Squared]],-1,0)+R.Beta*OFFSET(Table15[[#This Row],[Variance]],-1,0)</f>
        <v>0.16679313974904766</v>
      </c>
      <c r="DC1045">
        <f ca="1">-LN(Table16[[#This Row],[Variance]])-(Table16[[#This Row],[Return Squared]]^2/Table16[[#This Row],[Variance]])</f>
        <v>1.7909416410053589</v>
      </c>
      <c r="DE1045" s="43">
        <v>34359</v>
      </c>
      <c r="DF1045">
        <v>10.94</v>
      </c>
      <c r="DG1045">
        <v>11.96</v>
      </c>
      <c r="DH1045">
        <v>10.94</v>
      </c>
      <c r="DI1045">
        <v>11.38</v>
      </c>
      <c r="DJ1045">
        <v>11.38</v>
      </c>
      <c r="DK1045">
        <v>0</v>
      </c>
      <c r="DL1045">
        <f ca="1">(VIX_7[[#This Row],[Close]]-OFFSET(VIX_7[[#This Row],[Close]],-1,0))/(OFFSET(VIX_7[[#This Row],[Close]],-1,0))</f>
        <v>-1.8965517241379213E-2</v>
      </c>
      <c r="DN1045">
        <v>1.1250595741116313E-2</v>
      </c>
      <c r="DO1045">
        <v>1.1976512908911352E-2</v>
      </c>
      <c r="DP1045">
        <v>1.5180153972124648E-2</v>
      </c>
      <c r="DQ1045">
        <v>9.5972521272612993E-3</v>
      </c>
      <c r="DR1045">
        <v>-1.4913413718983201E-3</v>
      </c>
    </row>
    <row r="1046" spans="6:122" x14ac:dyDescent="0.3">
      <c r="F1046" s="43">
        <v>43867</v>
      </c>
      <c r="G1046">
        <v>3345.780029</v>
      </c>
      <c r="H1046">
        <f ca="1">OFFSET(Table11[[#This Row],[Close]],-1,0)</f>
        <v>3334.6899410000001</v>
      </c>
      <c r="I1046" s="159">
        <f ca="1">(Table11[[#This Row],[Close]]-Table11[[#This Row],[Offset Close]])/Table11[[#This Row],[Offset Close]]</f>
        <v>3.3256729099900213E-3</v>
      </c>
      <c r="J1046">
        <f ca="1">Table11[[#This Row],[SPX Return]]^2</f>
        <v>1.1060100304241496E-5</v>
      </c>
      <c r="K1046" s="158">
        <f ca="1">Table11[[#This Row],[SPX Return]]-AVERAGE(Table11[SPX Return])</f>
        <v>2.7730736691575367E-3</v>
      </c>
      <c r="L1046">
        <f ca="1">Table11[[#This Row],[SPX Return]]/SQRT(Table11[[#This Row],[Variance]])</f>
        <v>8.1433281672950494E-3</v>
      </c>
      <c r="M1046">
        <f ca="1">_xlfn.RANK.EQ(Table11[[#This Row],[Residuals]],Table11[Residuals],1)</f>
        <v>835</v>
      </c>
      <c r="N1046">
        <f ca="1">(Table11[[#This Row],[Rank]]-0.5)/COUNT(Table11[Rank])</f>
        <v>0.6638822593476531</v>
      </c>
      <c r="O1046">
        <f ca="1">_xlfn.NORM.S.INV(Table11[[#This Row],[Percentile]])</f>
        <v>0.42308193614439055</v>
      </c>
      <c r="P1046">
        <f ca="1">((Table11[[#This Row],[Residuals]]-AVERAGE(L1047:L2303))^2)</f>
        <v>3.99832382247847E-5</v>
      </c>
      <c r="Q1046">
        <f ca="1">COUNT(Table11[SPX Return])-Table11[[#This Row],[Lag]]</f>
        <v>228</v>
      </c>
      <c r="R1046">
        <f t="shared" si="50"/>
        <v>1030</v>
      </c>
      <c r="S1046">
        <f t="shared" ca="1" si="48"/>
        <v>5.559347488384165E-2</v>
      </c>
      <c r="T1046">
        <f t="shared" ca="1" si="49"/>
        <v>-5.7183300003078537E-2</v>
      </c>
      <c r="U1046">
        <f ca="1">R.Omega+R.Alpha*OFFSET(Table11[[#This Row],[Return Squared]],-1,0)+R.Beta*OFFSET(Table11[[#This Row],[Variance]],-1,0)</f>
        <v>0.16678430982610234</v>
      </c>
      <c r="V1046">
        <f ca="1">-LN(Table11[[#This Row],[Variance]])-(Table11[[#This Row],[Return Squared]]^2/Table11[[#This Row],[Variance]])</f>
        <v>1.7910538585392706</v>
      </c>
      <c r="X1046" s="43">
        <v>11729</v>
      </c>
      <c r="Y1046">
        <v>7.5</v>
      </c>
      <c r="Z1046">
        <v>7.5</v>
      </c>
      <c r="AA1046">
        <v>7.5</v>
      </c>
      <c r="AB1046">
        <v>7.5</v>
      </c>
      <c r="AC1046">
        <v>7.5</v>
      </c>
      <c r="AD1046">
        <v>0</v>
      </c>
      <c r="AE1046">
        <f ca="1">(SPX[[#This Row],[Close]]-OFFSET(SPX[[#This Row],[Close]],-1,0))/(OFFSET(SPX[[#This Row],[Close]],-1,0))</f>
        <v>-3.9840637450199532E-3</v>
      </c>
      <c r="AG1046" s="43">
        <v>43867</v>
      </c>
      <c r="AH1046">
        <v>2069.6899410000001</v>
      </c>
      <c r="AI1046">
        <f ca="1">OFFSET(Table12[[#This Row],[Close]],-1,0)</f>
        <v>2080.320068</v>
      </c>
      <c r="AJ1046">
        <f ca="1">(Table12[[#This Row],[Close]]-Table12[[#This Row],[Offset Close]])/Table12[[#This Row],[Offset Close]]</f>
        <v>-5.1098516826882344E-3</v>
      </c>
      <c r="AK1046">
        <f ca="1">Table12[[#This Row],[Return]]^2</f>
        <v>2.611058421907178E-5</v>
      </c>
      <c r="AL1046" cm="1">
        <f t="array" aca="1" ref="AL1046" ca="1">M.Omega+M.Alpha*OFFSET(Table12[[#This Row],[Return Squared]],-1,0)+M.Beta*OFFSET(Table12[[#This Row],[Variance]],-1,0)</f>
        <v>0.16679491856500681</v>
      </c>
      <c r="AM1046">
        <f ca="1">-LN(Table12[[#This Row],[Variance]])-(Table12[[#This Row],[Return Squared]]^2/Table12[[#This Row],[Variance]])</f>
        <v>1.7909902496726728</v>
      </c>
      <c r="AO1046" s="43">
        <v>31075</v>
      </c>
      <c r="AP1046">
        <v>54.290000999999997</v>
      </c>
      <c r="AQ1046">
        <v>54.290000999999997</v>
      </c>
      <c r="AR1046">
        <v>54.290000999999997</v>
      </c>
      <c r="AS1046">
        <v>54.290000999999997</v>
      </c>
      <c r="AT1046">
        <v>54.290000999999997</v>
      </c>
      <c r="AU1046">
        <v>0</v>
      </c>
      <c r="AV1046">
        <f ca="1">(Table6[[#This Row],[Close]]-OFFSET(Table6[[#This Row],[Close]],-1,0))/(OFFSET(Table6[[#This Row],[Close]],-1,0))</f>
        <v>3.5120703701319407E-3</v>
      </c>
      <c r="AX1046" s="43">
        <v>43867</v>
      </c>
      <c r="AY1046">
        <v>1677.459961</v>
      </c>
      <c r="AZ1046">
        <f ca="1">OFFSET(Table13[[#This Row],[Close]],-1,0)</f>
        <v>1681.920044</v>
      </c>
      <c r="BA1046">
        <f ca="1">(Table13[[#This Row],[Close]]-Table13[[#This Row],[Offset Close]])/Table13[[#This Row],[Offset Close]]</f>
        <v>-2.6517806336339377E-3</v>
      </c>
      <c r="BB1046">
        <f ca="1">Table13[[#This Row],[Return]]^2</f>
        <v>7.0319405289160086E-6</v>
      </c>
      <c r="BC1046">
        <f ca="1">R.Omega+R.Alpha*OFFSET(Table13[[#This Row],[Return Squared]],-1,0)+R.Beta*OFFSET(Table13[[#This Row],[Variance]],-1,0)</f>
        <v>0.16682884757444216</v>
      </c>
      <c r="BD1046">
        <f ca="1">-LN(Table13[[#This Row],[Variance]])-(Table13[[#This Row],[Return Squared]]^2/Table13[[#This Row],[Variance]])</f>
        <v>1.7907868566257319</v>
      </c>
      <c r="BF1046" s="43">
        <v>33518</v>
      </c>
      <c r="BG1046">
        <v>178</v>
      </c>
      <c r="BH1046">
        <v>178.009995</v>
      </c>
      <c r="BI1046">
        <v>176.53999300000001</v>
      </c>
      <c r="BJ1046">
        <v>176.66999799999999</v>
      </c>
      <c r="BK1046">
        <v>176.66999799999999</v>
      </c>
      <c r="BL1046">
        <v>1484300</v>
      </c>
      <c r="BM1046">
        <f ca="1">(Table510[[#This Row],[Close]]-OFFSET(Table510[[#This Row],[Close]],-1,0))/(OFFSET(Table510[[#This Row],[Close]],-1,0))</f>
        <v>-7.4719213483146482E-3</v>
      </c>
      <c r="BO1046" s="43">
        <v>43867</v>
      </c>
      <c r="BP1046">
        <v>113.889999</v>
      </c>
      <c r="BQ1046">
        <f ca="1">OFFSET(Table14[[#This Row],[Close]],-1,0)</f>
        <v>113.82</v>
      </c>
      <c r="BR1046">
        <f ca="1">(Table14[[#This Row],[Close]]-Table14[[#This Row],[Offset Close]])/Table14[[#This Row],[Offset Close]]</f>
        <v>6.1499736425944405E-4</v>
      </c>
      <c r="BS1046">
        <f ca="1">Table14[[#This Row],[Return]]^2</f>
        <v>3.7822175804606333E-7</v>
      </c>
      <c r="BT1046">
        <f ca="1">Table14[[#This Row],[Return Squared]]</f>
        <v>3.7822175804606333E-7</v>
      </c>
      <c r="BU1046">
        <f ca="1">-LN(Table14[[#This Row],[Variance]])-(Table14[[#This Row],[Return Squared]]^2/Table14[[#This Row],[Variance]])</f>
        <v>14.787784773626125</v>
      </c>
      <c r="BW1046" s="43">
        <v>39386</v>
      </c>
      <c r="BX1046">
        <v>100.55999799999999</v>
      </c>
      <c r="BY1046">
        <v>100.860001</v>
      </c>
      <c r="BZ1046">
        <v>100.410004</v>
      </c>
      <c r="CA1046">
        <v>100.610001</v>
      </c>
      <c r="CB1046">
        <v>67.898750000000007</v>
      </c>
      <c r="CC1046">
        <v>767000</v>
      </c>
      <c r="CD1046">
        <f ca="1">(AGG[[#This Row],[Close]]-OFFSET(AGG[[#This Row],[Close]],-1,0))/(OFFSET(AGG[[#This Row],[Close]],-1,0))</f>
        <v>-2.7752800354374687E-3</v>
      </c>
      <c r="CF1046" s="43">
        <v>43867</v>
      </c>
      <c r="CG1046">
        <v>69.620002999999997</v>
      </c>
      <c r="CH1046">
        <f ca="1">OFFSET(Table15[[#This Row],[Close]],-1,0)</f>
        <v>69.430000000000007</v>
      </c>
      <c r="CI1046">
        <f ca="1">(Table15[[#This Row],[Close]]-Table15[[#This Row],[Offset Close]])/Table15[[#This Row],[Offset Close]]</f>
        <v>2.7366124153822575E-3</v>
      </c>
      <c r="CJ1046">
        <f ca="1">Table15[[#This Row],[Return]]^2</f>
        <v>7.4890475120243134E-6</v>
      </c>
      <c r="CK1046">
        <f ca="1">R.Omega+R.Alpha*OFFSET(Table15[[#This Row],[Return Squared]],-1,0)+R.Beta*OFFSET(Table15[[#This Row],[Variance]],-1,0)</f>
        <v>0.16677917463643172</v>
      </c>
      <c r="CL1046">
        <f ca="1">-LN(Table15[[#This Row],[Variance]])-(Table15[[#This Row],[Return Squared]]^2/Table15[[#This Row],[Variance]])</f>
        <v>1.7910846488154699</v>
      </c>
      <c r="CN1046" s="43">
        <v>38629</v>
      </c>
      <c r="CO1046">
        <v>57.990001999999997</v>
      </c>
      <c r="CP1046">
        <v>58.209999000000003</v>
      </c>
      <c r="CQ1046">
        <v>57.509998000000003</v>
      </c>
      <c r="CR1046">
        <v>57.52</v>
      </c>
      <c r="CS1046">
        <v>36.679412999999997</v>
      </c>
      <c r="CT1046">
        <v>2071900</v>
      </c>
      <c r="CU1046">
        <f ca="1">(EFA[[#This Row],[Close]]-OFFSET(EFA[[#This Row],[Close]],-1,0))/(OFFSET(EFA[[#This Row],[Close]],-1,0))</f>
        <v>-6.5630740392720105E-3</v>
      </c>
      <c r="CW1046" s="43">
        <v>43867</v>
      </c>
      <c r="CX1046">
        <v>14.96</v>
      </c>
      <c r="CY1046">
        <f ca="1">OFFSET(Table16[[#This Row],[Close]],-1,0)</f>
        <v>15.15</v>
      </c>
      <c r="CZ1046">
        <f ca="1">(Table16[[#This Row],[Close]]-Table16[[#This Row],[Offset Close]])/Table16[[#This Row],[Offset Close]]</f>
        <v>-1.2541254125412508E-2</v>
      </c>
      <c r="DA1046">
        <f ca="1">Table16[[#This Row],[Return]]^2</f>
        <v>1.5728305503817625E-4</v>
      </c>
      <c r="DB1046">
        <f ca="1">R.Omega+R.Alpha*OFFSET(Table15[[#This Row],[Return Squared]],-1,0)+R.Beta*OFFSET(Table15[[#This Row],[Variance]],-1,0)</f>
        <v>0.16677917463643172</v>
      </c>
      <c r="DC1046">
        <f ca="1">-LN(Table16[[#This Row],[Variance]])-(Table16[[#This Row],[Return Squared]]^2/Table16[[#This Row],[Variance]])</f>
        <v>1.7910845008241296</v>
      </c>
      <c r="DE1046" s="43">
        <v>34360</v>
      </c>
      <c r="DF1046">
        <v>11.76</v>
      </c>
      <c r="DG1046">
        <v>11.87</v>
      </c>
      <c r="DH1046">
        <v>11.07</v>
      </c>
      <c r="DI1046">
        <v>11.17</v>
      </c>
      <c r="DJ1046">
        <v>11.17</v>
      </c>
      <c r="DK1046">
        <v>0</v>
      </c>
      <c r="DL1046">
        <f ca="1">(VIX_7[[#This Row],[Close]]-OFFSET(VIX_7[[#This Row],[Close]],-1,0))/(OFFSET(VIX_7[[#This Row],[Close]],-1,0))</f>
        <v>-1.8453427065026437E-2</v>
      </c>
      <c r="DN1046">
        <v>3.3256729099900213E-3</v>
      </c>
      <c r="DO1046">
        <v>-5.1098516826882344E-3</v>
      </c>
      <c r="DP1046">
        <v>-2.6517806336339377E-3</v>
      </c>
      <c r="DQ1046">
        <v>2.7366124153822575E-3</v>
      </c>
      <c r="DR1046">
        <v>6.1499736425944405E-4</v>
      </c>
    </row>
    <row r="1047" spans="6:122" x14ac:dyDescent="0.3">
      <c r="F1047" s="43">
        <v>43868</v>
      </c>
      <c r="G1047">
        <v>3327.709961</v>
      </c>
      <c r="H1047">
        <f ca="1">OFFSET(Table11[[#This Row],[Close]],-1,0)</f>
        <v>3345.780029</v>
      </c>
      <c r="I1047" s="159">
        <f ca="1">(Table11[[#This Row],[Close]]-Table11[[#This Row],[Offset Close]])/Table11[[#This Row],[Offset Close]]</f>
        <v>-5.4008535657978822E-3</v>
      </c>
      <c r="J1047">
        <f ca="1">Table11[[#This Row],[SPX Return]]^2</f>
        <v>2.91692192391917E-5</v>
      </c>
      <c r="K1047" s="158">
        <f ca="1">Table11[[#This Row],[SPX Return]]-AVERAGE(Table11[SPX Return])</f>
        <v>-5.9534528066303672E-3</v>
      </c>
      <c r="L1047">
        <f ca="1">Table11[[#This Row],[SPX Return]]/SQRT(Table11[[#This Row],[Variance]])</f>
        <v>-1.3225920976377788E-2</v>
      </c>
      <c r="M1047">
        <f ca="1">_xlfn.RANK.EQ(Table11[[#This Row],[Residuals]],Table11[Residuals],1)</f>
        <v>219</v>
      </c>
      <c r="N1047">
        <f ca="1">(Table11[[#This Row],[Rank]]-0.5)/COUNT(Table11[Rank])</f>
        <v>0.17382657120127287</v>
      </c>
      <c r="O1047">
        <f ca="1">_xlfn.NORM.S.INV(Table11[[#This Row],[Percentile]])</f>
        <v>-0.93915115642176161</v>
      </c>
      <c r="P1047">
        <f ca="1">((Table11[[#This Row],[Residuals]]-AVERAGE(L1048:L2304))^2)</f>
        <v>2.2839050957776285E-4</v>
      </c>
      <c r="Q1047">
        <f ca="1">COUNT(Table11[SPX Return])-Table11[[#This Row],[Lag]]</f>
        <v>227</v>
      </c>
      <c r="R1047">
        <f t="shared" si="50"/>
        <v>1031</v>
      </c>
      <c r="S1047">
        <f t="shared" ca="1" si="48"/>
        <v>5.559347488384165E-2</v>
      </c>
      <c r="T1047">
        <f t="shared" ca="1" si="49"/>
        <v>-5.7183300003078537E-2</v>
      </c>
      <c r="U1047">
        <f ca="1">R.Omega+R.Alpha*OFFSET(Table11[[#This Row],[Return Squared]],-1,0)+R.Beta*OFFSET(Table11[[#This Row],[Variance]],-1,0)</f>
        <v>0.1667527319033475</v>
      </c>
      <c r="V1047">
        <f ca="1">-LN(Table11[[#This Row],[Variance]])-(Table11[[#This Row],[Return Squared]]^2/Table11[[#This Row],[Variance]])</f>
        <v>1.7912432059897117</v>
      </c>
      <c r="X1047" s="43">
        <v>11730</v>
      </c>
      <c r="Y1047">
        <v>8.1199999999999992</v>
      </c>
      <c r="Z1047">
        <v>8.1199999999999992</v>
      </c>
      <c r="AA1047">
        <v>8.1199999999999992</v>
      </c>
      <c r="AB1047">
        <v>8.1199999999999992</v>
      </c>
      <c r="AC1047">
        <v>8.1199999999999992</v>
      </c>
      <c r="AD1047">
        <v>0</v>
      </c>
      <c r="AE1047">
        <f ca="1">(SPX[[#This Row],[Close]]-OFFSET(SPX[[#This Row],[Close]],-1,0))/(OFFSET(SPX[[#This Row],[Close]],-1,0))</f>
        <v>8.2666666666666569E-2</v>
      </c>
      <c r="AG1047" s="43">
        <v>43868</v>
      </c>
      <c r="AH1047">
        <v>2049.3000489999999</v>
      </c>
      <c r="AI1047">
        <f ca="1">OFFSET(Table12[[#This Row],[Close]],-1,0)</f>
        <v>2069.6899410000001</v>
      </c>
      <c r="AJ1047">
        <f ca="1">(Table12[[#This Row],[Close]]-Table12[[#This Row],[Offset Close]])/Table12[[#This Row],[Offset Close]]</f>
        <v>-9.8516650229011973E-3</v>
      </c>
      <c r="AK1047">
        <f ca="1">Table12[[#This Row],[Return]]^2</f>
        <v>9.7055303723454846E-5</v>
      </c>
      <c r="AL1047" cm="1">
        <f t="array" aca="1" ref="AL1047" ca="1">M.Omega+M.Alpha*OFFSET(Table12[[#This Row],[Return Squared]],-1,0)+M.Beta*OFFSET(Table12[[#This Row],[Variance]],-1,0)</f>
        <v>0.16676392064155932</v>
      </c>
      <c r="AM1047">
        <f ca="1">-LN(Table12[[#This Row],[Variance]])-(Table12[[#This Row],[Return Squared]]^2/Table12[[#This Row],[Variance]])</f>
        <v>1.7911760590771082</v>
      </c>
      <c r="AO1047" s="43">
        <v>31076</v>
      </c>
      <c r="AP1047">
        <v>54.400002000000001</v>
      </c>
      <c r="AQ1047">
        <v>54.400002000000001</v>
      </c>
      <c r="AR1047">
        <v>54.400002000000001</v>
      </c>
      <c r="AS1047">
        <v>54.400002000000001</v>
      </c>
      <c r="AT1047">
        <v>54.400002000000001</v>
      </c>
      <c r="AU1047">
        <v>0</v>
      </c>
      <c r="AV1047">
        <f ca="1">(Table6[[#This Row],[Close]]-OFFSET(Table6[[#This Row],[Close]],-1,0))/(OFFSET(Table6[[#This Row],[Close]],-1,0))</f>
        <v>2.0261742120801216E-3</v>
      </c>
      <c r="AX1047" s="43">
        <v>43868</v>
      </c>
      <c r="AY1047">
        <v>1656.780029</v>
      </c>
      <c r="AZ1047">
        <f ca="1">OFFSET(Table13[[#This Row],[Close]],-1,0)</f>
        <v>1677.459961</v>
      </c>
      <c r="BA1047">
        <f ca="1">(Table13[[#This Row],[Close]]-Table13[[#This Row],[Offset Close]])/Table13[[#This Row],[Offset Close]]</f>
        <v>-1.2328122566735891E-2</v>
      </c>
      <c r="BB1047">
        <f ca="1">Table13[[#This Row],[Return]]^2</f>
        <v>1.5198260602046273E-4</v>
      </c>
      <c r="BC1047">
        <f ca="1">R.Omega+R.Alpha*OFFSET(Table13[[#This Row],[Return Squared]],-1,0)+R.Beta*OFFSET(Table13[[#This Row],[Variance]],-1,0)</f>
        <v>0.16678290128724155</v>
      </c>
      <c r="BD1047">
        <f ca="1">-LN(Table13[[#This Row],[Variance]])-(Table13[[#This Row],[Return Squared]]^2/Table13[[#This Row],[Variance]])</f>
        <v>1.7910621660846762</v>
      </c>
      <c r="BF1047" s="43">
        <v>33519</v>
      </c>
      <c r="BG1047">
        <v>176.66999799999999</v>
      </c>
      <c r="BH1047">
        <v>177.08999600000001</v>
      </c>
      <c r="BI1047">
        <v>176.5</v>
      </c>
      <c r="BJ1047">
        <v>177.08000200000001</v>
      </c>
      <c r="BK1047">
        <v>177.08000200000001</v>
      </c>
      <c r="BL1047">
        <v>1700000</v>
      </c>
      <c r="BM1047">
        <f ca="1">(Table510[[#This Row],[Close]]-OFFSET(Table510[[#This Row],[Close]],-1,0))/(OFFSET(Table510[[#This Row],[Close]],-1,0))</f>
        <v>2.3207335973367414E-3</v>
      </c>
      <c r="BO1047" s="43">
        <v>43868</v>
      </c>
      <c r="BP1047">
        <v>114.220001</v>
      </c>
      <c r="BQ1047">
        <f ca="1">OFFSET(Table14[[#This Row],[Close]],-1,0)</f>
        <v>113.889999</v>
      </c>
      <c r="BR1047">
        <f ca="1">(Table14[[#This Row],[Close]]-Table14[[#This Row],[Offset Close]])/Table14[[#This Row],[Offset Close]]</f>
        <v>2.8975502932438628E-3</v>
      </c>
      <c r="BS1047">
        <f ca="1">Table14[[#This Row],[Return]]^2</f>
        <v>8.3957977018775958E-6</v>
      </c>
      <c r="BT1047">
        <f ca="1">Table14[[#This Row],[Return Squared]]</f>
        <v>8.3957977018775958E-6</v>
      </c>
      <c r="BU1047">
        <f ca="1">-LN(Table14[[#This Row],[Variance]])-(Table14[[#This Row],[Return Squared]]^2/Table14[[#This Row],[Variance]])</f>
        <v>11.687770855081887</v>
      </c>
      <c r="BW1047" s="43">
        <v>39387</v>
      </c>
      <c r="BX1047">
        <v>100.300003</v>
      </c>
      <c r="BY1047">
        <v>100.660004</v>
      </c>
      <c r="BZ1047">
        <v>100.260002</v>
      </c>
      <c r="CA1047">
        <v>100.44000200000001</v>
      </c>
      <c r="CB1047">
        <v>68.066153999999997</v>
      </c>
      <c r="CC1047">
        <v>251200</v>
      </c>
      <c r="CD1047">
        <f ca="1">(AGG[[#This Row],[Close]]-OFFSET(AGG[[#This Row],[Close]],-1,0))/(OFFSET(AGG[[#This Row],[Close]],-1,0))</f>
        <v>-1.6896829173074954E-3</v>
      </c>
      <c r="CF1047" s="43">
        <v>43868</v>
      </c>
      <c r="CG1047">
        <v>68.959998999999996</v>
      </c>
      <c r="CH1047">
        <f ca="1">OFFSET(Table15[[#This Row],[Close]],-1,0)</f>
        <v>69.620002999999997</v>
      </c>
      <c r="CI1047">
        <f ca="1">(Table15[[#This Row],[Close]]-Table15[[#This Row],[Offset Close]])/Table15[[#This Row],[Offset Close]]</f>
        <v>-9.4800915190997731E-3</v>
      </c>
      <c r="CJ1047">
        <f ca="1">Table15[[#This Row],[Return]]^2</f>
        <v>8.9872135210507446E-5</v>
      </c>
      <c r="CK1047">
        <f ca="1">R.Omega+R.Alpha*OFFSET(Table15[[#This Row],[Return Squared]],-1,0)+R.Beta*OFFSET(Table15[[#This Row],[Variance]],-1,0)</f>
        <v>0.16674824450737999</v>
      </c>
      <c r="CL1047">
        <f ca="1">-LN(Table15[[#This Row],[Variance]])-(Table15[[#This Row],[Return Squared]]^2/Table15[[#This Row],[Variance]])</f>
        <v>1.7912700734953995</v>
      </c>
      <c r="CN1047" s="43">
        <v>38630</v>
      </c>
      <c r="CO1047">
        <v>57.599997999999999</v>
      </c>
      <c r="CP1047">
        <v>57.650002000000001</v>
      </c>
      <c r="CQ1047">
        <v>56.990001999999997</v>
      </c>
      <c r="CR1047">
        <v>57.02</v>
      </c>
      <c r="CS1047">
        <v>36.360573000000002</v>
      </c>
      <c r="CT1047">
        <v>2813000</v>
      </c>
      <c r="CU1047">
        <f ca="1">(EFA[[#This Row],[Close]]-OFFSET(EFA[[#This Row],[Close]],-1,0))/(OFFSET(EFA[[#This Row],[Close]],-1,0))</f>
        <v>-8.6926286509040329E-3</v>
      </c>
      <c r="CW1047" s="43">
        <v>43868</v>
      </c>
      <c r="CX1047">
        <v>15.47</v>
      </c>
      <c r="CY1047">
        <f ca="1">OFFSET(Table16[[#This Row],[Close]],-1,0)</f>
        <v>14.96</v>
      </c>
      <c r="CZ1047">
        <f ca="1">(Table16[[#This Row],[Close]]-Table16[[#This Row],[Offset Close]])/Table16[[#This Row],[Offset Close]]</f>
        <v>3.4090909090909075E-2</v>
      </c>
      <c r="DA1047">
        <f ca="1">Table16[[#This Row],[Return]]^2</f>
        <v>1.162190082644627E-3</v>
      </c>
      <c r="DB1047">
        <f ca="1">R.Omega+R.Alpha*OFFSET(Table15[[#This Row],[Return Squared]],-1,0)+R.Beta*OFFSET(Table15[[#This Row],[Variance]],-1,0)</f>
        <v>0.16674824450737999</v>
      </c>
      <c r="DC1047">
        <f ca="1">-LN(Table16[[#This Row],[Variance]])-(Table16[[#This Row],[Return Squared]]^2/Table16[[#This Row],[Variance]])</f>
        <v>1.7912620217837218</v>
      </c>
      <c r="DE1047" s="43">
        <v>34361</v>
      </c>
      <c r="DF1047">
        <v>10.69</v>
      </c>
      <c r="DG1047">
        <v>11.28</v>
      </c>
      <c r="DH1047">
        <v>10.210000000000001</v>
      </c>
      <c r="DI1047">
        <v>10.3</v>
      </c>
      <c r="DJ1047">
        <v>10.3</v>
      </c>
      <c r="DK1047">
        <v>0</v>
      </c>
      <c r="DL1047">
        <f ca="1">(VIX_7[[#This Row],[Close]]-OFFSET(VIX_7[[#This Row],[Close]],-1,0))/(OFFSET(VIX_7[[#This Row],[Close]],-1,0))</f>
        <v>-7.7887197851387577E-2</v>
      </c>
      <c r="DN1047">
        <v>-5.4008535657978822E-3</v>
      </c>
      <c r="DO1047">
        <v>-9.8516650229011973E-3</v>
      </c>
      <c r="DP1047">
        <v>-1.2328122566735891E-2</v>
      </c>
      <c r="DQ1047">
        <v>-9.4800915190997731E-3</v>
      </c>
      <c r="DR1047">
        <v>2.8975502932438628E-3</v>
      </c>
    </row>
    <row r="1048" spans="6:122" x14ac:dyDescent="0.3">
      <c r="F1048" s="43">
        <v>43871</v>
      </c>
      <c r="G1048">
        <v>3352.0900879999999</v>
      </c>
      <c r="H1048">
        <f ca="1">OFFSET(Table11[[#This Row],[Close]],-1,0)</f>
        <v>3327.709961</v>
      </c>
      <c r="I1048" s="159">
        <f ca="1">(Table11[[#This Row],[Close]]-Table11[[#This Row],[Offset Close]])/Table11[[#This Row],[Offset Close]]</f>
        <v>7.3263978188392066E-3</v>
      </c>
      <c r="J1048">
        <f ca="1">Table11[[#This Row],[SPX Return]]^2</f>
        <v>5.3676104999891884E-5</v>
      </c>
      <c r="K1048" s="158">
        <f ca="1">Table11[[#This Row],[SPX Return]]-AVERAGE(Table11[SPX Return])</f>
        <v>6.7737985780067216E-3</v>
      </c>
      <c r="L1048">
        <f ca="1">Table11[[#This Row],[SPX Return]]/SQRT(Table11[[#This Row],[Variance]])</f>
        <v>1.7942250202530718E-2</v>
      </c>
      <c r="M1048">
        <f ca="1">_xlfn.RANK.EQ(Table11[[#This Row],[Residuals]],Table11[Residuals],1)</f>
        <v>1026</v>
      </c>
      <c r="N1048">
        <f ca="1">(Table11[[#This Row],[Rank]]-0.5)/COUNT(Table11[Rank])</f>
        <v>0.81583134447096262</v>
      </c>
      <c r="O1048">
        <f ca="1">_xlfn.NORM.S.INV(Table11[[#This Row],[Percentile]])</f>
        <v>0.89959219735012674</v>
      </c>
      <c r="P1048">
        <f ca="1">((Table11[[#This Row],[Residuals]]-AVERAGE(L1049:L2305))^2)</f>
        <v>2.6007802911742165E-4</v>
      </c>
      <c r="Q1048">
        <f ca="1">COUNT(Table11[SPX Return])-Table11[[#This Row],[Lag]]</f>
        <v>226</v>
      </c>
      <c r="R1048">
        <f t="shared" si="50"/>
        <v>1032</v>
      </c>
      <c r="S1048">
        <f t="shared" ca="1" si="48"/>
        <v>5.559347488384165E-2</v>
      </c>
      <c r="T1048">
        <f t="shared" ca="1" si="49"/>
        <v>-5.7183300003078537E-2</v>
      </c>
      <c r="U1048">
        <f ca="1">R.Omega+R.Alpha*OFFSET(Table11[[#This Row],[Return Squared]],-1,0)+R.Beta*OFFSET(Table11[[#This Row],[Variance]],-1,0)</f>
        <v>0.16673515463715283</v>
      </c>
      <c r="V1048">
        <f ca="1">-LN(Table11[[#This Row],[Variance]])-(Table11[[#This Row],[Return Squared]]^2/Table11[[#This Row],[Variance]])</f>
        <v>1.7913486085332082</v>
      </c>
      <c r="X1048" s="43">
        <v>11734</v>
      </c>
      <c r="Y1048">
        <v>8.5</v>
      </c>
      <c r="Z1048">
        <v>8.5</v>
      </c>
      <c r="AA1048">
        <v>8.5</v>
      </c>
      <c r="AB1048">
        <v>8.5</v>
      </c>
      <c r="AC1048">
        <v>8.5</v>
      </c>
      <c r="AD1048">
        <v>0</v>
      </c>
      <c r="AE1048">
        <f ca="1">(SPX[[#This Row],[Close]]-OFFSET(SPX[[#This Row],[Close]],-1,0))/(OFFSET(SPX[[#This Row],[Close]],-1,0))</f>
        <v>4.6798029556650349E-2</v>
      </c>
      <c r="AG1048" s="43">
        <v>43871</v>
      </c>
      <c r="AH1048">
        <v>2060.8400879999999</v>
      </c>
      <c r="AI1048">
        <f ca="1">OFFSET(Table12[[#This Row],[Close]],-1,0)</f>
        <v>2049.3000489999999</v>
      </c>
      <c r="AJ1048">
        <f ca="1">(Table12[[#This Row],[Close]]-Table12[[#This Row],[Offset Close]])/Table12[[#This Row],[Offset Close]]</f>
        <v>5.6312100346804705E-3</v>
      </c>
      <c r="AK1048">
        <f ca="1">Table12[[#This Row],[Return]]^2</f>
        <v>3.1710526454686024E-5</v>
      </c>
      <c r="AL1048" cm="1">
        <f t="array" aca="1" ref="AL1048" ca="1">M.Omega+M.Alpha*OFFSET(Table12[[#This Row],[Return Squared]],-1,0)+M.Beta*OFFSET(Table12[[#This Row],[Variance]],-1,0)</f>
        <v>0.16675995827502219</v>
      </c>
      <c r="AM1048">
        <f ca="1">-LN(Table12[[#This Row],[Variance]])-(Table12[[#This Row],[Return Squared]]^2/Table12[[#This Row],[Variance]])</f>
        <v>1.7911998701493521</v>
      </c>
      <c r="AO1048" s="43">
        <v>31077</v>
      </c>
      <c r="AP1048">
        <v>54.740001999999997</v>
      </c>
      <c r="AQ1048">
        <v>54.740001999999997</v>
      </c>
      <c r="AR1048">
        <v>54.740001999999997</v>
      </c>
      <c r="AS1048">
        <v>54.740001999999997</v>
      </c>
      <c r="AT1048">
        <v>54.740001999999997</v>
      </c>
      <c r="AU1048">
        <v>0</v>
      </c>
      <c r="AV1048">
        <f ca="1">(Table6[[#This Row],[Close]]-OFFSET(Table6[[#This Row],[Close]],-1,0))/(OFFSET(Table6[[#This Row],[Close]],-1,0))</f>
        <v>6.2499997702205289E-3</v>
      </c>
      <c r="AX1048" s="43">
        <v>43871</v>
      </c>
      <c r="AY1048">
        <v>1667.670044</v>
      </c>
      <c r="AZ1048">
        <f ca="1">OFFSET(Table13[[#This Row],[Close]],-1,0)</f>
        <v>1656.780029</v>
      </c>
      <c r="BA1048">
        <f ca="1">(Table13[[#This Row],[Close]]-Table13[[#This Row],[Offset Close]])/Table13[[#This Row],[Offset Close]]</f>
        <v>6.5729999211621044E-3</v>
      </c>
      <c r="BB1048">
        <f ca="1">Table13[[#This Row],[Return]]^2</f>
        <v>4.320432796359703E-5</v>
      </c>
      <c r="BC1048">
        <f ca="1">R.Omega+R.Alpha*OFFSET(Table13[[#This Row],[Return Squared]],-1,0)+R.Beta*OFFSET(Table13[[#This Row],[Variance]],-1,0)</f>
        <v>0.16678697655257399</v>
      </c>
      <c r="BD1048">
        <f ca="1">-LN(Table13[[#This Row],[Variance]])-(Table13[[#This Row],[Return Squared]]^2/Table13[[#This Row],[Variance]])</f>
        <v>1.7910378591361271</v>
      </c>
      <c r="BF1048" s="43">
        <v>33520</v>
      </c>
      <c r="BG1048">
        <v>177.08000200000001</v>
      </c>
      <c r="BH1048">
        <v>177.13999899999999</v>
      </c>
      <c r="BI1048">
        <v>176.11000100000001</v>
      </c>
      <c r="BJ1048">
        <v>176.270004</v>
      </c>
      <c r="BK1048">
        <v>176.270004</v>
      </c>
      <c r="BL1048">
        <v>1865900</v>
      </c>
      <c r="BM1048">
        <f ca="1">(Table510[[#This Row],[Close]]-OFFSET(Table510[[#This Row],[Close]],-1,0))/(OFFSET(Table510[[#This Row],[Close]],-1,0))</f>
        <v>-4.5741924037249974E-3</v>
      </c>
      <c r="BO1048" s="43">
        <v>43871</v>
      </c>
      <c r="BP1048">
        <v>114.349998</v>
      </c>
      <c r="BQ1048">
        <f ca="1">OFFSET(Table14[[#This Row],[Close]],-1,0)</f>
        <v>114.220001</v>
      </c>
      <c r="BR1048">
        <f ca="1">(Table14[[#This Row],[Close]]-Table14[[#This Row],[Offset Close]])/Table14[[#This Row],[Offset Close]]</f>
        <v>1.1381281637355531E-3</v>
      </c>
      <c r="BS1048">
        <f ca="1">Table14[[#This Row],[Return]]^2</f>
        <v>1.295335717088062E-6</v>
      </c>
      <c r="BT1048">
        <f ca="1">Table14[[#This Row],[Return Squared]]</f>
        <v>1.295335717088062E-6</v>
      </c>
      <c r="BU1048">
        <f ca="1">-LN(Table14[[#This Row],[Variance]])-(Table14[[#This Row],[Return Squared]]^2/Table14[[#This Row],[Variance]])</f>
        <v>13.556739360079552</v>
      </c>
      <c r="BW1048" s="43">
        <v>39388</v>
      </c>
      <c r="BX1048">
        <v>100.459999</v>
      </c>
      <c r="BY1048">
        <v>100.900002</v>
      </c>
      <c r="BZ1048">
        <v>100.43</v>
      </c>
      <c r="CA1048">
        <v>100.550003</v>
      </c>
      <c r="CB1048">
        <v>68.140677999999994</v>
      </c>
      <c r="CC1048">
        <v>401100</v>
      </c>
      <c r="CD1048">
        <f ca="1">(AGG[[#This Row],[Close]]-OFFSET(AGG[[#This Row],[Close]],-1,0))/(OFFSET(AGG[[#This Row],[Close]],-1,0))</f>
        <v>1.0951911370929374E-3</v>
      </c>
      <c r="CF1048" s="43">
        <v>43871</v>
      </c>
      <c r="CG1048">
        <v>69.099997999999999</v>
      </c>
      <c r="CH1048">
        <f ca="1">OFFSET(Table15[[#This Row],[Close]],-1,0)</f>
        <v>68.959998999999996</v>
      </c>
      <c r="CI1048">
        <f ca="1">(Table15[[#This Row],[Close]]-Table15[[#This Row],[Offset Close]])/Table15[[#This Row],[Offset Close]]</f>
        <v>2.0301479412724917E-3</v>
      </c>
      <c r="CJ1048">
        <f ca="1">Table15[[#This Row],[Return]]^2</f>
        <v>4.1215006634529363E-6</v>
      </c>
      <c r="CK1048">
        <f ca="1">R.Omega+R.Alpha*OFFSET(Table15[[#This Row],[Return Squared]],-1,0)+R.Beta*OFFSET(Table15[[#This Row],[Variance]],-1,0)</f>
        <v>0.16674718918896841</v>
      </c>
      <c r="CL1048">
        <f ca="1">-LN(Table15[[#This Row],[Variance]])-(Table15[[#This Row],[Return Squared]]^2/Table15[[#This Row],[Variance]])</f>
        <v>1.7912764506645744</v>
      </c>
      <c r="CN1048" s="43">
        <v>38631</v>
      </c>
      <c r="CO1048">
        <v>57</v>
      </c>
      <c r="CP1048">
        <v>57.18</v>
      </c>
      <c r="CQ1048">
        <v>56.330002</v>
      </c>
      <c r="CR1048">
        <v>56.75</v>
      </c>
      <c r="CS1048">
        <v>36.188395999999997</v>
      </c>
      <c r="CT1048">
        <v>3380300</v>
      </c>
      <c r="CU1048">
        <f ca="1">(EFA[[#This Row],[Close]]-OFFSET(EFA[[#This Row],[Close]],-1,0))/(OFFSET(EFA[[#This Row],[Close]],-1,0))</f>
        <v>-4.7351806383725556E-3</v>
      </c>
      <c r="CW1048" s="43">
        <v>43871</v>
      </c>
      <c r="CX1048">
        <v>15.04</v>
      </c>
      <c r="CY1048">
        <f ca="1">OFFSET(Table16[[#This Row],[Close]],-1,0)</f>
        <v>15.47</v>
      </c>
      <c r="CZ1048">
        <f ca="1">(Table16[[#This Row],[Close]]-Table16[[#This Row],[Offset Close]])/Table16[[#This Row],[Offset Close]]</f>
        <v>-2.7795733678086715E-2</v>
      </c>
      <c r="DA1048">
        <f ca="1">Table16[[#This Row],[Return]]^2</f>
        <v>7.7260281070312404E-4</v>
      </c>
      <c r="DB1048">
        <f ca="1">R.Omega+R.Alpha*OFFSET(Table15[[#This Row],[Return Squared]],-1,0)+R.Beta*OFFSET(Table15[[#This Row],[Variance]],-1,0)</f>
        <v>0.16674718918896841</v>
      </c>
      <c r="DC1048">
        <f ca="1">-LN(Table16[[#This Row],[Variance]])-(Table16[[#This Row],[Return Squared]]^2/Table16[[#This Row],[Variance]])</f>
        <v>1.7912728710053356</v>
      </c>
      <c r="DE1048" s="43">
        <v>34362</v>
      </c>
      <c r="DF1048">
        <v>9.86</v>
      </c>
      <c r="DG1048">
        <v>10.31</v>
      </c>
      <c r="DH1048">
        <v>9.59</v>
      </c>
      <c r="DI1048">
        <v>9.94</v>
      </c>
      <c r="DJ1048">
        <v>9.94</v>
      </c>
      <c r="DK1048">
        <v>0</v>
      </c>
      <c r="DL1048">
        <f ca="1">(VIX_7[[#This Row],[Close]]-OFFSET(VIX_7[[#This Row],[Close]],-1,0))/(OFFSET(VIX_7[[#This Row],[Close]],-1,0))</f>
        <v>-3.4951456310679724E-2</v>
      </c>
      <c r="DN1048">
        <v>7.3263978188392066E-3</v>
      </c>
      <c r="DO1048">
        <v>5.6312100346804705E-3</v>
      </c>
      <c r="DP1048">
        <v>6.5729999211621044E-3</v>
      </c>
      <c r="DQ1048">
        <v>2.0301479412724917E-3</v>
      </c>
      <c r="DR1048">
        <v>1.1381281637355531E-3</v>
      </c>
    </row>
    <row r="1049" spans="6:122" x14ac:dyDescent="0.3">
      <c r="F1049" s="43">
        <v>43872</v>
      </c>
      <c r="G1049">
        <v>3357.75</v>
      </c>
      <c r="H1049">
        <f ca="1">OFFSET(Table11[[#This Row],[Close]],-1,0)</f>
        <v>3352.0900879999999</v>
      </c>
      <c r="I1049" s="159">
        <f ca="1">(Table11[[#This Row],[Close]]-Table11[[#This Row],[Offset Close]])/Table11[[#This Row],[Offset Close]]</f>
        <v>1.6884725205512068E-3</v>
      </c>
      <c r="J1049">
        <f ca="1">Table11[[#This Row],[SPX Return]]^2</f>
        <v>2.8509394526565455E-6</v>
      </c>
      <c r="K1049" s="158">
        <f ca="1">Table11[[#This Row],[SPX Return]]-AVERAGE(Table11[SPX Return])</f>
        <v>1.1358732797187221E-3</v>
      </c>
      <c r="L1049">
        <f ca="1">Table11[[#This Row],[SPX Return]]/SQRT(Table11[[#This Row],[Variance]])</f>
        <v>4.135123206202281E-3</v>
      </c>
      <c r="M1049">
        <f ca="1">_xlfn.RANK.EQ(Table11[[#This Row],[Residuals]],Table11[Residuals],1)</f>
        <v>717</v>
      </c>
      <c r="N1049">
        <f ca="1">(Table11[[#This Row],[Rank]]-0.5)/COUNT(Table11[Rank])</f>
        <v>0.57000795544948291</v>
      </c>
      <c r="O1049">
        <f ca="1">_xlfn.NORM.S.INV(Table11[[#This Row],[Percentile]])</f>
        <v>0.17639441876265077</v>
      </c>
      <c r="P1049">
        <f ca="1">((Table11[[#This Row],[Residuals]]-AVERAGE(L1050:L2306))^2)</f>
        <v>5.4296651255164329E-6</v>
      </c>
      <c r="Q1049">
        <f ca="1">COUNT(Table11[SPX Return])-Table11[[#This Row],[Lag]]</f>
        <v>225</v>
      </c>
      <c r="R1049">
        <f t="shared" si="50"/>
        <v>1033</v>
      </c>
      <c r="S1049">
        <f t="shared" ca="1" si="48"/>
        <v>5.559347488384165E-2</v>
      </c>
      <c r="T1049">
        <f t="shared" ca="1" si="49"/>
        <v>-5.7183300003078537E-2</v>
      </c>
      <c r="U1049">
        <f ca="1">R.Omega+R.Alpha*OFFSET(Table11[[#This Row],[Return Squared]],-1,0)+R.Beta*OFFSET(Table11[[#This Row],[Variance]],-1,0)</f>
        <v>0.16672897727225675</v>
      </c>
      <c r="V1049">
        <f ca="1">-LN(Table11[[#This Row],[Variance]])-(Table11[[#This Row],[Return Squared]]^2/Table11[[#This Row],[Variance]])</f>
        <v>1.7913856754153599</v>
      </c>
      <c r="X1049" s="43">
        <v>11735</v>
      </c>
      <c r="Y1049">
        <v>8.84</v>
      </c>
      <c r="Z1049">
        <v>8.84</v>
      </c>
      <c r="AA1049">
        <v>8.84</v>
      </c>
      <c r="AB1049">
        <v>8.84</v>
      </c>
      <c r="AC1049">
        <v>8.84</v>
      </c>
      <c r="AD1049">
        <v>0</v>
      </c>
      <c r="AE1049">
        <f ca="1">(SPX[[#This Row],[Close]]-OFFSET(SPX[[#This Row],[Close]],-1,0))/(OFFSET(SPX[[#This Row],[Close]],-1,0))</f>
        <v>3.999999999999998E-2</v>
      </c>
      <c r="AG1049" s="43">
        <v>43872</v>
      </c>
      <c r="AH1049">
        <v>2076.669922</v>
      </c>
      <c r="AI1049">
        <f ca="1">OFFSET(Table12[[#This Row],[Close]],-1,0)</f>
        <v>2060.8400879999999</v>
      </c>
      <c r="AJ1049">
        <f ca="1">(Table12[[#This Row],[Close]]-Table12[[#This Row],[Offset Close]])/Table12[[#This Row],[Offset Close]]</f>
        <v>7.6812529473660549E-3</v>
      </c>
      <c r="AK1049">
        <f ca="1">Table12[[#This Row],[Return]]^2</f>
        <v>5.9001646841419708E-5</v>
      </c>
      <c r="AL1049" cm="1">
        <f t="array" aca="1" ref="AL1049" ca="1">M.Omega+M.Alpha*OFFSET(Table12[[#This Row],[Return Squared]],-1,0)+M.Beta*OFFSET(Table12[[#This Row],[Variance]],-1,0)</f>
        <v>0.16674084842412898</v>
      </c>
      <c r="AM1049">
        <f ca="1">-LN(Table12[[#This Row],[Variance]])-(Table12[[#This Row],[Return Squared]]^2/Table12[[#This Row],[Variance]])</f>
        <v>1.7913144568288224</v>
      </c>
      <c r="AO1049" s="43">
        <v>31078</v>
      </c>
      <c r="AP1049">
        <v>54.73</v>
      </c>
      <c r="AQ1049">
        <v>54.73</v>
      </c>
      <c r="AR1049">
        <v>54.73</v>
      </c>
      <c r="AS1049">
        <v>54.73</v>
      </c>
      <c r="AT1049">
        <v>54.73</v>
      </c>
      <c r="AU1049">
        <v>0</v>
      </c>
      <c r="AV1049">
        <f ca="1">(Table6[[#This Row],[Close]]-OFFSET(Table6[[#This Row],[Close]],-1,0))/(OFFSET(Table6[[#This Row],[Close]],-1,0))</f>
        <v>-1.827182980373305E-4</v>
      </c>
      <c r="AX1049" s="43">
        <v>43872</v>
      </c>
      <c r="AY1049">
        <v>1677.51001</v>
      </c>
      <c r="AZ1049">
        <f ca="1">OFFSET(Table13[[#This Row],[Close]],-1,0)</f>
        <v>1667.670044</v>
      </c>
      <c r="BA1049">
        <f ca="1">(Table13[[#This Row],[Close]]-Table13[[#This Row],[Offset Close]])/Table13[[#This Row],[Offset Close]]</f>
        <v>5.9004273869417805E-3</v>
      </c>
      <c r="BB1049">
        <f ca="1">Table13[[#This Row],[Return]]^2</f>
        <v>3.4815043348572607E-5</v>
      </c>
      <c r="BC1049">
        <f ca="1">R.Omega+R.Alpha*OFFSET(Table13[[#This Row],[Return Squared]],-1,0)+R.Beta*OFFSET(Table13[[#This Row],[Variance]],-1,0)</f>
        <v>0.16676263466879249</v>
      </c>
      <c r="BD1049">
        <f ca="1">-LN(Table13[[#This Row],[Variance]])-(Table13[[#This Row],[Return Squared]]^2/Table13[[#This Row],[Variance]])</f>
        <v>1.7911838196607857</v>
      </c>
      <c r="BF1049" s="43">
        <v>33521</v>
      </c>
      <c r="BG1049">
        <v>176.270004</v>
      </c>
      <c r="BH1049">
        <v>176.429993</v>
      </c>
      <c r="BI1049">
        <v>175.61000100000001</v>
      </c>
      <c r="BJ1049">
        <v>176.429993</v>
      </c>
      <c r="BK1049">
        <v>176.429993</v>
      </c>
      <c r="BL1049">
        <v>1641200</v>
      </c>
      <c r="BM1049">
        <f ca="1">(Table510[[#This Row],[Close]]-OFFSET(Table510[[#This Row],[Close]],-1,0))/(OFFSET(Table510[[#This Row],[Close]],-1,0))</f>
        <v>9.0763599233818553E-4</v>
      </c>
      <c r="BO1049" s="43">
        <v>43872</v>
      </c>
      <c r="BP1049">
        <v>114.209999</v>
      </c>
      <c r="BQ1049">
        <f ca="1">OFFSET(Table14[[#This Row],[Close]],-1,0)</f>
        <v>114.349998</v>
      </c>
      <c r="BR1049">
        <f ca="1">(Table14[[#This Row],[Close]]-Table14[[#This Row],[Offset Close]])/Table14[[#This Row],[Offset Close]]</f>
        <v>-1.2243026012121409E-3</v>
      </c>
      <c r="BS1049">
        <f ca="1">Table14[[#This Row],[Return]]^2</f>
        <v>1.4989168593348144E-6</v>
      </c>
      <c r="BT1049">
        <f ca="1">Table14[[#This Row],[Return Squared]]</f>
        <v>1.4989168593348144E-6</v>
      </c>
      <c r="BU1049">
        <f ca="1">-LN(Table14[[#This Row],[Variance]])-(Table14[[#This Row],[Return Squared]]^2/Table14[[#This Row],[Variance]])</f>
        <v>13.410766305551325</v>
      </c>
      <c r="BW1049" s="43">
        <v>39391</v>
      </c>
      <c r="BX1049">
        <v>100.769997</v>
      </c>
      <c r="BY1049">
        <v>100.769997</v>
      </c>
      <c r="BZ1049">
        <v>100.459999</v>
      </c>
      <c r="CA1049">
        <v>100.459999</v>
      </c>
      <c r="CB1049">
        <v>68.079719999999995</v>
      </c>
      <c r="CC1049">
        <v>509700</v>
      </c>
      <c r="CD1049">
        <f ca="1">(AGG[[#This Row],[Close]]-OFFSET(AGG[[#This Row],[Close]],-1,0))/(OFFSET(AGG[[#This Row],[Close]],-1,0))</f>
        <v>-8.9511683057838911E-4</v>
      </c>
      <c r="CF1049" s="43">
        <v>43872</v>
      </c>
      <c r="CG1049">
        <v>69.569999999999993</v>
      </c>
      <c r="CH1049">
        <f ca="1">OFFSET(Table15[[#This Row],[Close]],-1,0)</f>
        <v>69.099997999999999</v>
      </c>
      <c r="CI1049">
        <f ca="1">(Table15[[#This Row],[Close]]-Table15[[#This Row],[Offset Close]])/Table15[[#This Row],[Offset Close]]</f>
        <v>6.8017657540307575E-3</v>
      </c>
      <c r="CJ1049">
        <f ca="1">Table15[[#This Row],[Return]]^2</f>
        <v>4.6264017372705599E-5</v>
      </c>
      <c r="CK1049">
        <f ca="1">R.Omega+R.Alpha*OFFSET(Table15[[#This Row],[Return Squared]],-1,0)+R.Beta*OFFSET(Table15[[#This Row],[Variance]],-1,0)</f>
        <v>0.16672501280744356</v>
      </c>
      <c r="CL1049">
        <f ca="1">-LN(Table15[[#This Row],[Variance]])-(Table15[[#This Row],[Return Squared]]^2/Table15[[#This Row],[Variance]])</f>
        <v>1.7914094408083332</v>
      </c>
      <c r="CN1049" s="43">
        <v>38632</v>
      </c>
      <c r="CO1049">
        <v>57</v>
      </c>
      <c r="CP1049">
        <v>57.080002</v>
      </c>
      <c r="CQ1049">
        <v>56.799999</v>
      </c>
      <c r="CR1049">
        <v>56.950001</v>
      </c>
      <c r="CS1049">
        <v>36.315928999999997</v>
      </c>
      <c r="CT1049">
        <v>1555800</v>
      </c>
      <c r="CU1049">
        <f ca="1">(EFA[[#This Row],[Close]]-OFFSET(EFA[[#This Row],[Close]],-1,0))/(OFFSET(EFA[[#This Row],[Close]],-1,0))</f>
        <v>3.5242466960352481E-3</v>
      </c>
      <c r="CW1049" s="43">
        <v>43872</v>
      </c>
      <c r="CX1049">
        <v>15.18</v>
      </c>
      <c r="CY1049">
        <f ca="1">OFFSET(Table16[[#This Row],[Close]],-1,0)</f>
        <v>15.04</v>
      </c>
      <c r="CZ1049">
        <f ca="1">(Table16[[#This Row],[Close]]-Table16[[#This Row],[Offset Close]])/Table16[[#This Row],[Offset Close]]</f>
        <v>9.3085106382979101E-3</v>
      </c>
      <c r="DA1049">
        <f ca="1">Table16[[#This Row],[Return]]^2</f>
        <v>8.6648370303305368E-5</v>
      </c>
      <c r="DB1049">
        <f ca="1">R.Omega+R.Alpha*OFFSET(Table15[[#This Row],[Return Squared]],-1,0)+R.Beta*OFFSET(Table15[[#This Row],[Variance]],-1,0)</f>
        <v>0.16672501280744356</v>
      </c>
      <c r="DC1049">
        <f ca="1">-LN(Table16[[#This Row],[Variance]])-(Table16[[#This Row],[Return Squared]]^2/Table16[[#This Row],[Variance]])</f>
        <v>1.791409408614119</v>
      </c>
      <c r="DE1049" s="43">
        <v>34365</v>
      </c>
      <c r="DF1049">
        <v>10.01</v>
      </c>
      <c r="DG1049">
        <v>11.2</v>
      </c>
      <c r="DH1049">
        <v>10.01</v>
      </c>
      <c r="DI1049">
        <v>10.63</v>
      </c>
      <c r="DJ1049">
        <v>10.63</v>
      </c>
      <c r="DK1049">
        <v>0</v>
      </c>
      <c r="DL1049">
        <f ca="1">(VIX_7[[#This Row],[Close]]-OFFSET(VIX_7[[#This Row],[Close]],-1,0))/(OFFSET(VIX_7[[#This Row],[Close]],-1,0))</f>
        <v>6.9416498993963918E-2</v>
      </c>
      <c r="DN1049">
        <v>1.6884725205512068E-3</v>
      </c>
      <c r="DO1049">
        <v>7.6812529473660549E-3</v>
      </c>
      <c r="DP1049">
        <v>5.9004273869417805E-3</v>
      </c>
      <c r="DQ1049">
        <v>6.8017657540307575E-3</v>
      </c>
      <c r="DR1049">
        <v>-1.2243026012121409E-3</v>
      </c>
    </row>
    <row r="1050" spans="6:122" x14ac:dyDescent="0.3">
      <c r="F1050" s="43">
        <v>43873</v>
      </c>
      <c r="G1050">
        <v>3379.4499510000001</v>
      </c>
      <c r="H1050">
        <f ca="1">OFFSET(Table11[[#This Row],[Close]],-1,0)</f>
        <v>3357.75</v>
      </c>
      <c r="I1050" s="159">
        <f ca="1">(Table11[[#This Row],[Close]]-Table11[[#This Row],[Offset Close]])/Table11[[#This Row],[Offset Close]]</f>
        <v>6.4626464150100678E-3</v>
      </c>
      <c r="J1050">
        <f ca="1">Table11[[#This Row],[SPX Return]]^2</f>
        <v>4.176579868544248E-5</v>
      </c>
      <c r="K1050" s="158">
        <f ca="1">Table11[[#This Row],[SPX Return]]-AVERAGE(Table11[SPX Return])</f>
        <v>5.9100471741775828E-3</v>
      </c>
      <c r="L1050">
        <f ca="1">Table11[[#This Row],[SPX Return]]/SQRT(Table11[[#This Row],[Variance]])</f>
        <v>1.5828036162844596E-2</v>
      </c>
      <c r="M1050">
        <f ca="1">_xlfn.RANK.EQ(Table11[[#This Row],[Residuals]],Table11[Residuals],1)</f>
        <v>991</v>
      </c>
      <c r="N1050">
        <f ca="1">(Table11[[#This Row],[Rank]]-0.5)/COUNT(Table11[Rank])</f>
        <v>0.78798727128082735</v>
      </c>
      <c r="O1050">
        <f ca="1">_xlfn.NORM.S.INV(Table11[[#This Row],[Percentile]])</f>
        <v>0.79945702256833129</v>
      </c>
      <c r="P1050">
        <f ca="1">((Table11[[#This Row],[Residuals]]-AVERAGE(L1051:L2307))^2)</f>
        <v>1.9841429433202211E-4</v>
      </c>
      <c r="Q1050">
        <f ca="1">COUNT(Table11[SPX Return])-Table11[[#This Row],[Lag]]</f>
        <v>224</v>
      </c>
      <c r="R1050">
        <f t="shared" si="50"/>
        <v>1034</v>
      </c>
      <c r="S1050">
        <f t="shared" ca="1" si="48"/>
        <v>5.559347488384165E-2</v>
      </c>
      <c r="T1050">
        <f t="shared" ca="1" si="49"/>
        <v>-5.7183300003078537E-2</v>
      </c>
      <c r="U1050">
        <f ca="1">R.Omega+R.Alpha*OFFSET(Table11[[#This Row],[Return Squared]],-1,0)+R.Beta*OFFSET(Table11[[#This Row],[Variance]],-1,0)</f>
        <v>0.16671194682544266</v>
      </c>
      <c r="V1050">
        <f ca="1">-LN(Table11[[#This Row],[Variance]])-(Table11[[#This Row],[Return Squared]]^2/Table11[[#This Row],[Variance]])</f>
        <v>1.7914878147105371</v>
      </c>
      <c r="X1050" s="43">
        <v>11736</v>
      </c>
      <c r="Y1050">
        <v>8.48</v>
      </c>
      <c r="Z1050">
        <v>8.48</v>
      </c>
      <c r="AA1050">
        <v>8.48</v>
      </c>
      <c r="AB1050">
        <v>8.48</v>
      </c>
      <c r="AC1050">
        <v>8.48</v>
      </c>
      <c r="AD1050">
        <v>0</v>
      </c>
      <c r="AE1050">
        <f ca="1">(SPX[[#This Row],[Close]]-OFFSET(SPX[[#This Row],[Close]],-1,0))/(OFFSET(SPX[[#This Row],[Close]],-1,0))</f>
        <v>-4.0723981900452427E-2</v>
      </c>
      <c r="AG1050" s="43">
        <v>43873</v>
      </c>
      <c r="AH1050">
        <v>2091.3500979999999</v>
      </c>
      <c r="AI1050">
        <f ca="1">OFFSET(Table12[[#This Row],[Close]],-1,0)</f>
        <v>2076.669922</v>
      </c>
      <c r="AJ1050">
        <f ca="1">(Table12[[#This Row],[Close]]-Table12[[#This Row],[Offset Close]])/Table12[[#This Row],[Offset Close]]</f>
        <v>7.0690945366327917E-3</v>
      </c>
      <c r="AK1050">
        <f ca="1">Table12[[#This Row],[Return]]^2</f>
        <v>4.9972097567851586E-5</v>
      </c>
      <c r="AL1050" cm="1">
        <f t="array" aca="1" ref="AL1050" ca="1">M.Omega+M.Alpha*OFFSET(Table12[[#This Row],[Return Squared]],-1,0)+M.Beta*OFFSET(Table12[[#This Row],[Variance]],-1,0)</f>
        <v>0.16673429430860043</v>
      </c>
      <c r="AM1050">
        <f ca="1">-LN(Table12[[#This Row],[Variance]])-(Table12[[#This Row],[Return Squared]]^2/Table12[[#This Row],[Variance]])</f>
        <v>1.7913537706999672</v>
      </c>
      <c r="AO1050" s="43">
        <v>31079</v>
      </c>
      <c r="AP1050">
        <v>53.779998999999997</v>
      </c>
      <c r="AQ1050">
        <v>53.779998999999997</v>
      </c>
      <c r="AR1050">
        <v>53.779998999999997</v>
      </c>
      <c r="AS1050">
        <v>53.779998999999997</v>
      </c>
      <c r="AT1050">
        <v>53.779998999999997</v>
      </c>
      <c r="AU1050">
        <v>0</v>
      </c>
      <c r="AV1050">
        <f ca="1">(Table6[[#This Row],[Close]]-OFFSET(Table6[[#This Row],[Close]],-1,0))/(OFFSET(Table6[[#This Row],[Close]],-1,0))</f>
        <v>-1.7357957244655588E-2</v>
      </c>
      <c r="AX1050" s="43">
        <v>43873</v>
      </c>
      <c r="AY1050">
        <v>1689.380005</v>
      </c>
      <c r="AZ1050">
        <f ca="1">OFFSET(Table13[[#This Row],[Close]],-1,0)</f>
        <v>1677.51001</v>
      </c>
      <c r="BA1050">
        <f ca="1">(Table13[[#This Row],[Close]]-Table13[[#This Row],[Offset Close]])/Table13[[#This Row],[Offset Close]]</f>
        <v>7.0759607568601137E-3</v>
      </c>
      <c r="BB1050">
        <f ca="1">Table13[[#This Row],[Return]]^2</f>
        <v>5.0069220632624351E-5</v>
      </c>
      <c r="BC1050">
        <f ca="1">R.Omega+R.Alpha*OFFSET(Table13[[#This Row],[Return Squared]],-1,0)+R.Beta*OFFSET(Table13[[#This Row],[Variance]],-1,0)</f>
        <v>0.16674349802899169</v>
      </c>
      <c r="BD1050">
        <f ca="1">-LN(Table13[[#This Row],[Variance]])-(Table13[[#This Row],[Return Squared]]^2/Table13[[#This Row],[Variance]])</f>
        <v>1.7912985722418791</v>
      </c>
      <c r="BF1050" s="43">
        <v>33522</v>
      </c>
      <c r="BG1050">
        <v>176.44000199999999</v>
      </c>
      <c r="BH1050">
        <v>176.979996</v>
      </c>
      <c r="BI1050">
        <v>176.44000199999999</v>
      </c>
      <c r="BJ1050">
        <v>176.970001</v>
      </c>
      <c r="BK1050">
        <v>176.970001</v>
      </c>
      <c r="BL1050">
        <v>1465600</v>
      </c>
      <c r="BM1050">
        <f ca="1">(Table510[[#This Row],[Close]]-OFFSET(Table510[[#This Row],[Close]],-1,0))/(OFFSET(Table510[[#This Row],[Close]],-1,0))</f>
        <v>3.0607494271112979E-3</v>
      </c>
      <c r="BO1050" s="43">
        <v>43873</v>
      </c>
      <c r="BP1050">
        <v>114.089996</v>
      </c>
      <c r="BQ1050">
        <f ca="1">OFFSET(Table14[[#This Row],[Close]],-1,0)</f>
        <v>114.209999</v>
      </c>
      <c r="BR1050">
        <f ca="1">(Table14[[#This Row],[Close]]-Table14[[#This Row],[Offset Close]])/Table14[[#This Row],[Offset Close]]</f>
        <v>-1.0507223627591222E-3</v>
      </c>
      <c r="BS1050">
        <f ca="1">Table14[[#This Row],[Return]]^2</f>
        <v>1.1040174836021125E-6</v>
      </c>
      <c r="BT1050">
        <f ca="1">Table14[[#This Row],[Return Squared]]</f>
        <v>1.1040174836021125E-6</v>
      </c>
      <c r="BU1050">
        <f ca="1">-LN(Table14[[#This Row],[Variance]])-(Table14[[#This Row],[Return Squared]]^2/Table14[[#This Row],[Variance]])</f>
        <v>13.716553669621169</v>
      </c>
      <c r="BW1050" s="43">
        <v>39392</v>
      </c>
      <c r="BX1050">
        <v>100.400002</v>
      </c>
      <c r="BY1050">
        <v>100.510002</v>
      </c>
      <c r="BZ1050">
        <v>100.16999800000001</v>
      </c>
      <c r="CA1050">
        <v>100.33000199999999</v>
      </c>
      <c r="CB1050">
        <v>67.991614999999996</v>
      </c>
      <c r="CC1050">
        <v>418000</v>
      </c>
      <c r="CD1050">
        <f ca="1">(AGG[[#This Row],[Close]]-OFFSET(AGG[[#This Row],[Close]],-1,0))/(OFFSET(AGG[[#This Row],[Close]],-1,0))</f>
        <v>-1.294017532291664E-3</v>
      </c>
      <c r="CF1050" s="43">
        <v>43873</v>
      </c>
      <c r="CG1050">
        <v>69.809997999999993</v>
      </c>
      <c r="CH1050">
        <f ca="1">OFFSET(Table15[[#This Row],[Close]],-1,0)</f>
        <v>69.569999999999993</v>
      </c>
      <c r="CI1050">
        <f ca="1">(Table15[[#This Row],[Close]]-Table15[[#This Row],[Offset Close]])/Table15[[#This Row],[Offset Close]]</f>
        <v>3.4497340807819457E-3</v>
      </c>
      <c r="CJ1050">
        <f ca="1">Table15[[#This Row],[Return]]^2</f>
        <v>1.1900665228108455E-5</v>
      </c>
      <c r="CK1050">
        <f ca="1">R.Omega+R.Alpha*OFFSET(Table15[[#This Row],[Return Squared]],-1,0)+R.Beta*OFFSET(Table15[[#This Row],[Variance]],-1,0)</f>
        <v>0.16672002496955346</v>
      </c>
      <c r="CL1050">
        <f ca="1">-LN(Table15[[#This Row],[Variance]])-(Table15[[#This Row],[Return Squared]]^2/Table15[[#This Row],[Variance]])</f>
        <v>1.7914393697982687</v>
      </c>
      <c r="CN1050" s="43">
        <v>38635</v>
      </c>
      <c r="CO1050">
        <v>56.990001999999997</v>
      </c>
      <c r="CP1050">
        <v>57.049999</v>
      </c>
      <c r="CQ1050">
        <v>56.509998000000003</v>
      </c>
      <c r="CR1050">
        <v>56.669998</v>
      </c>
      <c r="CS1050">
        <v>36.137390000000003</v>
      </c>
      <c r="CT1050">
        <v>1096400</v>
      </c>
      <c r="CU1050">
        <f ca="1">(EFA[[#This Row],[Close]]-OFFSET(EFA[[#This Row],[Close]],-1,0))/(OFFSET(EFA[[#This Row],[Close]],-1,0))</f>
        <v>-4.9166460945277365E-3</v>
      </c>
      <c r="CW1050" s="43">
        <v>43873</v>
      </c>
      <c r="CX1050">
        <v>13.74</v>
      </c>
      <c r="CY1050">
        <f ca="1">OFFSET(Table16[[#This Row],[Close]],-1,0)</f>
        <v>15.18</v>
      </c>
      <c r="CZ1050">
        <f ca="1">(Table16[[#This Row],[Close]]-Table16[[#This Row],[Offset Close]])/Table16[[#This Row],[Offset Close]]</f>
        <v>-9.4861660079051349E-2</v>
      </c>
      <c r="DA1050">
        <f ca="1">Table16[[#This Row],[Return]]^2</f>
        <v>8.9987345529534846E-3</v>
      </c>
      <c r="DB1050">
        <f ca="1">R.Omega+R.Alpha*OFFSET(Table15[[#This Row],[Return Squared]],-1,0)+R.Beta*OFFSET(Table15[[#This Row],[Variance]],-1,0)</f>
        <v>0.16672002496955346</v>
      </c>
      <c r="DC1050">
        <f ca="1">-LN(Table16[[#This Row],[Variance]])-(Table16[[#This Row],[Return Squared]]^2/Table16[[#This Row],[Variance]])</f>
        <v>1.7909536628057015</v>
      </c>
      <c r="DE1050" s="43">
        <v>34366</v>
      </c>
      <c r="DF1050">
        <v>10.81</v>
      </c>
      <c r="DG1050">
        <v>11.21</v>
      </c>
      <c r="DH1050">
        <v>10.51</v>
      </c>
      <c r="DI1050">
        <v>10.65</v>
      </c>
      <c r="DJ1050">
        <v>10.65</v>
      </c>
      <c r="DK1050">
        <v>0</v>
      </c>
      <c r="DL1050">
        <f ca="1">(VIX_7[[#This Row],[Close]]-OFFSET(VIX_7[[#This Row],[Close]],-1,0))/(OFFSET(VIX_7[[#This Row],[Close]],-1,0))</f>
        <v>1.8814675446848139E-3</v>
      </c>
      <c r="DN1050">
        <v>6.4626464150100678E-3</v>
      </c>
      <c r="DO1050">
        <v>7.0690945366327917E-3</v>
      </c>
      <c r="DP1050">
        <v>7.0759607568601137E-3</v>
      </c>
      <c r="DQ1050">
        <v>3.4497340807819457E-3</v>
      </c>
      <c r="DR1050">
        <v>-1.0507223627591222E-3</v>
      </c>
    </row>
    <row r="1051" spans="6:122" x14ac:dyDescent="0.3">
      <c r="F1051" s="43">
        <v>43874</v>
      </c>
      <c r="G1051">
        <v>3373.9399410000001</v>
      </c>
      <c r="H1051">
        <f ca="1">OFFSET(Table11[[#This Row],[Close]],-1,0)</f>
        <v>3379.4499510000001</v>
      </c>
      <c r="I1051" s="159">
        <f ca="1">(Table11[[#This Row],[Close]]-Table11[[#This Row],[Offset Close]])/Table11[[#This Row],[Offset Close]]</f>
        <v>-1.6304458062382371E-3</v>
      </c>
      <c r="J1051">
        <f ca="1">Table11[[#This Row],[SPX Return]]^2</f>
        <v>2.6583535270798548E-6</v>
      </c>
      <c r="K1051" s="158">
        <f ca="1">Table11[[#This Row],[SPX Return]]-AVERAGE(Table11[SPX Return])</f>
        <v>-2.1830450470707221E-3</v>
      </c>
      <c r="L1051">
        <f ca="1">Table11[[#This Row],[SPX Return]]/SQRT(Table11[[#This Row],[Variance]])</f>
        <v>-3.9932441344528707E-3</v>
      </c>
      <c r="M1051">
        <f ca="1">_xlfn.RANK.EQ(Table11[[#This Row],[Residuals]],Table11[Residuals],1)</f>
        <v>400</v>
      </c>
      <c r="N1051">
        <f ca="1">(Table11[[#This Row],[Rank]]-0.5)/COUNT(Table11[Rank])</f>
        <v>0.31782020684168655</v>
      </c>
      <c r="O1051">
        <f ca="1">_xlfn.NORM.S.INV(Table11[[#This Row],[Percentile]])</f>
        <v>-0.47380297391773896</v>
      </c>
      <c r="P1051">
        <f ca="1">((Table11[[#This Row],[Residuals]]-AVERAGE(L1052:L2308))^2)</f>
        <v>3.3190897422391024E-5</v>
      </c>
      <c r="Q1051">
        <f ca="1">COUNT(Table11[SPX Return])-Table11[[#This Row],[Lag]]</f>
        <v>223</v>
      </c>
      <c r="R1051">
        <f t="shared" si="50"/>
        <v>1035</v>
      </c>
      <c r="S1051">
        <f t="shared" ca="1" si="48"/>
        <v>5.559347488384165E-2</v>
      </c>
      <c r="T1051">
        <f t="shared" ca="1" si="49"/>
        <v>-5.7183300003078537E-2</v>
      </c>
      <c r="U1051">
        <f ca="1">R.Omega+R.Alpha*OFFSET(Table11[[#This Row],[Return Squared]],-1,0)+R.Beta*OFFSET(Table11[[#This Row],[Variance]],-1,0)</f>
        <v>0.16670975422748102</v>
      </c>
      <c r="V1051">
        <f ca="1">-LN(Table11[[#This Row],[Variance]])-(Table11[[#This Row],[Return Squared]]^2/Table11[[#This Row],[Variance]])</f>
        <v>1.7915009772327024</v>
      </c>
      <c r="X1051" s="43">
        <v>11737</v>
      </c>
      <c r="Y1051">
        <v>8.7100000000000009</v>
      </c>
      <c r="Z1051">
        <v>8.7100000000000009</v>
      </c>
      <c r="AA1051">
        <v>8.7100000000000009</v>
      </c>
      <c r="AB1051">
        <v>8.7100000000000009</v>
      </c>
      <c r="AC1051">
        <v>8.7100000000000009</v>
      </c>
      <c r="AD1051">
        <v>0</v>
      </c>
      <c r="AE1051">
        <f ca="1">(SPX[[#This Row],[Close]]-OFFSET(SPX[[#This Row],[Close]],-1,0))/(OFFSET(SPX[[#This Row],[Close]],-1,0))</f>
        <v>2.7122641509434012E-2</v>
      </c>
      <c r="AG1051" s="43">
        <v>43874</v>
      </c>
      <c r="AH1051">
        <v>2097.290039</v>
      </c>
      <c r="AI1051">
        <f ca="1">OFFSET(Table12[[#This Row],[Close]],-1,0)</f>
        <v>2091.3500979999999</v>
      </c>
      <c r="AJ1051">
        <f ca="1">(Table12[[#This Row],[Close]]-Table12[[#This Row],[Offset Close]])/Table12[[#This Row],[Offset Close]]</f>
        <v>2.8402422940475508E-3</v>
      </c>
      <c r="AK1051">
        <f ca="1">Table12[[#This Row],[Return]]^2</f>
        <v>8.0669762888964941E-6</v>
      </c>
      <c r="AL1051" cm="1">
        <f t="array" aca="1" ref="AL1051" ca="1">M.Omega+M.Alpha*OFFSET(Table12[[#This Row],[Return Squared]],-1,0)+M.Beta*OFFSET(Table12[[#This Row],[Variance]],-1,0)</f>
        <v>0.16672744904041206</v>
      </c>
      <c r="AM1051">
        <f ca="1">-LN(Table12[[#This Row],[Variance]])-(Table12[[#This Row],[Return Squared]]^2/Table12[[#This Row],[Variance]])</f>
        <v>1.7913948410800498</v>
      </c>
      <c r="AO1051" s="43">
        <v>31082</v>
      </c>
      <c r="AP1051">
        <v>54.169998</v>
      </c>
      <c r="AQ1051">
        <v>54.169998</v>
      </c>
      <c r="AR1051">
        <v>54.169998</v>
      </c>
      <c r="AS1051">
        <v>54.169998</v>
      </c>
      <c r="AT1051">
        <v>54.169998</v>
      </c>
      <c r="AU1051">
        <v>0</v>
      </c>
      <c r="AV1051">
        <f ca="1">(Table6[[#This Row],[Close]]-OFFSET(Table6[[#This Row],[Close]],-1,0))/(OFFSET(Table6[[#This Row],[Close]],-1,0))</f>
        <v>7.2517479964996487E-3</v>
      </c>
      <c r="AX1051" s="43">
        <v>43874</v>
      </c>
      <c r="AY1051">
        <v>1693.73999</v>
      </c>
      <c r="AZ1051">
        <f ca="1">OFFSET(Table13[[#This Row],[Close]],-1,0)</f>
        <v>1689.380005</v>
      </c>
      <c r="BA1051">
        <f ca="1">(Table13[[#This Row],[Close]]-Table13[[#This Row],[Offset Close]])/Table13[[#This Row],[Offset Close]]</f>
        <v>2.5808195829807113E-3</v>
      </c>
      <c r="BB1051">
        <f ca="1">Table13[[#This Row],[Return]]^2</f>
        <v>6.6606297198967328E-6</v>
      </c>
      <c r="BC1051">
        <f ca="1">R.Omega+R.Alpha*OFFSET(Table13[[#This Row],[Return Squared]],-1,0)+R.Beta*OFFSET(Table13[[#This Row],[Variance]],-1,0)</f>
        <v>0.16673391592545211</v>
      </c>
      <c r="BD1051">
        <f ca="1">-LN(Table13[[#This Row],[Variance]])-(Table13[[#This Row],[Return Squared]]^2/Table13[[#This Row],[Variance]])</f>
        <v>1.7913560547917053</v>
      </c>
      <c r="BF1051" s="43">
        <v>33525</v>
      </c>
      <c r="BG1051">
        <v>176.979996</v>
      </c>
      <c r="BH1051">
        <v>178.479996</v>
      </c>
      <c r="BI1051">
        <v>176.979996</v>
      </c>
      <c r="BJ1051">
        <v>178.479996</v>
      </c>
      <c r="BK1051">
        <v>178.479996</v>
      </c>
      <c r="BL1051">
        <v>1301100</v>
      </c>
      <c r="BM1051">
        <f ca="1">(Table510[[#This Row],[Close]]-OFFSET(Table510[[#This Row],[Close]],-1,0))/(OFFSET(Table510[[#This Row],[Close]],-1,0))</f>
        <v>8.5324913345059174E-3</v>
      </c>
      <c r="BO1051" s="43">
        <v>43874</v>
      </c>
      <c r="BP1051">
        <v>114.16999800000001</v>
      </c>
      <c r="BQ1051">
        <f ca="1">OFFSET(Table14[[#This Row],[Close]],-1,0)</f>
        <v>114.089996</v>
      </c>
      <c r="BR1051">
        <f ca="1">(Table14[[#This Row],[Close]]-Table14[[#This Row],[Offset Close]])/Table14[[#This Row],[Offset Close]]</f>
        <v>7.0121836098589621E-4</v>
      </c>
      <c r="BS1051">
        <f ca="1">Table14[[#This Row],[Return]]^2</f>
        <v>4.9170718978374669E-7</v>
      </c>
      <c r="BT1051">
        <f ca="1">Table14[[#This Row],[Return Squared]]</f>
        <v>4.9170718978374669E-7</v>
      </c>
      <c r="BU1051">
        <f ca="1">-LN(Table14[[#This Row],[Variance]])-(Table14[[#This Row],[Return Squared]]^2/Table14[[#This Row],[Variance]])</f>
        <v>14.525381948630598</v>
      </c>
      <c r="BW1051" s="43">
        <v>39393</v>
      </c>
      <c r="BX1051">
        <v>100.400002</v>
      </c>
      <c r="BY1051">
        <v>100.41999800000001</v>
      </c>
      <c r="BZ1051">
        <v>100.120003</v>
      </c>
      <c r="CA1051">
        <v>100.349998</v>
      </c>
      <c r="CB1051">
        <v>68.005134999999996</v>
      </c>
      <c r="CC1051">
        <v>716100</v>
      </c>
      <c r="CD1051">
        <f ca="1">(AGG[[#This Row],[Close]]-OFFSET(AGG[[#This Row],[Close]],-1,0))/(OFFSET(AGG[[#This Row],[Close]],-1,0))</f>
        <v>1.9930229842919888E-4</v>
      </c>
      <c r="CF1051" s="43">
        <v>43874</v>
      </c>
      <c r="CG1051">
        <v>69.319999999999993</v>
      </c>
      <c r="CH1051">
        <f ca="1">OFFSET(Table15[[#This Row],[Close]],-1,0)</f>
        <v>69.809997999999993</v>
      </c>
      <c r="CI1051">
        <f ca="1">(Table15[[#This Row],[Close]]-Table15[[#This Row],[Offset Close]])/Table15[[#This Row],[Offset Close]]</f>
        <v>-7.0190232636878173E-3</v>
      </c>
      <c r="CJ1051">
        <f ca="1">Table15[[#This Row],[Return]]^2</f>
        <v>4.9266687576190779E-5</v>
      </c>
      <c r="CK1051">
        <f ca="1">R.Omega+R.Alpha*OFFSET(Table15[[#This Row],[Return Squared]],-1,0)+R.Beta*OFFSET(Table15[[#This Row],[Variance]],-1,0)</f>
        <v>0.16670794264499425</v>
      </c>
      <c r="CL1051">
        <f ca="1">-LN(Table15[[#This Row],[Variance]])-(Table15[[#This Row],[Return Squared]]^2/Table15[[#This Row],[Variance]])</f>
        <v>1.7915118294601089</v>
      </c>
      <c r="CN1051" s="43">
        <v>38636</v>
      </c>
      <c r="CO1051">
        <v>57.060001</v>
      </c>
      <c r="CP1051">
        <v>57.130001</v>
      </c>
      <c r="CQ1051">
        <v>56.66</v>
      </c>
      <c r="CR1051">
        <v>56.740001999999997</v>
      </c>
      <c r="CS1051">
        <v>36.182029999999997</v>
      </c>
      <c r="CT1051">
        <v>1497800</v>
      </c>
      <c r="CU1051">
        <f ca="1">(EFA[[#This Row],[Close]]-OFFSET(EFA[[#This Row],[Close]],-1,0))/(OFFSET(EFA[[#This Row],[Close]],-1,0))</f>
        <v>1.235292085240541E-3</v>
      </c>
      <c r="CW1051" s="43">
        <v>43874</v>
      </c>
      <c r="CX1051">
        <v>14.15</v>
      </c>
      <c r="CY1051">
        <f ca="1">OFFSET(Table16[[#This Row],[Close]],-1,0)</f>
        <v>13.74</v>
      </c>
      <c r="CZ1051">
        <f ca="1">(Table16[[#This Row],[Close]]-Table16[[#This Row],[Offset Close]])/Table16[[#This Row],[Offset Close]]</f>
        <v>2.9839883551673954E-2</v>
      </c>
      <c r="DA1051">
        <f ca="1">Table16[[#This Row],[Return]]^2</f>
        <v>8.9041865037746176E-4</v>
      </c>
      <c r="DB1051">
        <f ca="1">R.Omega+R.Alpha*OFFSET(Table15[[#This Row],[Return Squared]],-1,0)+R.Beta*OFFSET(Table15[[#This Row],[Variance]],-1,0)</f>
        <v>0.16670794264499425</v>
      </c>
      <c r="DC1051">
        <f ca="1">-LN(Table16[[#This Row],[Variance]])-(Table16[[#This Row],[Return Squared]]^2/Table16[[#This Row],[Variance]])</f>
        <v>1.7915070881253297</v>
      </c>
      <c r="DE1051" s="43">
        <v>34367</v>
      </c>
      <c r="DF1051">
        <v>10.54</v>
      </c>
      <c r="DG1051">
        <v>10.86</v>
      </c>
      <c r="DH1051">
        <v>10.37</v>
      </c>
      <c r="DI1051">
        <v>10.61</v>
      </c>
      <c r="DJ1051">
        <v>10.61</v>
      </c>
      <c r="DK1051">
        <v>0</v>
      </c>
      <c r="DL1051">
        <f ca="1">(VIX_7[[#This Row],[Close]]-OFFSET(VIX_7[[#This Row],[Close]],-1,0))/(OFFSET(VIX_7[[#This Row],[Close]],-1,0))</f>
        <v>-3.7558685446010256E-3</v>
      </c>
      <c r="DN1051">
        <v>-1.6304458062382371E-3</v>
      </c>
      <c r="DO1051">
        <v>2.8402422940475508E-3</v>
      </c>
      <c r="DP1051">
        <v>2.5808195829807113E-3</v>
      </c>
      <c r="DQ1051">
        <v>-7.0190232636878173E-3</v>
      </c>
      <c r="DR1051">
        <v>7.0121836098589621E-4</v>
      </c>
    </row>
    <row r="1052" spans="6:122" x14ac:dyDescent="0.3">
      <c r="F1052" s="43">
        <v>43875</v>
      </c>
      <c r="G1052">
        <v>3380.1599120000001</v>
      </c>
      <c r="H1052">
        <f ca="1">OFFSET(Table11[[#This Row],[Close]],-1,0)</f>
        <v>3373.9399410000001</v>
      </c>
      <c r="I1052" s="159">
        <f ca="1">(Table11[[#This Row],[Close]]-Table11[[#This Row],[Offset Close]])/Table11[[#This Row],[Offset Close]]</f>
        <v>1.8435334086464067E-3</v>
      </c>
      <c r="J1052">
        <f ca="1">Table11[[#This Row],[SPX Return]]^2</f>
        <v>3.3986154287954393E-6</v>
      </c>
      <c r="K1052" s="158">
        <f ca="1">Table11[[#This Row],[SPX Return]]-AVERAGE(Table11[SPX Return])</f>
        <v>1.2909341678139219E-3</v>
      </c>
      <c r="L1052">
        <f ca="1">Table11[[#This Row],[SPX Return]]/SQRT(Table11[[#This Row],[Variance]])</f>
        <v>4.5152857639228485E-3</v>
      </c>
      <c r="M1052">
        <f ca="1">_xlfn.RANK.EQ(Table11[[#This Row],[Residuals]],Table11[Residuals],1)</f>
        <v>734</v>
      </c>
      <c r="N1052">
        <f ca="1">(Table11[[#This Row],[Rank]]-0.5)/COUNT(Table11[Rank])</f>
        <v>0.58353221957040569</v>
      </c>
      <c r="O1052">
        <f ca="1">_xlfn.NORM.S.INV(Table11[[#This Row],[Percentile]])</f>
        <v>0.21093811613056287</v>
      </c>
      <c r="P1052">
        <f ca="1">((Table11[[#This Row],[Residuals]]-AVERAGE(L1053:L2309))^2)</f>
        <v>7.6165362681913648E-6</v>
      </c>
      <c r="Q1052">
        <f ca="1">COUNT(Table11[SPX Return])-Table11[[#This Row],[Lag]]</f>
        <v>222</v>
      </c>
      <c r="R1052">
        <f t="shared" si="50"/>
        <v>1036</v>
      </c>
      <c r="S1052">
        <f t="shared" ca="1" si="48"/>
        <v>5.559347488384165E-2</v>
      </c>
      <c r="T1052">
        <f t="shared" ca="1" si="49"/>
        <v>-5.7183300003078537E-2</v>
      </c>
      <c r="U1052">
        <f ca="1">R.Omega+R.Alpha*OFFSET(Table11[[#This Row],[Return Squared]],-1,0)+R.Beta*OFFSET(Table11[[#This Row],[Variance]],-1,0)</f>
        <v>0.16669844254761829</v>
      </c>
      <c r="V1052">
        <f ca="1">-LN(Table11[[#This Row],[Variance]])-(Table11[[#This Row],[Return Squared]]^2/Table11[[#This Row],[Variance]])</f>
        <v>1.7915688320454641</v>
      </c>
      <c r="X1052" s="43">
        <v>11738</v>
      </c>
      <c r="Y1052">
        <v>8.7200000000000006</v>
      </c>
      <c r="Z1052">
        <v>8.7200000000000006</v>
      </c>
      <c r="AA1052">
        <v>8.7200000000000006</v>
      </c>
      <c r="AB1052">
        <v>8.7200000000000006</v>
      </c>
      <c r="AC1052">
        <v>8.7200000000000006</v>
      </c>
      <c r="AD1052">
        <v>0</v>
      </c>
      <c r="AE1052">
        <f ca="1">(SPX[[#This Row],[Close]]-OFFSET(SPX[[#This Row],[Close]],-1,0))/(OFFSET(SPX[[#This Row],[Close]],-1,0))</f>
        <v>1.1481056257175413E-3</v>
      </c>
      <c r="AG1052" s="43">
        <v>43875</v>
      </c>
      <c r="AH1052">
        <v>2096.610107</v>
      </c>
      <c r="AI1052">
        <f ca="1">OFFSET(Table12[[#This Row],[Close]],-1,0)</f>
        <v>2097.290039</v>
      </c>
      <c r="AJ1052">
        <f ca="1">(Table12[[#This Row],[Close]]-Table12[[#This Row],[Offset Close]])/Table12[[#This Row],[Offset Close]]</f>
        <v>-3.2419550341458898E-4</v>
      </c>
      <c r="AK1052">
        <f ca="1">Table12[[#This Row],[Return]]^2</f>
        <v>1.0510272443423878E-7</v>
      </c>
      <c r="AL1052" cm="1">
        <f t="array" aca="1" ref="AL1052" ca="1">M.Omega+M.Alpha*OFFSET(Table12[[#This Row],[Return Squared]],-1,0)+M.Beta*OFFSET(Table12[[#This Row],[Variance]],-1,0)</f>
        <v>0.16671218107236047</v>
      </c>
      <c r="AM1052">
        <f ca="1">-LN(Table12[[#This Row],[Variance]])-(Table12[[#This Row],[Return Squared]]^2/Table12[[#This Row],[Variance]])</f>
        <v>1.791486420075139</v>
      </c>
      <c r="AO1052" s="43">
        <v>31083</v>
      </c>
      <c r="AP1052">
        <v>54.5</v>
      </c>
      <c r="AQ1052">
        <v>54.5</v>
      </c>
      <c r="AR1052">
        <v>54.5</v>
      </c>
      <c r="AS1052">
        <v>54.5</v>
      </c>
      <c r="AT1052">
        <v>54.5</v>
      </c>
      <c r="AU1052">
        <v>0</v>
      </c>
      <c r="AV1052">
        <f ca="1">(Table6[[#This Row],[Close]]-OFFSET(Table6[[#This Row],[Close]],-1,0))/(OFFSET(Table6[[#This Row],[Close]],-1,0))</f>
        <v>6.0919699498604438E-3</v>
      </c>
      <c r="AX1052" s="43">
        <v>43875</v>
      </c>
      <c r="AY1052">
        <v>1687.579956</v>
      </c>
      <c r="AZ1052">
        <f ca="1">OFFSET(Table13[[#This Row],[Close]],-1,0)</f>
        <v>1693.73999</v>
      </c>
      <c r="BA1052">
        <f ca="1">(Table13[[#This Row],[Close]]-Table13[[#This Row],[Offset Close]])/Table13[[#This Row],[Offset Close]]</f>
        <v>-3.6369419369970688E-3</v>
      </c>
      <c r="BB1052">
        <f ca="1">Table13[[#This Row],[Return]]^2</f>
        <v>1.322734665308799E-5</v>
      </c>
      <c r="BC1052">
        <f ca="1">R.Omega+R.Alpha*OFFSET(Table13[[#This Row],[Return Squared]],-1,0)+R.Beta*OFFSET(Table13[[#This Row],[Variance]],-1,0)</f>
        <v>0.16671635630524625</v>
      </c>
      <c r="BD1052">
        <f ca="1">-LN(Table13[[#This Row],[Variance]])-(Table13[[#This Row],[Return Squared]]^2/Table13[[#This Row],[Variance]])</f>
        <v>1.7914613747813659</v>
      </c>
      <c r="BF1052" s="43">
        <v>33526</v>
      </c>
      <c r="BG1052">
        <v>178.479996</v>
      </c>
      <c r="BH1052">
        <v>180.60000600000001</v>
      </c>
      <c r="BI1052">
        <v>178.479996</v>
      </c>
      <c r="BJ1052">
        <v>180.58999600000001</v>
      </c>
      <c r="BK1052">
        <v>180.58999600000001</v>
      </c>
      <c r="BL1052">
        <v>2134400</v>
      </c>
      <c r="BM1052">
        <f ca="1">(Table510[[#This Row],[Close]]-OFFSET(Table510[[#This Row],[Close]],-1,0))/(OFFSET(Table510[[#This Row],[Close]],-1,0))</f>
        <v>1.1822053156029954E-2</v>
      </c>
      <c r="BO1052" s="43">
        <v>43875</v>
      </c>
      <c r="BP1052">
        <v>114.290001</v>
      </c>
      <c r="BQ1052">
        <f ca="1">OFFSET(Table14[[#This Row],[Close]],-1,0)</f>
        <v>114.16999800000001</v>
      </c>
      <c r="BR1052">
        <f ca="1">(Table14[[#This Row],[Close]]-Table14[[#This Row],[Offset Close]])/Table14[[#This Row],[Offset Close]]</f>
        <v>1.051090497522799E-3</v>
      </c>
      <c r="BS1052">
        <f ca="1">Table14[[#This Row],[Return]]^2</f>
        <v>1.1047912339827251E-6</v>
      </c>
      <c r="BT1052">
        <f ca="1">Table14[[#This Row],[Return Squared]]</f>
        <v>1.1047912339827251E-6</v>
      </c>
      <c r="BU1052">
        <f ca="1">-LN(Table14[[#This Row],[Variance]])-(Table14[[#This Row],[Return Squared]]^2/Table14[[#This Row],[Variance]])</f>
        <v>13.715853064574986</v>
      </c>
      <c r="BW1052" s="43">
        <v>39394</v>
      </c>
      <c r="BX1052">
        <v>100.510002</v>
      </c>
      <c r="BY1052">
        <v>100.57</v>
      </c>
      <c r="BZ1052">
        <v>100.279999</v>
      </c>
      <c r="CA1052">
        <v>100.449997</v>
      </c>
      <c r="CB1052">
        <v>68.072922000000005</v>
      </c>
      <c r="CC1052">
        <v>469700</v>
      </c>
      <c r="CD1052">
        <f ca="1">(AGG[[#This Row],[Close]]-OFFSET(AGG[[#This Row],[Close]],-1,0))/(OFFSET(AGG[[#This Row],[Close]],-1,0))</f>
        <v>9.965022620129682E-4</v>
      </c>
      <c r="CF1052" s="43">
        <v>43875</v>
      </c>
      <c r="CG1052">
        <v>69.199996999999996</v>
      </c>
      <c r="CH1052">
        <f ca="1">OFFSET(Table15[[#This Row],[Close]],-1,0)</f>
        <v>69.319999999999993</v>
      </c>
      <c r="CI1052">
        <f ca="1">(Table15[[#This Row],[Close]]-Table15[[#This Row],[Offset Close]])/Table15[[#This Row],[Offset Close]]</f>
        <v>-1.7311454125792988E-3</v>
      </c>
      <c r="CJ1052">
        <f ca="1">Table15[[#This Row],[Return]]^2</f>
        <v>2.9968644394943504E-6</v>
      </c>
      <c r="CK1052">
        <f ca="1">R.Omega+R.Alpha*OFFSET(Table15[[#This Row],[Return Squared]],-1,0)+R.Beta*OFFSET(Table15[[#This Row],[Variance]],-1,0)</f>
        <v>0.16670882652338981</v>
      </c>
      <c r="CL1052">
        <f ca="1">-LN(Table15[[#This Row],[Variance]])-(Table15[[#This Row],[Return Squared]]^2/Table15[[#This Row],[Variance]])</f>
        <v>1.7915065420226115</v>
      </c>
      <c r="CN1052" s="43">
        <v>38637</v>
      </c>
      <c r="CO1052">
        <v>56.849997999999999</v>
      </c>
      <c r="CP1052">
        <v>56.93</v>
      </c>
      <c r="CQ1052">
        <v>56.23</v>
      </c>
      <c r="CR1052">
        <v>56.360000999999997</v>
      </c>
      <c r="CS1052">
        <v>35.939697000000002</v>
      </c>
      <c r="CT1052">
        <v>3101400</v>
      </c>
      <c r="CU1052">
        <f ca="1">(EFA[[#This Row],[Close]]-OFFSET(EFA[[#This Row],[Close]],-1,0))/(OFFSET(EFA[[#This Row],[Close]],-1,0))</f>
        <v>-6.6972327565303939E-3</v>
      </c>
      <c r="CW1052" s="43">
        <v>43875</v>
      </c>
      <c r="CX1052">
        <v>13.68</v>
      </c>
      <c r="CY1052">
        <f ca="1">OFFSET(Table16[[#This Row],[Close]],-1,0)</f>
        <v>14.15</v>
      </c>
      <c r="CZ1052">
        <f ca="1">(Table16[[#This Row],[Close]]-Table16[[#This Row],[Offset Close]])/Table16[[#This Row],[Offset Close]]</f>
        <v>-3.3215547703180255E-2</v>
      </c>
      <c r="DA1052">
        <f ca="1">Table16[[#This Row],[Return]]^2</f>
        <v>1.1032726092222432E-3</v>
      </c>
      <c r="DB1052">
        <f ca="1">R.Omega+R.Alpha*OFFSET(Table15[[#This Row],[Return Squared]],-1,0)+R.Beta*OFFSET(Table15[[#This Row],[Variance]],-1,0)</f>
        <v>0.16670882652338981</v>
      </c>
      <c r="DC1052">
        <f ca="1">-LN(Table16[[#This Row],[Variance]])-(Table16[[#This Row],[Return Squared]]^2/Table16[[#This Row],[Variance]])</f>
        <v>1.7914992406607433</v>
      </c>
      <c r="DE1052" s="43">
        <v>34368</v>
      </c>
      <c r="DF1052">
        <v>10.63</v>
      </c>
      <c r="DG1052">
        <v>11.26</v>
      </c>
      <c r="DH1052">
        <v>10.63</v>
      </c>
      <c r="DI1052">
        <v>10.75</v>
      </c>
      <c r="DJ1052">
        <v>10.75</v>
      </c>
      <c r="DK1052">
        <v>0</v>
      </c>
      <c r="DL1052">
        <f ca="1">(VIX_7[[#This Row],[Close]]-OFFSET(VIX_7[[#This Row],[Close]],-1,0))/(OFFSET(VIX_7[[#This Row],[Close]],-1,0))</f>
        <v>1.3195098963242278E-2</v>
      </c>
      <c r="DN1052">
        <v>1.8435334086464067E-3</v>
      </c>
      <c r="DO1052">
        <v>-3.2419550341458898E-4</v>
      </c>
      <c r="DP1052">
        <v>-3.6369419369970688E-3</v>
      </c>
      <c r="DQ1052">
        <v>-1.7311454125792988E-3</v>
      </c>
      <c r="DR1052">
        <v>1.051090497522799E-3</v>
      </c>
    </row>
    <row r="1053" spans="6:122" x14ac:dyDescent="0.3">
      <c r="F1053" s="43">
        <v>43879</v>
      </c>
      <c r="G1053">
        <v>3370.290039</v>
      </c>
      <c r="H1053">
        <f ca="1">OFFSET(Table11[[#This Row],[Close]],-1,0)</f>
        <v>3380.1599120000001</v>
      </c>
      <c r="I1053" s="159">
        <f ca="1">(Table11[[#This Row],[Close]]-Table11[[#This Row],[Offset Close]])/Table11[[#This Row],[Offset Close]]</f>
        <v>-2.9199426231169673E-3</v>
      </c>
      <c r="J1053">
        <f ca="1">Table11[[#This Row],[SPX Return]]^2</f>
        <v>8.5260649222951952E-6</v>
      </c>
      <c r="K1053" s="158">
        <f ca="1">Table11[[#This Row],[SPX Return]]-AVERAGE(Table11[SPX Return])</f>
        <v>-3.4725418639494519E-3</v>
      </c>
      <c r="L1053">
        <f ca="1">Table11[[#This Row],[SPX Return]]/SQRT(Table11[[#This Row],[Variance]])</f>
        <v>-7.151853672312837E-3</v>
      </c>
      <c r="M1053">
        <f ca="1">_xlfn.RANK.EQ(Table11[[#This Row],[Residuals]],Table11[Residuals],1)</f>
        <v>312</v>
      </c>
      <c r="N1053">
        <f ca="1">(Table11[[#This Row],[Rank]]-0.5)/COUNT(Table11[Rank])</f>
        <v>0.24781225139220367</v>
      </c>
      <c r="O1053">
        <f ca="1">_xlfn.NORM.S.INV(Table11[[#This Row],[Percentile]])</f>
        <v>-0.6813903887847067</v>
      </c>
      <c r="P1053">
        <f ca="1">((Table11[[#This Row],[Residuals]]-AVERAGE(L1054:L2310))^2)</f>
        <v>8.0063483135390943E-5</v>
      </c>
      <c r="Q1053">
        <f ca="1">COUNT(Table11[SPX Return])-Table11[[#This Row],[Lag]]</f>
        <v>221</v>
      </c>
      <c r="R1053">
        <f t="shared" si="50"/>
        <v>1037</v>
      </c>
      <c r="S1053">
        <f t="shared" ca="1" si="48"/>
        <v>5.559347488384165E-2</v>
      </c>
      <c r="T1053">
        <f t="shared" ca="1" si="49"/>
        <v>-5.7183300003078537E-2</v>
      </c>
      <c r="U1053">
        <f ca="1">R.Omega+R.Alpha*OFFSET(Table11[[#This Row],[Return Squared]],-1,0)+R.Beta*OFFSET(Table11[[#This Row],[Variance]],-1,0)</f>
        <v>0.1666907094371898</v>
      </c>
      <c r="V1053">
        <f ca="1">-LN(Table11[[#This Row],[Variance]])-(Table11[[#This Row],[Return Squared]]^2/Table11[[#This Row],[Variance]])</f>
        <v>1.7916152225728024</v>
      </c>
      <c r="X1053" s="43">
        <v>11742</v>
      </c>
      <c r="Y1053">
        <v>8.2200000000000006</v>
      </c>
      <c r="Z1053">
        <v>8.2200000000000006</v>
      </c>
      <c r="AA1053">
        <v>8.2200000000000006</v>
      </c>
      <c r="AB1053">
        <v>8.2200000000000006</v>
      </c>
      <c r="AC1053">
        <v>8.2200000000000006</v>
      </c>
      <c r="AD1053">
        <v>0</v>
      </c>
      <c r="AE1053">
        <f ca="1">(SPX[[#This Row],[Close]]-OFFSET(SPX[[#This Row],[Close]],-1,0))/(OFFSET(SPX[[#This Row],[Close]],-1,0))</f>
        <v>-5.73394495412844E-2</v>
      </c>
      <c r="AG1053" s="43">
        <v>43879</v>
      </c>
      <c r="AH1053">
        <v>2089.1899410000001</v>
      </c>
      <c r="AI1053">
        <f ca="1">OFFSET(Table12[[#This Row],[Close]],-1,0)</f>
        <v>2096.610107</v>
      </c>
      <c r="AJ1053">
        <f ca="1">(Table12[[#This Row],[Close]]-Table12[[#This Row],[Offset Close]])/Table12[[#This Row],[Offset Close]]</f>
        <v>-3.5391253601353935E-3</v>
      </c>
      <c r="AK1053">
        <f ca="1">Table12[[#This Row],[Return]]^2</f>
        <v>1.2525408314753478E-5</v>
      </c>
      <c r="AL1053" cm="1">
        <f t="array" aca="1" ref="AL1053" ca="1">M.Omega+M.Alpha*OFFSET(Table12[[#This Row],[Return Squared]],-1,0)+M.Beta*OFFSET(Table12[[#This Row],[Variance]],-1,0)</f>
        <v>0.16669950302633324</v>
      </c>
      <c r="AM1053">
        <f ca="1">-LN(Table12[[#This Row],[Variance]])-(Table12[[#This Row],[Return Squared]]^2/Table12[[#This Row],[Variance]])</f>
        <v>1.7915624695344545</v>
      </c>
      <c r="AO1053" s="43">
        <v>31084</v>
      </c>
      <c r="AP1053">
        <v>54.740001999999997</v>
      </c>
      <c r="AQ1053">
        <v>54.740001999999997</v>
      </c>
      <c r="AR1053">
        <v>54.740001999999997</v>
      </c>
      <c r="AS1053">
        <v>54.740001999999997</v>
      </c>
      <c r="AT1053">
        <v>54.740001999999997</v>
      </c>
      <c r="AU1053">
        <v>0</v>
      </c>
      <c r="AV1053">
        <f ca="1">(Table6[[#This Row],[Close]]-OFFSET(Table6[[#This Row],[Close]],-1,0))/(OFFSET(Table6[[#This Row],[Close]],-1,0))</f>
        <v>4.4037064220182921E-3</v>
      </c>
      <c r="AX1053" s="43">
        <v>43879</v>
      </c>
      <c r="AY1053">
        <v>1683.5200199999999</v>
      </c>
      <c r="AZ1053">
        <f ca="1">OFFSET(Table13[[#This Row],[Close]],-1,0)</f>
        <v>1687.579956</v>
      </c>
      <c r="BA1053">
        <f ca="1">(Table13[[#This Row],[Close]]-Table13[[#This Row],[Offset Close]])/Table13[[#This Row],[Offset Close]]</f>
        <v>-2.4057740112197129E-3</v>
      </c>
      <c r="BB1053">
        <f ca="1">Table13[[#This Row],[Return]]^2</f>
        <v>5.7877485930601877E-6</v>
      </c>
      <c r="BC1053">
        <f ca="1">R.Omega+R.Alpha*OFFSET(Table13[[#This Row],[Return Squared]],-1,0)+R.Beta*OFFSET(Table13[[#This Row],[Variance]],-1,0)</f>
        <v>0.16670570625033546</v>
      </c>
      <c r="BD1053">
        <f ca="1">-LN(Table13[[#This Row],[Variance]])-(Table13[[#This Row],[Return Squared]]^2/Table13[[#This Row],[Variance]])</f>
        <v>1.7915252589544217</v>
      </c>
      <c r="BF1053" s="43">
        <v>33527</v>
      </c>
      <c r="BG1053">
        <v>180.60000600000001</v>
      </c>
      <c r="BH1053">
        <v>182.86000100000001</v>
      </c>
      <c r="BI1053">
        <v>180.60000600000001</v>
      </c>
      <c r="BJ1053">
        <v>182.83999600000001</v>
      </c>
      <c r="BK1053">
        <v>182.83999600000001</v>
      </c>
      <c r="BL1053">
        <v>2252900</v>
      </c>
      <c r="BM1053">
        <f ca="1">(Table510[[#This Row],[Close]]-OFFSET(Table510[[#This Row],[Close]],-1,0))/(OFFSET(Table510[[#This Row],[Close]],-1,0))</f>
        <v>1.2459161912822678E-2</v>
      </c>
      <c r="BO1053" s="43">
        <v>43879</v>
      </c>
      <c r="BP1053">
        <v>114.44000200000001</v>
      </c>
      <c r="BQ1053">
        <f ca="1">OFFSET(Table14[[#This Row],[Close]],-1,0)</f>
        <v>114.290001</v>
      </c>
      <c r="BR1053">
        <f ca="1">(Table14[[#This Row],[Close]]-Table14[[#This Row],[Offset Close]])/Table14[[#This Row],[Offset Close]]</f>
        <v>1.3124595212839587E-3</v>
      </c>
      <c r="BS1053">
        <f ca="1">Table14[[#This Row],[Return]]^2</f>
        <v>1.722549995008918E-6</v>
      </c>
      <c r="BT1053">
        <f ca="1">Table14[[#This Row],[Return Squared]]</f>
        <v>1.722549995008918E-6</v>
      </c>
      <c r="BU1053">
        <f ca="1">-LN(Table14[[#This Row],[Variance]])-(Table14[[#This Row],[Return Squared]]^2/Table14[[#This Row],[Variance]])</f>
        <v>13.271703087251193</v>
      </c>
      <c r="BW1053" s="43">
        <v>39395</v>
      </c>
      <c r="BX1053">
        <v>100.66999800000001</v>
      </c>
      <c r="BY1053">
        <v>100.839996</v>
      </c>
      <c r="BZ1053">
        <v>100.550003</v>
      </c>
      <c r="CA1053">
        <v>100.800003</v>
      </c>
      <c r="CB1053">
        <v>68.310103999999995</v>
      </c>
      <c r="CC1053">
        <v>184600</v>
      </c>
      <c r="CD1053">
        <f ca="1">(AGG[[#This Row],[Close]]-OFFSET(AGG[[#This Row],[Close]],-1,0))/(OFFSET(AGG[[#This Row],[Close]],-1,0))</f>
        <v>3.4843803927640496E-3</v>
      </c>
      <c r="CF1053" s="43">
        <v>43879</v>
      </c>
      <c r="CG1053">
        <v>68.760002</v>
      </c>
      <c r="CH1053">
        <f ca="1">OFFSET(Table15[[#This Row],[Close]],-1,0)</f>
        <v>69.199996999999996</v>
      </c>
      <c r="CI1053">
        <f ca="1">(Table15[[#This Row],[Close]]-Table15[[#This Row],[Offset Close]])/Table15[[#This Row],[Offset Close]]</f>
        <v>-6.3583095242041145E-3</v>
      </c>
      <c r="CJ1053">
        <f ca="1">Table15[[#This Row],[Return]]^2</f>
        <v>4.0428100005584753E-5</v>
      </c>
      <c r="CK1053">
        <f ca="1">R.Omega+R.Alpha*OFFSET(Table15[[#This Row],[Return Squared]],-1,0)+R.Beta*OFFSET(Table15[[#This Row],[Variance]],-1,0)</f>
        <v>0.16669787778248255</v>
      </c>
      <c r="CL1053">
        <f ca="1">-LN(Table15[[#This Row],[Variance]])-(Table15[[#This Row],[Return Squared]]^2/Table15[[#This Row],[Variance]])</f>
        <v>1.7915722102606271</v>
      </c>
      <c r="CN1053" s="43">
        <v>38638</v>
      </c>
      <c r="CO1053">
        <v>55.93</v>
      </c>
      <c r="CP1053">
        <v>56.330002</v>
      </c>
      <c r="CQ1053">
        <v>55.619999</v>
      </c>
      <c r="CR1053">
        <v>56.240001999999997</v>
      </c>
      <c r="CS1053">
        <v>35.863177999999998</v>
      </c>
      <c r="CT1053">
        <v>2196500</v>
      </c>
      <c r="CU1053">
        <f ca="1">(EFA[[#This Row],[Close]]-OFFSET(EFA[[#This Row],[Close]],-1,0))/(OFFSET(EFA[[#This Row],[Close]],-1,0))</f>
        <v>-2.1291518429887887E-3</v>
      </c>
      <c r="CW1053" s="43">
        <v>43879</v>
      </c>
      <c r="CX1053">
        <v>14.83</v>
      </c>
      <c r="CY1053">
        <f ca="1">OFFSET(Table16[[#This Row],[Close]],-1,0)</f>
        <v>13.68</v>
      </c>
      <c r="CZ1053">
        <f ca="1">(Table16[[#This Row],[Close]]-Table16[[#This Row],[Offset Close]])/Table16[[#This Row],[Offset Close]]</f>
        <v>8.4064327485380147E-2</v>
      </c>
      <c r="DA1053">
        <f ca="1">Table16[[#This Row],[Return]]^2</f>
        <v>7.0668111555692399E-3</v>
      </c>
      <c r="DB1053">
        <f ca="1">R.Omega+R.Alpha*OFFSET(Table15[[#This Row],[Return Squared]],-1,0)+R.Beta*OFFSET(Table15[[#This Row],[Variance]],-1,0)</f>
        <v>0.16669787778248255</v>
      </c>
      <c r="DC1053">
        <f ca="1">-LN(Table16[[#This Row],[Variance]])-(Table16[[#This Row],[Return Squared]]^2/Table16[[#This Row],[Variance]])</f>
        <v>1.7912726372478118</v>
      </c>
      <c r="DE1053" s="43">
        <v>34369</v>
      </c>
      <c r="DF1053">
        <v>10.71</v>
      </c>
      <c r="DG1053">
        <v>15.63</v>
      </c>
      <c r="DH1053">
        <v>10.210000000000001</v>
      </c>
      <c r="DI1053">
        <v>15.25</v>
      </c>
      <c r="DJ1053">
        <v>15.25</v>
      </c>
      <c r="DK1053">
        <v>0</v>
      </c>
      <c r="DL1053">
        <f ca="1">(VIX_7[[#This Row],[Close]]-OFFSET(VIX_7[[#This Row],[Close]],-1,0))/(OFFSET(VIX_7[[#This Row],[Close]],-1,0))</f>
        <v>0.41860465116279072</v>
      </c>
      <c r="DN1053">
        <v>-2.9199426231169673E-3</v>
      </c>
      <c r="DO1053">
        <v>-3.5391253601353935E-3</v>
      </c>
      <c r="DP1053">
        <v>-2.4057740112197129E-3</v>
      </c>
      <c r="DQ1053">
        <v>-6.3583095242041145E-3</v>
      </c>
      <c r="DR1053">
        <v>1.3124595212839587E-3</v>
      </c>
    </row>
    <row r="1054" spans="6:122" x14ac:dyDescent="0.3">
      <c r="F1054" s="43">
        <v>43880</v>
      </c>
      <c r="G1054">
        <v>3386.1499020000001</v>
      </c>
      <c r="H1054">
        <f ca="1">OFFSET(Table11[[#This Row],[Close]],-1,0)</f>
        <v>3370.290039</v>
      </c>
      <c r="I1054" s="159">
        <f ca="1">(Table11[[#This Row],[Close]]-Table11[[#This Row],[Offset Close]])/Table11[[#This Row],[Offset Close]]</f>
        <v>4.705785797802114E-3</v>
      </c>
      <c r="J1054">
        <f ca="1">Table11[[#This Row],[SPX Return]]^2</f>
        <v>2.214441997479608E-5</v>
      </c>
      <c r="K1054" s="158">
        <f ca="1">Table11[[#This Row],[SPX Return]]-AVERAGE(Table11[SPX Return])</f>
        <v>4.153186556969629E-3</v>
      </c>
      <c r="L1054">
        <f ca="1">Table11[[#This Row],[SPX Return]]/SQRT(Table11[[#This Row],[Variance]])</f>
        <v>1.1526085560590937E-2</v>
      </c>
      <c r="M1054">
        <f ca="1">_xlfn.RANK.EQ(Table11[[#This Row],[Residuals]],Table11[Residuals],1)</f>
        <v>916</v>
      </c>
      <c r="N1054">
        <f ca="1">(Table11[[#This Row],[Rank]]-0.5)/COUNT(Table11[Rank])</f>
        <v>0.72832140015910896</v>
      </c>
      <c r="O1054">
        <f ca="1">_xlfn.NORM.S.INV(Table11[[#This Row],[Percentile]])</f>
        <v>0.60774411460015032</v>
      </c>
      <c r="P1054">
        <f ca="1">((Table11[[#This Row],[Residuals]]-AVERAGE(L1055:L2311))^2)</f>
        <v>9.5541807754432676E-5</v>
      </c>
      <c r="Q1054">
        <f ca="1">COUNT(Table11[SPX Return])-Table11[[#This Row],[Lag]]</f>
        <v>220</v>
      </c>
      <c r="R1054">
        <f t="shared" si="50"/>
        <v>1038</v>
      </c>
      <c r="S1054">
        <f t="shared" ca="1" si="48"/>
        <v>5.559347488384165E-2</v>
      </c>
      <c r="T1054">
        <f t="shared" ca="1" si="49"/>
        <v>-5.7183300003078537E-2</v>
      </c>
      <c r="U1054">
        <f ca="1">R.Omega+R.Alpha*OFFSET(Table11[[#This Row],[Return Squared]],-1,0)+R.Beta*OFFSET(Table11[[#This Row],[Variance]],-1,0)</f>
        <v>0.16668657812226323</v>
      </c>
      <c r="V1054">
        <f ca="1">-LN(Table11[[#This Row],[Variance]])-(Table11[[#This Row],[Return Squared]]^2/Table11[[#This Row],[Variance]])</f>
        <v>1.791640004688396</v>
      </c>
      <c r="X1054" s="43">
        <v>11743</v>
      </c>
      <c r="Y1054">
        <v>8.43</v>
      </c>
      <c r="Z1054">
        <v>8.43</v>
      </c>
      <c r="AA1054">
        <v>8.43</v>
      </c>
      <c r="AB1054">
        <v>8.43</v>
      </c>
      <c r="AC1054">
        <v>8.43</v>
      </c>
      <c r="AD1054">
        <v>0</v>
      </c>
      <c r="AE1054">
        <f ca="1">(SPX[[#This Row],[Close]]-OFFSET(SPX[[#This Row],[Close]],-1,0))/(OFFSET(SPX[[#This Row],[Close]],-1,0))</f>
        <v>2.5547445255474338E-2</v>
      </c>
      <c r="AG1054" s="43">
        <v>43880</v>
      </c>
      <c r="AH1054">
        <v>2098.570068</v>
      </c>
      <c r="AI1054">
        <f ca="1">OFFSET(Table12[[#This Row],[Close]],-1,0)</f>
        <v>2089.1899410000001</v>
      </c>
      <c r="AJ1054">
        <f ca="1">(Table12[[#This Row],[Close]]-Table12[[#This Row],[Offset Close]])/Table12[[#This Row],[Offset Close]]</f>
        <v>4.4898392510496496E-3</v>
      </c>
      <c r="AK1054">
        <f ca="1">Table12[[#This Row],[Return]]^2</f>
        <v>2.0158656500266078E-5</v>
      </c>
      <c r="AL1054" cm="1">
        <f t="array" aca="1" ref="AL1054" ca="1">M.Omega+M.Alpha*OFFSET(Table12[[#This Row],[Return Squared]],-1,0)+M.Beta*OFFSET(Table12[[#This Row],[Variance]],-1,0)</f>
        <v>0.16669373347051175</v>
      </c>
      <c r="AM1054">
        <f ca="1">-LN(Table12[[#This Row],[Variance]])-(Table12[[#This Row],[Return Squared]]^2/Table12[[#This Row],[Variance]])</f>
        <v>1.791597079152738</v>
      </c>
      <c r="AO1054" s="43">
        <v>31085</v>
      </c>
      <c r="AP1054">
        <v>55.299999</v>
      </c>
      <c r="AQ1054">
        <v>55.299999</v>
      </c>
      <c r="AR1054">
        <v>55.299999</v>
      </c>
      <c r="AS1054">
        <v>55.299999</v>
      </c>
      <c r="AT1054">
        <v>55.299999</v>
      </c>
      <c r="AU1054">
        <v>0</v>
      </c>
      <c r="AV1054">
        <f ca="1">(Table6[[#This Row],[Close]]-OFFSET(Table6[[#This Row],[Close]],-1,0))/(OFFSET(Table6[[#This Row],[Close]],-1,0))</f>
        <v>1.0230123849831112E-2</v>
      </c>
      <c r="AX1054" s="43">
        <v>43880</v>
      </c>
      <c r="AY1054">
        <v>1692.5699460000001</v>
      </c>
      <c r="AZ1054">
        <f ca="1">OFFSET(Table13[[#This Row],[Close]],-1,0)</f>
        <v>1683.5200199999999</v>
      </c>
      <c r="BA1054">
        <f ca="1">(Table13[[#This Row],[Close]]-Table13[[#This Row],[Offset Close]])/Table13[[#This Row],[Offset Close]]</f>
        <v>5.3755974936372554E-3</v>
      </c>
      <c r="BB1054">
        <f ca="1">Table13[[#This Row],[Return]]^2</f>
        <v>2.8897048413599143E-5</v>
      </c>
      <c r="BC1054">
        <f ca="1">R.Omega+R.Alpha*OFFSET(Table13[[#This Row],[Return Squared]],-1,0)+R.Beta*OFFSET(Table13[[#This Row],[Variance]],-1,0)</f>
        <v>0.16669639131238287</v>
      </c>
      <c r="BD1054">
        <f ca="1">-LN(Table13[[#This Row],[Variance]])-(Table13[[#This Row],[Return Squared]]^2/Table13[[#This Row],[Variance]])</f>
        <v>1.7915811322465063</v>
      </c>
      <c r="BF1054" s="43">
        <v>33528</v>
      </c>
      <c r="BG1054">
        <v>182.85000600000001</v>
      </c>
      <c r="BH1054">
        <v>183.05999800000001</v>
      </c>
      <c r="BI1054">
        <v>182.36000100000001</v>
      </c>
      <c r="BJ1054">
        <v>182.83000200000001</v>
      </c>
      <c r="BK1054">
        <v>182.83000200000001</v>
      </c>
      <c r="BL1054">
        <v>2027800</v>
      </c>
      <c r="BM1054">
        <f ca="1">(Table510[[#This Row],[Close]]-OFFSET(Table510[[#This Row],[Close]],-1,0))/(OFFSET(Table510[[#This Row],[Close]],-1,0))</f>
        <v>-5.4659813053190251E-5</v>
      </c>
      <c r="BO1054" s="43">
        <v>43880</v>
      </c>
      <c r="BP1054">
        <v>114.410004</v>
      </c>
      <c r="BQ1054">
        <f ca="1">OFFSET(Table14[[#This Row],[Close]],-1,0)</f>
        <v>114.44000200000001</v>
      </c>
      <c r="BR1054">
        <f ca="1">(Table14[[#This Row],[Close]]-Table14[[#This Row],[Offset Close]])/Table14[[#This Row],[Offset Close]]</f>
        <v>-2.6212862177340911E-4</v>
      </c>
      <c r="BS1054">
        <f ca="1">Table14[[#This Row],[Return]]^2</f>
        <v>6.8711414352826974E-8</v>
      </c>
      <c r="BT1054">
        <f ca="1">Table14[[#This Row],[Return Squared]]</f>
        <v>6.8711414352826974E-8</v>
      </c>
      <c r="BU1054">
        <f ca="1">-LN(Table14[[#This Row],[Variance]])-(Table14[[#This Row],[Return Squared]]^2/Table14[[#This Row],[Variance]])</f>
        <v>16.493350435022744</v>
      </c>
      <c r="BW1054" s="43">
        <v>39398</v>
      </c>
      <c r="BX1054">
        <v>100.5</v>
      </c>
      <c r="BY1054">
        <v>100.839996</v>
      </c>
      <c r="BZ1054">
        <v>100.5</v>
      </c>
      <c r="CA1054">
        <v>100.660004</v>
      </c>
      <c r="CB1054">
        <v>68.215248000000003</v>
      </c>
      <c r="CC1054">
        <v>224000</v>
      </c>
      <c r="CD1054">
        <f ca="1">(AGG[[#This Row],[Close]]-OFFSET(AGG[[#This Row],[Close]],-1,0))/(OFFSET(AGG[[#This Row],[Close]],-1,0))</f>
        <v>-1.3888789269183165E-3</v>
      </c>
      <c r="CF1054" s="43">
        <v>43880</v>
      </c>
      <c r="CG1054">
        <v>68.989998</v>
      </c>
      <c r="CH1054">
        <f ca="1">OFFSET(Table15[[#This Row],[Close]],-1,0)</f>
        <v>68.760002</v>
      </c>
      <c r="CI1054">
        <f ca="1">(Table15[[#This Row],[Close]]-Table15[[#This Row],[Offset Close]])/Table15[[#This Row],[Offset Close]]</f>
        <v>3.3449097340049506E-3</v>
      </c>
      <c r="CJ1054">
        <f ca="1">Table15[[#This Row],[Return]]^2</f>
        <v>1.1188421128641069E-5</v>
      </c>
      <c r="CK1054">
        <f ca="1">R.Omega+R.Alpha*OFFSET(Table15[[#This Row],[Return Squared]],-1,0)+R.Beta*OFFSET(Table15[[#This Row],[Variance]],-1,0)</f>
        <v>0.16669957147273898</v>
      </c>
      <c r="CL1054">
        <f ca="1">-LN(Table15[[#This Row],[Variance]])-(Table15[[#This Row],[Return Squared]]^2/Table15[[#This Row],[Variance]])</f>
        <v>1.7915620591271926</v>
      </c>
      <c r="CN1054" s="43">
        <v>38639</v>
      </c>
      <c r="CO1054">
        <v>56.310001</v>
      </c>
      <c r="CP1054">
        <v>56.84</v>
      </c>
      <c r="CQ1054">
        <v>56.16</v>
      </c>
      <c r="CR1054">
        <v>56.77</v>
      </c>
      <c r="CS1054">
        <v>36.201160000000002</v>
      </c>
      <c r="CT1054">
        <v>1748600</v>
      </c>
      <c r="CU1054">
        <f ca="1">(EFA[[#This Row],[Close]]-OFFSET(EFA[[#This Row],[Close]],-1,0))/(OFFSET(EFA[[#This Row],[Close]],-1,0))</f>
        <v>9.4238616847845454E-3</v>
      </c>
      <c r="CW1054" s="43">
        <v>43880</v>
      </c>
      <c r="CX1054">
        <v>14.38</v>
      </c>
      <c r="CY1054">
        <f ca="1">OFFSET(Table16[[#This Row],[Close]],-1,0)</f>
        <v>14.83</v>
      </c>
      <c r="CZ1054">
        <f ca="1">(Table16[[#This Row],[Close]]-Table16[[#This Row],[Offset Close]])/Table16[[#This Row],[Offset Close]]</f>
        <v>-3.0343897505057268E-2</v>
      </c>
      <c r="DA1054">
        <f ca="1">Table16[[#This Row],[Return]]^2</f>
        <v>9.2075211579742075E-4</v>
      </c>
      <c r="DB1054">
        <f ca="1">R.Omega+R.Alpha*OFFSET(Table15[[#This Row],[Return Squared]],-1,0)+R.Beta*OFFSET(Table15[[#This Row],[Variance]],-1,0)</f>
        <v>0.16669957147273898</v>
      </c>
      <c r="DC1054">
        <f ca="1">-LN(Table16[[#This Row],[Variance]])-(Table16[[#This Row],[Return Squared]]^2/Table16[[#This Row],[Variance]])</f>
        <v>1.7915569741754409</v>
      </c>
      <c r="DE1054" s="43">
        <v>34372</v>
      </c>
      <c r="DF1054">
        <v>15.25</v>
      </c>
      <c r="DG1054">
        <v>15.37</v>
      </c>
      <c r="DH1054">
        <v>13.86</v>
      </c>
      <c r="DI1054">
        <v>13.96</v>
      </c>
      <c r="DJ1054">
        <v>13.96</v>
      </c>
      <c r="DK1054">
        <v>0</v>
      </c>
      <c r="DL1054">
        <f ca="1">(VIX_7[[#This Row],[Close]]-OFFSET(VIX_7[[#This Row],[Close]],-1,0))/(OFFSET(VIX_7[[#This Row],[Close]],-1,0))</f>
        <v>-8.4590163934426171E-2</v>
      </c>
      <c r="DN1054">
        <v>4.705785797802114E-3</v>
      </c>
      <c r="DO1054">
        <v>4.4898392510496496E-3</v>
      </c>
      <c r="DP1054">
        <v>5.3755974936372554E-3</v>
      </c>
      <c r="DQ1054">
        <v>3.3449097340049506E-3</v>
      </c>
      <c r="DR1054">
        <v>-2.6212862177340911E-4</v>
      </c>
    </row>
    <row r="1055" spans="6:122" x14ac:dyDescent="0.3">
      <c r="F1055" s="43">
        <v>43881</v>
      </c>
      <c r="G1055">
        <v>3373.2299800000001</v>
      </c>
      <c r="H1055">
        <f ca="1">OFFSET(Table11[[#This Row],[Close]],-1,0)</f>
        <v>3386.1499020000001</v>
      </c>
      <c r="I1055" s="159">
        <f ca="1">(Table11[[#This Row],[Close]]-Table11[[#This Row],[Offset Close]])/Table11[[#This Row],[Offset Close]]</f>
        <v>-3.81551980093055E-3</v>
      </c>
      <c r="J1055">
        <f ca="1">Table11[[#This Row],[SPX Return]]^2</f>
        <v>1.4558191351293104E-5</v>
      </c>
      <c r="K1055" s="158">
        <f ca="1">Table11[[#This Row],[SPX Return]]-AVERAGE(Table11[SPX Return])</f>
        <v>-4.368119041763035E-3</v>
      </c>
      <c r="L1055">
        <f ca="1">Table11[[#This Row],[SPX Return]]/SQRT(Table11[[#This Row],[Variance]])</f>
        <v>-9.3455040121114847E-3</v>
      </c>
      <c r="M1055">
        <f ca="1">_xlfn.RANK.EQ(Table11[[#This Row],[Residuals]],Table11[Residuals],1)</f>
        <v>260</v>
      </c>
      <c r="N1055">
        <f ca="1">(Table11[[#This Row],[Rank]]-0.5)/COUNT(Table11[Rank])</f>
        <v>0.2064439140811456</v>
      </c>
      <c r="O1055">
        <f ca="1">_xlfn.NORM.S.INV(Table11[[#This Row],[Percentile]])</f>
        <v>-0.81882226105158629</v>
      </c>
      <c r="P1055">
        <f ca="1">((Table11[[#This Row],[Residuals]]-AVERAGE(L1056:L2312))^2)</f>
        <v>1.2427666543894089E-4</v>
      </c>
      <c r="Q1055">
        <f ca="1">COUNT(Table11[SPX Return])-Table11[[#This Row],[Lag]]</f>
        <v>219</v>
      </c>
      <c r="R1055">
        <f t="shared" si="50"/>
        <v>1039</v>
      </c>
      <c r="S1055">
        <f t="shared" ca="1" si="48"/>
        <v>5.559347488384165E-2</v>
      </c>
      <c r="T1055">
        <f t="shared" ca="1" si="49"/>
        <v>-5.7183300003078537E-2</v>
      </c>
      <c r="U1055">
        <f ca="1">R.Omega+R.Alpha*OFFSET(Table11[[#This Row],[Return Squared]],-1,0)+R.Beta*OFFSET(Table11[[#This Row],[Variance]],-1,0)</f>
        <v>0.16668709079057775</v>
      </c>
      <c r="V1055">
        <f ca="1">-LN(Table11[[#This Row],[Variance]])-(Table11[[#This Row],[Return Squared]]^2/Table11[[#This Row],[Variance]])</f>
        <v>1.7916369307210924</v>
      </c>
      <c r="X1055" s="43">
        <v>11744</v>
      </c>
      <c r="Y1055">
        <v>8.35</v>
      </c>
      <c r="Z1055">
        <v>8.35</v>
      </c>
      <c r="AA1055">
        <v>8.35</v>
      </c>
      <c r="AB1055">
        <v>8.35</v>
      </c>
      <c r="AC1055">
        <v>8.35</v>
      </c>
      <c r="AD1055">
        <v>0</v>
      </c>
      <c r="AE1055">
        <f ca="1">(SPX[[#This Row],[Close]]-OFFSET(SPX[[#This Row],[Close]],-1,0))/(OFFSET(SPX[[#This Row],[Close]],-1,0))</f>
        <v>-9.4899169632265811E-3</v>
      </c>
      <c r="AG1055" s="43">
        <v>43881</v>
      </c>
      <c r="AH1055">
        <v>2106.1201169999999</v>
      </c>
      <c r="AI1055">
        <f ca="1">OFFSET(Table12[[#This Row],[Close]],-1,0)</f>
        <v>2098.570068</v>
      </c>
      <c r="AJ1055">
        <f ca="1">(Table12[[#This Row],[Close]]-Table12[[#This Row],[Offset Close]])/Table12[[#This Row],[Offset Close]]</f>
        <v>3.597711182069497E-3</v>
      </c>
      <c r="AK1055">
        <f ca="1">Table12[[#This Row],[Return]]^2</f>
        <v>1.2943525749587898E-5</v>
      </c>
      <c r="AL1055" cm="1">
        <f t="array" aca="1" ref="AL1055" ca="1">M.Omega+M.Alpha*OFFSET(Table12[[#This Row],[Return Squared]],-1,0)+M.Beta*OFFSET(Table12[[#This Row],[Variance]],-1,0)</f>
        <v>0.16669160309348308</v>
      </c>
      <c r="AM1055">
        <f ca="1">-LN(Table12[[#This Row],[Variance]])-(Table12[[#This Row],[Return Squared]]^2/Table12[[#This Row],[Variance]])</f>
        <v>1.7916098608538384</v>
      </c>
      <c r="AO1055" s="43">
        <v>31086</v>
      </c>
      <c r="AP1055">
        <v>55.490001999999997</v>
      </c>
      <c r="AQ1055">
        <v>55.490001999999997</v>
      </c>
      <c r="AR1055">
        <v>55.490001999999997</v>
      </c>
      <c r="AS1055">
        <v>55.490001999999997</v>
      </c>
      <c r="AT1055">
        <v>55.490001999999997</v>
      </c>
      <c r="AU1055">
        <v>0</v>
      </c>
      <c r="AV1055">
        <f ca="1">(Table6[[#This Row],[Close]]-OFFSET(Table6[[#This Row],[Close]],-1,0))/(OFFSET(Table6[[#This Row],[Close]],-1,0))</f>
        <v>3.4358590133066235E-3</v>
      </c>
      <c r="AX1055" s="43">
        <v>43881</v>
      </c>
      <c r="AY1055">
        <v>1696.0699460000001</v>
      </c>
      <c r="AZ1055">
        <f ca="1">OFFSET(Table13[[#This Row],[Close]],-1,0)</f>
        <v>1692.5699460000001</v>
      </c>
      <c r="BA1055">
        <f ca="1">(Table13[[#This Row],[Close]]-Table13[[#This Row],[Offset Close]])/Table13[[#This Row],[Offset Close]]</f>
        <v>2.0678613656537181E-3</v>
      </c>
      <c r="BB1055">
        <f ca="1">Table13[[#This Row],[Return]]^2</f>
        <v>4.2760506275632601E-6</v>
      </c>
      <c r="BC1055">
        <f ca="1">R.Omega+R.Alpha*OFFSET(Table13[[#This Row],[Return Squared]],-1,0)+R.Beta*OFFSET(Table13[[#This Row],[Variance]],-1,0)</f>
        <v>0.16669564818077121</v>
      </c>
      <c r="BD1055">
        <f ca="1">-LN(Table13[[#This Row],[Variance]])-(Table13[[#This Row],[Return Squared]]^2/Table13[[#This Row],[Variance]])</f>
        <v>1.7915855951506938</v>
      </c>
      <c r="BF1055" s="43">
        <v>33529</v>
      </c>
      <c r="BG1055">
        <v>182.820007</v>
      </c>
      <c r="BH1055">
        <v>183.429993</v>
      </c>
      <c r="BI1055">
        <v>182.75</v>
      </c>
      <c r="BJ1055">
        <v>183.41999799999999</v>
      </c>
      <c r="BK1055">
        <v>183.41999799999999</v>
      </c>
      <c r="BL1055">
        <v>2040300</v>
      </c>
      <c r="BM1055">
        <f ca="1">(Table510[[#This Row],[Close]]-OFFSET(Table510[[#This Row],[Close]],-1,0))/(OFFSET(Table510[[#This Row],[Close]],-1,0))</f>
        <v>3.2270196004263296E-3</v>
      </c>
      <c r="BO1055" s="43">
        <v>43881</v>
      </c>
      <c r="BP1055">
        <v>114.66999800000001</v>
      </c>
      <c r="BQ1055">
        <f ca="1">OFFSET(Table14[[#This Row],[Close]],-1,0)</f>
        <v>114.410004</v>
      </c>
      <c r="BR1055">
        <f ca="1">(Table14[[#This Row],[Close]]-Table14[[#This Row],[Offset Close]])/Table14[[#This Row],[Offset Close]]</f>
        <v>2.2724761027017011E-3</v>
      </c>
      <c r="BS1055">
        <f ca="1">Table14[[#This Row],[Return]]^2</f>
        <v>5.1641476373503126E-6</v>
      </c>
      <c r="BT1055">
        <f ca="1">Table14[[#This Row],[Return Squared]]</f>
        <v>5.1641476373503126E-6</v>
      </c>
      <c r="BU1055">
        <f ca="1">-LN(Table14[[#This Row],[Variance]])-(Table14[[#This Row],[Return Squared]]^2/Table14[[#This Row],[Variance]])</f>
        <v>12.173765331513902</v>
      </c>
      <c r="BW1055" s="43">
        <v>39399</v>
      </c>
      <c r="BX1055">
        <v>100.75</v>
      </c>
      <c r="BY1055">
        <v>100.80999799999999</v>
      </c>
      <c r="BZ1055">
        <v>100.550003</v>
      </c>
      <c r="CA1055">
        <v>100.66999800000001</v>
      </c>
      <c r="CB1055">
        <v>68.222008000000002</v>
      </c>
      <c r="CC1055">
        <v>276100</v>
      </c>
      <c r="CD1055">
        <f ca="1">(AGG[[#This Row],[Close]]-OFFSET(AGG[[#This Row],[Close]],-1,0))/(OFFSET(AGG[[#This Row],[Close]],-1,0))</f>
        <v>9.9284716897150659E-5</v>
      </c>
      <c r="CF1055" s="43">
        <v>43881</v>
      </c>
      <c r="CG1055">
        <v>68.580001999999993</v>
      </c>
      <c r="CH1055">
        <f ca="1">OFFSET(Table15[[#This Row],[Close]],-1,0)</f>
        <v>68.989998</v>
      </c>
      <c r="CI1055">
        <f ca="1">(Table15[[#This Row],[Close]]-Table15[[#This Row],[Offset Close]])/Table15[[#This Row],[Offset Close]]</f>
        <v>-5.9428324668165189E-3</v>
      </c>
      <c r="CJ1055">
        <f ca="1">Table15[[#This Row],[Return]]^2</f>
        <v>3.5317257728648509E-5</v>
      </c>
      <c r="CK1055">
        <f ca="1">R.Omega+R.Alpha*OFFSET(Table15[[#This Row],[Return Squared]],-1,0)+R.Beta*OFFSET(Table15[[#This Row],[Variance]],-1,0)</f>
        <v>0.16669344713619924</v>
      </c>
      <c r="CL1055">
        <f ca="1">-LN(Table15[[#This Row],[Variance]])-(Table15[[#This Row],[Return Squared]]^2/Table15[[#This Row],[Variance]])</f>
        <v>1.7915987918363108</v>
      </c>
      <c r="CN1055" s="43">
        <v>38642</v>
      </c>
      <c r="CO1055">
        <v>56.240001999999997</v>
      </c>
      <c r="CP1055">
        <v>56.330002</v>
      </c>
      <c r="CQ1055">
        <v>56.009998000000003</v>
      </c>
      <c r="CR1055">
        <v>56.200001</v>
      </c>
      <c r="CS1055">
        <v>35.837676999999999</v>
      </c>
      <c r="CT1055">
        <v>2955500</v>
      </c>
      <c r="CU1055">
        <f ca="1">(EFA[[#This Row],[Close]]-OFFSET(EFA[[#This Row],[Close]],-1,0))/(OFFSET(EFA[[#This Row],[Close]],-1,0))</f>
        <v>-1.0040496741236617E-2</v>
      </c>
      <c r="CW1055" s="43">
        <v>43881</v>
      </c>
      <c r="CX1055">
        <v>15.56</v>
      </c>
      <c r="CY1055">
        <f ca="1">OFFSET(Table16[[#This Row],[Close]],-1,0)</f>
        <v>14.38</v>
      </c>
      <c r="CZ1055">
        <f ca="1">(Table16[[#This Row],[Close]]-Table16[[#This Row],[Offset Close]])/Table16[[#This Row],[Offset Close]]</f>
        <v>8.2058414464534046E-2</v>
      </c>
      <c r="DA1055">
        <f ca="1">Table16[[#This Row],[Return]]^2</f>
        <v>6.7335833844332504E-3</v>
      </c>
      <c r="DB1055">
        <f ca="1">R.Omega+R.Alpha*OFFSET(Table15[[#This Row],[Return Squared]],-1,0)+R.Beta*OFFSET(Table15[[#This Row],[Variance]],-1,0)</f>
        <v>0.16669344713619924</v>
      </c>
      <c r="DC1055">
        <f ca="1">-LN(Table16[[#This Row],[Variance]])-(Table16[[#This Row],[Return Squared]]^2/Table16[[#This Row],[Variance]])</f>
        <v>1.7913267961540247</v>
      </c>
      <c r="DE1055" s="43">
        <v>34373</v>
      </c>
      <c r="DF1055">
        <v>12.49</v>
      </c>
      <c r="DG1055">
        <v>14.44</v>
      </c>
      <c r="DH1055">
        <v>12.49</v>
      </c>
      <c r="DI1055">
        <v>13.66</v>
      </c>
      <c r="DJ1055">
        <v>13.66</v>
      </c>
      <c r="DK1055">
        <v>0</v>
      </c>
      <c r="DL1055">
        <f ca="1">(VIX_7[[#This Row],[Close]]-OFFSET(VIX_7[[#This Row],[Close]],-1,0))/(OFFSET(VIX_7[[#This Row],[Close]],-1,0))</f>
        <v>-2.1489971346704922E-2</v>
      </c>
      <c r="DN1055">
        <v>-3.81551980093055E-3</v>
      </c>
      <c r="DO1055">
        <v>3.597711182069497E-3</v>
      </c>
      <c r="DP1055">
        <v>2.0678613656537181E-3</v>
      </c>
      <c r="DQ1055">
        <v>-5.9428324668165189E-3</v>
      </c>
      <c r="DR1055">
        <v>2.2724761027017011E-3</v>
      </c>
    </row>
    <row r="1056" spans="6:122" x14ac:dyDescent="0.3">
      <c r="F1056" s="43">
        <v>43882</v>
      </c>
      <c r="G1056">
        <v>3337.75</v>
      </c>
      <c r="H1056">
        <f ca="1">OFFSET(Table11[[#This Row],[Close]],-1,0)</f>
        <v>3373.2299800000001</v>
      </c>
      <c r="I1056" s="159">
        <f ca="1">(Table11[[#This Row],[Close]]-Table11[[#This Row],[Offset Close]])/Table11[[#This Row],[Offset Close]]</f>
        <v>-1.0518102889622743E-2</v>
      </c>
      <c r="J1056">
        <f ca="1">Table11[[#This Row],[SPX Return]]^2</f>
        <v>1.1063048839669029E-4</v>
      </c>
      <c r="K1056" s="158">
        <f ca="1">Table11[[#This Row],[SPX Return]]-AVERAGE(Table11[SPX Return])</f>
        <v>-1.1070702130455228E-2</v>
      </c>
      <c r="L1056">
        <f ca="1">Table11[[#This Row],[SPX Return]]/SQRT(Table11[[#This Row],[Variance]])</f>
        <v>-2.5762525496262245E-2</v>
      </c>
      <c r="M1056">
        <f ca="1">_xlfn.RANK.EQ(Table11[[#This Row],[Residuals]],Table11[Residuals],1)</f>
        <v>114</v>
      </c>
      <c r="N1056">
        <f ca="1">(Table11[[#This Row],[Rank]]-0.5)/COUNT(Table11[Rank])</f>
        <v>9.0294351630867145E-2</v>
      </c>
      <c r="O1056">
        <f ca="1">_xlfn.NORM.S.INV(Table11[[#This Row],[Percentile]])</f>
        <v>-1.3389446170641521</v>
      </c>
      <c r="P1056">
        <f ca="1">((Table11[[#This Row],[Residuals]]-AVERAGE(L1057:L2313))^2)</f>
        <v>7.6684649990413768E-4</v>
      </c>
      <c r="Q1056">
        <f ca="1">COUNT(Table11[SPX Return])-Table11[[#This Row],[Lag]]</f>
        <v>218</v>
      </c>
      <c r="R1056">
        <f t="shared" si="50"/>
        <v>1040</v>
      </c>
      <c r="S1056">
        <f t="shared" ca="1" si="48"/>
        <v>5.559347488384165E-2</v>
      </c>
      <c r="T1056">
        <f t="shared" ca="1" si="49"/>
        <v>-5.7183300003078537E-2</v>
      </c>
      <c r="U1056">
        <f ca="1">R.Omega+R.Alpha*OFFSET(Table11[[#This Row],[Return Squared]],-1,0)+R.Beta*OFFSET(Table11[[#This Row],[Variance]],-1,0)</f>
        <v>0.16668555310124206</v>
      </c>
      <c r="V1056">
        <f ca="1">-LN(Table11[[#This Row],[Variance]])-(Table11[[#This Row],[Return Squared]]^2/Table11[[#This Row],[Variance]])</f>
        <v>1.7916460836143617</v>
      </c>
      <c r="X1056" s="43">
        <v>11745</v>
      </c>
      <c r="Y1056">
        <v>8.34</v>
      </c>
      <c r="Z1056">
        <v>8.34</v>
      </c>
      <c r="AA1056">
        <v>8.34</v>
      </c>
      <c r="AB1056">
        <v>8.34</v>
      </c>
      <c r="AC1056">
        <v>8.34</v>
      </c>
      <c r="AD1056">
        <v>0</v>
      </c>
      <c r="AE1056">
        <f ca="1">(SPX[[#This Row],[Close]]-OFFSET(SPX[[#This Row],[Close]],-1,0))/(OFFSET(SPX[[#This Row],[Close]],-1,0))</f>
        <v>-1.1976047904191363E-3</v>
      </c>
      <c r="AG1056" s="43">
        <v>43882</v>
      </c>
      <c r="AH1056">
        <v>2084.330078</v>
      </c>
      <c r="AI1056">
        <f ca="1">OFFSET(Table12[[#This Row],[Close]],-1,0)</f>
        <v>2106.1201169999999</v>
      </c>
      <c r="AJ1056">
        <f ca="1">(Table12[[#This Row],[Close]]-Table12[[#This Row],[Offset Close]])/Table12[[#This Row],[Offset Close]]</f>
        <v>-1.0346057104776223E-2</v>
      </c>
      <c r="AK1056">
        <f ca="1">Table12[[#This Row],[Return]]^2</f>
        <v>1.0704089761529056E-4</v>
      </c>
      <c r="AL1056" cm="1">
        <f t="array" aca="1" ref="AL1056" ca="1">M.Omega+M.Alpha*OFFSET(Table12[[#This Row],[Return Squared]],-1,0)+M.Beta*OFFSET(Table12[[#This Row],[Variance]],-1,0)</f>
        <v>0.16668830804687534</v>
      </c>
      <c r="AM1056">
        <f ca="1">-LN(Table12[[#This Row],[Variance]])-(Table12[[#This Row],[Return Squared]]^2/Table12[[#This Row],[Variance]])</f>
        <v>1.7916295606387642</v>
      </c>
      <c r="AO1056" s="43">
        <v>31089</v>
      </c>
      <c r="AP1056">
        <v>55.240001999999997</v>
      </c>
      <c r="AQ1056">
        <v>55.240001999999997</v>
      </c>
      <c r="AR1056">
        <v>55.240001999999997</v>
      </c>
      <c r="AS1056">
        <v>55.240001999999997</v>
      </c>
      <c r="AT1056">
        <v>55.240001999999997</v>
      </c>
      <c r="AU1056">
        <v>0</v>
      </c>
      <c r="AV1056">
        <f ca="1">(Table6[[#This Row],[Close]]-OFFSET(Table6[[#This Row],[Close]],-1,0))/(OFFSET(Table6[[#This Row],[Close]],-1,0))</f>
        <v>-4.5053161108193872E-3</v>
      </c>
      <c r="AX1056" s="43">
        <v>43882</v>
      </c>
      <c r="AY1056">
        <v>1678.6099850000001</v>
      </c>
      <c r="AZ1056">
        <f ca="1">OFFSET(Table13[[#This Row],[Close]],-1,0)</f>
        <v>1696.0699460000001</v>
      </c>
      <c r="BA1056">
        <f ca="1">(Table13[[#This Row],[Close]]-Table13[[#This Row],[Offset Close]])/Table13[[#This Row],[Offset Close]]</f>
        <v>-1.0294363767943342E-2</v>
      </c>
      <c r="BB1056">
        <f ca="1">Table13[[#This Row],[Return]]^2</f>
        <v>1.0597392538674463E-4</v>
      </c>
      <c r="BC1056">
        <f ca="1">R.Omega+R.Alpha*OFFSET(Table13[[#This Row],[Return Squared]],-1,0)+R.Beta*OFFSET(Table13[[#This Row],[Variance]],-1,0)</f>
        <v>0.16668897273919653</v>
      </c>
      <c r="BD1056">
        <f ca="1">-LN(Table13[[#This Row],[Variance]])-(Table13[[#This Row],[Return Squared]]^2/Table13[[#This Row],[Variance]])</f>
        <v>1.7916255743743523</v>
      </c>
      <c r="BF1056" s="43">
        <v>33532</v>
      </c>
      <c r="BG1056">
        <v>183.41999799999999</v>
      </c>
      <c r="BH1056">
        <v>183.44000199999999</v>
      </c>
      <c r="BI1056">
        <v>182.479996</v>
      </c>
      <c r="BJ1056">
        <v>182.979996</v>
      </c>
      <c r="BK1056">
        <v>182.979996</v>
      </c>
      <c r="BL1056">
        <v>1537700</v>
      </c>
      <c r="BM1056">
        <f ca="1">(Table510[[#This Row],[Close]]-OFFSET(Table510[[#This Row],[Close]],-1,0))/(OFFSET(Table510[[#This Row],[Close]],-1,0))</f>
        <v>-2.398876920716097E-3</v>
      </c>
      <c r="BO1056" s="43">
        <v>43882</v>
      </c>
      <c r="BP1056">
        <v>114.900002</v>
      </c>
      <c r="BQ1056">
        <f ca="1">OFFSET(Table14[[#This Row],[Close]],-1,0)</f>
        <v>114.66999800000001</v>
      </c>
      <c r="BR1056">
        <f ca="1">(Table14[[#This Row],[Close]]-Table14[[#This Row],[Offset Close]])/Table14[[#This Row],[Offset Close]]</f>
        <v>2.005790564328726E-3</v>
      </c>
      <c r="BS1056">
        <f ca="1">Table14[[#This Row],[Return]]^2</f>
        <v>4.023195787950149E-6</v>
      </c>
      <c r="BT1056">
        <f ca="1">Table14[[#This Row],[Return Squared]]</f>
        <v>4.023195787950149E-6</v>
      </c>
      <c r="BU1056">
        <f ca="1">-LN(Table14[[#This Row],[Variance]])-(Table14[[#This Row],[Return Squared]]^2/Table14[[#This Row],[Variance]])</f>
        <v>12.423429975833626</v>
      </c>
      <c r="BW1056" s="43">
        <v>39400</v>
      </c>
      <c r="BX1056">
        <v>100.540001</v>
      </c>
      <c r="BY1056">
        <v>100.650002</v>
      </c>
      <c r="BZ1056">
        <v>100.400002</v>
      </c>
      <c r="CA1056">
        <v>100.629997</v>
      </c>
      <c r="CB1056">
        <v>68.194869999999995</v>
      </c>
      <c r="CC1056">
        <v>336000</v>
      </c>
      <c r="CD1056">
        <f ca="1">(AGG[[#This Row],[Close]]-OFFSET(AGG[[#This Row],[Close]],-1,0))/(OFFSET(AGG[[#This Row],[Close]],-1,0))</f>
        <v>-3.97347777835495E-4</v>
      </c>
      <c r="CF1056" s="43">
        <v>43882</v>
      </c>
      <c r="CG1056">
        <v>68.260002</v>
      </c>
      <c r="CH1056">
        <f ca="1">OFFSET(Table15[[#This Row],[Close]],-1,0)</f>
        <v>68.580001999999993</v>
      </c>
      <c r="CI1056">
        <f ca="1">(Table15[[#This Row],[Close]]-Table15[[#This Row],[Offset Close]])/Table15[[#This Row],[Offset Close]]</f>
        <v>-4.6660832701637019E-3</v>
      </c>
      <c r="CJ1056">
        <f ca="1">Table15[[#This Row],[Return]]^2</f>
        <v>2.1772333084101585E-5</v>
      </c>
      <c r="CK1056">
        <f ca="1">R.Omega+R.Alpha*OFFSET(Table15[[#This Row],[Return Squared]],-1,0)+R.Beta*OFFSET(Table15[[#This Row],[Variance]],-1,0)</f>
        <v>0.16669519230977142</v>
      </c>
      <c r="CL1056">
        <f ca="1">-LN(Table15[[#This Row],[Variance]])-(Table15[[#This Row],[Return Squared]]^2/Table15[[#This Row],[Variance]])</f>
        <v>1.791588327170857</v>
      </c>
      <c r="CN1056" s="43">
        <v>38643</v>
      </c>
      <c r="CO1056">
        <v>55.759998000000003</v>
      </c>
      <c r="CP1056">
        <v>55.849997999999999</v>
      </c>
      <c r="CQ1056">
        <v>55.470001000000003</v>
      </c>
      <c r="CR1056">
        <v>55.549999</v>
      </c>
      <c r="CS1056">
        <v>35.423183000000002</v>
      </c>
      <c r="CT1056">
        <v>3051300</v>
      </c>
      <c r="CU1056">
        <f ca="1">(EFA[[#This Row],[Close]]-OFFSET(EFA[[#This Row],[Close]],-1,0))/(OFFSET(EFA[[#This Row],[Close]],-1,0))</f>
        <v>-1.156587168032258E-2</v>
      </c>
      <c r="CW1056" s="43">
        <v>43882</v>
      </c>
      <c r="CX1056">
        <v>17.079999999999998</v>
      </c>
      <c r="CY1056">
        <f ca="1">OFFSET(Table16[[#This Row],[Close]],-1,0)</f>
        <v>15.56</v>
      </c>
      <c r="CZ1056">
        <f ca="1">(Table16[[#This Row],[Close]]-Table16[[#This Row],[Offset Close]])/Table16[[#This Row],[Offset Close]]</f>
        <v>9.7686375321336616E-2</v>
      </c>
      <c r="DA1056">
        <f ca="1">Table16[[#This Row],[Return]]^2</f>
        <v>9.5426279234210442E-3</v>
      </c>
      <c r="DB1056">
        <f ca="1">R.Omega+R.Alpha*OFFSET(Table15[[#This Row],[Return Squared]],-1,0)+R.Beta*OFFSET(Table15[[#This Row],[Variance]],-1,0)</f>
        <v>0.16669519230977142</v>
      </c>
      <c r="DC1056">
        <f ca="1">-LN(Table16[[#This Row],[Variance]])-(Table16[[#This Row],[Return Squared]]^2/Table16[[#This Row],[Variance]])</f>
        <v>1.7910420530258826</v>
      </c>
      <c r="DE1056" s="43">
        <v>34374</v>
      </c>
      <c r="DF1056">
        <v>12.91</v>
      </c>
      <c r="DG1056">
        <v>13.89</v>
      </c>
      <c r="DH1056">
        <v>12.75</v>
      </c>
      <c r="DI1056">
        <v>13.3</v>
      </c>
      <c r="DJ1056">
        <v>13.3</v>
      </c>
      <c r="DK1056">
        <v>0</v>
      </c>
      <c r="DL1056">
        <f ca="1">(VIX_7[[#This Row],[Close]]-OFFSET(VIX_7[[#This Row],[Close]],-1,0))/(OFFSET(VIX_7[[#This Row],[Close]],-1,0))</f>
        <v>-2.6354319180087807E-2</v>
      </c>
      <c r="DN1056">
        <v>-1.0518102889622743E-2</v>
      </c>
      <c r="DO1056">
        <v>-1.0346057104776223E-2</v>
      </c>
      <c r="DP1056">
        <v>-1.0294363767943342E-2</v>
      </c>
      <c r="DQ1056">
        <v>-4.6660832701637019E-3</v>
      </c>
      <c r="DR1056">
        <v>2.005790564328726E-3</v>
      </c>
    </row>
    <row r="1057" spans="6:122" x14ac:dyDescent="0.3">
      <c r="F1057" s="43">
        <v>43885</v>
      </c>
      <c r="G1057">
        <v>3225.889893</v>
      </c>
      <c r="H1057">
        <f ca="1">OFFSET(Table11[[#This Row],[Close]],-1,0)</f>
        <v>3337.75</v>
      </c>
      <c r="I1057" s="159">
        <f ca="1">(Table11[[#This Row],[Close]]-Table11[[#This Row],[Offset Close]])/Table11[[#This Row],[Offset Close]]</f>
        <v>-3.3513626544828097E-2</v>
      </c>
      <c r="J1057">
        <f ca="1">Table11[[#This Row],[SPX Return]]^2</f>
        <v>1.1231631641862065E-3</v>
      </c>
      <c r="K1057" s="158">
        <f ca="1">Table11[[#This Row],[SPX Return]]-AVERAGE(Table11[SPX Return])</f>
        <v>-3.4066225785660584E-2</v>
      </c>
      <c r="L1057">
        <f ca="1">Table11[[#This Row],[SPX Return]]/SQRT(Table11[[#This Row],[Variance]])</f>
        <v>-8.2080985229727024E-2</v>
      </c>
      <c r="M1057">
        <f ca="1">_xlfn.RANK.EQ(Table11[[#This Row],[Residuals]],Table11[Residuals],1)</f>
        <v>16</v>
      </c>
      <c r="N1057">
        <f ca="1">(Table11[[#This Row],[Rank]]-0.5)/COUNT(Table11[Rank])</f>
        <v>1.2330946698488464E-2</v>
      </c>
      <c r="O1057">
        <f ca="1">_xlfn.NORM.S.INV(Table11[[#This Row],[Percentile]])</f>
        <v>-2.2466579839685181</v>
      </c>
      <c r="P1057">
        <f ca="1">((Table11[[#This Row],[Residuals]]-AVERAGE(L1058:L2314))^2)</f>
        <v>7.1232571070796438E-3</v>
      </c>
      <c r="Q1057">
        <f ca="1">COUNT(Table11[SPX Return])-Table11[[#This Row],[Lag]]</f>
        <v>217</v>
      </c>
      <c r="R1057">
        <f t="shared" si="50"/>
        <v>1041</v>
      </c>
      <c r="S1057">
        <f t="shared" ca="1" si="48"/>
        <v>5.559347488384165E-2</v>
      </c>
      <c r="T1057">
        <f t="shared" ca="1" si="49"/>
        <v>-5.7183300003078537E-2</v>
      </c>
      <c r="U1057">
        <f ca="1">R.Omega+R.Alpha*OFFSET(Table11[[#This Row],[Return Squared]],-1,0)+R.Beta*OFFSET(Table11[[#This Row],[Variance]],-1,0)</f>
        <v>0.1667084947929684</v>
      </c>
      <c r="V1057">
        <f ca="1">-LN(Table11[[#This Row],[Variance]])-(Table11[[#This Row],[Return Squared]]^2/Table11[[#This Row],[Variance]])</f>
        <v>1.7915009648837739</v>
      </c>
      <c r="X1057" s="43">
        <v>11748</v>
      </c>
      <c r="Y1057">
        <v>8.2899999999999991</v>
      </c>
      <c r="Z1057">
        <v>8.2899999999999991</v>
      </c>
      <c r="AA1057">
        <v>8.2899999999999991</v>
      </c>
      <c r="AB1057">
        <v>8.2899999999999991</v>
      </c>
      <c r="AC1057">
        <v>8.2899999999999991</v>
      </c>
      <c r="AD1057">
        <v>0</v>
      </c>
      <c r="AE1057">
        <f ca="1">(SPX[[#This Row],[Close]]-OFFSET(SPX[[#This Row],[Close]],-1,0))/(OFFSET(SPX[[#This Row],[Close]],-1,0))</f>
        <v>-5.9952038369305407E-3</v>
      </c>
      <c r="AG1057" s="43">
        <v>43885</v>
      </c>
      <c r="AH1057">
        <v>2022.5699460000001</v>
      </c>
      <c r="AI1057">
        <f ca="1">OFFSET(Table12[[#This Row],[Close]],-1,0)</f>
        <v>2084.330078</v>
      </c>
      <c r="AJ1057">
        <f ca="1">(Table12[[#This Row],[Close]]-Table12[[#This Row],[Offset Close]])/Table12[[#This Row],[Offset Close]]</f>
        <v>-2.9630686929999716E-2</v>
      </c>
      <c r="AK1057">
        <f ca="1">Table12[[#This Row],[Return]]^2</f>
        <v>8.7797760794365597E-4</v>
      </c>
      <c r="AL1057" cm="1">
        <f t="array" aca="1" ref="AL1057" ca="1">M.Omega+M.Alpha*OFFSET(Table12[[#This Row],[Return Squared]],-1,0)+M.Beta*OFFSET(Table12[[#This Row],[Variance]],-1,0)</f>
        <v>0.16670952585721635</v>
      </c>
      <c r="AM1057">
        <f ca="1">-LN(Table12[[#This Row],[Variance]])-(Table12[[#This Row],[Return Squared]]^2/Table12[[#This Row],[Variance]])</f>
        <v>1.7914977232644473</v>
      </c>
      <c r="AO1057" s="43">
        <v>31090</v>
      </c>
      <c r="AP1057">
        <v>55.27</v>
      </c>
      <c r="AQ1057">
        <v>55.27</v>
      </c>
      <c r="AR1057">
        <v>55.27</v>
      </c>
      <c r="AS1057">
        <v>55.27</v>
      </c>
      <c r="AT1057">
        <v>55.27</v>
      </c>
      <c r="AU1057">
        <v>0</v>
      </c>
      <c r="AV1057">
        <f ca="1">(Table6[[#This Row],[Close]]-OFFSET(Table6[[#This Row],[Close]],-1,0))/(OFFSET(Table6[[#This Row],[Close]],-1,0))</f>
        <v>5.4304849590711796E-4</v>
      </c>
      <c r="AX1057" s="43">
        <v>43885</v>
      </c>
      <c r="AY1057">
        <v>1628.099976</v>
      </c>
      <c r="AZ1057">
        <f ca="1">OFFSET(Table13[[#This Row],[Close]],-1,0)</f>
        <v>1678.6099850000001</v>
      </c>
      <c r="BA1057">
        <f ca="1">(Table13[[#This Row],[Close]]-Table13[[#This Row],[Offset Close]])/Table13[[#This Row],[Offset Close]]</f>
        <v>-3.0090378021908455E-2</v>
      </c>
      <c r="BB1057">
        <f ca="1">Table13[[#This Row],[Return]]^2</f>
        <v>9.0543084950135135E-4</v>
      </c>
      <c r="BC1057">
        <f ca="1">R.Omega+R.Alpha*OFFSET(Table13[[#This Row],[Return Squared]],-1,0)+R.Beta*OFFSET(Table13[[#This Row],[Variance]],-1,0)</f>
        <v>0.16670972439878404</v>
      </c>
      <c r="BD1057">
        <f ca="1">-LN(Table13[[#This Row],[Variance]])-(Table13[[#This Row],[Return Squared]]^2/Table13[[#This Row],[Variance]])</f>
        <v>1.791496238641328</v>
      </c>
      <c r="BF1057" s="43">
        <v>33533</v>
      </c>
      <c r="BG1057">
        <v>182.979996</v>
      </c>
      <c r="BH1057">
        <v>183.470001</v>
      </c>
      <c r="BI1057">
        <v>182.78999300000001</v>
      </c>
      <c r="BJ1057">
        <v>183</v>
      </c>
      <c r="BK1057">
        <v>183</v>
      </c>
      <c r="BL1057">
        <v>1941200</v>
      </c>
      <c r="BM1057">
        <f ca="1">(Table510[[#This Row],[Close]]-OFFSET(Table510[[#This Row],[Close]],-1,0))/(OFFSET(Table510[[#This Row],[Close]],-1,0))</f>
        <v>1.0932342571479853E-4</v>
      </c>
      <c r="BO1057" s="43">
        <v>43885</v>
      </c>
      <c r="BP1057">
        <v>115.269997</v>
      </c>
      <c r="BQ1057">
        <f ca="1">OFFSET(Table14[[#This Row],[Close]],-1,0)</f>
        <v>114.900002</v>
      </c>
      <c r="BR1057">
        <f ca="1">(Table14[[#This Row],[Close]]-Table14[[#This Row],[Offset Close]])/Table14[[#This Row],[Offset Close]]</f>
        <v>3.2201478986919685E-3</v>
      </c>
      <c r="BS1057">
        <f ca="1">Table14[[#This Row],[Return]]^2</f>
        <v>1.0369352489450301E-5</v>
      </c>
      <c r="BT1057">
        <f ca="1">Table14[[#This Row],[Return Squared]]</f>
        <v>1.0369352489450301E-5</v>
      </c>
      <c r="BU1057">
        <f ca="1">-LN(Table14[[#This Row],[Variance]])-(Table14[[#This Row],[Return Squared]]^2/Table14[[#This Row],[Variance]])</f>
        <v>11.476645609067173</v>
      </c>
      <c r="BW1057" s="43">
        <v>39401</v>
      </c>
      <c r="BX1057">
        <v>100.80999799999999</v>
      </c>
      <c r="BY1057">
        <v>101.110001</v>
      </c>
      <c r="BZ1057">
        <v>100.629997</v>
      </c>
      <c r="CA1057">
        <v>101.05999799999999</v>
      </c>
      <c r="CB1057">
        <v>68.486335999999994</v>
      </c>
      <c r="CC1057">
        <v>493500</v>
      </c>
      <c r="CD1057">
        <f ca="1">(AGG[[#This Row],[Close]]-OFFSET(AGG[[#This Row],[Close]],-1,0))/(OFFSET(AGG[[#This Row],[Close]],-1,0))</f>
        <v>4.2730896633137146E-3</v>
      </c>
      <c r="CF1057" s="43">
        <v>43885</v>
      </c>
      <c r="CG1057">
        <v>65.529999000000004</v>
      </c>
      <c r="CH1057">
        <f ca="1">OFFSET(Table15[[#This Row],[Close]],-1,0)</f>
        <v>68.260002</v>
      </c>
      <c r="CI1057">
        <f ca="1">(Table15[[#This Row],[Close]]-Table15[[#This Row],[Offset Close]])/Table15[[#This Row],[Offset Close]]</f>
        <v>-3.9994182830524916E-2</v>
      </c>
      <c r="CJ1057">
        <f ca="1">Table15[[#This Row],[Return]]^2</f>
        <v>1.599534660281454E-3</v>
      </c>
      <c r="CK1057">
        <f ca="1">R.Omega+R.Alpha*OFFSET(Table15[[#This Row],[Return Squared]],-1,0)+R.Beta*OFFSET(Table15[[#This Row],[Variance]],-1,0)</f>
        <v>0.16669302770011082</v>
      </c>
      <c r="CL1057">
        <f ca="1">-LN(Table15[[#This Row],[Variance]])-(Table15[[#This Row],[Return Squared]]^2/Table15[[#This Row],[Variance]])</f>
        <v>1.7915859668952041</v>
      </c>
      <c r="CN1057" s="43">
        <v>38644</v>
      </c>
      <c r="CO1057">
        <v>54.950001</v>
      </c>
      <c r="CP1057">
        <v>56</v>
      </c>
      <c r="CQ1057">
        <v>54.889999000000003</v>
      </c>
      <c r="CR1057">
        <v>56</v>
      </c>
      <c r="CS1057">
        <v>35.710144</v>
      </c>
      <c r="CT1057">
        <v>2472800</v>
      </c>
      <c r="CU1057">
        <f ca="1">(EFA[[#This Row],[Close]]-OFFSET(EFA[[#This Row],[Close]],-1,0))/(OFFSET(EFA[[#This Row],[Close]],-1,0))</f>
        <v>8.100828228637778E-3</v>
      </c>
      <c r="CW1057" s="43">
        <v>43885</v>
      </c>
      <c r="CX1057">
        <v>25.030000999999999</v>
      </c>
      <c r="CY1057">
        <f ca="1">OFFSET(Table16[[#This Row],[Close]],-1,0)</f>
        <v>17.079999999999998</v>
      </c>
      <c r="CZ1057">
        <f ca="1">(Table16[[#This Row],[Close]]-Table16[[#This Row],[Offset Close]])/Table16[[#This Row],[Offset Close]]</f>
        <v>0.46545673302107737</v>
      </c>
      <c r="DA1057">
        <f ca="1">Table16[[#This Row],[Return]]^2</f>
        <v>0.21664997031465449</v>
      </c>
      <c r="DB1057">
        <f ca="1">R.Omega+R.Alpha*OFFSET(Table15[[#This Row],[Return Squared]],-1,0)+R.Beta*OFFSET(Table15[[#This Row],[Variance]],-1,0)</f>
        <v>0.16669302770011082</v>
      </c>
      <c r="DC1057">
        <f ca="1">-LN(Table16[[#This Row],[Variance]])-(Table16[[#This Row],[Return Squared]]^2/Table16[[#This Row],[Variance]])</f>
        <v>1.5100225939468825</v>
      </c>
      <c r="DE1057" s="43">
        <v>34375</v>
      </c>
      <c r="DF1057">
        <v>12.69</v>
      </c>
      <c r="DG1057">
        <v>14.96</v>
      </c>
      <c r="DH1057">
        <v>12.69</v>
      </c>
      <c r="DI1057">
        <v>14.24</v>
      </c>
      <c r="DJ1057">
        <v>14.24</v>
      </c>
      <c r="DK1057">
        <v>0</v>
      </c>
      <c r="DL1057">
        <f ca="1">(VIX_7[[#This Row],[Close]]-OFFSET(VIX_7[[#This Row],[Close]],-1,0))/(OFFSET(VIX_7[[#This Row],[Close]],-1,0))</f>
        <v>7.0676691729323268E-2</v>
      </c>
      <c r="DN1057">
        <v>-3.3513626544828097E-2</v>
      </c>
      <c r="DO1057">
        <v>-2.9630686929999716E-2</v>
      </c>
      <c r="DP1057">
        <v>-3.0090378021908455E-2</v>
      </c>
      <c r="DQ1057">
        <v>-3.9994182830524916E-2</v>
      </c>
      <c r="DR1057">
        <v>3.2201478986919685E-3</v>
      </c>
    </row>
    <row r="1058" spans="6:122" x14ac:dyDescent="0.3">
      <c r="F1058" s="43">
        <v>43886</v>
      </c>
      <c r="G1058">
        <v>3128.209961</v>
      </c>
      <c r="H1058">
        <f ca="1">OFFSET(Table11[[#This Row],[Close]],-1,0)</f>
        <v>3225.889893</v>
      </c>
      <c r="I1058" s="159">
        <f ca="1">(Table11[[#This Row],[Close]]-Table11[[#This Row],[Offset Close]])/Table11[[#This Row],[Offset Close]]</f>
        <v>-3.0279995672499539E-2</v>
      </c>
      <c r="J1058">
        <f ca="1">Table11[[#This Row],[SPX Return]]^2</f>
        <v>9.1687813792659082E-4</v>
      </c>
      <c r="K1058" s="158">
        <f ca="1">Table11[[#This Row],[SPX Return]]-AVERAGE(Table11[SPX Return])</f>
        <v>-3.0832594913332022E-2</v>
      </c>
      <c r="L1058">
        <f ca="1">Table11[[#This Row],[SPX Return]]/SQRT(Table11[[#This Row],[Variance]])</f>
        <v>-7.4101429851009731E-2</v>
      </c>
      <c r="M1058">
        <f ca="1">_xlfn.RANK.EQ(Table11[[#This Row],[Residuals]],Table11[Residuals],1)</f>
        <v>22</v>
      </c>
      <c r="N1058">
        <f ca="1">(Table11[[#This Row],[Rank]]-0.5)/COUNT(Table11[Rank])</f>
        <v>1.7104216388225936E-2</v>
      </c>
      <c r="O1058">
        <f ca="1">_xlfn.NORM.S.INV(Table11[[#This Row],[Percentile]])</f>
        <v>-2.1176061986842898</v>
      </c>
      <c r="P1058">
        <f ca="1">((Table11[[#This Row],[Residuals]]-AVERAGE(L1059:L2315))^2)</f>
        <v>5.8944430290122415E-3</v>
      </c>
      <c r="Q1058">
        <f ca="1">COUNT(Table11[SPX Return])-Table11[[#This Row],[Lag]]</f>
        <v>216</v>
      </c>
      <c r="R1058">
        <f t="shared" si="50"/>
        <v>1042</v>
      </c>
      <c r="S1058">
        <f t="shared" ca="1" si="48"/>
        <v>5.559347488384165E-2</v>
      </c>
      <c r="T1058">
        <f t="shared" ca="1" si="49"/>
        <v>-5.7183300003078537E-2</v>
      </c>
      <c r="U1058">
        <f ca="1">R.Omega+R.Alpha*OFFSET(Table11[[#This Row],[Return Squared]],-1,0)+R.Beta*OFFSET(Table11[[#This Row],[Variance]],-1,0)</f>
        <v>0.16697768714612421</v>
      </c>
      <c r="V1058">
        <f ca="1">-LN(Table11[[#This Row],[Variance]])-(Table11[[#This Row],[Return Squared]]^2/Table11[[#This Row],[Variance]])</f>
        <v>1.7898900507974875</v>
      </c>
      <c r="X1058" s="43">
        <v>11749</v>
      </c>
      <c r="Y1058">
        <v>8.35</v>
      </c>
      <c r="Z1058">
        <v>8.35</v>
      </c>
      <c r="AA1058">
        <v>8.35</v>
      </c>
      <c r="AB1058">
        <v>8.35</v>
      </c>
      <c r="AC1058">
        <v>8.35</v>
      </c>
      <c r="AD1058">
        <v>0</v>
      </c>
      <c r="AE1058">
        <f ca="1">(SPX[[#This Row],[Close]]-OFFSET(SPX[[#This Row],[Close]],-1,0))/(OFFSET(SPX[[#This Row],[Close]],-1,0))</f>
        <v>7.237635705669542E-3</v>
      </c>
      <c r="AG1058" s="43">
        <v>43886</v>
      </c>
      <c r="AH1058">
        <v>1951.9399410000001</v>
      </c>
      <c r="AI1058">
        <f ca="1">OFFSET(Table12[[#This Row],[Close]],-1,0)</f>
        <v>2022.5699460000001</v>
      </c>
      <c r="AJ1058">
        <f ca="1">(Table12[[#This Row],[Close]]-Table12[[#This Row],[Offset Close]])/Table12[[#This Row],[Offset Close]]</f>
        <v>-3.4920920851060633E-2</v>
      </c>
      <c r="AK1058">
        <f ca="1">Table12[[#This Row],[Return]]^2</f>
        <v>1.2194707130860412E-3</v>
      </c>
      <c r="AL1058" cm="1">
        <f t="array" aca="1" ref="AL1058" ca="1">M.Omega+M.Alpha*OFFSET(Table12[[#This Row],[Return Squared]],-1,0)+M.Beta*OFFSET(Table12[[#This Row],[Variance]],-1,0)</f>
        <v>0.16691711250203717</v>
      </c>
      <c r="AM1058">
        <f ca="1">-LN(Table12[[#This Row],[Variance]])-(Table12[[#This Row],[Return Squared]]^2/Table12[[#This Row],[Variance]])</f>
        <v>1.7902490128369815</v>
      </c>
      <c r="AO1058" s="43">
        <v>31091</v>
      </c>
      <c r="AP1058">
        <v>55.720001000000003</v>
      </c>
      <c r="AQ1058">
        <v>55.720001000000003</v>
      </c>
      <c r="AR1058">
        <v>55.720001000000003</v>
      </c>
      <c r="AS1058">
        <v>55.720001000000003</v>
      </c>
      <c r="AT1058">
        <v>55.720001000000003</v>
      </c>
      <c r="AU1058">
        <v>0</v>
      </c>
      <c r="AV1058">
        <f ca="1">(Table6[[#This Row],[Close]]-OFFSET(Table6[[#This Row],[Close]],-1,0))/(OFFSET(Table6[[#This Row],[Close]],-1,0))</f>
        <v>8.1418671973946134E-3</v>
      </c>
      <c r="AX1058" s="43">
        <v>43886</v>
      </c>
      <c r="AY1058">
        <v>1571.900024</v>
      </c>
      <c r="AZ1058">
        <f ca="1">OFFSET(Table13[[#This Row],[Close]],-1,0)</f>
        <v>1628.099976</v>
      </c>
      <c r="BA1058">
        <f ca="1">(Table13[[#This Row],[Close]]-Table13[[#This Row],[Offset Close]])/Table13[[#This Row],[Offset Close]]</f>
        <v>-3.4518735230298865E-2</v>
      </c>
      <c r="BB1058">
        <f ca="1">Table13[[#This Row],[Return]]^2</f>
        <v>1.1915430818994761E-3</v>
      </c>
      <c r="BC1058">
        <f ca="1">R.Omega+R.Alpha*OFFSET(Table13[[#This Row],[Return Squared]],-1,0)+R.Beta*OFFSET(Table13[[#This Row],[Variance]],-1,0)</f>
        <v>0.16692411479152394</v>
      </c>
      <c r="BD1058">
        <f ca="1">-LN(Table13[[#This Row],[Variance]])-(Table13[[#This Row],[Return Squared]]^2/Table13[[#This Row],[Variance]])</f>
        <v>1.7902074667722949</v>
      </c>
      <c r="BF1058" s="43">
        <v>33534</v>
      </c>
      <c r="BG1058">
        <v>183.020004</v>
      </c>
      <c r="BH1058">
        <v>183.41999799999999</v>
      </c>
      <c r="BI1058">
        <v>182.720001</v>
      </c>
      <c r="BJ1058">
        <v>182.96000699999999</v>
      </c>
      <c r="BK1058">
        <v>182.96000699999999</v>
      </c>
      <c r="BL1058">
        <v>1853400</v>
      </c>
      <c r="BM1058">
        <f ca="1">(Table510[[#This Row],[Close]]-OFFSET(Table510[[#This Row],[Close]],-1,0))/(OFFSET(Table510[[#This Row],[Close]],-1,0))</f>
        <v>-2.1854098360661047E-4</v>
      </c>
      <c r="BO1058" s="43">
        <v>43886</v>
      </c>
      <c r="BP1058">
        <v>115.470001</v>
      </c>
      <c r="BQ1058">
        <f ca="1">OFFSET(Table14[[#This Row],[Close]],-1,0)</f>
        <v>115.269997</v>
      </c>
      <c r="BR1058">
        <f ca="1">(Table14[[#This Row],[Close]]-Table14[[#This Row],[Offset Close]])/Table14[[#This Row],[Offset Close]]</f>
        <v>1.7350915694045932E-3</v>
      </c>
      <c r="BS1058">
        <f ca="1">Table14[[#This Row],[Return]]^2</f>
        <v>3.0105427542188942E-6</v>
      </c>
      <c r="BT1058">
        <f ca="1">Table14[[#This Row],[Return Squared]]</f>
        <v>3.0105427542188942E-6</v>
      </c>
      <c r="BU1058">
        <f ca="1">-LN(Table14[[#This Row],[Variance]])-(Table14[[#This Row],[Return Squared]]^2/Table14[[#This Row],[Variance]])</f>
        <v>12.713387167899651</v>
      </c>
      <c r="BW1058" s="43">
        <v>39402</v>
      </c>
      <c r="BX1058">
        <v>101</v>
      </c>
      <c r="BY1058">
        <v>101.099998</v>
      </c>
      <c r="BZ1058">
        <v>100.849998</v>
      </c>
      <c r="CA1058">
        <v>100.989998</v>
      </c>
      <c r="CB1058">
        <v>68.438811999999999</v>
      </c>
      <c r="CC1058">
        <v>1810900</v>
      </c>
      <c r="CD1058">
        <f ca="1">(AGG[[#This Row],[Close]]-OFFSET(AGG[[#This Row],[Close]],-1,0))/(OFFSET(AGG[[#This Row],[Close]],-1,0))</f>
        <v>-6.9265784074123158E-4</v>
      </c>
      <c r="CF1058" s="43">
        <v>43886</v>
      </c>
      <c r="CG1058">
        <v>64.449996999999996</v>
      </c>
      <c r="CH1058">
        <f ca="1">OFFSET(Table15[[#This Row],[Close]],-1,0)</f>
        <v>65.529999000000004</v>
      </c>
      <c r="CI1058">
        <f ca="1">(Table15[[#This Row],[Close]]-Table15[[#This Row],[Offset Close]])/Table15[[#This Row],[Offset Close]]</f>
        <v>-1.648103184008911E-2</v>
      </c>
      <c r="CJ1058">
        <f ca="1">Table15[[#This Row],[Return]]^2</f>
        <v>2.7162441051403101E-4</v>
      </c>
      <c r="CK1058">
        <f ca="1">R.Omega+R.Alpha*OFFSET(Table15[[#This Row],[Return Squared]],-1,0)+R.Beta*OFFSET(Table15[[#This Row],[Variance]],-1,0)</f>
        <v>0.16708595305514773</v>
      </c>
      <c r="CL1058">
        <f ca="1">-LN(Table15[[#This Row],[Variance]])-(Table15[[#This Row],[Return Squared]]^2/Table15[[#This Row],[Variance]])</f>
        <v>1.789246468451269</v>
      </c>
      <c r="CN1058" s="43">
        <v>38645</v>
      </c>
      <c r="CO1058">
        <v>55.439999</v>
      </c>
      <c r="CP1058">
        <v>55.459999000000003</v>
      </c>
      <c r="CQ1058">
        <v>54.549999</v>
      </c>
      <c r="CR1058">
        <v>54.720001000000003</v>
      </c>
      <c r="CS1058">
        <v>34.893901999999997</v>
      </c>
      <c r="CT1058">
        <v>2368500</v>
      </c>
      <c r="CU1058">
        <f ca="1">(EFA[[#This Row],[Close]]-OFFSET(EFA[[#This Row],[Close]],-1,0))/(OFFSET(EFA[[#This Row],[Close]],-1,0))</f>
        <v>-2.285712499999994E-2</v>
      </c>
      <c r="CW1058" s="43">
        <v>43886</v>
      </c>
      <c r="CX1058">
        <v>27.85</v>
      </c>
      <c r="CY1058">
        <f ca="1">OFFSET(Table16[[#This Row],[Close]],-1,0)</f>
        <v>25.030000999999999</v>
      </c>
      <c r="CZ1058">
        <f ca="1">(Table16[[#This Row],[Close]]-Table16[[#This Row],[Offset Close]])/Table16[[#This Row],[Offset Close]]</f>
        <v>0.11266475778406893</v>
      </c>
      <c r="DA1058">
        <f ca="1">Table16[[#This Row],[Return]]^2</f>
        <v>1.2693347646542919E-2</v>
      </c>
      <c r="DB1058">
        <f ca="1">R.Omega+R.Alpha*OFFSET(Table15[[#This Row],[Return Squared]],-1,0)+R.Beta*OFFSET(Table15[[#This Row],[Variance]],-1,0)</f>
        <v>0.16708595305514773</v>
      </c>
      <c r="DC1058">
        <f ca="1">-LN(Table16[[#This Row],[Variance]])-(Table16[[#This Row],[Return Squared]]^2/Table16[[#This Row],[Variance]])</f>
        <v>1.7882826094810151</v>
      </c>
      <c r="DE1058" s="43">
        <v>34376</v>
      </c>
      <c r="DF1058">
        <v>15.18</v>
      </c>
      <c r="DG1058">
        <v>15.18</v>
      </c>
      <c r="DH1058">
        <v>14.2</v>
      </c>
      <c r="DI1058">
        <v>14.46</v>
      </c>
      <c r="DJ1058">
        <v>14.46</v>
      </c>
      <c r="DK1058">
        <v>0</v>
      </c>
      <c r="DL1058">
        <f ca="1">(VIX_7[[#This Row],[Close]]-OFFSET(VIX_7[[#This Row],[Close]],-1,0))/(OFFSET(VIX_7[[#This Row],[Close]],-1,0))</f>
        <v>1.5449438202247236E-2</v>
      </c>
      <c r="DN1058">
        <v>-3.0279995672499539E-2</v>
      </c>
      <c r="DO1058">
        <v>-3.4920920851060633E-2</v>
      </c>
      <c r="DP1058">
        <v>-3.4518735230298865E-2</v>
      </c>
      <c r="DQ1058">
        <v>-1.648103184008911E-2</v>
      </c>
      <c r="DR1058">
        <v>1.7350915694045932E-3</v>
      </c>
    </row>
    <row r="1059" spans="6:122" x14ac:dyDescent="0.3">
      <c r="F1059" s="43">
        <v>43887</v>
      </c>
      <c r="G1059">
        <v>3116.389893</v>
      </c>
      <c r="H1059">
        <f ca="1">OFFSET(Table11[[#This Row],[Close]],-1,0)</f>
        <v>3128.209961</v>
      </c>
      <c r="I1059" s="159">
        <f ca="1">(Table11[[#This Row],[Close]]-Table11[[#This Row],[Offset Close]])/Table11[[#This Row],[Offset Close]]</f>
        <v>-3.7785404903644803E-3</v>
      </c>
      <c r="J1059">
        <f ca="1">Table11[[#This Row],[SPX Return]]^2</f>
        <v>1.4277368237323847E-5</v>
      </c>
      <c r="K1059" s="158">
        <f ca="1">Table11[[#This Row],[SPX Return]]-AVERAGE(Table11[SPX Return])</f>
        <v>-4.3311397311969653E-3</v>
      </c>
      <c r="L1059">
        <f ca="1">Table11[[#This Row],[SPX Return]]/SQRT(Table11[[#This Row],[Variance]])</f>
        <v>-9.2430850203059495E-3</v>
      </c>
      <c r="M1059">
        <f ca="1">_xlfn.RANK.EQ(Table11[[#This Row],[Residuals]],Table11[Residuals],1)</f>
        <v>262</v>
      </c>
      <c r="N1059">
        <f ca="1">(Table11[[#This Row],[Rank]]-0.5)/COUNT(Table11[Rank])</f>
        <v>0.20803500397772473</v>
      </c>
      <c r="O1059">
        <f ca="1">_xlfn.NORM.S.INV(Table11[[#This Row],[Percentile]])</f>
        <v>-0.81325825108759542</v>
      </c>
      <c r="P1059">
        <f ca="1">((Table11[[#This Row],[Residuals]]-AVERAGE(L1060:L2316))^2)</f>
        <v>1.4334357989341425E-4</v>
      </c>
      <c r="Q1059">
        <f ca="1">COUNT(Table11[SPX Return])-Table11[[#This Row],[Lag]]</f>
        <v>215</v>
      </c>
      <c r="R1059">
        <f t="shared" si="50"/>
        <v>1043</v>
      </c>
      <c r="S1059">
        <f t="shared" ca="1" si="48"/>
        <v>5.559347488384165E-2</v>
      </c>
      <c r="T1059">
        <f t="shared" ca="1" si="49"/>
        <v>-5.7183300003078537E-2</v>
      </c>
      <c r="U1059">
        <f ca="1">R.Omega+R.Alpha*OFFSET(Table11[[#This Row],[Return Squared]],-1,0)+R.Beta*OFFSET(Table11[[#This Row],[Variance]],-1,0)</f>
        <v>0.16711455053676838</v>
      </c>
      <c r="V1059">
        <f ca="1">-LN(Table11[[#This Row],[Variance]])-(Table11[[#This Row],[Return Squared]]^2/Table11[[#This Row],[Variance]])</f>
        <v>1.7890757691310977</v>
      </c>
      <c r="X1059" s="43">
        <v>11750</v>
      </c>
      <c r="Y1059">
        <v>8.7100000000000009</v>
      </c>
      <c r="Z1059">
        <v>8.7100000000000009</v>
      </c>
      <c r="AA1059">
        <v>8.7100000000000009</v>
      </c>
      <c r="AB1059">
        <v>8.7100000000000009</v>
      </c>
      <c r="AC1059">
        <v>8.7100000000000009</v>
      </c>
      <c r="AD1059">
        <v>0</v>
      </c>
      <c r="AE1059">
        <f ca="1">(SPX[[#This Row],[Close]]-OFFSET(SPX[[#This Row],[Close]],-1,0))/(OFFSET(SPX[[#This Row],[Close]],-1,0))</f>
        <v>4.3113772455089967E-2</v>
      </c>
      <c r="AG1059" s="43">
        <v>43887</v>
      </c>
      <c r="AH1059">
        <v>1921.969971</v>
      </c>
      <c r="AI1059">
        <f ca="1">OFFSET(Table12[[#This Row],[Close]],-1,0)</f>
        <v>1951.9399410000001</v>
      </c>
      <c r="AJ1059">
        <f ca="1">(Table12[[#This Row],[Close]]-Table12[[#This Row],[Offset Close]])/Table12[[#This Row],[Offset Close]]</f>
        <v>-1.5353940646681045E-2</v>
      </c>
      <c r="AK1059">
        <f ca="1">Table12[[#This Row],[Return]]^2</f>
        <v>2.3574349338180436E-4</v>
      </c>
      <c r="AL1059" cm="1">
        <f t="array" aca="1" ref="AL1059" ca="1">M.Omega+M.Alpha*OFFSET(Table12[[#This Row],[Return Squared]],-1,0)+M.Beta*OFFSET(Table12[[#This Row],[Variance]],-1,0)</f>
        <v>0.16714779642969732</v>
      </c>
      <c r="AM1059">
        <f ca="1">-LN(Table12[[#This Row],[Variance]])-(Table12[[#This Row],[Return Squared]]^2/Table12[[#This Row],[Variance]])</f>
        <v>1.7888765169033494</v>
      </c>
      <c r="AO1059" s="43">
        <v>31092</v>
      </c>
      <c r="AP1059">
        <v>55.709999000000003</v>
      </c>
      <c r="AQ1059">
        <v>55.709999000000003</v>
      </c>
      <c r="AR1059">
        <v>55.709999000000003</v>
      </c>
      <c r="AS1059">
        <v>55.709999000000003</v>
      </c>
      <c r="AT1059">
        <v>55.709999000000003</v>
      </c>
      <c r="AU1059">
        <v>0</v>
      </c>
      <c r="AV1059">
        <f ca="1">(Table6[[#This Row],[Close]]-OFFSET(Table6[[#This Row],[Close]],-1,0))/(OFFSET(Table6[[#This Row],[Close]],-1,0))</f>
        <v>-1.795046629665363E-4</v>
      </c>
      <c r="AX1059" s="43">
        <v>43887</v>
      </c>
      <c r="AY1059">
        <v>1552.76001</v>
      </c>
      <c r="AZ1059">
        <f ca="1">OFFSET(Table13[[#This Row],[Close]],-1,0)</f>
        <v>1571.900024</v>
      </c>
      <c r="BA1059">
        <f ca="1">(Table13[[#This Row],[Close]]-Table13[[#This Row],[Offset Close]])/Table13[[#This Row],[Offset Close]]</f>
        <v>-1.2176355816379875E-2</v>
      </c>
      <c r="BB1059">
        <f ca="1">Table13[[#This Row],[Return]]^2</f>
        <v>1.4826364096708801E-4</v>
      </c>
      <c r="BC1059">
        <f ca="1">R.Omega+R.Alpha*OFFSET(Table13[[#This Row],[Return Squared]],-1,0)+R.Beta*OFFSET(Table13[[#This Row],[Variance]],-1,0)</f>
        <v>0.16714571612454143</v>
      </c>
      <c r="BD1059">
        <f ca="1">-LN(Table13[[#This Row],[Variance]])-(Table13[[#This Row],[Return Squared]]^2/Table13[[#This Row],[Variance]])</f>
        <v>1.7888891638586824</v>
      </c>
      <c r="BF1059" s="43">
        <v>33535</v>
      </c>
      <c r="BG1059">
        <v>182.96000699999999</v>
      </c>
      <c r="BH1059">
        <v>183.16999799999999</v>
      </c>
      <c r="BI1059">
        <v>180.679993</v>
      </c>
      <c r="BJ1059">
        <v>180.86000100000001</v>
      </c>
      <c r="BK1059">
        <v>180.86000100000001</v>
      </c>
      <c r="BL1059">
        <v>1789900</v>
      </c>
      <c r="BM1059">
        <f ca="1">(Table510[[#This Row],[Close]]-OFFSET(Table510[[#This Row],[Close]],-1,0))/(OFFSET(Table510[[#This Row],[Close]],-1,0))</f>
        <v>-1.1477951025657641E-2</v>
      </c>
      <c r="BO1059" s="43">
        <v>43887</v>
      </c>
      <c r="BP1059">
        <v>115.349998</v>
      </c>
      <c r="BQ1059">
        <f ca="1">OFFSET(Table14[[#This Row],[Close]],-1,0)</f>
        <v>115.470001</v>
      </c>
      <c r="BR1059">
        <f ca="1">(Table14[[#This Row],[Close]]-Table14[[#This Row],[Offset Close]])/Table14[[#This Row],[Offset Close]]</f>
        <v>-1.0392569408568463E-3</v>
      </c>
      <c r="BS1059">
        <f ca="1">Table14[[#This Row],[Return]]^2</f>
        <v>1.0800549891191307E-6</v>
      </c>
      <c r="BT1059">
        <f ca="1">Table14[[#This Row],[Return Squared]]</f>
        <v>1.0800549891191307E-6</v>
      </c>
      <c r="BU1059">
        <f ca="1">-LN(Table14[[#This Row],[Variance]])-(Table14[[#This Row],[Return Squared]]^2/Table14[[#This Row],[Variance]])</f>
        <v>13.738497522218278</v>
      </c>
      <c r="BW1059" s="43">
        <v>39405</v>
      </c>
      <c r="BX1059">
        <v>100.80999799999999</v>
      </c>
      <c r="BY1059">
        <v>101.379997</v>
      </c>
      <c r="BZ1059">
        <v>100.80999799999999</v>
      </c>
      <c r="CA1059">
        <v>101.209999</v>
      </c>
      <c r="CB1059">
        <v>68.587975</v>
      </c>
      <c r="CC1059">
        <v>416800</v>
      </c>
      <c r="CD1059">
        <f ca="1">(AGG[[#This Row],[Close]]-OFFSET(AGG[[#This Row],[Close]],-1,0))/(OFFSET(AGG[[#This Row],[Close]],-1,0))</f>
        <v>2.1784434533803666E-3</v>
      </c>
      <c r="CF1059" s="43">
        <v>43887</v>
      </c>
      <c r="CG1059">
        <v>64.529999000000004</v>
      </c>
      <c r="CH1059">
        <f ca="1">OFFSET(Table15[[#This Row],[Close]],-1,0)</f>
        <v>64.449996999999996</v>
      </c>
      <c r="CI1059">
        <f ca="1">(Table15[[#This Row],[Close]]-Table15[[#This Row],[Offset Close]])/Table15[[#This Row],[Offset Close]]</f>
        <v>1.2413033936992653E-3</v>
      </c>
      <c r="CJ1059">
        <f ca="1">Table15[[#This Row],[Return]]^2</f>
        <v>1.5408341152093132E-6</v>
      </c>
      <c r="CK1059">
        <f ca="1">R.Omega+R.Alpha*OFFSET(Table15[[#This Row],[Return Squared]],-1,0)+R.Beta*OFFSET(Table15[[#This Row],[Variance]],-1,0)</f>
        <v>0.1670290232412317</v>
      </c>
      <c r="CL1059">
        <f ca="1">-LN(Table15[[#This Row],[Variance]])-(Table15[[#This Row],[Return Squared]]^2/Table15[[#This Row],[Variance]])</f>
        <v>1.7895876897875613</v>
      </c>
      <c r="CN1059" s="43">
        <v>38646</v>
      </c>
      <c r="CO1059">
        <v>55.16</v>
      </c>
      <c r="CP1059">
        <v>55.330002</v>
      </c>
      <c r="CQ1059">
        <v>54.779998999999997</v>
      </c>
      <c r="CR1059">
        <v>54.959999000000003</v>
      </c>
      <c r="CS1059">
        <v>35.046951</v>
      </c>
      <c r="CT1059">
        <v>1385300</v>
      </c>
      <c r="CU1059">
        <f ca="1">(EFA[[#This Row],[Close]]-OFFSET(EFA[[#This Row],[Close]],-1,0))/(OFFSET(EFA[[#This Row],[Close]],-1,0))</f>
        <v>4.3859282824208999E-3</v>
      </c>
      <c r="CW1059" s="43">
        <v>43887</v>
      </c>
      <c r="CX1059">
        <v>27.559999000000001</v>
      </c>
      <c r="CY1059">
        <f ca="1">OFFSET(Table16[[#This Row],[Close]],-1,0)</f>
        <v>27.85</v>
      </c>
      <c r="CZ1059">
        <f ca="1">(Table16[[#This Row],[Close]]-Table16[[#This Row],[Offset Close]])/Table16[[#This Row],[Offset Close]]</f>
        <v>-1.0412962298025141E-2</v>
      </c>
      <c r="DA1059">
        <f ca="1">Table16[[#This Row],[Return]]^2</f>
        <v>1.0842978382009302E-4</v>
      </c>
      <c r="DB1059">
        <f ca="1">R.Omega+R.Alpha*OFFSET(Table15[[#This Row],[Return Squared]],-1,0)+R.Beta*OFFSET(Table15[[#This Row],[Variance]],-1,0)</f>
        <v>0.1670290232412317</v>
      </c>
      <c r="DC1059">
        <f ca="1">-LN(Table16[[#This Row],[Variance]])-(Table16[[#This Row],[Return Squared]]^2/Table16[[#This Row],[Variance]])</f>
        <v>1.7895876194127032</v>
      </c>
      <c r="DE1059" s="43">
        <v>34379</v>
      </c>
      <c r="DF1059">
        <v>14.25</v>
      </c>
      <c r="DG1059">
        <v>14.62</v>
      </c>
      <c r="DH1059">
        <v>13.88</v>
      </c>
      <c r="DI1059">
        <v>14.28</v>
      </c>
      <c r="DJ1059">
        <v>14.28</v>
      </c>
      <c r="DK1059">
        <v>0</v>
      </c>
      <c r="DL1059">
        <f ca="1">(VIX_7[[#This Row],[Close]]-OFFSET(VIX_7[[#This Row],[Close]],-1,0))/(OFFSET(VIX_7[[#This Row],[Close]],-1,0))</f>
        <v>-1.2448132780083091E-2</v>
      </c>
      <c r="DN1059">
        <v>-3.7785404903644803E-3</v>
      </c>
      <c r="DO1059">
        <v>-1.5353940646681045E-2</v>
      </c>
      <c r="DP1059">
        <v>-1.2176355816379875E-2</v>
      </c>
      <c r="DQ1059">
        <v>1.2413033936992653E-3</v>
      </c>
      <c r="DR1059">
        <v>-1.0392569408568463E-3</v>
      </c>
    </row>
    <row r="1060" spans="6:122" x14ac:dyDescent="0.3">
      <c r="F1060" s="43">
        <v>43888</v>
      </c>
      <c r="G1060">
        <v>2978.76001</v>
      </c>
      <c r="H1060">
        <f ca="1">OFFSET(Table11[[#This Row],[Close]],-1,0)</f>
        <v>3116.389893</v>
      </c>
      <c r="I1060" s="159">
        <f ca="1">(Table11[[#This Row],[Close]]-Table11[[#This Row],[Offset Close]])/Table11[[#This Row],[Offset Close]]</f>
        <v>-4.4163242638266396E-2</v>
      </c>
      <c r="J1060">
        <f ca="1">Table11[[#This Row],[SPX Return]]^2</f>
        <v>1.9503920003263911E-3</v>
      </c>
      <c r="K1060" s="158">
        <f ca="1">Table11[[#This Row],[SPX Return]]-AVERAGE(Table11[SPX Return])</f>
        <v>-4.4715841879098883E-2</v>
      </c>
      <c r="L1060">
        <f ca="1">Table11[[#This Row],[SPX Return]]/SQRT(Table11[[#This Row],[Variance]])</f>
        <v>-0.10807434373448893</v>
      </c>
      <c r="M1060">
        <f ca="1">_xlfn.RANK.EQ(Table11[[#This Row],[Residuals]],Table11[Residuals],1)</f>
        <v>7</v>
      </c>
      <c r="N1060">
        <f ca="1">(Table11[[#This Row],[Rank]]-0.5)/COUNT(Table11[Rank])</f>
        <v>5.1710421638822592E-3</v>
      </c>
      <c r="O1060">
        <f ca="1">_xlfn.NORM.S.INV(Table11[[#This Row],[Percentile]])</f>
        <v>-2.564176817995734</v>
      </c>
      <c r="P1060">
        <f ca="1">((Table11[[#This Row],[Residuals]]-AVERAGE(L1061:L2317))^2)</f>
        <v>1.2393051373242701E-2</v>
      </c>
      <c r="Q1060">
        <f ca="1">COUNT(Table11[SPX Return])-Table11[[#This Row],[Lag]]</f>
        <v>214</v>
      </c>
      <c r="R1060">
        <f t="shared" si="50"/>
        <v>1044</v>
      </c>
      <c r="S1060">
        <f t="shared" ca="1" si="48"/>
        <v>5.559347488384165E-2</v>
      </c>
      <c r="T1060">
        <f t="shared" ca="1" si="49"/>
        <v>-5.7183300003078537E-2</v>
      </c>
      <c r="U1060">
        <f ca="1">R.Omega+R.Alpha*OFFSET(Table11[[#This Row],[Return Squared]],-1,0)+R.Beta*OFFSET(Table11[[#This Row],[Variance]],-1,0)</f>
        <v>0.166984704717797</v>
      </c>
      <c r="V1060">
        <f ca="1">-LN(Table11[[#This Row],[Variance]])-(Table11[[#This Row],[Return Squared]]^2/Table11[[#This Row],[Variance]])</f>
        <v>1.7898302785731044</v>
      </c>
      <c r="X1060" s="43">
        <v>11751</v>
      </c>
      <c r="Y1060">
        <v>8.7100000000000009</v>
      </c>
      <c r="Z1060">
        <v>8.7100000000000009</v>
      </c>
      <c r="AA1060">
        <v>8.7100000000000009</v>
      </c>
      <c r="AB1060">
        <v>8.7100000000000009</v>
      </c>
      <c r="AC1060">
        <v>8.7100000000000009</v>
      </c>
      <c r="AD1060">
        <v>0</v>
      </c>
      <c r="AE1060">
        <f ca="1">(SPX[[#This Row],[Close]]-OFFSET(SPX[[#This Row],[Close]],-1,0))/(OFFSET(SPX[[#This Row],[Close]],-1,0))</f>
        <v>0</v>
      </c>
      <c r="AG1060" s="43">
        <v>43888</v>
      </c>
      <c r="AH1060">
        <v>1851.8100589999999</v>
      </c>
      <c r="AI1060">
        <f ca="1">OFFSET(Table12[[#This Row],[Close]],-1,0)</f>
        <v>1921.969971</v>
      </c>
      <c r="AJ1060">
        <f ca="1">(Table12[[#This Row],[Close]]-Table12[[#This Row],[Offset Close]])/Table12[[#This Row],[Offset Close]]</f>
        <v>-3.650416658877137E-2</v>
      </c>
      <c r="AK1060">
        <f ca="1">Table12[[#This Row],[Return]]^2</f>
        <v>1.332554178340772E-3</v>
      </c>
      <c r="AL1060" cm="1">
        <f t="array" aca="1" ref="AL1060" ca="1">M.Omega+M.Alpha*OFFSET(Table12[[#This Row],[Return Squared]],-1,0)+M.Beta*OFFSET(Table12[[#This Row],[Variance]],-1,0)</f>
        <v>0.16706334337413337</v>
      </c>
      <c r="AM1060">
        <f ca="1">-LN(Table12[[#This Row],[Variance]])-(Table12[[#This Row],[Return Squared]]^2/Table12[[#This Row],[Variance]])</f>
        <v>1.7893716079341559</v>
      </c>
      <c r="AO1060" s="43">
        <v>31093</v>
      </c>
      <c r="AP1060">
        <v>55.549999</v>
      </c>
      <c r="AQ1060">
        <v>55.549999</v>
      </c>
      <c r="AR1060">
        <v>55.549999</v>
      </c>
      <c r="AS1060">
        <v>55.549999</v>
      </c>
      <c r="AT1060">
        <v>55.549999</v>
      </c>
      <c r="AU1060">
        <v>0</v>
      </c>
      <c r="AV1060">
        <f ca="1">(Table6[[#This Row],[Close]]-OFFSET(Table6[[#This Row],[Close]],-1,0))/(OFFSET(Table6[[#This Row],[Close]],-1,0))</f>
        <v>-2.8720158476399126E-3</v>
      </c>
      <c r="AX1060" s="43">
        <v>43888</v>
      </c>
      <c r="AY1060">
        <v>1497.869995</v>
      </c>
      <c r="AZ1060">
        <f ca="1">OFFSET(Table13[[#This Row],[Close]],-1,0)</f>
        <v>1552.76001</v>
      </c>
      <c r="BA1060">
        <f ca="1">(Table13[[#This Row],[Close]]-Table13[[#This Row],[Offset Close]])/Table13[[#This Row],[Offset Close]]</f>
        <v>-3.534996692760007E-2</v>
      </c>
      <c r="BB1060">
        <f ca="1">Table13[[#This Row],[Return]]^2</f>
        <v>1.2496201617824187E-3</v>
      </c>
      <c r="BC1060">
        <f ca="1">R.Omega+R.Alpha*OFFSET(Table13[[#This Row],[Return Squared]],-1,0)+R.Beta*OFFSET(Table13[[#This Row],[Variance]],-1,0)</f>
        <v>0.16704001719742056</v>
      </c>
      <c r="BD1060">
        <f ca="1">-LN(Table13[[#This Row],[Variance]])-(Table13[[#This Row],[Return Squared]]^2/Table13[[#This Row],[Variance]])</f>
        <v>1.7895125229719648</v>
      </c>
      <c r="BF1060" s="43">
        <v>33536</v>
      </c>
      <c r="BG1060">
        <v>180.86999499999999</v>
      </c>
      <c r="BH1060">
        <v>180.89999399999999</v>
      </c>
      <c r="BI1060">
        <v>179.69000199999999</v>
      </c>
      <c r="BJ1060">
        <v>179.94000199999999</v>
      </c>
      <c r="BK1060">
        <v>179.94000199999999</v>
      </c>
      <c r="BL1060">
        <v>1672600</v>
      </c>
      <c r="BM1060">
        <f ca="1">(Table510[[#This Row],[Close]]-OFFSET(Table510[[#This Row],[Close]],-1,0))/(OFFSET(Table510[[#This Row],[Close]],-1,0))</f>
        <v>-5.0868019181312422E-3</v>
      </c>
      <c r="BO1060" s="43">
        <v>43888</v>
      </c>
      <c r="BP1060">
        <v>115.370003</v>
      </c>
      <c r="BQ1060">
        <f ca="1">OFFSET(Table14[[#This Row],[Close]],-1,0)</f>
        <v>115.349998</v>
      </c>
      <c r="BR1060">
        <f ca="1">(Table14[[#This Row],[Close]]-Table14[[#This Row],[Offset Close]])/Table14[[#This Row],[Offset Close]]</f>
        <v>1.7342869828222804E-4</v>
      </c>
      <c r="BS1060">
        <f ca="1">Table14[[#This Row],[Return]]^2</f>
        <v>3.0077513387868086E-8</v>
      </c>
      <c r="BT1060">
        <f ca="1">Table14[[#This Row],[Return Squared]]</f>
        <v>3.0077513387868086E-8</v>
      </c>
      <c r="BU1060">
        <f ca="1">-LN(Table14[[#This Row],[Variance]])-(Table14[[#This Row],[Return Squared]]^2/Table14[[#This Row],[Variance]])</f>
        <v>17.319487977831059</v>
      </c>
      <c r="BW1060" s="43">
        <v>39406</v>
      </c>
      <c r="BX1060">
        <v>101.230003</v>
      </c>
      <c r="BY1060">
        <v>101.25</v>
      </c>
      <c r="BZ1060">
        <v>100.889999</v>
      </c>
      <c r="CA1060">
        <v>101</v>
      </c>
      <c r="CB1060">
        <v>68.445662999999996</v>
      </c>
      <c r="CC1060">
        <v>332100</v>
      </c>
      <c r="CD1060">
        <f ca="1">(AGG[[#This Row],[Close]]-OFFSET(AGG[[#This Row],[Close]],-1,0))/(OFFSET(AGG[[#This Row],[Close]],-1,0))</f>
        <v>-2.0748839252532378E-3</v>
      </c>
      <c r="CF1060" s="43">
        <v>43888</v>
      </c>
      <c r="CG1060">
        <v>62.619999</v>
      </c>
      <c r="CH1060">
        <f ca="1">OFFSET(Table15[[#This Row],[Close]],-1,0)</f>
        <v>64.529999000000004</v>
      </c>
      <c r="CI1060">
        <f ca="1">(Table15[[#This Row],[Close]]-Table15[[#This Row],[Offset Close]])/Table15[[#This Row],[Offset Close]]</f>
        <v>-2.9598636751877273E-2</v>
      </c>
      <c r="CJ1060">
        <f ca="1">Table15[[#This Row],[Return]]^2</f>
        <v>8.7607929756958007E-4</v>
      </c>
      <c r="CK1060">
        <f ca="1">R.Omega+R.Alpha*OFFSET(Table15[[#This Row],[Return Squared]],-1,0)+R.Beta*OFFSET(Table15[[#This Row],[Variance]],-1,0)</f>
        <v>0.1669216514773908</v>
      </c>
      <c r="CL1060">
        <f ca="1">-LN(Table15[[#This Row],[Variance]])-(Table15[[#This Row],[Return Squared]]^2/Table15[[#This Row],[Variance]])</f>
        <v>1.7902261314269903</v>
      </c>
      <c r="CN1060" s="43">
        <v>38649</v>
      </c>
      <c r="CO1060">
        <v>55.220001000000003</v>
      </c>
      <c r="CP1060">
        <v>55.830002</v>
      </c>
      <c r="CQ1060">
        <v>55.150002000000001</v>
      </c>
      <c r="CR1060">
        <v>55.82</v>
      </c>
      <c r="CS1060">
        <v>35.595359999999999</v>
      </c>
      <c r="CT1060">
        <v>2223400</v>
      </c>
      <c r="CU1060">
        <f ca="1">(EFA[[#This Row],[Close]]-OFFSET(EFA[[#This Row],[Close]],-1,0))/(OFFSET(EFA[[#This Row],[Close]],-1,0))</f>
        <v>1.5647762293445399E-2</v>
      </c>
      <c r="CW1060" s="43">
        <v>43888</v>
      </c>
      <c r="CX1060">
        <v>39.159999999999997</v>
      </c>
      <c r="CY1060">
        <f ca="1">OFFSET(Table16[[#This Row],[Close]],-1,0)</f>
        <v>27.559999000000001</v>
      </c>
      <c r="CZ1060">
        <f ca="1">(Table16[[#This Row],[Close]]-Table16[[#This Row],[Offset Close]])/Table16[[#This Row],[Offset Close]]</f>
        <v>0.42089990641871922</v>
      </c>
      <c r="DA1060">
        <f ca="1">Table16[[#This Row],[Return]]^2</f>
        <v>0.1771567312232866</v>
      </c>
      <c r="DB1060">
        <f ca="1">R.Omega+R.Alpha*OFFSET(Table15[[#This Row],[Return Squared]],-1,0)+R.Beta*OFFSET(Table15[[#This Row],[Variance]],-1,0)</f>
        <v>0.1669216514773908</v>
      </c>
      <c r="DC1060">
        <f ca="1">-LN(Table16[[#This Row],[Variance]])-(Table16[[#This Row],[Return Squared]]^2/Table16[[#This Row],[Variance]])</f>
        <v>1.6022113375101266</v>
      </c>
      <c r="DE1060" s="43">
        <v>34380</v>
      </c>
      <c r="DF1060">
        <v>14.15</v>
      </c>
      <c r="DG1060">
        <v>14.15</v>
      </c>
      <c r="DH1060">
        <v>13.4</v>
      </c>
      <c r="DI1060">
        <v>13.4</v>
      </c>
      <c r="DJ1060">
        <v>13.4</v>
      </c>
      <c r="DK1060">
        <v>0</v>
      </c>
      <c r="DL1060">
        <f ca="1">(VIX_7[[#This Row],[Close]]-OFFSET(VIX_7[[#This Row],[Close]],-1,0))/(OFFSET(VIX_7[[#This Row],[Close]],-1,0))</f>
        <v>-6.1624649859943911E-2</v>
      </c>
      <c r="DN1060">
        <v>-4.4163242638266396E-2</v>
      </c>
      <c r="DO1060">
        <v>-3.650416658877137E-2</v>
      </c>
      <c r="DP1060">
        <v>-3.534996692760007E-2</v>
      </c>
      <c r="DQ1060">
        <v>-2.9598636751877273E-2</v>
      </c>
      <c r="DR1060">
        <v>1.7342869828222804E-4</v>
      </c>
    </row>
    <row r="1061" spans="6:122" x14ac:dyDescent="0.3">
      <c r="F1061" s="43">
        <v>43889</v>
      </c>
      <c r="G1061">
        <v>2954.219971</v>
      </c>
      <c r="H1061">
        <f ca="1">OFFSET(Table11[[#This Row],[Close]],-1,0)</f>
        <v>2978.76001</v>
      </c>
      <c r="I1061" s="159">
        <f ca="1">(Table11[[#This Row],[Close]]-Table11[[#This Row],[Offset Close]])/Table11[[#This Row],[Offset Close]]</f>
        <v>-8.2383404227317995E-3</v>
      </c>
      <c r="J1061">
        <f ca="1">Table11[[#This Row],[SPX Return]]^2</f>
        <v>6.7870252920816763E-5</v>
      </c>
      <c r="K1061" s="158">
        <f ca="1">Table11[[#This Row],[SPX Return]]-AVERAGE(Table11[SPX Return])</f>
        <v>-8.7909396635642845E-3</v>
      </c>
      <c r="L1061">
        <f ca="1">Table11[[#This Row],[SPX Return]]/SQRT(Table11[[#This Row],[Variance]])</f>
        <v>-2.0136813722641825E-2</v>
      </c>
      <c r="M1061">
        <f ca="1">_xlfn.RANK.EQ(Table11[[#This Row],[Residuals]],Table11[Residuals],1)</f>
        <v>144</v>
      </c>
      <c r="N1061">
        <f ca="1">(Table11[[#This Row],[Rank]]-0.5)/COUNT(Table11[Rank])</f>
        <v>0.11416070007955449</v>
      </c>
      <c r="O1061">
        <f ca="1">_xlfn.NORM.S.INV(Table11[[#This Row],[Percentile]])</f>
        <v>-1.2046941372126005</v>
      </c>
      <c r="P1061">
        <f ca="1">((Table11[[#This Row],[Residuals]]-AVERAGE(L1062:L2318))^2)</f>
        <v>5.5210273742589179E-4</v>
      </c>
      <c r="Q1061">
        <f ca="1">COUNT(Table11[SPX Return])-Table11[[#This Row],[Lag]]</f>
        <v>213</v>
      </c>
      <c r="R1061">
        <f t="shared" si="50"/>
        <v>1045</v>
      </c>
      <c r="S1061">
        <f t="shared" ca="1" si="48"/>
        <v>5.559347488384165E-2</v>
      </c>
      <c r="T1061">
        <f t="shared" ca="1" si="49"/>
        <v>-5.7183300003078537E-2</v>
      </c>
      <c r="U1061">
        <f ca="1">R.Omega+R.Alpha*OFFSET(Table11[[#This Row],[Return Squared]],-1,0)+R.Beta*OFFSET(Table11[[#This Row],[Variance]],-1,0)</f>
        <v>0.1673778413025393</v>
      </c>
      <c r="V1061">
        <f ca="1">-LN(Table11[[#This Row],[Variance]])-(Table11[[#This Row],[Return Squared]]^2/Table11[[#This Row],[Variance]])</f>
        <v>1.7875014719254467</v>
      </c>
      <c r="X1061" s="43">
        <v>11752</v>
      </c>
      <c r="Y1061">
        <v>8.7200000000000006</v>
      </c>
      <c r="Z1061">
        <v>8.7200000000000006</v>
      </c>
      <c r="AA1061">
        <v>8.7200000000000006</v>
      </c>
      <c r="AB1061">
        <v>8.7200000000000006</v>
      </c>
      <c r="AC1061">
        <v>8.7200000000000006</v>
      </c>
      <c r="AD1061">
        <v>0</v>
      </c>
      <c r="AE1061">
        <f ca="1">(SPX[[#This Row],[Close]]-OFFSET(SPX[[#This Row],[Close]],-1,0))/(OFFSET(SPX[[#This Row],[Close]],-1,0))</f>
        <v>1.1481056257175413E-3</v>
      </c>
      <c r="AG1061" s="43">
        <v>43889</v>
      </c>
      <c r="AH1061">
        <v>1814</v>
      </c>
      <c r="AI1061">
        <f ca="1">OFFSET(Table12[[#This Row],[Close]],-1,0)</f>
        <v>1851.8100589999999</v>
      </c>
      <c r="AJ1061">
        <f ca="1">(Table12[[#This Row],[Close]]-Table12[[#This Row],[Offset Close]])/Table12[[#This Row],[Offset Close]]</f>
        <v>-2.0417892653859869E-2</v>
      </c>
      <c r="AK1061">
        <f ca="1">Table12[[#This Row],[Return]]^2</f>
        <v>4.1689034042454478E-4</v>
      </c>
      <c r="AL1061" cm="1">
        <f t="array" aca="1" ref="AL1061" ca="1">M.Omega+M.Alpha*OFFSET(Table12[[#This Row],[Return Squared]],-1,0)+M.Beta*OFFSET(Table12[[#This Row],[Variance]],-1,0)</f>
        <v>0.16727842890647834</v>
      </c>
      <c r="AM1061">
        <f ca="1">-LN(Table12[[#This Row],[Variance]])-(Table12[[#This Row],[Return Squared]]^2/Table12[[#This Row],[Variance]])</f>
        <v>1.7880945769327257</v>
      </c>
      <c r="AO1061" s="43">
        <v>31097</v>
      </c>
      <c r="AP1061">
        <v>55.52</v>
      </c>
      <c r="AQ1061">
        <v>55.52</v>
      </c>
      <c r="AR1061">
        <v>55.52</v>
      </c>
      <c r="AS1061">
        <v>55.52</v>
      </c>
      <c r="AT1061">
        <v>55.52</v>
      </c>
      <c r="AU1061">
        <v>0</v>
      </c>
      <c r="AV1061">
        <f ca="1">(Table6[[#This Row],[Close]]-OFFSET(Table6[[#This Row],[Close]],-1,0))/(OFFSET(Table6[[#This Row],[Close]],-1,0))</f>
        <v>-5.4003601332191847E-4</v>
      </c>
      <c r="AX1061" s="43">
        <v>43889</v>
      </c>
      <c r="AY1061">
        <v>1476.4300539999999</v>
      </c>
      <c r="AZ1061">
        <f ca="1">OFFSET(Table13[[#This Row],[Close]],-1,0)</f>
        <v>1497.869995</v>
      </c>
      <c r="BA1061">
        <f ca="1">(Table13[[#This Row],[Close]]-Table13[[#This Row],[Offset Close]])/Table13[[#This Row],[Offset Close]]</f>
        <v>-1.4313619387242007E-2</v>
      </c>
      <c r="BB1061">
        <f ca="1">Table13[[#This Row],[Return]]^2</f>
        <v>2.0487969996283025E-4</v>
      </c>
      <c r="BC1061">
        <f ca="1">R.Omega+R.Alpha*OFFSET(Table13[[#This Row],[Return Squared]],-1,0)+R.Beta*OFFSET(Table13[[#This Row],[Variance]],-1,0)</f>
        <v>0.16724136707863979</v>
      </c>
      <c r="BD1061">
        <f ca="1">-LN(Table13[[#This Row],[Variance]])-(Table13[[#This Row],[Return Squared]]^2/Table13[[#This Row],[Variance]])</f>
        <v>1.788316947186426</v>
      </c>
      <c r="BF1061" s="43">
        <v>33539</v>
      </c>
      <c r="BG1061">
        <v>179.94000199999999</v>
      </c>
      <c r="BH1061">
        <v>180.75</v>
      </c>
      <c r="BI1061">
        <v>179.94000199999999</v>
      </c>
      <c r="BJ1061">
        <v>180.740005</v>
      </c>
      <c r="BK1061">
        <v>180.740005</v>
      </c>
      <c r="BL1061">
        <v>1602200</v>
      </c>
      <c r="BM1061">
        <f ca="1">(Table510[[#This Row],[Close]]-OFFSET(Table510[[#This Row],[Close]],-1,0))/(OFFSET(Table510[[#This Row],[Close]],-1,0))</f>
        <v>4.4459430427260076E-3</v>
      </c>
      <c r="BO1061" s="43">
        <v>43889</v>
      </c>
      <c r="BP1061">
        <v>116.220001</v>
      </c>
      <c r="BQ1061">
        <f ca="1">OFFSET(Table14[[#This Row],[Close]],-1,0)</f>
        <v>115.370003</v>
      </c>
      <c r="BR1061">
        <f ca="1">(Table14[[#This Row],[Close]]-Table14[[#This Row],[Offset Close]])/Table14[[#This Row],[Offset Close]]</f>
        <v>7.3675823688762439E-3</v>
      </c>
      <c r="BS1061">
        <f ca="1">Table14[[#This Row],[Return]]^2</f>
        <v>5.4281269962176085E-5</v>
      </c>
      <c r="BT1061">
        <f ca="1">Table14[[#This Row],[Return Squared]]</f>
        <v>5.4281269962176085E-5</v>
      </c>
      <c r="BU1061">
        <f ca="1">-LN(Table14[[#This Row],[Variance]])-(Table14[[#This Row],[Return Squared]]^2/Table14[[#This Row],[Variance]])</f>
        <v>9.8212770454984621</v>
      </c>
      <c r="BW1061" s="43">
        <v>39407</v>
      </c>
      <c r="BX1061">
        <v>101.410004</v>
      </c>
      <c r="BY1061">
        <v>101.769997</v>
      </c>
      <c r="BZ1061">
        <v>101.18</v>
      </c>
      <c r="CA1061">
        <v>101.769997</v>
      </c>
      <c r="CB1061">
        <v>68.967421999999999</v>
      </c>
      <c r="CC1061">
        <v>789200</v>
      </c>
      <c r="CD1061">
        <f ca="1">(AGG[[#This Row],[Close]]-OFFSET(AGG[[#This Row],[Close]],-1,0))/(OFFSET(AGG[[#This Row],[Close]],-1,0))</f>
        <v>7.6237326732673623E-3</v>
      </c>
      <c r="CF1061" s="43">
        <v>43889</v>
      </c>
      <c r="CG1061">
        <v>62.240001999999997</v>
      </c>
      <c r="CH1061">
        <f ca="1">OFFSET(Table15[[#This Row],[Close]],-1,0)</f>
        <v>62.619999</v>
      </c>
      <c r="CI1061">
        <f ca="1">(Table15[[#This Row],[Close]]-Table15[[#This Row],[Offset Close]])/Table15[[#This Row],[Offset Close]]</f>
        <v>-6.0683009592511017E-3</v>
      </c>
      <c r="CJ1061">
        <f ca="1">Table15[[#This Row],[Return]]^2</f>
        <v>3.6824276532047842E-5</v>
      </c>
      <c r="CK1061">
        <f ca="1">R.Omega+R.Alpha*OFFSET(Table15[[#This Row],[Return Squared]],-1,0)+R.Beta*OFFSET(Table15[[#This Row],[Variance]],-1,0)</f>
        <v>0.16706512585856576</v>
      </c>
      <c r="CL1061">
        <f ca="1">-LN(Table15[[#This Row],[Variance]])-(Table15[[#This Row],[Return Squared]]^2/Table15[[#This Row],[Variance]])</f>
        <v>1.7893715592681958</v>
      </c>
      <c r="CN1061" s="43">
        <v>38650</v>
      </c>
      <c r="CO1061">
        <v>55.880001</v>
      </c>
      <c r="CP1061">
        <v>56.139999000000003</v>
      </c>
      <c r="CQ1061">
        <v>55.59</v>
      </c>
      <c r="CR1061">
        <v>55.880001</v>
      </c>
      <c r="CS1061">
        <v>35.633614000000001</v>
      </c>
      <c r="CT1061">
        <v>2192200</v>
      </c>
      <c r="CU1061">
        <f ca="1">(EFA[[#This Row],[Close]]-OFFSET(EFA[[#This Row],[Close]],-1,0))/(OFFSET(EFA[[#This Row],[Close]],-1,0))</f>
        <v>1.0749014690075197E-3</v>
      </c>
      <c r="CW1061" s="43">
        <v>43889</v>
      </c>
      <c r="CX1061">
        <v>40.110000999999997</v>
      </c>
      <c r="CY1061">
        <f ca="1">OFFSET(Table16[[#This Row],[Close]],-1,0)</f>
        <v>39.159999999999997</v>
      </c>
      <c r="CZ1061">
        <f ca="1">(Table16[[#This Row],[Close]]-Table16[[#This Row],[Offset Close]])/Table16[[#This Row],[Offset Close]]</f>
        <v>2.425947395301329E-2</v>
      </c>
      <c r="DA1061">
        <f ca="1">Table16[[#This Row],[Return]]^2</f>
        <v>5.8852207647693022E-4</v>
      </c>
      <c r="DB1061">
        <f ca="1">R.Omega+R.Alpha*OFFSET(Table15[[#This Row],[Return Squared]],-1,0)+R.Beta*OFFSET(Table15[[#This Row],[Variance]],-1,0)</f>
        <v>0.16706512585856576</v>
      </c>
      <c r="DC1061">
        <f ca="1">-LN(Table16[[#This Row],[Variance]])-(Table16[[#This Row],[Return Squared]]^2/Table16[[#This Row],[Variance]])</f>
        <v>1.7893694941920442</v>
      </c>
      <c r="DE1061" s="43">
        <v>34381</v>
      </c>
      <c r="DF1061">
        <v>13.12</v>
      </c>
      <c r="DG1061">
        <v>13.39</v>
      </c>
      <c r="DH1061">
        <v>12.98</v>
      </c>
      <c r="DI1061">
        <v>13.13</v>
      </c>
      <c r="DJ1061">
        <v>13.13</v>
      </c>
      <c r="DK1061">
        <v>0</v>
      </c>
      <c r="DL1061">
        <f ca="1">(VIX_7[[#This Row],[Close]]-OFFSET(VIX_7[[#This Row],[Close]],-1,0))/(OFFSET(VIX_7[[#This Row],[Close]],-1,0))</f>
        <v>-2.0149253731343252E-2</v>
      </c>
      <c r="DN1061">
        <v>-8.2383404227317995E-3</v>
      </c>
      <c r="DO1061">
        <v>-2.0417892653859869E-2</v>
      </c>
      <c r="DP1061">
        <v>-1.4313619387242007E-2</v>
      </c>
      <c r="DQ1061">
        <v>-6.0683009592511017E-3</v>
      </c>
      <c r="DR1061">
        <v>7.3675823688762439E-3</v>
      </c>
    </row>
    <row r="1062" spans="6:122" x14ac:dyDescent="0.3">
      <c r="F1062" s="43">
        <v>43892</v>
      </c>
      <c r="G1062">
        <v>3090.2299800000001</v>
      </c>
      <c r="H1062">
        <f ca="1">OFFSET(Table11[[#This Row],[Close]],-1,0)</f>
        <v>2954.219971</v>
      </c>
      <c r="I1062" s="159">
        <f ca="1">(Table11[[#This Row],[Close]]-Table11[[#This Row],[Offset Close]])/Table11[[#This Row],[Offset Close]]</f>
        <v>4.603922874232038E-2</v>
      </c>
      <c r="J1062">
        <f ca="1">Table11[[#This Row],[SPX Return]]^2</f>
        <v>2.1196105831876992E-3</v>
      </c>
      <c r="K1062" s="158">
        <f ca="1">Table11[[#This Row],[SPX Return]]-AVERAGE(Table11[SPX Return])</f>
        <v>4.5486629501487894E-2</v>
      </c>
      <c r="L1062">
        <f ca="1">Table11[[#This Row],[SPX Return]]/SQRT(Table11[[#This Row],[Variance]])</f>
        <v>0.11259853849000082</v>
      </c>
      <c r="M1062">
        <f ca="1">_xlfn.RANK.EQ(Table11[[#This Row],[Residuals]],Table11[Residuals],1)</f>
        <v>1251</v>
      </c>
      <c r="N1062">
        <f ca="1">(Table11[[#This Row],[Rank]]-0.5)/COUNT(Table11[Rank])</f>
        <v>0.99482895783611769</v>
      </c>
      <c r="O1062">
        <f ca="1">_xlfn.NORM.S.INV(Table11[[#This Row],[Percentile]])</f>
        <v>2.5641768179957309</v>
      </c>
      <c r="P1062">
        <f ca="1">((Table11[[#This Row],[Residuals]]-AVERAGE(L1063:L2319))^2)</f>
        <v>1.2046424230739065E-2</v>
      </c>
      <c r="Q1062">
        <f ca="1">COUNT(Table11[SPX Return])-Table11[[#This Row],[Lag]]</f>
        <v>212</v>
      </c>
      <c r="R1062">
        <f t="shared" si="50"/>
        <v>1046</v>
      </c>
      <c r="S1062">
        <f t="shared" ca="1" si="48"/>
        <v>5.559347488384165E-2</v>
      </c>
      <c r="T1062">
        <f t="shared" ca="1" si="49"/>
        <v>-5.7183300003078537E-2</v>
      </c>
      <c r="U1062">
        <f ca="1">R.Omega+R.Alpha*OFFSET(Table11[[#This Row],[Return Squared]],-1,0)+R.Beta*OFFSET(Table11[[#This Row],[Variance]],-1,0)</f>
        <v>0.16718240647500751</v>
      </c>
      <c r="V1062">
        <f ca="1">-LN(Table11[[#This Row],[Variance]])-(Table11[[#This Row],[Return Squared]]^2/Table11[[#This Row],[Variance]])</f>
        <v>1.7886429349635375</v>
      </c>
      <c r="X1062" s="43">
        <v>11755</v>
      </c>
      <c r="Y1062">
        <v>8.82</v>
      </c>
      <c r="Z1062">
        <v>8.82</v>
      </c>
      <c r="AA1062">
        <v>8.82</v>
      </c>
      <c r="AB1062">
        <v>8.82</v>
      </c>
      <c r="AC1062">
        <v>8.82</v>
      </c>
      <c r="AD1062">
        <v>0</v>
      </c>
      <c r="AE1062">
        <f ca="1">(SPX[[#This Row],[Close]]-OFFSET(SPX[[#This Row],[Close]],-1,0))/(OFFSET(SPX[[#This Row],[Close]],-1,0))</f>
        <v>1.146788990825684E-2</v>
      </c>
      <c r="AG1062" s="43">
        <v>43892</v>
      </c>
      <c r="AH1062">
        <v>1875.469971</v>
      </c>
      <c r="AI1062">
        <f ca="1">OFFSET(Table12[[#This Row],[Close]],-1,0)</f>
        <v>1814</v>
      </c>
      <c r="AJ1062">
        <f ca="1">(Table12[[#This Row],[Close]]-Table12[[#This Row],[Offset Close]])/Table12[[#This Row],[Offset Close]]</f>
        <v>3.3886422822491727E-2</v>
      </c>
      <c r="AK1062">
        <f ca="1">Table12[[#This Row],[Return]]^2</f>
        <v>1.1482896517046881E-3</v>
      </c>
      <c r="AL1062" cm="1">
        <f t="array" aca="1" ref="AL1062" ca="1">M.Omega+M.Alpha*OFFSET(Table12[[#This Row],[Return Squared]],-1,0)+M.Beta*OFFSET(Table12[[#This Row],[Variance]],-1,0)</f>
        <v>0.16720007281964078</v>
      </c>
      <c r="AM1062">
        <f ca="1">-LN(Table12[[#This Row],[Variance]])-(Table12[[#This Row],[Return Squared]]^2/Table12[[#This Row],[Variance]])</f>
        <v>1.7885562566319253</v>
      </c>
      <c r="AO1062" s="43">
        <v>31098</v>
      </c>
      <c r="AP1062">
        <v>55.66</v>
      </c>
      <c r="AQ1062">
        <v>55.66</v>
      </c>
      <c r="AR1062">
        <v>55.66</v>
      </c>
      <c r="AS1062">
        <v>55.66</v>
      </c>
      <c r="AT1062">
        <v>55.66</v>
      </c>
      <c r="AU1062">
        <v>0</v>
      </c>
      <c r="AV1062">
        <f ca="1">(Table6[[#This Row],[Close]]-OFFSET(Table6[[#This Row],[Close]],-1,0))/(OFFSET(Table6[[#This Row],[Close]],-1,0))</f>
        <v>2.521613832852908E-3</v>
      </c>
      <c r="AX1062" s="43">
        <v>43892</v>
      </c>
      <c r="AY1062">
        <v>1518.48999</v>
      </c>
      <c r="AZ1062">
        <f ca="1">OFFSET(Table13[[#This Row],[Close]],-1,0)</f>
        <v>1476.4300539999999</v>
      </c>
      <c r="BA1062">
        <f ca="1">(Table13[[#This Row],[Close]]-Table13[[#This Row],[Offset Close]])/Table13[[#This Row],[Offset Close]]</f>
        <v>2.8487591326151716E-2</v>
      </c>
      <c r="BB1062">
        <f ca="1">Table13[[#This Row],[Return]]^2</f>
        <v>8.1154285956583447E-4</v>
      </c>
      <c r="BC1062">
        <f ca="1">R.Omega+R.Alpha*OFFSET(Table13[[#This Row],[Return Squared]],-1,0)+R.Beta*OFFSET(Table13[[#This Row],[Variance]],-1,0)</f>
        <v>0.16712112688003836</v>
      </c>
      <c r="BD1062">
        <f ca="1">-LN(Table13[[#This Row],[Variance]])-(Table13[[#This Row],[Return Squared]]^2/Table13[[#This Row],[Variance]])</f>
        <v>1.7890324779520461</v>
      </c>
      <c r="BF1062" s="43">
        <v>33540</v>
      </c>
      <c r="BG1062">
        <v>180.740005</v>
      </c>
      <c r="BH1062">
        <v>181.929993</v>
      </c>
      <c r="BI1062">
        <v>180.740005</v>
      </c>
      <c r="BJ1062">
        <v>181.89999399999999</v>
      </c>
      <c r="BK1062">
        <v>181.89999399999999</v>
      </c>
      <c r="BL1062">
        <v>1927000</v>
      </c>
      <c r="BM1062">
        <f ca="1">(Table510[[#This Row],[Close]]-OFFSET(Table510[[#This Row],[Close]],-1,0))/(OFFSET(Table510[[#This Row],[Close]],-1,0))</f>
        <v>6.4179980519531131E-3</v>
      </c>
      <c r="BO1062" s="43">
        <v>43892</v>
      </c>
      <c r="BP1062">
        <v>115.94000200000001</v>
      </c>
      <c r="BQ1062">
        <f ca="1">OFFSET(Table14[[#This Row],[Close]],-1,0)</f>
        <v>116.220001</v>
      </c>
      <c r="BR1062">
        <f ca="1">(Table14[[#This Row],[Close]]-Table14[[#This Row],[Offset Close]])/Table14[[#This Row],[Offset Close]]</f>
        <v>-2.4092152606330595E-3</v>
      </c>
      <c r="BS1062">
        <f ca="1">Table14[[#This Row],[Return]]^2</f>
        <v>5.8043181720672213E-6</v>
      </c>
      <c r="BT1062">
        <f ca="1">Table14[[#This Row],[Return Squared]]</f>
        <v>5.8043181720672213E-6</v>
      </c>
      <c r="BU1062">
        <f ca="1">-LN(Table14[[#This Row],[Variance]])-(Table14[[#This Row],[Return Squared]]^2/Table14[[#This Row],[Variance]])</f>
        <v>12.056902600680237</v>
      </c>
      <c r="BW1062" s="43">
        <v>39409</v>
      </c>
      <c r="BX1062">
        <v>101.540001</v>
      </c>
      <c r="BY1062">
        <v>101.779999</v>
      </c>
      <c r="BZ1062">
        <v>101.25</v>
      </c>
      <c r="CA1062">
        <v>101.25</v>
      </c>
      <c r="CB1062">
        <v>68.615082000000001</v>
      </c>
      <c r="CC1062">
        <v>137700</v>
      </c>
      <c r="CD1062">
        <f ca="1">(AGG[[#This Row],[Close]]-OFFSET(AGG[[#This Row],[Close]],-1,0))/(OFFSET(AGG[[#This Row],[Close]],-1,0))</f>
        <v>-5.1095314466797475E-3</v>
      </c>
      <c r="CF1062" s="43">
        <v>43892</v>
      </c>
      <c r="CG1062">
        <v>63.040000999999997</v>
      </c>
      <c r="CH1062">
        <f ca="1">OFFSET(Table15[[#This Row],[Close]],-1,0)</f>
        <v>62.240001999999997</v>
      </c>
      <c r="CI1062">
        <f ca="1">(Table15[[#This Row],[Close]]-Table15[[#This Row],[Offset Close]])/Table15[[#This Row],[Offset Close]]</f>
        <v>1.2853453957151218E-2</v>
      </c>
      <c r="CJ1062">
        <f ca="1">Table15[[#This Row],[Return]]^2</f>
        <v>1.6521127862860631E-4</v>
      </c>
      <c r="CK1062">
        <f ca="1">R.Omega+R.Alpha*OFFSET(Table15[[#This Row],[Return Squared]],-1,0)+R.Beta*OFFSET(Table15[[#This Row],[Variance]],-1,0)</f>
        <v>0.16695574417012882</v>
      </c>
      <c r="CL1062">
        <f ca="1">-LN(Table15[[#This Row],[Variance]])-(Table15[[#This Row],[Return Squared]]^2/Table15[[#This Row],[Variance]])</f>
        <v>1.7900263431696517</v>
      </c>
      <c r="CN1062" s="43">
        <v>38651</v>
      </c>
      <c r="CO1062">
        <v>55.950001</v>
      </c>
      <c r="CP1062">
        <v>56.25</v>
      </c>
      <c r="CQ1062">
        <v>55.700001</v>
      </c>
      <c r="CR1062">
        <v>55.779998999999997</v>
      </c>
      <c r="CS1062">
        <v>35.569854999999997</v>
      </c>
      <c r="CT1062">
        <v>3255800</v>
      </c>
      <c r="CU1062">
        <f ca="1">(EFA[[#This Row],[Close]]-OFFSET(EFA[[#This Row],[Close]],-1,0))/(OFFSET(EFA[[#This Row],[Close]],-1,0))</f>
        <v>-1.7895847925987595E-3</v>
      </c>
      <c r="CW1062" s="43">
        <v>43892</v>
      </c>
      <c r="CX1062">
        <v>33.419998</v>
      </c>
      <c r="CY1062">
        <f ca="1">OFFSET(Table16[[#This Row],[Close]],-1,0)</f>
        <v>40.110000999999997</v>
      </c>
      <c r="CZ1062">
        <f ca="1">(Table16[[#This Row],[Close]]-Table16[[#This Row],[Offset Close]])/Table16[[#This Row],[Offset Close]]</f>
        <v>-0.16679139449535285</v>
      </c>
      <c r="DA1062">
        <f ca="1">Table16[[#This Row],[Return]]^2</f>
        <v>2.7819369277704422E-2</v>
      </c>
      <c r="DB1062">
        <f ca="1">R.Omega+R.Alpha*OFFSET(Table15[[#This Row],[Return Squared]],-1,0)+R.Beta*OFFSET(Table15[[#This Row],[Variance]],-1,0)</f>
        <v>0.16695574417012882</v>
      </c>
      <c r="DC1062">
        <f ca="1">-LN(Table16[[#This Row],[Variance]])-(Table16[[#This Row],[Return Squared]]^2/Table16[[#This Row],[Variance]])</f>
        <v>1.7853910428624391</v>
      </c>
      <c r="DE1062" s="43">
        <v>34382</v>
      </c>
      <c r="DF1062">
        <v>12.75</v>
      </c>
      <c r="DG1062">
        <v>14.33</v>
      </c>
      <c r="DH1062">
        <v>12.59</v>
      </c>
      <c r="DI1062">
        <v>13.79</v>
      </c>
      <c r="DJ1062">
        <v>13.79</v>
      </c>
      <c r="DK1062">
        <v>0</v>
      </c>
      <c r="DL1062">
        <f ca="1">(VIX_7[[#This Row],[Close]]-OFFSET(VIX_7[[#This Row],[Close]],-1,0))/(OFFSET(VIX_7[[#This Row],[Close]],-1,0))</f>
        <v>5.0266565118050138E-2</v>
      </c>
      <c r="DN1062">
        <v>4.603922874232038E-2</v>
      </c>
      <c r="DO1062">
        <v>3.3886422822491727E-2</v>
      </c>
      <c r="DP1062">
        <v>2.8487591326151716E-2</v>
      </c>
      <c r="DQ1062">
        <v>1.2853453957151218E-2</v>
      </c>
      <c r="DR1062">
        <v>-2.4092152606330595E-3</v>
      </c>
    </row>
    <row r="1063" spans="6:122" x14ac:dyDescent="0.3">
      <c r="F1063" s="43">
        <v>43893</v>
      </c>
      <c r="G1063">
        <v>3003.3701169999999</v>
      </c>
      <c r="H1063">
        <f ca="1">OFFSET(Table11[[#This Row],[Close]],-1,0)</f>
        <v>3090.2299800000001</v>
      </c>
      <c r="I1063" s="159">
        <f ca="1">(Table11[[#This Row],[Close]]-Table11[[#This Row],[Offset Close]])/Table11[[#This Row],[Offset Close]]</f>
        <v>-2.810789603432691E-2</v>
      </c>
      <c r="J1063">
        <f ca="1">Table11[[#This Row],[SPX Return]]^2</f>
        <v>7.9005381947653045E-4</v>
      </c>
      <c r="K1063" s="158">
        <f ca="1">Table11[[#This Row],[SPX Return]]-AVERAGE(Table11[SPX Return])</f>
        <v>-2.8660495275159393E-2</v>
      </c>
      <c r="L1063">
        <f ca="1">Table11[[#This Row],[SPX Return]]/SQRT(Table11[[#This Row],[Variance]])</f>
        <v>-6.866652321855804E-2</v>
      </c>
      <c r="M1063">
        <f ca="1">_xlfn.RANK.EQ(Table11[[#This Row],[Residuals]],Table11[Residuals],1)</f>
        <v>28</v>
      </c>
      <c r="N1063">
        <f ca="1">(Table11[[#This Row],[Rank]]-0.5)/COUNT(Table11[Rank])</f>
        <v>2.1877486077963405E-2</v>
      </c>
      <c r="O1063">
        <f ca="1">_xlfn.NORM.S.INV(Table11[[#This Row],[Percentile]])</f>
        <v>-2.0164305642719804</v>
      </c>
      <c r="P1063">
        <f ca="1">((Table11[[#This Row],[Residuals]]-AVERAGE(L1064:L2320))^2)</f>
        <v>5.1623328992859777E-3</v>
      </c>
      <c r="Q1063">
        <f ca="1">COUNT(Table11[SPX Return])-Table11[[#This Row],[Lag]]</f>
        <v>211</v>
      </c>
      <c r="R1063">
        <f t="shared" si="50"/>
        <v>1047</v>
      </c>
      <c r="S1063">
        <f t="shared" ca="1" si="48"/>
        <v>5.559347488384165E-2</v>
      </c>
      <c r="T1063">
        <f t="shared" ca="1" si="49"/>
        <v>-5.7183300003078537E-2</v>
      </c>
      <c r="U1063">
        <f ca="1">R.Omega+R.Alpha*OFFSET(Table11[[#This Row],[Return Squared]],-1,0)+R.Beta*OFFSET(Table11[[#This Row],[Variance]],-1,0)</f>
        <v>0.16755853717830199</v>
      </c>
      <c r="V1063">
        <f ca="1">-LN(Table11[[#This Row],[Variance]])-(Table11[[#This Row],[Return Squared]]^2/Table11[[#This Row],[Variance]])</f>
        <v>1.7864187879020881</v>
      </c>
      <c r="X1063" s="43">
        <v>11756</v>
      </c>
      <c r="Y1063">
        <v>8.98</v>
      </c>
      <c r="Z1063">
        <v>8.98</v>
      </c>
      <c r="AA1063">
        <v>8.98</v>
      </c>
      <c r="AB1063">
        <v>8.98</v>
      </c>
      <c r="AC1063">
        <v>8.98</v>
      </c>
      <c r="AD1063">
        <v>0</v>
      </c>
      <c r="AE1063">
        <f ca="1">(SPX[[#This Row],[Close]]-OFFSET(SPX[[#This Row],[Close]],-1,0))/(OFFSET(SPX[[#This Row],[Close]],-1,0))</f>
        <v>1.8140589569161012E-2</v>
      </c>
      <c r="AG1063" s="43">
        <v>43893</v>
      </c>
      <c r="AH1063">
        <v>1835.1899410000001</v>
      </c>
      <c r="AI1063">
        <f ca="1">OFFSET(Table12[[#This Row],[Close]],-1,0)</f>
        <v>1875.469971</v>
      </c>
      <c r="AJ1063">
        <f ca="1">(Table12[[#This Row],[Close]]-Table12[[#This Row],[Offset Close]])/Table12[[#This Row],[Offset Close]]</f>
        <v>-2.147729935581032E-2</v>
      </c>
      <c r="AK1063">
        <f ca="1">Table12[[#This Row],[Return]]^2</f>
        <v>4.6127438761909043E-4</v>
      </c>
      <c r="AL1063" cm="1">
        <f t="array" aca="1" ref="AL1063" ca="1">M.Omega+M.Alpha*OFFSET(Table12[[#This Row],[Return Squared]],-1,0)+M.Beta*OFFSET(Table12[[#This Row],[Variance]],-1,0)</f>
        <v>0.16732807338667449</v>
      </c>
      <c r="AM1063">
        <f ca="1">-LN(Table12[[#This Row],[Variance]])-(Table12[[#This Row],[Return Squared]]^2/Table12[[#This Row],[Variance]])</f>
        <v>1.787797610798648</v>
      </c>
      <c r="AO1063" s="43">
        <v>31099</v>
      </c>
      <c r="AP1063">
        <v>55.43</v>
      </c>
      <c r="AQ1063">
        <v>55.43</v>
      </c>
      <c r="AR1063">
        <v>55.43</v>
      </c>
      <c r="AS1063">
        <v>55.43</v>
      </c>
      <c r="AT1063">
        <v>55.43</v>
      </c>
      <c r="AU1063">
        <v>0</v>
      </c>
      <c r="AV1063">
        <f ca="1">(Table6[[#This Row],[Close]]-OFFSET(Table6[[#This Row],[Close]],-1,0))/(OFFSET(Table6[[#This Row],[Close]],-1,0))</f>
        <v>-4.1322314049586214E-3</v>
      </c>
      <c r="AX1063" s="43">
        <v>43893</v>
      </c>
      <c r="AY1063">
        <v>1486.079956</v>
      </c>
      <c r="AZ1063">
        <f ca="1">OFFSET(Table13[[#This Row],[Close]],-1,0)</f>
        <v>1518.48999</v>
      </c>
      <c r="BA1063">
        <f ca="1">(Table13[[#This Row],[Close]]-Table13[[#This Row],[Offset Close]])/Table13[[#This Row],[Offset Close]]</f>
        <v>-2.1343594105615406E-2</v>
      </c>
      <c r="BB1063">
        <f ca="1">Table13[[#This Row],[Return]]^2</f>
        <v>4.555490093452607E-4</v>
      </c>
      <c r="BC1063">
        <f ca="1">R.Omega+R.Alpha*OFFSET(Table13[[#This Row],[Return Squared]],-1,0)+R.Beta*OFFSET(Table13[[#This Row],[Variance]],-1,0)</f>
        <v>0.1671886245309181</v>
      </c>
      <c r="BD1063">
        <f ca="1">-LN(Table13[[#This Row],[Variance]])-(Table13[[#This Row],[Return Squared]]^2/Table13[[#This Row],[Variance]])</f>
        <v>1.7886313744861124</v>
      </c>
      <c r="BF1063" s="43">
        <v>33541</v>
      </c>
      <c r="BG1063">
        <v>181.88999899999999</v>
      </c>
      <c r="BH1063">
        <v>183.35000600000001</v>
      </c>
      <c r="BI1063">
        <v>181.88999899999999</v>
      </c>
      <c r="BJ1063">
        <v>183.35000600000001</v>
      </c>
      <c r="BK1063">
        <v>183.35000600000001</v>
      </c>
      <c r="BL1063">
        <v>1953400</v>
      </c>
      <c r="BM1063">
        <f ca="1">(Table510[[#This Row],[Close]]-OFFSET(Table510[[#This Row],[Close]],-1,0))/(OFFSET(Table510[[#This Row],[Close]],-1,0))</f>
        <v>7.9714790974650344E-3</v>
      </c>
      <c r="BO1063" s="43">
        <v>43893</v>
      </c>
      <c r="BP1063">
        <v>116.730003</v>
      </c>
      <c r="BQ1063">
        <f ca="1">OFFSET(Table14[[#This Row],[Close]],-1,0)</f>
        <v>115.94000200000001</v>
      </c>
      <c r="BR1063">
        <f ca="1">(Table14[[#This Row],[Close]]-Table14[[#This Row],[Offset Close]])/Table14[[#This Row],[Offset Close]]</f>
        <v>6.8138777503211484E-3</v>
      </c>
      <c r="BS1063">
        <f ca="1">Table14[[#This Row],[Return]]^2</f>
        <v>4.6428929996321594E-5</v>
      </c>
      <c r="BT1063">
        <f ca="1">Table14[[#This Row],[Return Squared]]</f>
        <v>4.6428929996321594E-5</v>
      </c>
      <c r="BU1063">
        <f ca="1">-LN(Table14[[#This Row],[Variance]])-(Table14[[#This Row],[Return Squared]]^2/Table14[[#This Row],[Variance]])</f>
        <v>9.9775413727919791</v>
      </c>
      <c r="BW1063" s="43">
        <v>39412</v>
      </c>
      <c r="BX1063">
        <v>101.529999</v>
      </c>
      <c r="BY1063">
        <v>102.41999800000001</v>
      </c>
      <c r="BZ1063">
        <v>101.410004</v>
      </c>
      <c r="CA1063">
        <v>102.16999800000001</v>
      </c>
      <c r="CB1063">
        <v>69.238517999999999</v>
      </c>
      <c r="CC1063">
        <v>441900</v>
      </c>
      <c r="CD1063">
        <f ca="1">(AGG[[#This Row],[Close]]-OFFSET(AGG[[#This Row],[Close]],-1,0))/(OFFSET(AGG[[#This Row],[Close]],-1,0))</f>
        <v>9.0864000000000673E-3</v>
      </c>
      <c r="CF1063" s="43">
        <v>43893</v>
      </c>
      <c r="CG1063">
        <v>62.529998999999997</v>
      </c>
      <c r="CH1063">
        <f ca="1">OFFSET(Table15[[#This Row],[Close]],-1,0)</f>
        <v>63.040000999999997</v>
      </c>
      <c r="CI1063">
        <f ca="1">(Table15[[#This Row],[Close]]-Table15[[#This Row],[Offset Close]])/Table15[[#This Row],[Offset Close]]</f>
        <v>-8.0901331203976357E-3</v>
      </c>
      <c r="CJ1063">
        <f ca="1">Table15[[#This Row],[Return]]^2</f>
        <v>6.5450253905754784E-5</v>
      </c>
      <c r="CK1063">
        <f ca="1">R.Omega+R.Alpha*OFFSET(Table15[[#This Row],[Return Squared]],-1,0)+R.Beta*OFFSET(Table15[[#This Row],[Variance]],-1,0)</f>
        <v>0.16691127373874712</v>
      </c>
      <c r="CL1063">
        <f ca="1">-LN(Table15[[#This Row],[Variance]])-(Table15[[#This Row],[Return Squared]]^2/Table15[[#This Row],[Variance]])</f>
        <v>1.7902928770653832</v>
      </c>
      <c r="CN1063" s="43">
        <v>38652</v>
      </c>
      <c r="CO1063">
        <v>56.25</v>
      </c>
      <c r="CP1063">
        <v>56.299999</v>
      </c>
      <c r="CQ1063">
        <v>55.599997999999999</v>
      </c>
      <c r="CR1063">
        <v>55.669998</v>
      </c>
      <c r="CS1063">
        <v>35.49971</v>
      </c>
      <c r="CT1063">
        <v>1573000</v>
      </c>
      <c r="CU1063">
        <f ca="1">(EFA[[#This Row],[Close]]-OFFSET(EFA[[#This Row],[Close]],-1,0))/(OFFSET(EFA[[#This Row],[Close]],-1,0))</f>
        <v>-1.9720509496602341E-3</v>
      </c>
      <c r="CW1063" s="43">
        <v>43893</v>
      </c>
      <c r="CX1063">
        <v>36.82</v>
      </c>
      <c r="CY1063">
        <f ca="1">OFFSET(Table16[[#This Row],[Close]],-1,0)</f>
        <v>33.419998</v>
      </c>
      <c r="CZ1063">
        <f ca="1">(Table16[[#This Row],[Close]]-Table16[[#This Row],[Offset Close]])/Table16[[#This Row],[Offset Close]]</f>
        <v>0.10173555366460527</v>
      </c>
      <c r="DA1063">
        <f ca="1">Table16[[#This Row],[Return]]^2</f>
        <v>1.0350122879443778E-2</v>
      </c>
      <c r="DB1063">
        <f ca="1">R.Omega+R.Alpha*OFFSET(Table15[[#This Row],[Return Squared]],-1,0)+R.Beta*OFFSET(Table15[[#This Row],[Variance]],-1,0)</f>
        <v>0.16691127373874712</v>
      </c>
      <c r="DC1063">
        <f ca="1">-LN(Table16[[#This Row],[Variance]])-(Table16[[#This Row],[Return Squared]]^2/Table16[[#This Row],[Variance]])</f>
        <v>1.7896510944135322</v>
      </c>
      <c r="DE1063" s="43">
        <v>34383</v>
      </c>
      <c r="DF1063">
        <v>13.97</v>
      </c>
      <c r="DG1063">
        <v>15.4</v>
      </c>
      <c r="DH1063">
        <v>13.8</v>
      </c>
      <c r="DI1063">
        <v>14.7</v>
      </c>
      <c r="DJ1063">
        <v>14.7</v>
      </c>
      <c r="DK1063">
        <v>0</v>
      </c>
      <c r="DL1063">
        <f ca="1">(VIX_7[[#This Row],[Close]]-OFFSET(VIX_7[[#This Row],[Close]],-1,0))/(OFFSET(VIX_7[[#This Row],[Close]],-1,0))</f>
        <v>6.5989847715736058E-2</v>
      </c>
      <c r="DN1063">
        <v>-2.810789603432691E-2</v>
      </c>
      <c r="DO1063">
        <v>-2.147729935581032E-2</v>
      </c>
      <c r="DP1063">
        <v>-2.1343594105615406E-2</v>
      </c>
      <c r="DQ1063">
        <v>-8.0901331203976357E-3</v>
      </c>
      <c r="DR1063">
        <v>6.8138777503211484E-3</v>
      </c>
    </row>
    <row r="1064" spans="6:122" x14ac:dyDescent="0.3">
      <c r="F1064" s="43">
        <v>43894</v>
      </c>
      <c r="G1064">
        <v>3130.1201169999999</v>
      </c>
      <c r="H1064">
        <f ca="1">OFFSET(Table11[[#This Row],[Close]],-1,0)</f>
        <v>3003.3701169999999</v>
      </c>
      <c r="I1064" s="159">
        <f ca="1">(Table11[[#This Row],[Close]]-Table11[[#This Row],[Offset Close]])/Table11[[#This Row],[Offset Close]]</f>
        <v>4.2202590777125987E-2</v>
      </c>
      <c r="J1064">
        <f ca="1">Table11[[#This Row],[SPX Return]]^2</f>
        <v>1.7810586683015594E-3</v>
      </c>
      <c r="K1064" s="158">
        <f ca="1">Table11[[#This Row],[SPX Return]]-AVERAGE(Table11[SPX Return])</f>
        <v>4.16499915362935E-2</v>
      </c>
      <c r="L1064">
        <f ca="1">Table11[[#This Row],[SPX Return]]/SQRT(Table11[[#This Row],[Variance]])</f>
        <v>0.10312059213148869</v>
      </c>
      <c r="M1064">
        <f ca="1">_xlfn.RANK.EQ(Table11[[#This Row],[Residuals]],Table11[Residuals],1)</f>
        <v>1250</v>
      </c>
      <c r="N1064">
        <f ca="1">(Table11[[#This Row],[Rank]]-0.5)/COUNT(Table11[Rank])</f>
        <v>0.9940334128878282</v>
      </c>
      <c r="O1064">
        <f ca="1">_xlfn.NORM.S.INV(Table11[[#This Row],[Percentile]])</f>
        <v>2.514114328029228</v>
      </c>
      <c r="P1064">
        <f ca="1">((Table11[[#This Row],[Residuals]]-AVERAGE(L1065:L2321))^2)</f>
        <v>1.0083354956700262E-2</v>
      </c>
      <c r="Q1064">
        <f ca="1">COUNT(Table11[SPX Return])-Table11[[#This Row],[Lag]]</f>
        <v>210</v>
      </c>
      <c r="R1064">
        <f t="shared" si="50"/>
        <v>1048</v>
      </c>
      <c r="S1064">
        <f t="shared" ca="1" si="48"/>
        <v>5.559347488384165E-2</v>
      </c>
      <c r="T1064">
        <f t="shared" ca="1" si="49"/>
        <v>-5.7183300003078537E-2</v>
      </c>
      <c r="U1064">
        <f ca="1">R.Omega+R.Alpha*OFFSET(Table11[[#This Row],[Return Squared]],-1,0)+R.Beta*OFFSET(Table11[[#This Row],[Variance]],-1,0)</f>
        <v>0.16748943947968031</v>
      </c>
      <c r="V1064">
        <f ca="1">-LN(Table11[[#This Row],[Variance]])-(Table11[[#This Row],[Return Squared]]^2/Table11[[#This Row],[Variance]])</f>
        <v>1.7868160380647877</v>
      </c>
      <c r="X1064" s="43">
        <v>11757</v>
      </c>
      <c r="Y1064">
        <v>8.81</v>
      </c>
      <c r="Z1064">
        <v>8.81</v>
      </c>
      <c r="AA1064">
        <v>8.81</v>
      </c>
      <c r="AB1064">
        <v>8.81</v>
      </c>
      <c r="AC1064">
        <v>8.81</v>
      </c>
      <c r="AD1064">
        <v>0</v>
      </c>
      <c r="AE1064">
        <f ca="1">(SPX[[#This Row],[Close]]-OFFSET(SPX[[#This Row],[Close]],-1,0))/(OFFSET(SPX[[#This Row],[Close]],-1,0))</f>
        <v>-1.8930957683741638E-2</v>
      </c>
      <c r="AG1064" s="43">
        <v>43894</v>
      </c>
      <c r="AH1064">
        <v>1899.660034</v>
      </c>
      <c r="AI1064">
        <f ca="1">OFFSET(Table12[[#This Row],[Close]],-1,0)</f>
        <v>1835.1899410000001</v>
      </c>
      <c r="AJ1064">
        <f ca="1">(Table12[[#This Row],[Close]]-Table12[[#This Row],[Offset Close]])/Table12[[#This Row],[Offset Close]]</f>
        <v>3.5129929365714581E-2</v>
      </c>
      <c r="AK1064">
        <f ca="1">Table12[[#This Row],[Return]]^2</f>
        <v>1.2341119372400956E-3</v>
      </c>
      <c r="AL1064" cm="1">
        <f t="array" aca="1" ref="AL1064" ca="1">M.Omega+M.Alpha*OFFSET(Table12[[#This Row],[Return Squared]],-1,0)+M.Beta*OFFSET(Table12[[#This Row],[Variance]],-1,0)</f>
        <v>0.16724591996757671</v>
      </c>
      <c r="AM1064">
        <f ca="1">-LN(Table12[[#This Row],[Variance]])-(Table12[[#This Row],[Return Squared]]^2/Table12[[#This Row],[Variance]])</f>
        <v>1.7882808685403839</v>
      </c>
      <c r="AO1064" s="43">
        <v>31100</v>
      </c>
      <c r="AP1064">
        <v>55.349997999999999</v>
      </c>
      <c r="AQ1064">
        <v>55.349997999999999</v>
      </c>
      <c r="AR1064">
        <v>55.349997999999999</v>
      </c>
      <c r="AS1064">
        <v>55.349997999999999</v>
      </c>
      <c r="AT1064">
        <v>55.349997999999999</v>
      </c>
      <c r="AU1064">
        <v>0</v>
      </c>
      <c r="AV1064">
        <f ca="1">(Table6[[#This Row],[Close]]-OFFSET(Table6[[#This Row],[Close]],-1,0))/(OFFSET(Table6[[#This Row],[Close]],-1,0))</f>
        <v>-1.443297853148121E-3</v>
      </c>
      <c r="AX1064" s="43">
        <v>43894</v>
      </c>
      <c r="AY1064">
        <v>1531.1999510000001</v>
      </c>
      <c r="AZ1064">
        <f ca="1">OFFSET(Table13[[#This Row],[Close]],-1,0)</f>
        <v>1486.079956</v>
      </c>
      <c r="BA1064">
        <f ca="1">(Table13[[#This Row],[Close]]-Table13[[#This Row],[Offset Close]])/Table13[[#This Row],[Offset Close]]</f>
        <v>3.0361754640340508E-2</v>
      </c>
      <c r="BB1064">
        <f ca="1">Table13[[#This Row],[Return]]^2</f>
        <v>9.2183614484023832E-4</v>
      </c>
      <c r="BC1064">
        <f ca="1">R.Omega+R.Alpha*OFFSET(Table13[[#This Row],[Return Squared]],-1,0)+R.Beta*OFFSET(Table13[[#This Row],[Variance]],-1,0)</f>
        <v>0.1671468744239788</v>
      </c>
      <c r="BD1064">
        <f ca="1">-LN(Table13[[#This Row],[Variance]])-(Table13[[#This Row],[Return Squared]]^2/Table13[[#This Row],[Variance]])</f>
        <v>1.7888772814763405</v>
      </c>
      <c r="BF1064" s="43">
        <v>33542</v>
      </c>
      <c r="BG1064">
        <v>183.36000100000001</v>
      </c>
      <c r="BH1064">
        <v>185</v>
      </c>
      <c r="BI1064">
        <v>183.35000600000001</v>
      </c>
      <c r="BJ1064">
        <v>185</v>
      </c>
      <c r="BK1064">
        <v>185</v>
      </c>
      <c r="BL1064">
        <v>1794900</v>
      </c>
      <c r="BM1064">
        <f ca="1">(Table510[[#This Row],[Close]]-OFFSET(Table510[[#This Row],[Close]],-1,0))/(OFFSET(Table510[[#This Row],[Close]],-1,0))</f>
        <v>8.9991488737665611E-3</v>
      </c>
      <c r="BO1064" s="43">
        <v>43894</v>
      </c>
      <c r="BP1064">
        <v>116.639999</v>
      </c>
      <c r="BQ1064">
        <f ca="1">OFFSET(Table14[[#This Row],[Close]],-1,0)</f>
        <v>116.730003</v>
      </c>
      <c r="BR1064">
        <f ca="1">(Table14[[#This Row],[Close]]-Table14[[#This Row],[Offset Close]])/Table14[[#This Row],[Offset Close]]</f>
        <v>-7.7104427042628718E-4</v>
      </c>
      <c r="BS1064">
        <f ca="1">Table14[[#This Row],[Return]]^2</f>
        <v>5.945092669572055E-7</v>
      </c>
      <c r="BT1064">
        <f ca="1">Table14[[#This Row],[Return Squared]]</f>
        <v>5.945092669572055E-7</v>
      </c>
      <c r="BU1064">
        <f ca="1">-LN(Table14[[#This Row],[Variance]])-(Table14[[#This Row],[Return Squared]]^2/Table14[[#This Row],[Variance]])</f>
        <v>14.335528938610798</v>
      </c>
      <c r="BW1064" s="43">
        <v>39413</v>
      </c>
      <c r="BX1064">
        <v>102.209999</v>
      </c>
      <c r="BY1064">
        <v>102.209999</v>
      </c>
      <c r="BZ1064">
        <v>101.43</v>
      </c>
      <c r="CA1064">
        <v>101.75</v>
      </c>
      <c r="CB1064">
        <v>68.953879999999998</v>
      </c>
      <c r="CC1064">
        <v>933000</v>
      </c>
      <c r="CD1064">
        <f ca="1">(AGG[[#This Row],[Close]]-OFFSET(AGG[[#This Row],[Close]],-1,0))/(OFFSET(AGG[[#This Row],[Close]],-1,0))</f>
        <v>-4.1107762378541565E-3</v>
      </c>
      <c r="CF1064" s="43">
        <v>43894</v>
      </c>
      <c r="CG1064">
        <v>64.400002000000001</v>
      </c>
      <c r="CH1064">
        <f ca="1">OFFSET(Table15[[#This Row],[Close]],-1,0)</f>
        <v>62.529998999999997</v>
      </c>
      <c r="CI1064">
        <f ca="1">(Table15[[#This Row],[Close]]-Table15[[#This Row],[Offset Close]])/Table15[[#This Row],[Offset Close]]</f>
        <v>2.9905693745493331E-2</v>
      </c>
      <c r="CJ1064">
        <f ca="1">Table15[[#This Row],[Return]]^2</f>
        <v>8.9435051839923893E-4</v>
      </c>
      <c r="CK1064">
        <f ca="1">R.Omega+R.Alpha*OFFSET(Table15[[#This Row],[Return Squared]],-1,0)+R.Beta*OFFSET(Table15[[#This Row],[Variance]],-1,0)</f>
        <v>0.16685520418059921</v>
      </c>
      <c r="CL1064">
        <f ca="1">-LN(Table15[[#This Row],[Variance]])-(Table15[[#This Row],[Return Squared]]^2/Table15[[#This Row],[Variance]])</f>
        <v>1.7906240897431485</v>
      </c>
      <c r="CN1064" s="43">
        <v>38653</v>
      </c>
      <c r="CO1064">
        <v>55.799999</v>
      </c>
      <c r="CP1064">
        <v>56.200001</v>
      </c>
      <c r="CQ1064">
        <v>55.57</v>
      </c>
      <c r="CR1064">
        <v>56.150002000000001</v>
      </c>
      <c r="CS1064">
        <v>35.805793999999999</v>
      </c>
      <c r="CT1064">
        <v>3726800</v>
      </c>
      <c r="CU1064">
        <f ca="1">(EFA[[#This Row],[Close]]-OFFSET(EFA[[#This Row],[Close]],-1,0))/(OFFSET(EFA[[#This Row],[Close]],-1,0))</f>
        <v>8.6223103510799665E-3</v>
      </c>
      <c r="CW1064" s="43">
        <v>43894</v>
      </c>
      <c r="CX1064">
        <v>31.99</v>
      </c>
      <c r="CY1064">
        <f ca="1">OFFSET(Table16[[#This Row],[Close]],-1,0)</f>
        <v>36.82</v>
      </c>
      <c r="CZ1064">
        <f ca="1">(Table16[[#This Row],[Close]]-Table16[[#This Row],[Offset Close]])/Table16[[#This Row],[Offset Close]]</f>
        <v>-0.13117870722433464</v>
      </c>
      <c r="DA1064">
        <f ca="1">Table16[[#This Row],[Return]]^2</f>
        <v>1.7207853229047707E-2</v>
      </c>
      <c r="DB1064">
        <f ca="1">R.Omega+R.Alpha*OFFSET(Table15[[#This Row],[Return Squared]],-1,0)+R.Beta*OFFSET(Table15[[#This Row],[Variance]],-1,0)</f>
        <v>0.16685520418059921</v>
      </c>
      <c r="DC1064">
        <f ca="1">-LN(Table16[[#This Row],[Variance]])-(Table16[[#This Row],[Return Squared]]^2/Table16[[#This Row],[Variance]])</f>
        <v>1.7888542297537469</v>
      </c>
      <c r="DE1064" s="43">
        <v>34387</v>
      </c>
      <c r="DF1064">
        <v>14.95</v>
      </c>
      <c r="DG1064">
        <v>15.17</v>
      </c>
      <c r="DH1064">
        <v>13.52</v>
      </c>
      <c r="DI1064">
        <v>13.52</v>
      </c>
      <c r="DJ1064">
        <v>13.52</v>
      </c>
      <c r="DK1064">
        <v>0</v>
      </c>
      <c r="DL1064">
        <f ca="1">(VIX_7[[#This Row],[Close]]-OFFSET(VIX_7[[#This Row],[Close]],-1,0))/(OFFSET(VIX_7[[#This Row],[Close]],-1,0))</f>
        <v>-8.0272108843537401E-2</v>
      </c>
      <c r="DN1064">
        <v>4.2202590777125987E-2</v>
      </c>
      <c r="DO1064">
        <v>3.5129929365714581E-2</v>
      </c>
      <c r="DP1064">
        <v>3.0361754640340508E-2</v>
      </c>
      <c r="DQ1064">
        <v>2.9905693745493331E-2</v>
      </c>
      <c r="DR1064">
        <v>-7.7104427042628718E-4</v>
      </c>
    </row>
    <row r="1065" spans="6:122" x14ac:dyDescent="0.3">
      <c r="F1065" s="43">
        <v>43895</v>
      </c>
      <c r="G1065">
        <v>3023.9399410000001</v>
      </c>
      <c r="H1065">
        <f ca="1">OFFSET(Table11[[#This Row],[Close]],-1,0)</f>
        <v>3130.1201169999999</v>
      </c>
      <c r="I1065" s="159">
        <f ca="1">(Table11[[#This Row],[Close]]-Table11[[#This Row],[Offset Close]])/Table11[[#This Row],[Offset Close]]</f>
        <v>-3.3922077118805932E-2</v>
      </c>
      <c r="J1065">
        <f ca="1">Table11[[#This Row],[SPX Return]]^2</f>
        <v>1.150707316054217E-3</v>
      </c>
      <c r="K1065" s="158">
        <f ca="1">Table11[[#This Row],[SPX Return]]-AVERAGE(Table11[SPX Return])</f>
        <v>-3.4474676359638419E-2</v>
      </c>
      <c r="L1065">
        <f ca="1">Table11[[#This Row],[SPX Return]]/SQRT(Table11[[#This Row],[Variance]])</f>
        <v>-8.2838147800308015E-2</v>
      </c>
      <c r="M1065">
        <f ca="1">_xlfn.RANK.EQ(Table11[[#This Row],[Residuals]],Table11[Residuals],1)</f>
        <v>15</v>
      </c>
      <c r="N1065">
        <f ca="1">(Table11[[#This Row],[Rank]]-0.5)/COUNT(Table11[Rank])</f>
        <v>1.1535401750198886E-2</v>
      </c>
      <c r="O1065">
        <f ca="1">_xlfn.NORM.S.INV(Table11[[#This Row],[Percentile]])</f>
        <v>-2.2722601281838659</v>
      </c>
      <c r="P1065">
        <f ca="1">((Table11[[#This Row],[Residuals]]-AVERAGE(L1066:L2322))^2)</f>
        <v>7.3881062168185555E-3</v>
      </c>
      <c r="Q1065">
        <f ca="1">COUNT(Table11[SPX Return])-Table11[[#This Row],[Lag]]</f>
        <v>209</v>
      </c>
      <c r="R1065">
        <f t="shared" si="50"/>
        <v>1049</v>
      </c>
      <c r="S1065">
        <f t="shared" ca="1" si="48"/>
        <v>5.559347488384165E-2</v>
      </c>
      <c r="T1065">
        <f t="shared" ca="1" si="49"/>
        <v>-5.7183300003078537E-2</v>
      </c>
      <c r="U1065">
        <f ca="1">R.Omega+R.Alpha*OFFSET(Table11[[#This Row],[Return Squared]],-1,0)+R.Beta*OFFSET(Table11[[#This Row],[Variance]],-1,0)</f>
        <v>0.1676888223028514</v>
      </c>
      <c r="V1065">
        <f ca="1">-LN(Table11[[#This Row],[Variance]])-(Table11[[#This Row],[Return Squared]]^2/Table11[[#This Row],[Variance]])</f>
        <v>1.7856373689728202</v>
      </c>
      <c r="X1065" s="43">
        <v>11758</v>
      </c>
      <c r="Y1065">
        <v>8.73</v>
      </c>
      <c r="Z1065">
        <v>8.73</v>
      </c>
      <c r="AA1065">
        <v>8.73</v>
      </c>
      <c r="AB1065">
        <v>8.73</v>
      </c>
      <c r="AC1065">
        <v>8.73</v>
      </c>
      <c r="AD1065">
        <v>0</v>
      </c>
      <c r="AE1065">
        <f ca="1">(SPX[[#This Row],[Close]]-OFFSET(SPX[[#This Row],[Close]],-1,0))/(OFFSET(SPX[[#This Row],[Close]],-1,0))</f>
        <v>-9.0805902383655004E-3</v>
      </c>
      <c r="AG1065" s="43">
        <v>43895</v>
      </c>
      <c r="AH1065">
        <v>1830.619995</v>
      </c>
      <c r="AI1065">
        <f ca="1">OFFSET(Table12[[#This Row],[Close]],-1,0)</f>
        <v>1899.660034</v>
      </c>
      <c r="AJ1065">
        <f ca="1">(Table12[[#This Row],[Close]]-Table12[[#This Row],[Offset Close]])/Table12[[#This Row],[Offset Close]]</f>
        <v>-3.634336553084528E-2</v>
      </c>
      <c r="AK1065">
        <f ca="1">Table12[[#This Row],[Return]]^2</f>
        <v>1.3208402181086327E-3</v>
      </c>
      <c r="AL1065" cm="1">
        <f t="array" aca="1" ref="AL1065" ca="1">M.Omega+M.Alpha*OFFSET(Table12[[#This Row],[Return Squared]],-1,0)+M.Beta*OFFSET(Table12[[#This Row],[Variance]],-1,0)</f>
        <v>0.16738162196161352</v>
      </c>
      <c r="AM1065">
        <f ca="1">-LN(Table12[[#This Row],[Variance]])-(Table12[[#This Row],[Return Squared]]^2/Table12[[#This Row],[Variance]])</f>
        <v>1.7874684891277317</v>
      </c>
      <c r="AO1065" s="43">
        <v>31103</v>
      </c>
      <c r="AP1065">
        <v>54.880001</v>
      </c>
      <c r="AQ1065">
        <v>54.880001</v>
      </c>
      <c r="AR1065">
        <v>54.880001</v>
      </c>
      <c r="AS1065">
        <v>54.880001</v>
      </c>
      <c r="AT1065">
        <v>54.880001</v>
      </c>
      <c r="AU1065">
        <v>0</v>
      </c>
      <c r="AV1065">
        <f ca="1">(Table6[[#This Row],[Close]]-OFFSET(Table6[[#This Row],[Close]],-1,0))/(OFFSET(Table6[[#This Row],[Close]],-1,0))</f>
        <v>-8.4913643537981587E-3</v>
      </c>
      <c r="AX1065" s="43">
        <v>43895</v>
      </c>
      <c r="AY1065">
        <v>1478.8199460000001</v>
      </c>
      <c r="AZ1065">
        <f ca="1">OFFSET(Table13[[#This Row],[Close]],-1,0)</f>
        <v>1531.1999510000001</v>
      </c>
      <c r="BA1065">
        <f ca="1">(Table13[[#This Row],[Close]]-Table13[[#This Row],[Offset Close]])/Table13[[#This Row],[Offset Close]]</f>
        <v>-3.4208468309962728E-2</v>
      </c>
      <c r="BB1065">
        <f ca="1">Table13[[#This Row],[Return]]^2</f>
        <v>1.1702193041137241E-3</v>
      </c>
      <c r="BC1065">
        <f ca="1">R.Omega+R.Alpha*OFFSET(Table13[[#This Row],[Return Squared]],-1,0)+R.Beta*OFFSET(Table13[[#This Row],[Variance]],-1,0)</f>
        <v>0.16723422113299502</v>
      </c>
      <c r="BD1065">
        <f ca="1">-LN(Table13[[#This Row],[Variance]])-(Table13[[#This Row],[Return Squared]]^2/Table13[[#This Row],[Variance]])</f>
        <v>1.7883517388314265</v>
      </c>
      <c r="BF1065" s="43">
        <v>33543</v>
      </c>
      <c r="BG1065">
        <v>184.970001</v>
      </c>
      <c r="BH1065">
        <v>185.11999499999999</v>
      </c>
      <c r="BI1065">
        <v>184.38000500000001</v>
      </c>
      <c r="BJ1065">
        <v>184.61999499999999</v>
      </c>
      <c r="BK1065">
        <v>184.61999499999999</v>
      </c>
      <c r="BL1065">
        <v>2057500</v>
      </c>
      <c r="BM1065">
        <f ca="1">(Table510[[#This Row],[Close]]-OFFSET(Table510[[#This Row],[Close]],-1,0))/(OFFSET(Table510[[#This Row],[Close]],-1,0))</f>
        <v>-2.0540810810811419E-3</v>
      </c>
      <c r="BO1065" s="43">
        <v>43895</v>
      </c>
      <c r="BP1065">
        <v>117</v>
      </c>
      <c r="BQ1065">
        <f ca="1">OFFSET(Table14[[#This Row],[Close]],-1,0)</f>
        <v>116.639999</v>
      </c>
      <c r="BR1065">
        <f ca="1">(Table14[[#This Row],[Close]]-Table14[[#This Row],[Offset Close]])/Table14[[#This Row],[Offset Close]]</f>
        <v>3.0864283529357444E-3</v>
      </c>
      <c r="BS1065">
        <f ca="1">Table14[[#This Row],[Return]]^2</f>
        <v>9.5260399778056524E-6</v>
      </c>
      <c r="BT1065">
        <f ca="1">Table14[[#This Row],[Return Squared]]</f>
        <v>9.5260399778056524E-6</v>
      </c>
      <c r="BU1065">
        <f ca="1">-LN(Table14[[#This Row],[Variance]])-(Table14[[#This Row],[Return Squared]]^2/Table14[[#This Row],[Variance]])</f>
        <v>11.561471932850083</v>
      </c>
      <c r="BW1065" s="43">
        <v>39414</v>
      </c>
      <c r="BX1065">
        <v>101.620003</v>
      </c>
      <c r="BY1065">
        <v>101.760002</v>
      </c>
      <c r="BZ1065">
        <v>101.41999800000001</v>
      </c>
      <c r="CA1065">
        <v>101.5</v>
      </c>
      <c r="CB1065">
        <v>68.784447</v>
      </c>
      <c r="CC1065">
        <v>536500</v>
      </c>
      <c r="CD1065">
        <f ca="1">(AGG[[#This Row],[Close]]-OFFSET(AGG[[#This Row],[Close]],-1,0))/(OFFSET(AGG[[#This Row],[Close]],-1,0))</f>
        <v>-2.4570024570024569E-3</v>
      </c>
      <c r="CF1065" s="43">
        <v>43895</v>
      </c>
      <c r="CG1065">
        <v>62.689999</v>
      </c>
      <c r="CH1065">
        <f ca="1">OFFSET(Table15[[#This Row],[Close]],-1,0)</f>
        <v>64.400002000000001</v>
      </c>
      <c r="CI1065">
        <f ca="1">(Table15[[#This Row],[Close]]-Table15[[#This Row],[Offset Close]])/Table15[[#This Row],[Offset Close]]</f>
        <v>-2.6552840790284454E-2</v>
      </c>
      <c r="CJ1065">
        <f ca="1">Table15[[#This Row],[Return]]^2</f>
        <v>7.0505335403419397E-4</v>
      </c>
      <c r="CK1065">
        <f ca="1">R.Omega+R.Alpha*OFFSET(Table15[[#This Row],[Return Squared]],-1,0)+R.Beta*OFFSET(Table15[[#This Row],[Variance]],-1,0)</f>
        <v>0.16702318055601906</v>
      </c>
      <c r="CL1065">
        <f ca="1">-LN(Table15[[#This Row],[Variance]])-(Table15[[#This Row],[Return Squared]]^2/Table15[[#This Row],[Variance]])</f>
        <v>1.7896196942383626</v>
      </c>
      <c r="CN1065" s="43">
        <v>38656</v>
      </c>
      <c r="CO1065">
        <v>56.349997999999999</v>
      </c>
      <c r="CP1065">
        <v>56.619999</v>
      </c>
      <c r="CQ1065">
        <v>56.200001</v>
      </c>
      <c r="CR1065">
        <v>56.25</v>
      </c>
      <c r="CS1065">
        <v>35.869553000000003</v>
      </c>
      <c r="CT1065">
        <v>4862900</v>
      </c>
      <c r="CU1065">
        <f ca="1">(EFA[[#This Row],[Close]]-OFFSET(EFA[[#This Row],[Close]],-1,0))/(OFFSET(EFA[[#This Row],[Close]],-1,0))</f>
        <v>1.7809082179551725E-3</v>
      </c>
      <c r="CW1065" s="43">
        <v>43895</v>
      </c>
      <c r="CX1065">
        <v>39.619999</v>
      </c>
      <c r="CY1065">
        <f ca="1">OFFSET(Table16[[#This Row],[Close]],-1,0)</f>
        <v>31.99</v>
      </c>
      <c r="CZ1065">
        <f ca="1">(Table16[[#This Row],[Close]]-Table16[[#This Row],[Offset Close]])/Table16[[#This Row],[Offset Close]]</f>
        <v>0.23851200375117229</v>
      </c>
      <c r="DA1065">
        <f ca="1">Table16[[#This Row],[Return]]^2</f>
        <v>5.6887975933399226E-2</v>
      </c>
      <c r="DB1065">
        <f ca="1">R.Omega+R.Alpha*OFFSET(Table15[[#This Row],[Return Squared]],-1,0)+R.Beta*OFFSET(Table15[[#This Row],[Variance]],-1,0)</f>
        <v>0.16702318055601906</v>
      </c>
      <c r="DC1065">
        <f ca="1">-LN(Table16[[#This Row],[Variance]])-(Table16[[#This Row],[Return Squared]]^2/Table16[[#This Row],[Variance]])</f>
        <v>1.7702466665257111</v>
      </c>
      <c r="DE1065" s="43">
        <v>34388</v>
      </c>
      <c r="DF1065">
        <v>13.52</v>
      </c>
      <c r="DG1065">
        <v>14.14</v>
      </c>
      <c r="DH1065">
        <v>11.81</v>
      </c>
      <c r="DI1065">
        <v>13.91</v>
      </c>
      <c r="DJ1065">
        <v>13.91</v>
      </c>
      <c r="DK1065">
        <v>0</v>
      </c>
      <c r="DL1065">
        <f ca="1">(VIX_7[[#This Row],[Close]]-OFFSET(VIX_7[[#This Row],[Close]],-1,0))/(OFFSET(VIX_7[[#This Row],[Close]],-1,0))</f>
        <v>2.8846153846153889E-2</v>
      </c>
      <c r="DN1065">
        <v>-3.3922077118805932E-2</v>
      </c>
      <c r="DO1065">
        <v>-3.634336553084528E-2</v>
      </c>
      <c r="DP1065">
        <v>-3.4208468309962728E-2</v>
      </c>
      <c r="DQ1065">
        <v>-2.6552840790284454E-2</v>
      </c>
      <c r="DR1065">
        <v>3.0864283529357444E-3</v>
      </c>
    </row>
    <row r="1066" spans="6:122" x14ac:dyDescent="0.3">
      <c r="F1066" s="43">
        <v>43896</v>
      </c>
      <c r="G1066">
        <v>2972.3701169999999</v>
      </c>
      <c r="H1066">
        <f ca="1">OFFSET(Table11[[#This Row],[Close]],-1,0)</f>
        <v>3023.9399410000001</v>
      </c>
      <c r="I1066" s="159">
        <f ca="1">(Table11[[#This Row],[Close]]-Table11[[#This Row],[Offset Close]])/Table11[[#This Row],[Offset Close]]</f>
        <v>-1.7053851930321835E-2</v>
      </c>
      <c r="J1066">
        <f ca="1">Table11[[#This Row],[SPX Return]]^2</f>
        <v>2.9083386566134176E-4</v>
      </c>
      <c r="K1066" s="158">
        <f ca="1">Table11[[#This Row],[SPX Return]]-AVERAGE(Table11[SPX Return])</f>
        <v>-1.7606451171154319E-2</v>
      </c>
      <c r="L1066">
        <f ca="1">Table11[[#This Row],[SPX Return]]/SQRT(Table11[[#This Row],[Variance]])</f>
        <v>-4.1647963151221698E-2</v>
      </c>
      <c r="M1066">
        <f ca="1">_xlfn.RANK.EQ(Table11[[#This Row],[Residuals]],Table11[Residuals],1)</f>
        <v>68</v>
      </c>
      <c r="N1066">
        <f ca="1">(Table11[[#This Row],[Rank]]-0.5)/COUNT(Table11[Rank])</f>
        <v>5.3699284009546537E-2</v>
      </c>
      <c r="O1066">
        <f ca="1">_xlfn.NORM.S.INV(Table11[[#This Row],[Percentile]])</f>
        <v>-1.6099967398538213</v>
      </c>
      <c r="P1066">
        <f ca="1">((Table11[[#This Row],[Residuals]]-AVERAGE(L1067:L2323))^2)</f>
        <v>2.0232147737026134E-3</v>
      </c>
      <c r="Q1066">
        <f ca="1">COUNT(Table11[SPX Return])-Table11[[#This Row],[Lag]]</f>
        <v>208</v>
      </c>
      <c r="R1066">
        <f t="shared" si="50"/>
        <v>1050</v>
      </c>
      <c r="S1066">
        <f t="shared" ca="1" si="48"/>
        <v>5.559347488384165E-2</v>
      </c>
      <c r="T1066">
        <f t="shared" ca="1" si="49"/>
        <v>-5.7183300003078537E-2</v>
      </c>
      <c r="U1066">
        <f ca="1">R.Omega+R.Alpha*OFFSET(Table11[[#This Row],[Return Squared]],-1,0)+R.Beta*OFFSET(Table11[[#This Row],[Variance]],-1,0)</f>
        <v>0.16767080244100932</v>
      </c>
      <c r="V1066">
        <f ca="1">-LN(Table11[[#This Row],[Variance]])-(Table11[[#This Row],[Return Squared]]^2/Table11[[#This Row],[Variance]])</f>
        <v>1.7857522267418393</v>
      </c>
      <c r="X1066" s="43">
        <v>11759</v>
      </c>
      <c r="Y1066">
        <v>8.52</v>
      </c>
      <c r="Z1066">
        <v>8.52</v>
      </c>
      <c r="AA1066">
        <v>8.52</v>
      </c>
      <c r="AB1066">
        <v>8.52</v>
      </c>
      <c r="AC1066">
        <v>8.52</v>
      </c>
      <c r="AD1066">
        <v>0</v>
      </c>
      <c r="AE1066">
        <f ca="1">(SPX[[#This Row],[Close]]-OFFSET(SPX[[#This Row],[Close]],-1,0))/(OFFSET(SPX[[#This Row],[Close]],-1,0))</f>
        <v>-2.4054982817869511E-2</v>
      </c>
      <c r="AG1066" s="43">
        <v>43896</v>
      </c>
      <c r="AH1066">
        <v>1797.790039</v>
      </c>
      <c r="AI1066">
        <f ca="1">OFFSET(Table12[[#This Row],[Close]],-1,0)</f>
        <v>1830.619995</v>
      </c>
      <c r="AJ1066">
        <f ca="1">(Table12[[#This Row],[Close]]-Table12[[#This Row],[Offset Close]])/Table12[[#This Row],[Offset Close]]</f>
        <v>-1.7933790786547176E-2</v>
      </c>
      <c r="AK1066">
        <f ca="1">Table12[[#This Row],[Return]]^2</f>
        <v>3.2162085197564439E-4</v>
      </c>
      <c r="AL1066" cm="1">
        <f t="array" aca="1" ref="AL1066" ca="1">M.Omega+M.Alpha*OFFSET(Table12[[#This Row],[Return Squared]],-1,0)+M.Beta*OFFSET(Table12[[#This Row],[Variance]],-1,0)</f>
        <v>0.1674982954276564</v>
      </c>
      <c r="AM1066">
        <f ca="1">-LN(Table12[[#This Row],[Variance]])-(Table12[[#This Row],[Return Squared]]^2/Table12[[#This Row],[Variance]])</f>
        <v>1.7867814867617435</v>
      </c>
      <c r="AO1066" s="43">
        <v>31104</v>
      </c>
      <c r="AP1066">
        <v>55.110000999999997</v>
      </c>
      <c r="AQ1066">
        <v>55.110000999999997</v>
      </c>
      <c r="AR1066">
        <v>55.110000999999997</v>
      </c>
      <c r="AS1066">
        <v>55.110000999999997</v>
      </c>
      <c r="AT1066">
        <v>55.110000999999997</v>
      </c>
      <c r="AU1066">
        <v>0</v>
      </c>
      <c r="AV1066">
        <f ca="1">(Table6[[#This Row],[Close]]-OFFSET(Table6[[#This Row],[Close]],-1,0))/(OFFSET(Table6[[#This Row],[Close]],-1,0))</f>
        <v>4.1909620227593815E-3</v>
      </c>
      <c r="AX1066" s="43">
        <v>43896</v>
      </c>
      <c r="AY1066">
        <v>1449.219971</v>
      </c>
      <c r="AZ1066">
        <f ca="1">OFFSET(Table13[[#This Row],[Close]],-1,0)</f>
        <v>1478.8199460000001</v>
      </c>
      <c r="BA1066">
        <f ca="1">(Table13[[#This Row],[Close]]-Table13[[#This Row],[Offset Close]])/Table13[[#This Row],[Offset Close]]</f>
        <v>-2.0015942495273921E-2</v>
      </c>
      <c r="BB1066">
        <f ca="1">Table13[[#This Row],[Return]]^2</f>
        <v>4.006379539741124E-4</v>
      </c>
      <c r="BC1066">
        <f ca="1">R.Omega+R.Alpha*OFFSET(Table13[[#This Row],[Return Squared]],-1,0)+R.Beta*OFFSET(Table13[[#This Row],[Variance]],-1,0)</f>
        <v>0.16735745961912474</v>
      </c>
      <c r="BD1066">
        <f ca="1">-LN(Table13[[#This Row],[Variance]])-(Table13[[#This Row],[Return Squared]]^2/Table13[[#This Row],[Variance]])</f>
        <v>1.7876223182713846</v>
      </c>
      <c r="BF1066" s="43">
        <v>33546</v>
      </c>
      <c r="BG1066">
        <v>184.63000500000001</v>
      </c>
      <c r="BH1066">
        <v>184.63000500000001</v>
      </c>
      <c r="BI1066">
        <v>183.279999</v>
      </c>
      <c r="BJ1066">
        <v>183.86000100000001</v>
      </c>
      <c r="BK1066">
        <v>183.86000100000001</v>
      </c>
      <c r="BL1066">
        <v>1555300</v>
      </c>
      <c r="BM1066">
        <f ca="1">(Table510[[#This Row],[Close]]-OFFSET(Table510[[#This Row],[Close]],-1,0))/(OFFSET(Table510[[#This Row],[Close]],-1,0))</f>
        <v>-4.1165313648718147E-3</v>
      </c>
      <c r="BO1066" s="43">
        <v>43896</v>
      </c>
      <c r="BP1066">
        <v>117.860001</v>
      </c>
      <c r="BQ1066">
        <f ca="1">OFFSET(Table14[[#This Row],[Close]],-1,0)</f>
        <v>117</v>
      </c>
      <c r="BR1066">
        <f ca="1">(Table14[[#This Row],[Close]]-Table14[[#This Row],[Offset Close]])/Table14[[#This Row],[Offset Close]]</f>
        <v>7.3504358974358711E-3</v>
      </c>
      <c r="BS1066">
        <f ca="1">Table14[[#This Row],[Return]]^2</f>
        <v>5.4028907882313882E-5</v>
      </c>
      <c r="BT1066">
        <f ca="1">Table14[[#This Row],[Return Squared]]</f>
        <v>5.4028907882313882E-5</v>
      </c>
      <c r="BU1066">
        <f ca="1">-LN(Table14[[#This Row],[Variance]])-(Table14[[#This Row],[Return Squared]]^2/Table14[[#This Row],[Variance]])</f>
        <v>9.8259372945767609</v>
      </c>
      <c r="BW1066" s="43">
        <v>39415</v>
      </c>
      <c r="BX1066">
        <v>101.860001</v>
      </c>
      <c r="BY1066">
        <v>102.08000199999999</v>
      </c>
      <c r="BZ1066">
        <v>101.510002</v>
      </c>
      <c r="CA1066">
        <v>101.790001</v>
      </c>
      <c r="CB1066">
        <v>68.980994999999993</v>
      </c>
      <c r="CC1066">
        <v>1496800</v>
      </c>
      <c r="CD1066">
        <f ca="1">(AGG[[#This Row],[Close]]-OFFSET(AGG[[#This Row],[Close]],-1,0))/(OFFSET(AGG[[#This Row],[Close]],-1,0))</f>
        <v>2.8571527093596426E-3</v>
      </c>
      <c r="CF1066" s="43">
        <v>43896</v>
      </c>
      <c r="CG1066">
        <v>61.75</v>
      </c>
      <c r="CH1066">
        <f ca="1">OFFSET(Table15[[#This Row],[Close]],-1,0)</f>
        <v>62.689999</v>
      </c>
      <c r="CI1066">
        <f ca="1">(Table15[[#This Row],[Close]]-Table15[[#This Row],[Offset Close]])/Table15[[#This Row],[Offset Close]]</f>
        <v>-1.4994401260079782E-2</v>
      </c>
      <c r="CJ1066">
        <f ca="1">Table15[[#This Row],[Return]]^2</f>
        <v>2.2483206914828213E-4</v>
      </c>
      <c r="CK1066">
        <f ca="1">R.Omega+R.Alpha*OFFSET(Table15[[#This Row],[Return Squared]],-1,0)+R.Beta*OFFSET(Table15[[#This Row],[Variance]],-1,0)</f>
        <v>0.16709343972772167</v>
      </c>
      <c r="CL1066">
        <f ca="1">-LN(Table15[[#This Row],[Variance]])-(Table15[[#This Row],[Return Squared]]^2/Table15[[#This Row],[Variance]])</f>
        <v>1.7892018011881765</v>
      </c>
      <c r="CN1066" s="43">
        <v>38657</v>
      </c>
      <c r="CO1066">
        <v>56.689999</v>
      </c>
      <c r="CP1066">
        <v>56.84</v>
      </c>
      <c r="CQ1066">
        <v>56.5</v>
      </c>
      <c r="CR1066">
        <v>56.73</v>
      </c>
      <c r="CS1066">
        <v>36.175659000000003</v>
      </c>
      <c r="CT1066">
        <v>2795300</v>
      </c>
      <c r="CU1066">
        <f ca="1">(EFA[[#This Row],[Close]]-OFFSET(EFA[[#This Row],[Close]],-1,0))/(OFFSET(EFA[[#This Row],[Close]],-1,0))</f>
        <v>8.5333333333332782E-3</v>
      </c>
      <c r="CW1066" s="43">
        <v>43896</v>
      </c>
      <c r="CX1066">
        <v>41.939999</v>
      </c>
      <c r="CY1066">
        <f ca="1">OFFSET(Table16[[#This Row],[Close]],-1,0)</f>
        <v>39.619999</v>
      </c>
      <c r="CZ1066">
        <f ca="1">(Table16[[#This Row],[Close]]-Table16[[#This Row],[Offset Close]])/Table16[[#This Row],[Offset Close]]</f>
        <v>5.8556286182642261E-2</v>
      </c>
      <c r="DA1066">
        <f ca="1">Table16[[#This Row],[Return]]^2</f>
        <v>3.4288386515035009E-3</v>
      </c>
      <c r="DB1066">
        <f ca="1">R.Omega+R.Alpha*OFFSET(Table15[[#This Row],[Return Squared]],-1,0)+R.Beta*OFFSET(Table15[[#This Row],[Variance]],-1,0)</f>
        <v>0.16709343972772167</v>
      </c>
      <c r="DC1066">
        <f ca="1">-LN(Table16[[#This Row],[Variance]])-(Table16[[#This Row],[Return Squared]]^2/Table16[[#This Row],[Variance]])</f>
        <v>1.7891317422734891</v>
      </c>
      <c r="DE1066" s="43">
        <v>34389</v>
      </c>
      <c r="DF1066">
        <v>15.54</v>
      </c>
      <c r="DG1066">
        <v>16.309999000000001</v>
      </c>
      <c r="DH1066">
        <v>14.78</v>
      </c>
      <c r="DI1066">
        <v>15.96</v>
      </c>
      <c r="DJ1066">
        <v>15.96</v>
      </c>
      <c r="DK1066">
        <v>0</v>
      </c>
      <c r="DL1066">
        <f ca="1">(VIX_7[[#This Row],[Close]]-OFFSET(VIX_7[[#This Row],[Close]],-1,0))/(OFFSET(VIX_7[[#This Row],[Close]],-1,0))</f>
        <v>0.14737598849748387</v>
      </c>
      <c r="DN1066">
        <v>-1.7053851930321835E-2</v>
      </c>
      <c r="DO1066">
        <v>-1.7933790786547176E-2</v>
      </c>
      <c r="DP1066">
        <v>-2.0015942495273921E-2</v>
      </c>
      <c r="DQ1066">
        <v>-1.4994401260079782E-2</v>
      </c>
      <c r="DR1066">
        <v>7.3504358974358711E-3</v>
      </c>
    </row>
    <row r="1067" spans="6:122" x14ac:dyDescent="0.3">
      <c r="F1067" s="43">
        <v>43899</v>
      </c>
      <c r="G1067">
        <v>2746.5600589999999</v>
      </c>
      <c r="H1067">
        <f ca="1">OFFSET(Table11[[#This Row],[Close]],-1,0)</f>
        <v>2972.3701169999999</v>
      </c>
      <c r="I1067" s="159">
        <f ca="1">(Table11[[#This Row],[Close]]-Table11[[#This Row],[Offset Close]])/Table11[[#This Row],[Offset Close]]</f>
        <v>-7.5969697282486856E-2</v>
      </c>
      <c r="J1067">
        <f ca="1">Table11[[#This Row],[SPX Return]]^2</f>
        <v>5.7713949051926908E-3</v>
      </c>
      <c r="K1067" s="158">
        <f ca="1">Table11[[#This Row],[SPX Return]]-AVERAGE(Table11[SPX Return])</f>
        <v>-7.6522296523319336E-2</v>
      </c>
      <c r="L1067">
        <f ca="1">Table11[[#This Row],[SPX Return]]/SQRT(Table11[[#This Row],[Variance]])</f>
        <v>-0.1856549838027387</v>
      </c>
      <c r="M1067">
        <f ca="1">_xlfn.RANK.EQ(Table11[[#This Row],[Residuals]],Table11[Residuals],1)</f>
        <v>3</v>
      </c>
      <c r="N1067">
        <f ca="1">(Table11[[#This Row],[Rank]]-0.5)/COUNT(Table11[Rank])</f>
        <v>1.988862370723946E-3</v>
      </c>
      <c r="O1067">
        <f ca="1">_xlfn.NORM.S.INV(Table11[[#This Row],[Percentile]])</f>
        <v>-2.8799228661966727</v>
      </c>
      <c r="P1067">
        <f ca="1">((Table11[[#This Row],[Residuals]]-AVERAGE(L1068:L2324))^2)</f>
        <v>3.6063754794687437E-2</v>
      </c>
      <c r="Q1067">
        <f ca="1">COUNT(Table11[SPX Return])-Table11[[#This Row],[Lag]]</f>
        <v>207</v>
      </c>
      <c r="R1067">
        <f t="shared" si="50"/>
        <v>1051</v>
      </c>
      <c r="S1067">
        <f t="shared" ca="1" si="48"/>
        <v>5.559347488384165E-2</v>
      </c>
      <c r="T1067">
        <f t="shared" ca="1" si="49"/>
        <v>-5.7183300003078537E-2</v>
      </c>
      <c r="U1067">
        <f ca="1">R.Omega+R.Alpha*OFFSET(Table11[[#This Row],[Return Squared]],-1,0)+R.Beta*OFFSET(Table11[[#This Row],[Variance]],-1,0)</f>
        <v>0.16744322017512164</v>
      </c>
      <c r="V1067">
        <f ca="1">-LN(Table11[[#This Row],[Variance]])-(Table11[[#This Row],[Return Squared]]^2/Table11[[#This Row],[Variance]])</f>
        <v>1.786912042084666</v>
      </c>
      <c r="X1067" s="43">
        <v>11762</v>
      </c>
      <c r="Y1067">
        <v>8.31</v>
      </c>
      <c r="Z1067">
        <v>8.31</v>
      </c>
      <c r="AA1067">
        <v>8.31</v>
      </c>
      <c r="AB1067">
        <v>8.31</v>
      </c>
      <c r="AC1067">
        <v>8.31</v>
      </c>
      <c r="AD1067">
        <v>0</v>
      </c>
      <c r="AE1067">
        <f ca="1">(SPX[[#This Row],[Close]]-OFFSET(SPX[[#This Row],[Close]],-1,0))/(OFFSET(SPX[[#This Row],[Close]],-1,0))</f>
        <v>-2.4647887323943556E-2</v>
      </c>
      <c r="AG1067" s="43">
        <v>43899</v>
      </c>
      <c r="AH1067">
        <v>1633.6400149999999</v>
      </c>
      <c r="AI1067">
        <f ca="1">OFFSET(Table12[[#This Row],[Close]],-1,0)</f>
        <v>1797.790039</v>
      </c>
      <c r="AJ1067">
        <f ca="1">(Table12[[#This Row],[Close]]-Table12[[#This Row],[Offset Close]])/Table12[[#This Row],[Offset Close]]</f>
        <v>-9.130655996475906E-2</v>
      </c>
      <c r="AK1067">
        <f ca="1">Table12[[#This Row],[Return]]^2</f>
        <v>8.3368878925981424E-3</v>
      </c>
      <c r="AL1067" cm="1">
        <f t="array" aca="1" ref="AL1067" ca="1">M.Omega+M.Alpha*OFFSET(Table12[[#This Row],[Return Squared]],-1,0)+M.Beta*OFFSET(Table12[[#This Row],[Variance]],-1,0)</f>
        <v>0.16733016201235318</v>
      </c>
      <c r="AM1067">
        <f ca="1">-LN(Table12[[#This Row],[Variance]])-(Table12[[#This Row],[Return Squared]]^2/Table12[[#This Row],[Variance]])</f>
        <v>1.7873710316280265</v>
      </c>
      <c r="AO1067" s="43">
        <v>31105</v>
      </c>
      <c r="AP1067">
        <v>55.049999</v>
      </c>
      <c r="AQ1067">
        <v>55.049999</v>
      </c>
      <c r="AR1067">
        <v>55.049999</v>
      </c>
      <c r="AS1067">
        <v>55.049999</v>
      </c>
      <c r="AT1067">
        <v>55.049999</v>
      </c>
      <c r="AU1067">
        <v>0</v>
      </c>
      <c r="AV1067">
        <f ca="1">(Table6[[#This Row],[Close]]-OFFSET(Table6[[#This Row],[Close]],-1,0))/(OFFSET(Table6[[#This Row],[Close]],-1,0))</f>
        <v>-1.0887678989517208E-3</v>
      </c>
      <c r="AX1067" s="43">
        <v>43899</v>
      </c>
      <c r="AY1067">
        <v>1313.4399410000001</v>
      </c>
      <c r="AZ1067">
        <f ca="1">OFFSET(Table13[[#This Row],[Close]],-1,0)</f>
        <v>1449.219971</v>
      </c>
      <c r="BA1067">
        <f ca="1">(Table13[[#This Row],[Close]]-Table13[[#This Row],[Offset Close]])/Table13[[#This Row],[Offset Close]]</f>
        <v>-9.3691801601594057E-2</v>
      </c>
      <c r="BB1067">
        <f ca="1">Table13[[#This Row],[Return]]^2</f>
        <v>8.7781536873524635E-3</v>
      </c>
      <c r="BC1067">
        <f ca="1">R.Omega+R.Alpha*OFFSET(Table13[[#This Row],[Return Squared]],-1,0)+R.Beta*OFFSET(Table13[[#This Row],[Variance]],-1,0)</f>
        <v>0.16725133122188063</v>
      </c>
      <c r="BD1067">
        <f ca="1">-LN(Table13[[#This Row],[Variance]])-(Table13[[#This Row],[Return Squared]]^2/Table13[[#This Row],[Variance]])</f>
        <v>1.7877969008382455</v>
      </c>
      <c r="BF1067" s="43">
        <v>33547</v>
      </c>
      <c r="BG1067">
        <v>183.85000600000001</v>
      </c>
      <c r="BH1067">
        <v>184.33999600000001</v>
      </c>
      <c r="BI1067">
        <v>183.779999</v>
      </c>
      <c r="BJ1067">
        <v>183.96000699999999</v>
      </c>
      <c r="BK1067">
        <v>183.96000699999999</v>
      </c>
      <c r="BL1067">
        <v>1719500</v>
      </c>
      <c r="BM1067">
        <f ca="1">(Table510[[#This Row],[Close]]-OFFSET(Table510[[#This Row],[Close]],-1,0))/(OFFSET(Table510[[#This Row],[Close]],-1,0))</f>
        <v>5.4392472237601674E-4</v>
      </c>
      <c r="BO1067" s="43">
        <v>43899</v>
      </c>
      <c r="BP1067">
        <v>117.709999</v>
      </c>
      <c r="BQ1067">
        <f ca="1">OFFSET(Table14[[#This Row],[Close]],-1,0)</f>
        <v>117.860001</v>
      </c>
      <c r="BR1067">
        <f ca="1">(Table14[[#This Row],[Close]]-Table14[[#This Row],[Offset Close]])/Table14[[#This Row],[Offset Close]]</f>
        <v>-1.27271337796782E-3</v>
      </c>
      <c r="BS1067">
        <f ca="1">Table14[[#This Row],[Return]]^2</f>
        <v>1.6197993424582591E-6</v>
      </c>
      <c r="BT1067">
        <f ca="1">Table14[[#This Row],[Return Squared]]</f>
        <v>1.6197993424582591E-6</v>
      </c>
      <c r="BU1067">
        <f ca="1">-LN(Table14[[#This Row],[Variance]])-(Table14[[#This Row],[Return Squared]]^2/Table14[[#This Row],[Variance]])</f>
        <v>13.333206659272342</v>
      </c>
      <c r="BW1067" s="43">
        <v>39416</v>
      </c>
      <c r="BX1067">
        <v>101.519997</v>
      </c>
      <c r="BY1067">
        <v>102.110001</v>
      </c>
      <c r="BZ1067">
        <v>101.279999</v>
      </c>
      <c r="CA1067">
        <v>102</v>
      </c>
      <c r="CB1067">
        <v>69.123305999999999</v>
      </c>
      <c r="CC1067">
        <v>1734300</v>
      </c>
      <c r="CD1067">
        <f ca="1">(AGG[[#This Row],[Close]]-OFFSET(AGG[[#This Row],[Close]],-1,0))/(OFFSET(AGG[[#This Row],[Close]],-1,0))</f>
        <v>2.0630611841726603E-3</v>
      </c>
      <c r="CF1067" s="43">
        <v>43899</v>
      </c>
      <c r="CG1067">
        <v>56.959999000000003</v>
      </c>
      <c r="CH1067">
        <f ca="1">OFFSET(Table15[[#This Row],[Close]],-1,0)</f>
        <v>61.75</v>
      </c>
      <c r="CI1067">
        <f ca="1">(Table15[[#This Row],[Close]]-Table15[[#This Row],[Offset Close]])/Table15[[#This Row],[Offset Close]]</f>
        <v>-7.7570866396761085E-2</v>
      </c>
      <c r="CJ1067">
        <f ca="1">Table15[[#This Row],[Return]]^2</f>
        <v>6.0172393135441583E-3</v>
      </c>
      <c r="CK1067">
        <f ca="1">R.Omega+R.Alpha*OFFSET(Table15[[#This Row],[Return Squared]],-1,0)+R.Beta*OFFSET(Table15[[#This Row],[Variance]],-1,0)</f>
        <v>0.16702256582669203</v>
      </c>
      <c r="CL1067">
        <f ca="1">-LN(Table15[[#This Row],[Variance]])-(Table15[[#This Row],[Return Squared]]^2/Table15[[#This Row],[Variance]])</f>
        <v>1.7894095708805724</v>
      </c>
      <c r="CN1067" s="43">
        <v>38658</v>
      </c>
      <c r="CO1067">
        <v>56.650002000000001</v>
      </c>
      <c r="CP1067">
        <v>57.509998000000003</v>
      </c>
      <c r="CQ1067">
        <v>56.639999000000003</v>
      </c>
      <c r="CR1067">
        <v>57.509998000000003</v>
      </c>
      <c r="CS1067">
        <v>36.673034999999999</v>
      </c>
      <c r="CT1067">
        <v>3075900</v>
      </c>
      <c r="CU1067">
        <f ca="1">(EFA[[#This Row],[Close]]-OFFSET(EFA[[#This Row],[Close]],-1,0))/(OFFSET(EFA[[#This Row],[Close]],-1,0))</f>
        <v>1.3749303719372576E-2</v>
      </c>
      <c r="CW1067" s="43">
        <v>43899</v>
      </c>
      <c r="CX1067">
        <v>54.459999000000003</v>
      </c>
      <c r="CY1067">
        <f ca="1">OFFSET(Table16[[#This Row],[Close]],-1,0)</f>
        <v>41.939999</v>
      </c>
      <c r="CZ1067">
        <f ca="1">(Table16[[#This Row],[Close]]-Table16[[#This Row],[Offset Close]])/Table16[[#This Row],[Offset Close]]</f>
        <v>0.29852170478115658</v>
      </c>
      <c r="DA1067">
        <f ca="1">Table16[[#This Row],[Return]]^2</f>
        <v>8.9115208225448009E-2</v>
      </c>
      <c r="DB1067">
        <f ca="1">R.Omega+R.Alpha*OFFSET(Table15[[#This Row],[Return Squared]],-1,0)+R.Beta*OFFSET(Table15[[#This Row],[Variance]],-1,0)</f>
        <v>0.16702256582669203</v>
      </c>
      <c r="DC1067">
        <f ca="1">-LN(Table16[[#This Row],[Variance]])-(Table16[[#This Row],[Return Squared]]^2/Table16[[#This Row],[Variance]])</f>
        <v>1.7420787618430003</v>
      </c>
      <c r="DE1067" s="43">
        <v>34390</v>
      </c>
      <c r="DF1067">
        <v>15.01</v>
      </c>
      <c r="DG1067">
        <v>15.19</v>
      </c>
      <c r="DH1067">
        <v>14.58</v>
      </c>
      <c r="DI1067">
        <v>14.8</v>
      </c>
      <c r="DJ1067">
        <v>14.8</v>
      </c>
      <c r="DK1067">
        <v>0</v>
      </c>
      <c r="DL1067">
        <f ca="1">(VIX_7[[#This Row],[Close]]-OFFSET(VIX_7[[#This Row],[Close]],-1,0))/(OFFSET(VIX_7[[#This Row],[Close]],-1,0))</f>
        <v>-7.2681704260651639E-2</v>
      </c>
      <c r="DN1067">
        <v>-7.5969697282486856E-2</v>
      </c>
      <c r="DO1067">
        <v>-9.130655996475906E-2</v>
      </c>
      <c r="DP1067">
        <v>-9.3691801601594057E-2</v>
      </c>
      <c r="DQ1067">
        <v>-7.7570866396761085E-2</v>
      </c>
      <c r="DR1067">
        <v>-1.27271337796782E-3</v>
      </c>
    </row>
    <row r="1068" spans="6:122" x14ac:dyDescent="0.3">
      <c r="F1068" s="43">
        <v>43900</v>
      </c>
      <c r="G1068">
        <v>2882.2299800000001</v>
      </c>
      <c r="H1068">
        <f ca="1">OFFSET(Table11[[#This Row],[Close]],-1,0)</f>
        <v>2746.5600589999999</v>
      </c>
      <c r="I1068" s="159">
        <f ca="1">(Table11[[#This Row],[Close]]-Table11[[#This Row],[Offset Close]])/Table11[[#This Row],[Offset Close]]</f>
        <v>4.9396305955674777E-2</v>
      </c>
      <c r="J1068">
        <f ca="1">Table11[[#This Row],[SPX Return]]^2</f>
        <v>2.4399950420666314E-3</v>
      </c>
      <c r="K1068" s="158">
        <f ca="1">Table11[[#This Row],[SPX Return]]-AVERAGE(Table11[SPX Return])</f>
        <v>4.884370671484229E-2</v>
      </c>
      <c r="L1068">
        <f ca="1">Table11[[#This Row],[SPX Return]]/SQRT(Table11[[#This Row],[Variance]])</f>
        <v>0.12028073712289734</v>
      </c>
      <c r="M1068">
        <f ca="1">_xlfn.RANK.EQ(Table11[[#This Row],[Residuals]],Table11[Residuals],1)</f>
        <v>1252</v>
      </c>
      <c r="N1068">
        <f ca="1">(Table11[[#This Row],[Rank]]-0.5)/COUNT(Table11[Rank])</f>
        <v>0.99562450278440728</v>
      </c>
      <c r="O1068">
        <f ca="1">_xlfn.NORM.S.INV(Table11[[#This Row],[Percentile]])</f>
        <v>2.6216316969501596</v>
      </c>
      <c r="P1068">
        <f ca="1">((Table11[[#This Row],[Residuals]]-AVERAGE(L1069:L2325))^2)</f>
        <v>1.3594891306267128E-2</v>
      </c>
      <c r="Q1068">
        <f ca="1">COUNT(Table11[SPX Return])-Table11[[#This Row],[Lag]]</f>
        <v>206</v>
      </c>
      <c r="R1068">
        <f t="shared" si="50"/>
        <v>1052</v>
      </c>
      <c r="S1068">
        <f t="shared" ca="1" si="48"/>
        <v>5.559347488384165E-2</v>
      </c>
      <c r="T1068">
        <f t="shared" ca="1" si="49"/>
        <v>-5.7183300003078537E-2</v>
      </c>
      <c r="U1068">
        <f ca="1">R.Omega+R.Alpha*OFFSET(Table11[[#This Row],[Return Squared]],-1,0)+R.Beta*OFFSET(Table11[[#This Row],[Variance]],-1,0)</f>
        <v>0.1686540528488831</v>
      </c>
      <c r="V1068">
        <f ca="1">-LN(Table11[[#This Row],[Variance]])-(Table11[[#This Row],[Return Squared]]^2/Table11[[#This Row],[Variance]])</f>
        <v>1.77987038612005</v>
      </c>
      <c r="X1068" s="43">
        <v>11763</v>
      </c>
      <c r="Y1068">
        <v>8.31</v>
      </c>
      <c r="Z1068">
        <v>8.31</v>
      </c>
      <c r="AA1068">
        <v>8.31</v>
      </c>
      <c r="AB1068">
        <v>8.31</v>
      </c>
      <c r="AC1068">
        <v>8.31</v>
      </c>
      <c r="AD1068">
        <v>0</v>
      </c>
      <c r="AE1068">
        <f ca="1">(SPX[[#This Row],[Close]]-OFFSET(SPX[[#This Row],[Close]],-1,0))/(OFFSET(SPX[[#This Row],[Close]],-1,0))</f>
        <v>0</v>
      </c>
      <c r="AG1068" s="43">
        <v>43900</v>
      </c>
      <c r="AH1068">
        <v>1696.670044</v>
      </c>
      <c r="AI1068">
        <f ca="1">OFFSET(Table12[[#This Row],[Close]],-1,0)</f>
        <v>1633.6400149999999</v>
      </c>
      <c r="AJ1068">
        <f ca="1">(Table12[[#This Row],[Close]]-Table12[[#This Row],[Offset Close]])/Table12[[#This Row],[Offset Close]]</f>
        <v>3.8582569244914107E-2</v>
      </c>
      <c r="AK1068">
        <f ca="1">Table12[[#This Row],[Return]]^2</f>
        <v>1.4886146495385918E-3</v>
      </c>
      <c r="AL1068" cm="1">
        <f t="array" aca="1" ref="AL1068" ca="1">M.Omega+M.Alpha*OFFSET(Table12[[#This Row],[Return Squared]],-1,0)+M.Beta*OFFSET(Table12[[#This Row],[Variance]],-1,0)</f>
        <v>0.16921628538179656</v>
      </c>
      <c r="AM1068">
        <f ca="1">-LN(Table12[[#This Row],[Variance]])-(Table12[[#This Row],[Return Squared]]^2/Table12[[#This Row],[Variance]])</f>
        <v>1.7765644916301799</v>
      </c>
      <c r="AO1068" s="43">
        <v>31106</v>
      </c>
      <c r="AP1068">
        <v>54.990001999999997</v>
      </c>
      <c r="AQ1068">
        <v>54.990001999999997</v>
      </c>
      <c r="AR1068">
        <v>54.990001999999997</v>
      </c>
      <c r="AS1068">
        <v>54.990001999999997</v>
      </c>
      <c r="AT1068">
        <v>54.990001999999997</v>
      </c>
      <c r="AU1068">
        <v>0</v>
      </c>
      <c r="AV1068">
        <f ca="1">(Table6[[#This Row],[Close]]-OFFSET(Table6[[#This Row],[Close]],-1,0))/(OFFSET(Table6[[#This Row],[Close]],-1,0))</f>
        <v>-1.0898637800157407E-3</v>
      </c>
      <c r="AX1068" s="43">
        <v>43900</v>
      </c>
      <c r="AY1068">
        <v>1350.900024</v>
      </c>
      <c r="AZ1068">
        <f ca="1">OFFSET(Table13[[#This Row],[Close]],-1,0)</f>
        <v>1313.4399410000001</v>
      </c>
      <c r="BA1068">
        <f ca="1">(Table13[[#This Row],[Close]]-Table13[[#This Row],[Offset Close]])/Table13[[#This Row],[Offset Close]]</f>
        <v>2.8520590725662986E-2</v>
      </c>
      <c r="BB1068">
        <f ca="1">Table13[[#This Row],[Return]]^2</f>
        <v>8.1342409534077356E-4</v>
      </c>
      <c r="BC1068">
        <f ca="1">R.Omega+R.Alpha*OFFSET(Table13[[#This Row],[Return Squared]],-1,0)+R.Beta*OFFSET(Table13[[#This Row],[Variance]],-1,0)</f>
        <v>0.16927142027715436</v>
      </c>
      <c r="BD1068">
        <f ca="1">-LN(Table13[[#This Row],[Variance]])-(Table13[[#This Row],[Return Squared]]^2/Table13[[#This Row],[Variance]])</f>
        <v>1.7762479063517986</v>
      </c>
      <c r="BF1068" s="43">
        <v>33548</v>
      </c>
      <c r="BG1068">
        <v>183.970001</v>
      </c>
      <c r="BH1068">
        <v>184.44000199999999</v>
      </c>
      <c r="BI1068">
        <v>183.85000600000001</v>
      </c>
      <c r="BJ1068">
        <v>184.33999600000001</v>
      </c>
      <c r="BK1068">
        <v>184.33999600000001</v>
      </c>
      <c r="BL1068">
        <v>1673700</v>
      </c>
      <c r="BM1068">
        <f ca="1">(Table510[[#This Row],[Close]]-OFFSET(Table510[[#This Row],[Close]],-1,0))/(OFFSET(Table510[[#This Row],[Close]],-1,0))</f>
        <v>2.0656065750205327E-3</v>
      </c>
      <c r="BO1068" s="43">
        <v>43900</v>
      </c>
      <c r="BP1068">
        <v>116.379997</v>
      </c>
      <c r="BQ1068">
        <f ca="1">OFFSET(Table14[[#This Row],[Close]],-1,0)</f>
        <v>117.709999</v>
      </c>
      <c r="BR1068">
        <f ca="1">(Table14[[#This Row],[Close]]-Table14[[#This Row],[Offset Close]])/Table14[[#This Row],[Offset Close]]</f>
        <v>-1.1298972145943127E-2</v>
      </c>
      <c r="BS1068">
        <f ca="1">Table14[[#This Row],[Return]]^2</f>
        <v>1.2766677155479861E-4</v>
      </c>
      <c r="BT1068">
        <f ca="1">Table14[[#This Row],[Return Squared]]</f>
        <v>1.2766677155479861E-4</v>
      </c>
      <c r="BU1068">
        <f ca="1">-LN(Table14[[#This Row],[Variance]])-(Table14[[#This Row],[Return Squared]]^2/Table14[[#This Row],[Variance]])</f>
        <v>8.9659593691024639</v>
      </c>
      <c r="BW1068" s="43">
        <v>39419</v>
      </c>
      <c r="BX1068">
        <v>101.900002</v>
      </c>
      <c r="BY1068">
        <v>102.58000199999999</v>
      </c>
      <c r="BZ1068">
        <v>101.739998</v>
      </c>
      <c r="CA1068">
        <v>102.129997</v>
      </c>
      <c r="CB1068">
        <v>69.488686000000001</v>
      </c>
      <c r="CC1068">
        <v>630100</v>
      </c>
      <c r="CD1068">
        <f ca="1">(AGG[[#This Row],[Close]]-OFFSET(AGG[[#This Row],[Close]],-1,0))/(OFFSET(AGG[[#This Row],[Close]],-1,0))</f>
        <v>1.2744803921568924E-3</v>
      </c>
      <c r="CF1068" s="43">
        <v>43900</v>
      </c>
      <c r="CG1068">
        <v>59.060001</v>
      </c>
      <c r="CH1068">
        <f ca="1">OFFSET(Table15[[#This Row],[Close]],-1,0)</f>
        <v>56.959999000000003</v>
      </c>
      <c r="CI1068">
        <f ca="1">(Table15[[#This Row],[Close]]-Table15[[#This Row],[Offset Close]])/Table15[[#This Row],[Offset Close]]</f>
        <v>3.6868013287710839E-2</v>
      </c>
      <c r="CJ1068">
        <f ca="1">Table15[[#This Row],[Return]]^2</f>
        <v>1.3592504037828229E-3</v>
      </c>
      <c r="CK1068">
        <f ca="1">R.Omega+R.Alpha*OFFSET(Table15[[#This Row],[Return Squared]],-1,0)+R.Beta*OFFSET(Table15[[#This Row],[Variance]],-1,0)</f>
        <v>0.16842105590707024</v>
      </c>
      <c r="CL1068">
        <f ca="1">-LN(Table15[[#This Row],[Variance]])-(Table15[[#This Row],[Return Squared]]^2/Table15[[#This Row],[Variance]])</f>
        <v>1.7812771800153862</v>
      </c>
      <c r="CN1068" s="43">
        <v>38659</v>
      </c>
      <c r="CO1068">
        <v>57.580002</v>
      </c>
      <c r="CP1068">
        <v>57.700001</v>
      </c>
      <c r="CQ1068">
        <v>57.279998999999997</v>
      </c>
      <c r="CR1068">
        <v>57.48</v>
      </c>
      <c r="CS1068">
        <v>36.653911999999998</v>
      </c>
      <c r="CT1068">
        <v>2471300</v>
      </c>
      <c r="CU1068">
        <f ca="1">(EFA[[#This Row],[Close]]-OFFSET(EFA[[#This Row],[Close]],-1,0))/(OFFSET(EFA[[#This Row],[Close]],-1,0))</f>
        <v>-5.216136505517907E-4</v>
      </c>
      <c r="CW1068" s="43">
        <v>43900</v>
      </c>
      <c r="CX1068">
        <v>47.299999</v>
      </c>
      <c r="CY1068">
        <f ca="1">OFFSET(Table16[[#This Row],[Close]],-1,0)</f>
        <v>54.459999000000003</v>
      </c>
      <c r="CZ1068">
        <f ca="1">(Table16[[#This Row],[Close]]-Table16[[#This Row],[Offset Close]])/Table16[[#This Row],[Offset Close]]</f>
        <v>-0.13147264288418373</v>
      </c>
      <c r="DA1068">
        <f ca="1">Table16[[#This Row],[Return]]^2</f>
        <v>1.7285055826952105E-2</v>
      </c>
      <c r="DB1068">
        <f ca="1">R.Omega+R.Alpha*OFFSET(Table15[[#This Row],[Return Squared]],-1,0)+R.Beta*OFFSET(Table15[[#This Row],[Variance]],-1,0)</f>
        <v>0.16842105590707024</v>
      </c>
      <c r="DC1068">
        <f ca="1">-LN(Table16[[#This Row],[Variance]])-(Table16[[#This Row],[Return Squared]]^2/Table16[[#This Row],[Variance]])</f>
        <v>1.7795141843395694</v>
      </c>
      <c r="DE1068" s="43">
        <v>34393</v>
      </c>
      <c r="DF1068">
        <v>15.01</v>
      </c>
      <c r="DG1068">
        <v>15.21</v>
      </c>
      <c r="DH1068">
        <v>13.86</v>
      </c>
      <c r="DI1068">
        <v>14.87</v>
      </c>
      <c r="DJ1068">
        <v>14.87</v>
      </c>
      <c r="DK1068">
        <v>0</v>
      </c>
      <c r="DL1068">
        <f ca="1">(VIX_7[[#This Row],[Close]]-OFFSET(VIX_7[[#This Row],[Close]],-1,0))/(OFFSET(VIX_7[[#This Row],[Close]],-1,0))</f>
        <v>4.7297297297296285E-3</v>
      </c>
      <c r="DN1068">
        <v>4.9396305955674777E-2</v>
      </c>
      <c r="DO1068">
        <v>3.8582569244914107E-2</v>
      </c>
      <c r="DP1068">
        <v>2.8520590725662986E-2</v>
      </c>
      <c r="DQ1068">
        <v>3.6868013287710839E-2</v>
      </c>
      <c r="DR1068">
        <v>-1.1298972145943127E-2</v>
      </c>
    </row>
    <row r="1069" spans="6:122" x14ac:dyDescent="0.3">
      <c r="F1069" s="43">
        <v>43901</v>
      </c>
      <c r="G1069">
        <v>2741.3798830000001</v>
      </c>
      <c r="H1069">
        <f ca="1">OFFSET(Table11[[#This Row],[Close]],-1,0)</f>
        <v>2882.2299800000001</v>
      </c>
      <c r="I1069" s="159">
        <f ca="1">(Table11[[#This Row],[Close]]-Table11[[#This Row],[Offset Close]])/Table11[[#This Row],[Offset Close]]</f>
        <v>-4.8868444911533394E-2</v>
      </c>
      <c r="J1069">
        <f ca="1">Table11[[#This Row],[SPX Return]]^2</f>
        <v>2.3881249080715742E-3</v>
      </c>
      <c r="K1069" s="158">
        <f ca="1">Table11[[#This Row],[SPX Return]]-AVERAGE(Table11[SPX Return])</f>
        <v>-4.9421044152365881E-2</v>
      </c>
      <c r="L1069">
        <f ca="1">Table11[[#This Row],[SPX Return]]/SQRT(Table11[[#This Row],[Variance]])</f>
        <v>-0.11899019053000569</v>
      </c>
      <c r="M1069">
        <f ca="1">_xlfn.RANK.EQ(Table11[[#This Row],[Residuals]],Table11[Residuals],1)</f>
        <v>6</v>
      </c>
      <c r="N1069">
        <f ca="1">(Table11[[#This Row],[Rank]]-0.5)/COUNT(Table11[Rank])</f>
        <v>4.3754972155926808E-3</v>
      </c>
      <c r="O1069">
        <f ca="1">_xlfn.NORM.S.INV(Table11[[#This Row],[Percentile]])</f>
        <v>-2.6216316969501627</v>
      </c>
      <c r="P1069">
        <f ca="1">((Table11[[#This Row],[Residuals]]-AVERAGE(L1070:L2326))^2)</f>
        <v>1.5196759473898607E-2</v>
      </c>
      <c r="Q1069">
        <f ca="1">COUNT(Table11[SPX Return])-Table11[[#This Row],[Lag]]</f>
        <v>205</v>
      </c>
      <c r="R1069">
        <f t="shared" si="50"/>
        <v>1053</v>
      </c>
      <c r="S1069">
        <f t="shared" ca="1" si="48"/>
        <v>5.559347488384165E-2</v>
      </c>
      <c r="T1069">
        <f t="shared" ca="1" si="49"/>
        <v>-5.7183300003078537E-2</v>
      </c>
      <c r="U1069">
        <f ca="1">R.Omega+R.Alpha*OFFSET(Table11[[#This Row],[Return Squared]],-1,0)+R.Beta*OFFSET(Table11[[#This Row],[Variance]],-1,0)</f>
        <v>0.16866878575473462</v>
      </c>
      <c r="V1069">
        <f ca="1">-LN(Table11[[#This Row],[Variance]])-(Table11[[#This Row],[Return Squared]]^2/Table11[[#This Row],[Variance]])</f>
        <v>1.779784522016848</v>
      </c>
      <c r="X1069" s="43">
        <v>11764</v>
      </c>
      <c r="Y1069">
        <v>8.11</v>
      </c>
      <c r="Z1069">
        <v>8.11</v>
      </c>
      <c r="AA1069">
        <v>8.11</v>
      </c>
      <c r="AB1069">
        <v>8.11</v>
      </c>
      <c r="AC1069">
        <v>8.11</v>
      </c>
      <c r="AD1069">
        <v>0</v>
      </c>
      <c r="AE1069">
        <f ca="1">(SPX[[#This Row],[Close]]-OFFSET(SPX[[#This Row],[Close]],-1,0))/(OFFSET(SPX[[#This Row],[Close]],-1,0))</f>
        <v>-2.4067388688327442E-2</v>
      </c>
      <c r="AG1069" s="43">
        <v>43901</v>
      </c>
      <c r="AH1069">
        <v>1584.670044</v>
      </c>
      <c r="AI1069">
        <f ca="1">OFFSET(Table12[[#This Row],[Close]],-1,0)</f>
        <v>1696.670044</v>
      </c>
      <c r="AJ1069">
        <f ca="1">(Table12[[#This Row],[Close]]-Table12[[#This Row],[Offset Close]])/Table12[[#This Row],[Offset Close]]</f>
        <v>-6.6011656418447376E-2</v>
      </c>
      <c r="AK1069">
        <f ca="1">Table12[[#This Row],[Return]]^2</f>
        <v>4.3575387831071444E-3</v>
      </c>
      <c r="AL1069" cm="1">
        <f t="array" aca="1" ref="AL1069" ca="1">M.Omega+M.Alpha*OFFSET(Table12[[#This Row],[Return Squared]],-1,0)+M.Beta*OFFSET(Table12[[#This Row],[Variance]],-1,0)</f>
        <v>0.16882450342964203</v>
      </c>
      <c r="AM1069">
        <f ca="1">-LN(Table12[[#This Row],[Variance]])-(Table12[[#This Row],[Return Squared]]^2/Table12[[#This Row],[Variance]])</f>
        <v>1.7787830721780735</v>
      </c>
      <c r="AO1069" s="43">
        <v>31107</v>
      </c>
      <c r="AP1069">
        <v>55.720001000000003</v>
      </c>
      <c r="AQ1069">
        <v>55.720001000000003</v>
      </c>
      <c r="AR1069">
        <v>55.720001000000003</v>
      </c>
      <c r="AS1069">
        <v>55.720001000000003</v>
      </c>
      <c r="AT1069">
        <v>55.720001000000003</v>
      </c>
      <c r="AU1069">
        <v>0</v>
      </c>
      <c r="AV1069">
        <f ca="1">(Table6[[#This Row],[Close]]-OFFSET(Table6[[#This Row],[Close]],-1,0))/(OFFSET(Table6[[#This Row],[Close]],-1,0))</f>
        <v>1.3275122266771449E-2</v>
      </c>
      <c r="AX1069" s="43">
        <v>43901</v>
      </c>
      <c r="AY1069">
        <v>1264.3000489999999</v>
      </c>
      <c r="AZ1069">
        <f ca="1">OFFSET(Table13[[#This Row],[Close]],-1,0)</f>
        <v>1350.900024</v>
      </c>
      <c r="BA1069">
        <f ca="1">(Table13[[#This Row],[Close]]-Table13[[#This Row],[Offset Close]])/Table13[[#This Row],[Offset Close]]</f>
        <v>-6.4105391562270103E-2</v>
      </c>
      <c r="BB1069">
        <f ca="1">Table13[[#This Row],[Return]]^2</f>
        <v>4.1095012273519712E-3</v>
      </c>
      <c r="BC1069">
        <f ca="1">R.Omega+R.Alpha*OFFSET(Table13[[#This Row],[Return Squared]],-1,0)+R.Beta*OFFSET(Table13[[#This Row],[Variance]],-1,0)</f>
        <v>0.16869430021784304</v>
      </c>
      <c r="BD1069">
        <f ca="1">-LN(Table13[[#This Row],[Variance]])-(Table13[[#This Row],[Return Squared]]^2/Table13[[#This Row],[Variance]])</f>
        <v>1.7795669664160101</v>
      </c>
      <c r="BF1069" s="43">
        <v>33549</v>
      </c>
      <c r="BG1069">
        <v>184.35000600000001</v>
      </c>
      <c r="BH1069">
        <v>185.800003</v>
      </c>
      <c r="BI1069">
        <v>184.35000600000001</v>
      </c>
      <c r="BJ1069">
        <v>185.800003</v>
      </c>
      <c r="BK1069">
        <v>185.800003</v>
      </c>
      <c r="BL1069">
        <v>2054400</v>
      </c>
      <c r="BM1069">
        <f ca="1">(Table510[[#This Row],[Close]]-OFFSET(Table510[[#This Row],[Close]],-1,0))/(OFFSET(Table510[[#This Row],[Close]],-1,0))</f>
        <v>7.9201856986043893E-3</v>
      </c>
      <c r="BO1069" s="43">
        <v>43901</v>
      </c>
      <c r="BP1069">
        <v>114.720001</v>
      </c>
      <c r="BQ1069">
        <f ca="1">OFFSET(Table14[[#This Row],[Close]],-1,0)</f>
        <v>116.379997</v>
      </c>
      <c r="BR1069">
        <f ca="1">(Table14[[#This Row],[Close]]-Table14[[#This Row],[Offset Close]])/Table14[[#This Row],[Offset Close]]</f>
        <v>-1.4263585176067729E-2</v>
      </c>
      <c r="BS1069">
        <f ca="1">Table14[[#This Row],[Return]]^2</f>
        <v>2.0344986207493905E-4</v>
      </c>
      <c r="BT1069">
        <f ca="1">Table14[[#This Row],[Return Squared]]</f>
        <v>2.0344986207493905E-4</v>
      </c>
      <c r="BU1069">
        <f ca="1">-LN(Table14[[#This Row],[Variance]])-(Table14[[#This Row],[Return Squared]]^2/Table14[[#This Row],[Variance]])</f>
        <v>8.4998875115857242</v>
      </c>
      <c r="BW1069" s="43">
        <v>39420</v>
      </c>
      <c r="BX1069">
        <v>102.16999800000001</v>
      </c>
      <c r="BY1069">
        <v>102.230003</v>
      </c>
      <c r="BZ1069">
        <v>101.660004</v>
      </c>
      <c r="CA1069">
        <v>101.739998</v>
      </c>
      <c r="CB1069">
        <v>69.223335000000006</v>
      </c>
      <c r="CC1069">
        <v>580800</v>
      </c>
      <c r="CD1069">
        <f ca="1">(AGG[[#This Row],[Close]]-OFFSET(AGG[[#This Row],[Close]],-1,0))/(OFFSET(AGG[[#This Row],[Close]],-1,0))</f>
        <v>-3.818652809712734E-3</v>
      </c>
      <c r="CF1069" s="43">
        <v>43901</v>
      </c>
      <c r="CG1069">
        <v>56.049999</v>
      </c>
      <c r="CH1069">
        <f ca="1">OFFSET(Table15[[#This Row],[Close]],-1,0)</f>
        <v>59.060001</v>
      </c>
      <c r="CI1069">
        <f ca="1">(Table15[[#This Row],[Close]]-Table15[[#This Row],[Offset Close]])/Table15[[#This Row],[Offset Close]]</f>
        <v>-5.0965153217657412E-2</v>
      </c>
      <c r="CJ1069">
        <f ca="1">Table15[[#This Row],[Return]]^2</f>
        <v>2.5974468424992958E-3</v>
      </c>
      <c r="CK1069">
        <f ca="1">R.Omega+R.Alpha*OFFSET(Table15[[#This Row],[Return Squared]],-1,0)+R.Beta*OFFSET(Table15[[#This Row],[Variance]],-1,0)</f>
        <v>0.16823550173589466</v>
      </c>
      <c r="CL1069">
        <f ca="1">-LN(Table15[[#This Row],[Variance]])-(Table15[[#This Row],[Return Squared]]^2/Table15[[#This Row],[Variance]])</f>
        <v>1.7823503822390767</v>
      </c>
      <c r="CN1069" s="43">
        <v>38660</v>
      </c>
      <c r="CO1069">
        <v>57.419998</v>
      </c>
      <c r="CP1069">
        <v>57.459999000000003</v>
      </c>
      <c r="CQ1069">
        <v>56.709999000000003</v>
      </c>
      <c r="CR1069">
        <v>56.950001</v>
      </c>
      <c r="CS1069">
        <v>36.315928999999997</v>
      </c>
      <c r="CT1069">
        <v>1951400</v>
      </c>
      <c r="CU1069">
        <f ca="1">(EFA[[#This Row],[Close]]-OFFSET(EFA[[#This Row],[Close]],-1,0))/(OFFSET(EFA[[#This Row],[Close]],-1,0))</f>
        <v>-9.2205810716770465E-3</v>
      </c>
      <c r="CW1069" s="43">
        <v>43901</v>
      </c>
      <c r="CX1069">
        <v>53.900002000000001</v>
      </c>
      <c r="CY1069">
        <f ca="1">OFFSET(Table16[[#This Row],[Close]],-1,0)</f>
        <v>47.299999</v>
      </c>
      <c r="CZ1069">
        <f ca="1">(Table16[[#This Row],[Close]]-Table16[[#This Row],[Offset Close]])/Table16[[#This Row],[Offset Close]]</f>
        <v>0.13953495009587635</v>
      </c>
      <c r="DA1069">
        <f ca="1">Table16[[#This Row],[Return]]^2</f>
        <v>1.9470002298258706E-2</v>
      </c>
      <c r="DB1069">
        <f ca="1">R.Omega+R.Alpha*OFFSET(Table15[[#This Row],[Return Squared]],-1,0)+R.Beta*OFFSET(Table15[[#This Row],[Variance]],-1,0)</f>
        <v>0.16823550173589466</v>
      </c>
      <c r="DC1069">
        <f ca="1">-LN(Table16[[#This Row],[Variance]])-(Table16[[#This Row],[Return Squared]]^2/Table16[[#This Row],[Variance]])</f>
        <v>1.7801372093026111</v>
      </c>
      <c r="DE1069" s="43">
        <v>34394</v>
      </c>
      <c r="DF1069">
        <v>12.58</v>
      </c>
      <c r="DG1069">
        <v>17.040001</v>
      </c>
      <c r="DH1069">
        <v>12.54</v>
      </c>
      <c r="DI1069">
        <v>15.83</v>
      </c>
      <c r="DJ1069">
        <v>15.83</v>
      </c>
      <c r="DK1069">
        <v>0</v>
      </c>
      <c r="DL1069">
        <f ca="1">(VIX_7[[#This Row],[Close]]-OFFSET(VIX_7[[#This Row],[Close]],-1,0))/(OFFSET(VIX_7[[#This Row],[Close]],-1,0))</f>
        <v>6.4559515803631534E-2</v>
      </c>
      <c r="DN1069">
        <v>-4.8868444911533394E-2</v>
      </c>
      <c r="DO1069">
        <v>-6.6011656418447376E-2</v>
      </c>
      <c r="DP1069">
        <v>-6.4105391562270103E-2</v>
      </c>
      <c r="DQ1069">
        <v>-5.0965153217657412E-2</v>
      </c>
      <c r="DR1069">
        <v>-1.4263585176067729E-2</v>
      </c>
    </row>
    <row r="1070" spans="6:122" x14ac:dyDescent="0.3">
      <c r="F1070" s="43">
        <v>43902</v>
      </c>
      <c r="G1070">
        <v>2480.639893</v>
      </c>
      <c r="H1070">
        <f ca="1">OFFSET(Table11[[#This Row],[Close]],-1,0)</f>
        <v>2741.3798830000001</v>
      </c>
      <c r="I1070" s="159">
        <f ca="1">(Table11[[#This Row],[Close]]-Table11[[#This Row],[Offset Close]])/Table11[[#This Row],[Offset Close]]</f>
        <v>-9.5112680886335968E-2</v>
      </c>
      <c r="J1070">
        <f ca="1">Table11[[#This Row],[SPX Return]]^2</f>
        <v>9.0464220653859798E-3</v>
      </c>
      <c r="K1070" s="158">
        <f ca="1">Table11[[#This Row],[SPX Return]]-AVERAGE(Table11[SPX Return])</f>
        <v>-9.5665280127168448E-2</v>
      </c>
      <c r="L1070">
        <f ca="1">Table11[[#This Row],[SPX Return]]/SQRT(Table11[[#This Row],[Variance]])</f>
        <v>-0.23159249488927292</v>
      </c>
      <c r="M1070">
        <f ca="1">_xlfn.RANK.EQ(Table11[[#This Row],[Residuals]],Table11[Residuals],1)</f>
        <v>2</v>
      </c>
      <c r="N1070">
        <f ca="1">(Table11[[#This Row],[Rank]]-0.5)/COUNT(Table11[Rank])</f>
        <v>1.1933174224343676E-3</v>
      </c>
      <c r="O1070">
        <f ca="1">_xlfn.NORM.S.INV(Table11[[#This Row],[Percentile]])</f>
        <v>-3.0373559005360886</v>
      </c>
      <c r="P1070">
        <f ca="1">((Table11[[#This Row],[Residuals]]-AVERAGE(L1071:L2327))^2)</f>
        <v>5.6187676910592774E-2</v>
      </c>
      <c r="Q1070">
        <f ca="1">COUNT(Table11[SPX Return])-Table11[[#This Row],[Lag]]</f>
        <v>204</v>
      </c>
      <c r="R1070">
        <f t="shared" si="50"/>
        <v>1054</v>
      </c>
      <c r="S1070">
        <f t="shared" ca="1" si="48"/>
        <v>5.559347488384165E-2</v>
      </c>
      <c r="T1070">
        <f t="shared" ca="1" si="49"/>
        <v>-5.7183300003078537E-2</v>
      </c>
      <c r="U1070">
        <f ca="1">R.Omega+R.Alpha*OFFSET(Table11[[#This Row],[Return Squared]],-1,0)+R.Beta*OFFSET(Table11[[#This Row],[Variance]],-1,0)</f>
        <v>0.16866613125533192</v>
      </c>
      <c r="V1070">
        <f ca="1">-LN(Table11[[#This Row],[Variance]])-(Table11[[#This Row],[Return Squared]]^2/Table11[[#This Row],[Variance]])</f>
        <v>1.7793488671387585</v>
      </c>
      <c r="X1070" s="43">
        <v>11765</v>
      </c>
      <c r="Y1070">
        <v>8.2799999999999994</v>
      </c>
      <c r="Z1070">
        <v>8.2799999999999994</v>
      </c>
      <c r="AA1070">
        <v>8.2799999999999994</v>
      </c>
      <c r="AB1070">
        <v>8.2799999999999994</v>
      </c>
      <c r="AC1070">
        <v>8.2799999999999994</v>
      </c>
      <c r="AD1070">
        <v>0</v>
      </c>
      <c r="AE1070">
        <f ca="1">(SPX[[#This Row],[Close]]-OFFSET(SPX[[#This Row],[Close]],-1,0))/(OFFSET(SPX[[#This Row],[Close]],-1,0))</f>
        <v>2.0961775585696663E-2</v>
      </c>
      <c r="AG1070" s="43">
        <v>43902</v>
      </c>
      <c r="AH1070">
        <v>1426.73999</v>
      </c>
      <c r="AI1070">
        <f ca="1">OFFSET(Table12[[#This Row],[Close]],-1,0)</f>
        <v>1584.670044</v>
      </c>
      <c r="AJ1070">
        <f ca="1">(Table12[[#This Row],[Close]]-Table12[[#This Row],[Offset Close]])/Table12[[#This Row],[Offset Close]]</f>
        <v>-9.9661159493717247E-2</v>
      </c>
      <c r="AK1070">
        <f ca="1">Table12[[#This Row],[Return]]^2</f>
        <v>9.9323467116321472E-3</v>
      </c>
      <c r="AL1070" cm="1">
        <f t="array" aca="1" ref="AL1070" ca="1">M.Omega+M.Alpha*OFFSET(Table12[[#This Row],[Return Squared]],-1,0)+M.Beta*OFFSET(Table12[[#This Row],[Variance]],-1,0)</f>
        <v>0.169267487096526</v>
      </c>
      <c r="AM1070">
        <f ca="1">-LN(Table12[[#This Row],[Variance]])-(Table12[[#This Row],[Return Squared]]^2/Table12[[#This Row],[Variance]])</f>
        <v>1.775692237129691</v>
      </c>
      <c r="AO1070" s="43">
        <v>31110</v>
      </c>
      <c r="AP1070">
        <v>55.52</v>
      </c>
      <c r="AQ1070">
        <v>55.52</v>
      </c>
      <c r="AR1070">
        <v>55.52</v>
      </c>
      <c r="AS1070">
        <v>55.52</v>
      </c>
      <c r="AT1070">
        <v>55.52</v>
      </c>
      <c r="AU1070">
        <v>0</v>
      </c>
      <c r="AV1070">
        <f ca="1">(Table6[[#This Row],[Close]]-OFFSET(Table6[[#This Row],[Close]],-1,0))/(OFFSET(Table6[[#This Row],[Close]],-1,0))</f>
        <v>-3.5893933311307784E-3</v>
      </c>
      <c r="AX1070" s="43">
        <v>43902</v>
      </c>
      <c r="AY1070">
        <v>1122.9300539999999</v>
      </c>
      <c r="AZ1070">
        <f ca="1">OFFSET(Table13[[#This Row],[Close]],-1,0)</f>
        <v>1264.3000489999999</v>
      </c>
      <c r="BA1070">
        <f ca="1">(Table13[[#This Row],[Close]]-Table13[[#This Row],[Offset Close]])/Table13[[#This Row],[Offset Close]]</f>
        <v>-0.11181680734080239</v>
      </c>
      <c r="BB1070">
        <f ca="1">Table13[[#This Row],[Return]]^2</f>
        <v>1.2502998403890119E-2</v>
      </c>
      <c r="BC1070">
        <f ca="1">R.Omega+R.Alpha*OFFSET(Table13[[#This Row],[Return Squared]],-1,0)+R.Beta*OFFSET(Table13[[#This Row],[Variance]],-1,0)</f>
        <v>0.16911433545932791</v>
      </c>
      <c r="BD1070">
        <f ca="1">-LN(Table13[[#This Row],[Variance]])-(Table13[[#This Row],[Return Squared]]^2/Table13[[#This Row],[Variance]])</f>
        <v>1.776255877190712</v>
      </c>
      <c r="BF1070" s="43">
        <v>33550</v>
      </c>
      <c r="BG1070">
        <v>185.78999300000001</v>
      </c>
      <c r="BH1070">
        <v>186.699997</v>
      </c>
      <c r="BI1070">
        <v>185.78999300000001</v>
      </c>
      <c r="BJ1070">
        <v>186.300003</v>
      </c>
      <c r="BK1070">
        <v>186.300003</v>
      </c>
      <c r="BL1070">
        <v>1832600</v>
      </c>
      <c r="BM1070">
        <f ca="1">(Table510[[#This Row],[Close]]-OFFSET(Table510[[#This Row],[Close]],-1,0))/(OFFSET(Table510[[#This Row],[Close]],-1,0))</f>
        <v>2.6910656185511472E-3</v>
      </c>
      <c r="BO1070" s="43">
        <v>43902</v>
      </c>
      <c r="BP1070">
        <v>110.129997</v>
      </c>
      <c r="BQ1070">
        <f ca="1">OFFSET(Table14[[#This Row],[Close]],-1,0)</f>
        <v>114.720001</v>
      </c>
      <c r="BR1070">
        <f ca="1">(Table14[[#This Row],[Close]]-Table14[[#This Row],[Offset Close]])/Table14[[#This Row],[Offset Close]]</f>
        <v>-4.0010494769782939E-2</v>
      </c>
      <c r="BS1070">
        <f ca="1">Table14[[#This Row],[Return]]^2</f>
        <v>1.6008396917228281E-3</v>
      </c>
      <c r="BT1070">
        <f ca="1">Table14[[#This Row],[Return Squared]]</f>
        <v>1.6008396917228281E-3</v>
      </c>
      <c r="BU1070">
        <f ca="1">-LN(Table14[[#This Row],[Variance]])-(Table14[[#This Row],[Return Squared]]^2/Table14[[#This Row],[Variance]])</f>
        <v>6.4356261403811139</v>
      </c>
      <c r="BW1070" s="43">
        <v>39421</v>
      </c>
      <c r="BX1070">
        <v>101.800003</v>
      </c>
      <c r="BY1070">
        <v>101.82</v>
      </c>
      <c r="BZ1070">
        <v>101.540001</v>
      </c>
      <c r="CA1070">
        <v>101.550003</v>
      </c>
      <c r="CB1070">
        <v>69.094093000000001</v>
      </c>
      <c r="CC1070">
        <v>442400</v>
      </c>
      <c r="CD1070">
        <f ca="1">(AGG[[#This Row],[Close]]-OFFSET(AGG[[#This Row],[Close]],-1,0))/(OFFSET(AGG[[#This Row],[Close]],-1,0))</f>
        <v>-1.8674562977679255E-3</v>
      </c>
      <c r="CF1070" s="43">
        <v>43902</v>
      </c>
      <c r="CG1070">
        <v>49.889999000000003</v>
      </c>
      <c r="CH1070">
        <f ca="1">OFFSET(Table15[[#This Row],[Close]],-1,0)</f>
        <v>56.049999</v>
      </c>
      <c r="CI1070">
        <f ca="1">(Table15[[#This Row],[Close]]-Table15[[#This Row],[Offset Close]])/Table15[[#This Row],[Offset Close]]</f>
        <v>-0.10990187528816898</v>
      </c>
      <c r="CJ1070">
        <f ca="1">Table15[[#This Row],[Return]]^2</f>
        <v>1.2078422191856248E-2</v>
      </c>
      <c r="CK1070">
        <f ca="1">R.Omega+R.Alpha*OFFSET(Table15[[#This Row],[Return Squared]],-1,0)+R.Beta*OFFSET(Table15[[#This Row],[Variance]],-1,0)</f>
        <v>0.16841516292575087</v>
      </c>
      <c r="CL1070">
        <f ca="1">-LN(Table15[[#This Row],[Variance]])-(Table15[[#This Row],[Return Squared]]^2/Table15[[#This Row],[Variance]])</f>
        <v>1.780456898129787</v>
      </c>
      <c r="CN1070" s="43">
        <v>38663</v>
      </c>
      <c r="CO1070">
        <v>57.049999</v>
      </c>
      <c r="CP1070">
        <v>57.34</v>
      </c>
      <c r="CQ1070">
        <v>56.900002000000001</v>
      </c>
      <c r="CR1070">
        <v>57.279998999999997</v>
      </c>
      <c r="CS1070">
        <v>36.526370999999997</v>
      </c>
      <c r="CT1070">
        <v>1630300</v>
      </c>
      <c r="CU1070">
        <f ca="1">(EFA[[#This Row],[Close]]-OFFSET(EFA[[#This Row],[Close]],-1,0))/(OFFSET(EFA[[#This Row],[Close]],-1,0))</f>
        <v>5.794521408348987E-3</v>
      </c>
      <c r="CW1070" s="43">
        <v>43902</v>
      </c>
      <c r="CX1070">
        <v>75.470000999999996</v>
      </c>
      <c r="CY1070">
        <f ca="1">OFFSET(Table16[[#This Row],[Close]],-1,0)</f>
        <v>53.900002000000001</v>
      </c>
      <c r="CZ1070">
        <f ca="1">(Table16[[#This Row],[Close]]-Table16[[#This Row],[Offset Close]])/Table16[[#This Row],[Offset Close]]</f>
        <v>0.40018549535489806</v>
      </c>
      <c r="DA1070">
        <f ca="1">Table16[[#This Row],[Return]]^2</f>
        <v>0.16014843069244514</v>
      </c>
      <c r="DB1070">
        <f ca="1">R.Omega+R.Alpha*OFFSET(Table15[[#This Row],[Return Squared]],-1,0)+R.Beta*OFFSET(Table15[[#This Row],[Variance]],-1,0)</f>
        <v>0.16841516292575087</v>
      </c>
      <c r="DC1070">
        <f ca="1">-LN(Table16[[#This Row],[Variance]])-(Table16[[#This Row],[Return Squared]]^2/Table16[[#This Row],[Variance]])</f>
        <v>1.6290356654593587</v>
      </c>
      <c r="DE1070" s="43">
        <v>34395</v>
      </c>
      <c r="DF1070">
        <v>17.82</v>
      </c>
      <c r="DG1070">
        <v>17.940000999999999</v>
      </c>
      <c r="DH1070">
        <v>16.079999999999998</v>
      </c>
      <c r="DI1070">
        <v>16.079999999999998</v>
      </c>
      <c r="DJ1070">
        <v>16.079999999999998</v>
      </c>
      <c r="DK1070">
        <v>0</v>
      </c>
      <c r="DL1070">
        <f ca="1">(VIX_7[[#This Row],[Close]]-OFFSET(VIX_7[[#This Row],[Close]],-1,0))/(OFFSET(VIX_7[[#This Row],[Close]],-1,0))</f>
        <v>1.5792798483891233E-2</v>
      </c>
      <c r="DN1070">
        <v>-9.5112680886335968E-2</v>
      </c>
      <c r="DO1070">
        <v>-9.9661159493717247E-2</v>
      </c>
      <c r="DP1070">
        <v>-0.11181680734080239</v>
      </c>
      <c r="DQ1070">
        <v>-0.10990187528816898</v>
      </c>
      <c r="DR1070">
        <v>-4.0010494769782939E-2</v>
      </c>
    </row>
    <row r="1071" spans="6:122" x14ac:dyDescent="0.3">
      <c r="F1071" s="43">
        <v>43903</v>
      </c>
      <c r="G1071">
        <v>2711.0200199999999</v>
      </c>
      <c r="H1071">
        <f ca="1">OFFSET(Table11[[#This Row],[Close]],-1,0)</f>
        <v>2480.639893</v>
      </c>
      <c r="I1071" s="159">
        <f ca="1">(Table11[[#This Row],[Close]]-Table11[[#This Row],[Offset Close]])/Table11[[#This Row],[Offset Close]]</f>
        <v>9.2871249732820405E-2</v>
      </c>
      <c r="J1071">
        <f ca="1">Table11[[#This Row],[SPX Return]]^2</f>
        <v>8.6250690269358936E-3</v>
      </c>
      <c r="K1071" s="158">
        <f ca="1">Table11[[#This Row],[SPX Return]]-AVERAGE(Table11[SPX Return])</f>
        <v>9.2318650491987925E-2</v>
      </c>
      <c r="L1071">
        <f ca="1">Table11[[#This Row],[SPX Return]]/SQRT(Table11[[#This Row],[Variance]])</f>
        <v>0.22502832417598728</v>
      </c>
      <c r="M1071">
        <f ca="1">_xlfn.RANK.EQ(Table11[[#This Row],[Residuals]],Table11[Residuals],1)</f>
        <v>1257</v>
      </c>
      <c r="N1071">
        <f ca="1">(Table11[[#This Row],[Rank]]-0.5)/COUNT(Table11[Rank])</f>
        <v>0.99960222752585526</v>
      </c>
      <c r="O1071">
        <f ca="1">_xlfn.NORM.S.INV(Table11[[#This Row],[Percentile]])</f>
        <v>3.3543401779774613</v>
      </c>
      <c r="P1071">
        <f ca="1">((Table11[[#This Row],[Residuals]]-AVERAGE(L1072:L2328))^2)</f>
        <v>4.8694567608386224E-2</v>
      </c>
      <c r="Q1071">
        <f ca="1">COUNT(Table11[SPX Return])-Table11[[#This Row],[Lag]]</f>
        <v>203</v>
      </c>
      <c r="R1071">
        <f t="shared" si="50"/>
        <v>1055</v>
      </c>
      <c r="S1071">
        <f t="shared" ca="1" si="48"/>
        <v>5.559347488384165E-2</v>
      </c>
      <c r="T1071">
        <f t="shared" ca="1" si="49"/>
        <v>-5.7183300003078537E-2</v>
      </c>
      <c r="U1071">
        <f ca="1">R.Omega+R.Alpha*OFFSET(Table11[[#This Row],[Return Squared]],-1,0)+R.Beta*OFFSET(Table11[[#This Row],[Variance]],-1,0)</f>
        <v>0.17032884739507864</v>
      </c>
      <c r="V1071">
        <f ca="1">-LN(Table11[[#This Row],[Variance]])-(Table11[[#This Row],[Return Squared]]^2/Table11[[#This Row],[Variance]])</f>
        <v>1.769587559965266</v>
      </c>
      <c r="X1071" s="43">
        <v>11766</v>
      </c>
      <c r="Y1071">
        <v>8.02</v>
      </c>
      <c r="Z1071">
        <v>8.02</v>
      </c>
      <c r="AA1071">
        <v>8.02</v>
      </c>
      <c r="AB1071">
        <v>8.02</v>
      </c>
      <c r="AC1071">
        <v>8.02</v>
      </c>
      <c r="AD1071">
        <v>0</v>
      </c>
      <c r="AE1071">
        <f ca="1">(SPX[[#This Row],[Close]]-OFFSET(SPX[[#This Row],[Close]],-1,0))/(OFFSET(SPX[[#This Row],[Close]],-1,0))</f>
        <v>-3.1400966183574859E-2</v>
      </c>
      <c r="AG1071" s="43">
        <v>43903</v>
      </c>
      <c r="AH1071">
        <v>1546.75</v>
      </c>
      <c r="AI1071">
        <f ca="1">OFFSET(Table12[[#This Row],[Close]],-1,0)</f>
        <v>1426.73999</v>
      </c>
      <c r="AJ1071">
        <f ca="1">(Table12[[#This Row],[Close]]-Table12[[#This Row],[Offset Close]])/Table12[[#This Row],[Offset Close]]</f>
        <v>8.4114842817295643E-2</v>
      </c>
      <c r="AK1071">
        <f ca="1">Table12[[#This Row],[Return]]^2</f>
        <v>7.0753067821783524E-3</v>
      </c>
      <c r="AL1071" cm="1">
        <f t="array" aca="1" ref="AL1071" ca="1">M.Omega+M.Alpha*OFFSET(Table12[[#This Row],[Return Squared]],-1,0)+M.Beta*OFFSET(Table12[[#This Row],[Variance]],-1,0)</f>
        <v>0.17097127764547604</v>
      </c>
      <c r="AM1071">
        <f ca="1">-LN(Table12[[#This Row],[Variance]])-(Table12[[#This Row],[Return Squared]]^2/Table12[[#This Row],[Variance]])</f>
        <v>1.7659669060531711</v>
      </c>
      <c r="AO1071" s="43">
        <v>31111</v>
      </c>
      <c r="AP1071">
        <v>55.43</v>
      </c>
      <c r="AQ1071">
        <v>55.43</v>
      </c>
      <c r="AR1071">
        <v>55.43</v>
      </c>
      <c r="AS1071">
        <v>55.43</v>
      </c>
      <c r="AT1071">
        <v>55.43</v>
      </c>
      <c r="AU1071">
        <v>0</v>
      </c>
      <c r="AV1071">
        <f ca="1">(Table6[[#This Row],[Close]]-OFFSET(Table6[[#This Row],[Close]],-1,0))/(OFFSET(Table6[[#This Row],[Close]],-1,0))</f>
        <v>-1.6210374639770066E-3</v>
      </c>
      <c r="AX1071" s="43">
        <v>43903</v>
      </c>
      <c r="AY1071">
        <v>1210.130005</v>
      </c>
      <c r="AZ1071">
        <f ca="1">OFFSET(Table13[[#This Row],[Close]],-1,0)</f>
        <v>1122.9300539999999</v>
      </c>
      <c r="BA1071">
        <f ca="1">(Table13[[#This Row],[Close]]-Table13[[#This Row],[Offset Close]])/Table13[[#This Row],[Offset Close]]</f>
        <v>7.7653947090813247E-2</v>
      </c>
      <c r="BB1071">
        <f ca="1">Table13[[#This Row],[Return]]^2</f>
        <v>6.030135498782823E-3</v>
      </c>
      <c r="BC1071">
        <f ca="1">R.Omega+R.Alpha*OFFSET(Table13[[#This Row],[Return Squared]],-1,0)+R.Beta*OFFSET(Table13[[#This Row],[Variance]],-1,0)</f>
        <v>0.17150673442250186</v>
      </c>
      <c r="BD1071">
        <f ca="1">-LN(Table13[[#This Row],[Variance]])-(Table13[[#This Row],[Return Squared]]^2/Table13[[#This Row],[Variance]])</f>
        <v>1.7629207272647922</v>
      </c>
      <c r="BF1071" s="43">
        <v>33553</v>
      </c>
      <c r="BG1071">
        <v>186.300003</v>
      </c>
      <c r="BH1071">
        <v>186.800003</v>
      </c>
      <c r="BI1071">
        <v>186.28999300000001</v>
      </c>
      <c r="BJ1071">
        <v>186.78999300000001</v>
      </c>
      <c r="BK1071">
        <v>186.78999300000001</v>
      </c>
      <c r="BL1071">
        <v>1289100</v>
      </c>
      <c r="BM1071">
        <f ca="1">(Table510[[#This Row],[Close]]-OFFSET(Table510[[#This Row],[Close]],-1,0))/(OFFSET(Table510[[#This Row],[Close]],-1,0))</f>
        <v>2.6301126790642397E-3</v>
      </c>
      <c r="BO1071" s="43">
        <v>43903</v>
      </c>
      <c r="BP1071">
        <v>111.860001</v>
      </c>
      <c r="BQ1071">
        <f ca="1">OFFSET(Table14[[#This Row],[Close]],-1,0)</f>
        <v>110.129997</v>
      </c>
      <c r="BR1071">
        <f ca="1">(Table14[[#This Row],[Close]]-Table14[[#This Row],[Offset Close]])/Table14[[#This Row],[Offset Close]]</f>
        <v>1.5708744639301078E-2</v>
      </c>
      <c r="BS1071">
        <f ca="1">Table14[[#This Row],[Return]]^2</f>
        <v>2.4676465814277033E-4</v>
      </c>
      <c r="BT1071">
        <f ca="1">Table14[[#This Row],[Return Squared]]</f>
        <v>2.4676465814277033E-4</v>
      </c>
      <c r="BU1071">
        <f ca="1">-LN(Table14[[#This Row],[Variance]])-(Table14[[#This Row],[Return Squared]]^2/Table14[[#This Row],[Variance]])</f>
        <v>8.306828711923016</v>
      </c>
      <c r="BW1071" s="43">
        <v>39422</v>
      </c>
      <c r="BX1071">
        <v>101.370003</v>
      </c>
      <c r="BY1071">
        <v>101.699997</v>
      </c>
      <c r="BZ1071">
        <v>101.139999</v>
      </c>
      <c r="CA1071">
        <v>101.44000200000001</v>
      </c>
      <c r="CB1071">
        <v>69.019256999999996</v>
      </c>
      <c r="CC1071">
        <v>805900</v>
      </c>
      <c r="CD1071">
        <f ca="1">(AGG[[#This Row],[Close]]-OFFSET(AGG[[#This Row],[Close]],-1,0))/(OFFSET(AGG[[#This Row],[Close]],-1,0))</f>
        <v>-1.0832200566256694E-3</v>
      </c>
      <c r="CF1071" s="43">
        <v>43903</v>
      </c>
      <c r="CG1071">
        <v>52.91</v>
      </c>
      <c r="CH1071">
        <f ca="1">OFFSET(Table15[[#This Row],[Close]],-1,0)</f>
        <v>49.889999000000003</v>
      </c>
      <c r="CI1071">
        <f ca="1">(Table15[[#This Row],[Close]]-Table15[[#This Row],[Offset Close]])/Table15[[#This Row],[Offset Close]]</f>
        <v>6.0533194237987323E-2</v>
      </c>
      <c r="CJ1071">
        <f ca="1">Table15[[#This Row],[Return]]^2</f>
        <v>3.6642676046539017E-3</v>
      </c>
      <c r="CK1071">
        <f ca="1">R.Omega+R.Alpha*OFFSET(Table15[[#This Row],[Return Squared]],-1,0)+R.Beta*OFFSET(Table15[[#This Row],[Variance]],-1,0)</f>
        <v>0.17091116959598945</v>
      </c>
      <c r="CL1071">
        <f ca="1">-LN(Table15[[#This Row],[Variance]])-(Table15[[#This Row],[Return Squared]]^2/Table15[[#This Row],[Variance]])</f>
        <v>1.7665327730584439</v>
      </c>
      <c r="CN1071" s="43">
        <v>38664</v>
      </c>
      <c r="CO1071">
        <v>57.040000999999997</v>
      </c>
      <c r="CP1071">
        <v>57.25</v>
      </c>
      <c r="CQ1071">
        <v>56.919998</v>
      </c>
      <c r="CR1071">
        <v>57.139999000000003</v>
      </c>
      <c r="CS1071">
        <v>36.437099000000003</v>
      </c>
      <c r="CT1071">
        <v>3971600</v>
      </c>
      <c r="CU1071">
        <f ca="1">(EFA[[#This Row],[Close]]-OFFSET(EFA[[#This Row],[Close]],-1,0))/(OFFSET(EFA[[#This Row],[Close]],-1,0))</f>
        <v>-2.4441341208821157E-3</v>
      </c>
      <c r="CW1071" s="43">
        <v>43903</v>
      </c>
      <c r="CX1071">
        <v>57.830002</v>
      </c>
      <c r="CY1071">
        <f ca="1">OFFSET(Table16[[#This Row],[Close]],-1,0)</f>
        <v>75.470000999999996</v>
      </c>
      <c r="CZ1071">
        <f ca="1">(Table16[[#This Row],[Close]]-Table16[[#This Row],[Offset Close]])/Table16[[#This Row],[Offset Close]]</f>
        <v>-0.23373524269596865</v>
      </c>
      <c r="DA1071">
        <f ca="1">Table16[[#This Row],[Return]]^2</f>
        <v>5.4632163678143365E-2</v>
      </c>
      <c r="DB1071">
        <f ca="1">R.Omega+R.Alpha*OFFSET(Table15[[#This Row],[Return Squared]],-1,0)+R.Beta*OFFSET(Table15[[#This Row],[Variance]],-1,0)</f>
        <v>0.17091116959598945</v>
      </c>
      <c r="DC1071">
        <f ca="1">-LN(Table16[[#This Row],[Variance]])-(Table16[[#This Row],[Return Squared]]^2/Table16[[#This Row],[Variance]])</f>
        <v>1.7491480318615955</v>
      </c>
      <c r="DE1071" s="43">
        <v>34396</v>
      </c>
      <c r="DF1071">
        <v>15.99</v>
      </c>
      <c r="DG1071">
        <v>16.670000000000002</v>
      </c>
      <c r="DH1071">
        <v>15.82</v>
      </c>
      <c r="DI1071">
        <v>16.360001</v>
      </c>
      <c r="DJ1071">
        <v>16.360001</v>
      </c>
      <c r="DK1071">
        <v>0</v>
      </c>
      <c r="DL1071">
        <f ca="1">(VIX_7[[#This Row],[Close]]-OFFSET(VIX_7[[#This Row],[Close]],-1,0))/(OFFSET(VIX_7[[#This Row],[Close]],-1,0))</f>
        <v>1.7412997512437946E-2</v>
      </c>
      <c r="DN1071">
        <v>9.2871249732820405E-2</v>
      </c>
      <c r="DO1071">
        <v>8.4114842817295643E-2</v>
      </c>
      <c r="DP1071">
        <v>7.7653947090813247E-2</v>
      </c>
      <c r="DQ1071">
        <v>6.0533194237987323E-2</v>
      </c>
      <c r="DR1071">
        <v>1.5708744639301078E-2</v>
      </c>
    </row>
    <row r="1072" spans="6:122" x14ac:dyDescent="0.3">
      <c r="F1072" s="43">
        <v>43906</v>
      </c>
      <c r="G1072">
        <v>2386.1298830000001</v>
      </c>
      <c r="H1072">
        <f ca="1">OFFSET(Table11[[#This Row],[Close]],-1,0)</f>
        <v>2711.0200199999999</v>
      </c>
      <c r="I1072" s="159">
        <f ca="1">(Table11[[#This Row],[Close]]-Table11[[#This Row],[Offset Close]])/Table11[[#This Row],[Offset Close]]</f>
        <v>-0.11984055248695651</v>
      </c>
      <c r="J1072">
        <f ca="1">Table11[[#This Row],[SPX Return]]^2</f>
        <v>1.4361758020378977E-2</v>
      </c>
      <c r="K1072" s="158">
        <f ca="1">Table11[[#This Row],[SPX Return]]-AVERAGE(Table11[SPX Return])</f>
        <v>-0.12039315172778899</v>
      </c>
      <c r="L1072">
        <f ca="1">Table11[[#This Row],[SPX Return]]/SQRT(Table11[[#This Row],[Variance]])</f>
        <v>-0.28947718725630939</v>
      </c>
      <c r="M1072">
        <f ca="1">_xlfn.RANK.EQ(Table11[[#This Row],[Residuals]],Table11[Residuals],1)</f>
        <v>1</v>
      </c>
      <c r="N1072">
        <f ca="1">(Table11[[#This Row],[Rank]]-0.5)/COUNT(Table11[Rank])</f>
        <v>3.977724741447892E-4</v>
      </c>
      <c r="O1072">
        <f ca="1">_xlfn.NORM.S.INV(Table11[[#This Row],[Percentile]])</f>
        <v>-3.354340177977428</v>
      </c>
      <c r="P1072">
        <f ca="1">((Table11[[#This Row],[Residuals]]-AVERAGE(L1073:L2329))^2)</f>
        <v>8.7201458663116876E-2</v>
      </c>
      <c r="Q1072">
        <f ca="1">COUNT(Table11[SPX Return])-Table11[[#This Row],[Lag]]</f>
        <v>202</v>
      </c>
      <c r="R1072">
        <f t="shared" si="50"/>
        <v>1056</v>
      </c>
      <c r="S1072">
        <f t="shared" ca="1" si="48"/>
        <v>5.559347488384165E-2</v>
      </c>
      <c r="T1072">
        <f t="shared" ca="1" si="49"/>
        <v>-5.7183300003078537E-2</v>
      </c>
      <c r="U1072">
        <f ca="1">R.Omega+R.Alpha*OFFSET(Table11[[#This Row],[Return Squared]],-1,0)+R.Beta*OFFSET(Table11[[#This Row],[Variance]],-1,0)</f>
        <v>0.17138741043328881</v>
      </c>
      <c r="V1072">
        <f ca="1">-LN(Table11[[#This Row],[Variance]])-(Table11[[#This Row],[Return Squared]]^2/Table11[[#This Row],[Variance]])</f>
        <v>1.7626252540579959</v>
      </c>
      <c r="X1072" s="43">
        <v>11769</v>
      </c>
      <c r="Y1072">
        <v>8.06</v>
      </c>
      <c r="Z1072">
        <v>8.06</v>
      </c>
      <c r="AA1072">
        <v>8.06</v>
      </c>
      <c r="AB1072">
        <v>8.06</v>
      </c>
      <c r="AC1072">
        <v>8.06</v>
      </c>
      <c r="AD1072">
        <v>0</v>
      </c>
      <c r="AE1072">
        <f ca="1">(SPX[[#This Row],[Close]]-OFFSET(SPX[[#This Row],[Close]],-1,0))/(OFFSET(SPX[[#This Row],[Close]],-1,0))</f>
        <v>4.9875311720699407E-3</v>
      </c>
      <c r="AG1072" s="43">
        <v>43906</v>
      </c>
      <c r="AH1072">
        <v>1334.119995</v>
      </c>
      <c r="AI1072">
        <f ca="1">OFFSET(Table12[[#This Row],[Close]],-1,0)</f>
        <v>1546.75</v>
      </c>
      <c r="AJ1072">
        <f ca="1">(Table12[[#This Row],[Close]]-Table12[[#This Row],[Offset Close]])/Table12[[#This Row],[Offset Close]]</f>
        <v>-0.13746888960724099</v>
      </c>
      <c r="AK1072">
        <f ca="1">Table12[[#This Row],[Return]]^2</f>
        <v>1.889769560984781E-2</v>
      </c>
      <c r="AL1072" cm="1">
        <f t="array" aca="1" ref="AL1072" ca="1">M.Omega+M.Alpha*OFFSET(Table12[[#This Row],[Return Squared]],-1,0)+M.Beta*OFFSET(Table12[[#This Row],[Variance]],-1,0)</f>
        <v>0.17144967104737763</v>
      </c>
      <c r="AM1072">
        <f ca="1">-LN(Table12[[#This Row],[Variance]])-(Table12[[#This Row],[Return Squared]]^2/Table12[[#This Row],[Variance]])</f>
        <v>1.7613825581856613</v>
      </c>
      <c r="AO1072" s="43">
        <v>31112</v>
      </c>
      <c r="AP1072">
        <v>55.080002</v>
      </c>
      <c r="AQ1072">
        <v>55.080002</v>
      </c>
      <c r="AR1072">
        <v>55.080002</v>
      </c>
      <c r="AS1072">
        <v>55.080002</v>
      </c>
      <c r="AT1072">
        <v>55.080002</v>
      </c>
      <c r="AU1072">
        <v>0</v>
      </c>
      <c r="AV1072">
        <f ca="1">(Table6[[#This Row],[Close]]-OFFSET(Table6[[#This Row],[Close]],-1,0))/(OFFSET(Table6[[#This Row],[Close]],-1,0))</f>
        <v>-6.3142341692224314E-3</v>
      </c>
      <c r="AX1072" s="43">
        <v>43906</v>
      </c>
      <c r="AY1072">
        <v>1037.420044</v>
      </c>
      <c r="AZ1072">
        <f ca="1">OFFSET(Table13[[#This Row],[Close]],-1,0)</f>
        <v>1210.130005</v>
      </c>
      <c r="BA1072">
        <f ca="1">(Table13[[#This Row],[Close]]-Table13[[#This Row],[Offset Close]])/Table13[[#This Row],[Offset Close]]</f>
        <v>-0.14272017079685584</v>
      </c>
      <c r="BB1072">
        <f ca="1">Table13[[#This Row],[Return]]^2</f>
        <v>2.0369047152283701E-2</v>
      </c>
      <c r="BC1072">
        <f ca="1">R.Omega+R.Alpha*OFFSET(Table13[[#This Row],[Return Squared]],-1,0)+R.Beta*OFFSET(Table13[[#This Row],[Variance]],-1,0)</f>
        <v>0.17156319797044678</v>
      </c>
      <c r="BD1072">
        <f ca="1">-LN(Table13[[#This Row],[Variance]])-(Table13[[#This Row],[Return Squared]]^2/Table13[[#This Row],[Variance]])</f>
        <v>1.7603852393337227</v>
      </c>
      <c r="BF1072" s="43">
        <v>33554</v>
      </c>
      <c r="BG1072">
        <v>186.78999300000001</v>
      </c>
      <c r="BH1072">
        <v>188.020004</v>
      </c>
      <c r="BI1072">
        <v>186.770004</v>
      </c>
      <c r="BJ1072">
        <v>188.020004</v>
      </c>
      <c r="BK1072">
        <v>188.020004</v>
      </c>
      <c r="BL1072">
        <v>1986000</v>
      </c>
      <c r="BM1072">
        <f ca="1">(Table510[[#This Row],[Close]]-OFFSET(Table510[[#This Row],[Close]],-1,0))/(OFFSET(Table510[[#This Row],[Close]],-1,0))</f>
        <v>6.5849940901276782E-3</v>
      </c>
      <c r="BO1072" s="43">
        <v>43906</v>
      </c>
      <c r="BP1072">
        <v>113.730003</v>
      </c>
      <c r="BQ1072">
        <f ca="1">OFFSET(Table14[[#This Row],[Close]],-1,0)</f>
        <v>111.860001</v>
      </c>
      <c r="BR1072">
        <f ca="1">(Table14[[#This Row],[Close]]-Table14[[#This Row],[Offset Close]])/Table14[[#This Row],[Offset Close]]</f>
        <v>1.6717342958006944E-2</v>
      </c>
      <c r="BS1072">
        <f ca="1">Table14[[#This Row],[Return]]^2</f>
        <v>2.7946955557562437E-4</v>
      </c>
      <c r="BT1072">
        <f ca="1">Table14[[#This Row],[Return Squared]]</f>
        <v>2.7946955557562437E-4</v>
      </c>
      <c r="BU1072">
        <f ca="1">-LN(Table14[[#This Row],[Variance]])-(Table14[[#This Row],[Return Squared]]^2/Table14[[#This Row],[Variance]])</f>
        <v>8.1823377263415207</v>
      </c>
      <c r="BW1072" s="43">
        <v>39423</v>
      </c>
      <c r="BX1072">
        <v>101.260002</v>
      </c>
      <c r="BY1072">
        <v>101.260002</v>
      </c>
      <c r="BZ1072">
        <v>100.589996</v>
      </c>
      <c r="CA1072">
        <v>100.860001</v>
      </c>
      <c r="CB1072">
        <v>68.624618999999996</v>
      </c>
      <c r="CC1072">
        <v>406200</v>
      </c>
      <c r="CD1072">
        <f ca="1">(AGG[[#This Row],[Close]]-OFFSET(AGG[[#This Row],[Close]],-1,0))/(OFFSET(AGG[[#This Row],[Close]],-1,0))</f>
        <v>-5.7176753604560255E-3</v>
      </c>
      <c r="CF1072" s="43">
        <v>43906</v>
      </c>
      <c r="CG1072">
        <v>47.450001</v>
      </c>
      <c r="CH1072">
        <f ca="1">OFFSET(Table15[[#This Row],[Close]],-1,0)</f>
        <v>52.91</v>
      </c>
      <c r="CI1072">
        <f ca="1">(Table15[[#This Row],[Close]]-Table15[[#This Row],[Offset Close]])/Table15[[#This Row],[Offset Close]]</f>
        <v>-0.10319408429408423</v>
      </c>
      <c r="CJ1072">
        <f ca="1">Table15[[#This Row],[Return]]^2</f>
        <v>1.0649019033294562E-2</v>
      </c>
      <c r="CK1072">
        <f ca="1">R.Omega+R.Alpha*OFFSET(Table15[[#This Row],[Return Squared]],-1,0)+R.Beta*OFFSET(Table15[[#This Row],[Variance]],-1,0)</f>
        <v>0.17055483561835588</v>
      </c>
      <c r="CL1072">
        <f ca="1">-LN(Table15[[#This Row],[Variance]])-(Table15[[#This Row],[Return Squared]]^2/Table15[[#This Row],[Variance]])</f>
        <v>1.7680335192175569</v>
      </c>
      <c r="CN1072" s="43">
        <v>38665</v>
      </c>
      <c r="CO1072">
        <v>56.869999</v>
      </c>
      <c r="CP1072">
        <v>57.200001</v>
      </c>
      <c r="CQ1072">
        <v>56.720001000000003</v>
      </c>
      <c r="CR1072">
        <v>57.099997999999999</v>
      </c>
      <c r="CS1072">
        <v>36.411586999999997</v>
      </c>
      <c r="CT1072">
        <v>3981500</v>
      </c>
      <c r="CU1072">
        <f ca="1">(EFA[[#This Row],[Close]]-OFFSET(EFA[[#This Row],[Close]],-1,0))/(OFFSET(EFA[[#This Row],[Close]],-1,0))</f>
        <v>-7.00052514876728E-4</v>
      </c>
      <c r="CW1072" s="43">
        <v>43906</v>
      </c>
      <c r="CX1072">
        <v>82.690002000000007</v>
      </c>
      <c r="CY1072">
        <f ca="1">OFFSET(Table16[[#This Row],[Close]],-1,0)</f>
        <v>57.830002</v>
      </c>
      <c r="CZ1072">
        <f ca="1">(Table16[[#This Row],[Close]]-Table16[[#This Row],[Offset Close]])/Table16[[#This Row],[Offset Close]]</f>
        <v>0.42988066989864543</v>
      </c>
      <c r="DA1072">
        <f ca="1">Table16[[#This Row],[Return]]^2</f>
        <v>0.18479739035250817</v>
      </c>
      <c r="DB1072">
        <f ca="1">R.Omega+R.Alpha*OFFSET(Table15[[#This Row],[Return Squared]],-1,0)+R.Beta*OFFSET(Table15[[#This Row],[Variance]],-1,0)</f>
        <v>0.17055483561835588</v>
      </c>
      <c r="DC1072">
        <f ca="1">-LN(Table16[[#This Row],[Variance]])-(Table16[[#This Row],[Return Squared]]^2/Table16[[#This Row],[Variance]])</f>
        <v>1.5684691166526927</v>
      </c>
      <c r="DE1072" s="43">
        <v>34397</v>
      </c>
      <c r="DF1072">
        <v>15.65</v>
      </c>
      <c r="DG1072">
        <v>16.629999000000002</v>
      </c>
      <c r="DH1072">
        <v>15.63</v>
      </c>
      <c r="DI1072">
        <v>16</v>
      </c>
      <c r="DJ1072">
        <v>16</v>
      </c>
      <c r="DK1072">
        <v>0</v>
      </c>
      <c r="DL1072">
        <f ca="1">(VIX_7[[#This Row],[Close]]-OFFSET(VIX_7[[#This Row],[Close]],-1,0))/(OFFSET(VIX_7[[#This Row],[Close]],-1,0))</f>
        <v>-2.2004949755198698E-2</v>
      </c>
      <c r="DN1072">
        <v>-0.11984055248695651</v>
      </c>
      <c r="DO1072">
        <v>-0.13746888960724099</v>
      </c>
      <c r="DP1072">
        <v>-0.14272017079685584</v>
      </c>
      <c r="DQ1072">
        <v>-0.10319408429408423</v>
      </c>
      <c r="DR1072">
        <v>1.6717342958006944E-2</v>
      </c>
    </row>
    <row r="1073" spans="6:122" x14ac:dyDescent="0.3">
      <c r="F1073" s="43">
        <v>43907</v>
      </c>
      <c r="G1073">
        <v>2529.1899410000001</v>
      </c>
      <c r="H1073">
        <f ca="1">OFFSET(Table11[[#This Row],[Close]],-1,0)</f>
        <v>2386.1298830000001</v>
      </c>
      <c r="I1073" s="159">
        <f ca="1">(Table11[[#This Row],[Close]]-Table11[[#This Row],[Offset Close]])/Table11[[#This Row],[Offset Close]]</f>
        <v>5.9954849490479314E-2</v>
      </c>
      <c r="J1073">
        <f ca="1">Table11[[#This Row],[SPX Return]]^2</f>
        <v>3.5945839774260279E-3</v>
      </c>
      <c r="K1073" s="158">
        <f ca="1">Table11[[#This Row],[SPX Return]]-AVERAGE(Table11[SPX Return])</f>
        <v>5.9402250249646828E-2</v>
      </c>
      <c r="L1073">
        <f ca="1">Table11[[#This Row],[SPX Return]]/SQRT(Table11[[#This Row],[Variance]])</f>
        <v>0.14391175599461006</v>
      </c>
      <c r="M1073">
        <f ca="1">_xlfn.RANK.EQ(Table11[[#This Row],[Residuals]],Table11[Residuals],1)</f>
        <v>1254</v>
      </c>
      <c r="N1073">
        <f ca="1">(Table11[[#This Row],[Rank]]-0.5)/COUNT(Table11[Rank])</f>
        <v>0.99721559268098647</v>
      </c>
      <c r="O1073">
        <f ca="1">_xlfn.NORM.S.INV(Table11[[#This Row],[Percentile]])</f>
        <v>2.7721454559142442</v>
      </c>
      <c r="P1073">
        <f ca="1">((Table11[[#This Row],[Residuals]]-AVERAGE(L1074:L2330))^2)</f>
        <v>1.9260016713263949E-2</v>
      </c>
      <c r="Q1073">
        <f ca="1">COUNT(Table11[SPX Return])-Table11[[#This Row],[Lag]]</f>
        <v>201</v>
      </c>
      <c r="R1073">
        <f t="shared" si="50"/>
        <v>1057</v>
      </c>
      <c r="S1073">
        <f t="shared" ca="1" si="48"/>
        <v>5.559347488384165E-2</v>
      </c>
      <c r="T1073">
        <f t="shared" ca="1" si="49"/>
        <v>-5.7183300003078537E-2</v>
      </c>
      <c r="U1073">
        <f ca="1">R.Omega+R.Alpha*OFFSET(Table11[[#This Row],[Return Squared]],-1,0)+R.Beta*OFFSET(Table11[[#This Row],[Variance]],-1,0)</f>
        <v>0.17356257680839671</v>
      </c>
      <c r="V1073">
        <f ca="1">-LN(Table11[[#This Row],[Variance]])-(Table11[[#This Row],[Return Squared]]^2/Table11[[#This Row],[Variance]])</f>
        <v>1.7511426254073339</v>
      </c>
      <c r="X1073" s="43">
        <v>11770</v>
      </c>
      <c r="Y1073">
        <v>8.0500000000000007</v>
      </c>
      <c r="Z1073">
        <v>8.0500000000000007</v>
      </c>
      <c r="AA1073">
        <v>8.0500000000000007</v>
      </c>
      <c r="AB1073">
        <v>8.0500000000000007</v>
      </c>
      <c r="AC1073">
        <v>8.0500000000000007</v>
      </c>
      <c r="AD1073">
        <v>0</v>
      </c>
      <c r="AE1073">
        <f ca="1">(SPX[[#This Row],[Close]]-OFFSET(SPX[[#This Row],[Close]],-1,0))/(OFFSET(SPX[[#This Row],[Close]],-1,0))</f>
        <v>-1.2406947890818594E-3</v>
      </c>
      <c r="AG1073" s="43">
        <v>43907</v>
      </c>
      <c r="AH1073">
        <v>1403.280029</v>
      </c>
      <c r="AI1073">
        <f ca="1">OFFSET(Table12[[#This Row],[Close]],-1,0)</f>
        <v>1334.119995</v>
      </c>
      <c r="AJ1073">
        <f ca="1">(Table12[[#This Row],[Close]]-Table12[[#This Row],[Offset Close]])/Table12[[#This Row],[Offset Close]]</f>
        <v>5.1839440424547412E-2</v>
      </c>
      <c r="AK1073">
        <f ca="1">Table12[[#This Row],[Return]]^2</f>
        <v>2.6873275835302005E-3</v>
      </c>
      <c r="AL1073" cm="1">
        <f t="array" aca="1" ref="AL1073" ca="1">M.Omega+M.Alpha*OFFSET(Table12[[#This Row],[Return Squared]],-1,0)+M.Beta*OFFSET(Table12[[#This Row],[Variance]],-1,0)</f>
        <v>0.17474014363562607</v>
      </c>
      <c r="AM1073">
        <f ca="1">-LN(Table12[[#This Row],[Variance]])-(Table12[[#This Row],[Return Squared]]^2/Table12[[#This Row],[Variance]])</f>
        <v>1.7444139737220548</v>
      </c>
      <c r="AO1073" s="43">
        <v>31113</v>
      </c>
      <c r="AP1073">
        <v>54.860000999999997</v>
      </c>
      <c r="AQ1073">
        <v>54.860000999999997</v>
      </c>
      <c r="AR1073">
        <v>54.860000999999997</v>
      </c>
      <c r="AS1073">
        <v>54.860000999999997</v>
      </c>
      <c r="AT1073">
        <v>54.860000999999997</v>
      </c>
      <c r="AU1073">
        <v>0</v>
      </c>
      <c r="AV1073">
        <f ca="1">(Table6[[#This Row],[Close]]-OFFSET(Table6[[#This Row],[Close]],-1,0))/(OFFSET(Table6[[#This Row],[Close]],-1,0))</f>
        <v>-3.9942082790774668E-3</v>
      </c>
      <c r="AX1073" s="43">
        <v>43907</v>
      </c>
      <c r="AY1073">
        <v>1106.51001</v>
      </c>
      <c r="AZ1073">
        <f ca="1">OFFSET(Table13[[#This Row],[Close]],-1,0)</f>
        <v>1037.420044</v>
      </c>
      <c r="BA1073">
        <f ca="1">(Table13[[#This Row],[Close]]-Table13[[#This Row],[Offset Close]])/Table13[[#This Row],[Offset Close]]</f>
        <v>6.6597870746364723E-2</v>
      </c>
      <c r="BB1073">
        <f ca="1">Table13[[#This Row],[Return]]^2</f>
        <v>4.4352763879495025E-3</v>
      </c>
      <c r="BC1073">
        <f ca="1">R.Omega+R.Alpha*OFFSET(Table13[[#This Row],[Return Squared]],-1,0)+R.Beta*OFFSET(Table13[[#This Row],[Variance]],-1,0)</f>
        <v>0.17518745036738348</v>
      </c>
      <c r="BD1073">
        <f ca="1">-LN(Table13[[#This Row],[Variance]])-(Table13[[#This Row],[Return Squared]]^2/Table13[[#This Row],[Variance]])</f>
        <v>1.7417864440659083</v>
      </c>
      <c r="BF1073" s="43">
        <v>33555</v>
      </c>
      <c r="BG1073">
        <v>188.009995</v>
      </c>
      <c r="BH1073">
        <v>188.03999300000001</v>
      </c>
      <c r="BI1073">
        <v>186.550003</v>
      </c>
      <c r="BJ1073">
        <v>188.03999300000001</v>
      </c>
      <c r="BK1073">
        <v>188.03999300000001</v>
      </c>
      <c r="BL1073">
        <v>1840800</v>
      </c>
      <c r="BM1073">
        <f ca="1">(Table510[[#This Row],[Close]]-OFFSET(Table510[[#This Row],[Close]],-1,0))/(OFFSET(Table510[[#This Row],[Close]],-1,0))</f>
        <v>1.0631315591297181E-4</v>
      </c>
      <c r="BO1073" s="43">
        <v>43907</v>
      </c>
      <c r="BP1073">
        <v>110.790001</v>
      </c>
      <c r="BQ1073">
        <f ca="1">OFFSET(Table14[[#This Row],[Close]],-1,0)</f>
        <v>113.730003</v>
      </c>
      <c r="BR1073">
        <f ca="1">(Table14[[#This Row],[Close]]-Table14[[#This Row],[Offset Close]])/Table14[[#This Row],[Offset Close]]</f>
        <v>-2.5850715927616681E-2</v>
      </c>
      <c r="BS1073">
        <f ca="1">Table14[[#This Row],[Return]]^2</f>
        <v>6.6825951397033476E-4</v>
      </c>
      <c r="BT1073">
        <f ca="1">Table14[[#This Row],[Return Squared]]</f>
        <v>6.6825951397033476E-4</v>
      </c>
      <c r="BU1073">
        <f ca="1">-LN(Table14[[#This Row],[Variance]])-(Table14[[#This Row],[Return Squared]]^2/Table14[[#This Row],[Variance]])</f>
        <v>7.3101657063903334</v>
      </c>
      <c r="BW1073" s="43">
        <v>39426</v>
      </c>
      <c r="BX1073">
        <v>100.879997</v>
      </c>
      <c r="BY1073">
        <v>100.879997</v>
      </c>
      <c r="BZ1073">
        <v>100.32</v>
      </c>
      <c r="CA1073">
        <v>100.660004</v>
      </c>
      <c r="CB1073">
        <v>68.488524999999996</v>
      </c>
      <c r="CC1073">
        <v>916400</v>
      </c>
      <c r="CD1073">
        <f ca="1">(AGG[[#This Row],[Close]]-OFFSET(AGG[[#This Row],[Close]],-1,0))/(OFFSET(AGG[[#This Row],[Close]],-1,0))</f>
        <v>-1.9829168948748695E-3</v>
      </c>
      <c r="CF1073" s="43">
        <v>43907</v>
      </c>
      <c r="CG1073">
        <v>49.759998000000003</v>
      </c>
      <c r="CH1073">
        <f ca="1">OFFSET(Table15[[#This Row],[Close]],-1,0)</f>
        <v>47.450001</v>
      </c>
      <c r="CI1073">
        <f ca="1">(Table15[[#This Row],[Close]]-Table15[[#This Row],[Offset Close]])/Table15[[#This Row],[Offset Close]]</f>
        <v>4.8682759774862867E-2</v>
      </c>
      <c r="CJ1073">
        <f ca="1">Table15[[#This Row],[Return]]^2</f>
        <v>2.3700110992970059E-3</v>
      </c>
      <c r="CK1073">
        <f ca="1">R.Omega+R.Alpha*OFFSET(Table15[[#This Row],[Return Squared]],-1,0)+R.Beta*OFFSET(Table15[[#This Row],[Variance]],-1,0)</f>
        <v>0.17205158969117254</v>
      </c>
      <c r="CL1073">
        <f ca="1">-LN(Table15[[#This Row],[Variance]])-(Table15[[#This Row],[Return Squared]]^2/Table15[[#This Row],[Variance]])</f>
        <v>1.7599282601676467</v>
      </c>
      <c r="CN1073" s="43">
        <v>38666</v>
      </c>
      <c r="CO1073">
        <v>57</v>
      </c>
      <c r="CP1073">
        <v>57.130001</v>
      </c>
      <c r="CQ1073">
        <v>56.599997999999999</v>
      </c>
      <c r="CR1073">
        <v>57.029998999999997</v>
      </c>
      <c r="CS1073">
        <v>36.366947000000003</v>
      </c>
      <c r="CT1073">
        <v>2539600</v>
      </c>
      <c r="CU1073">
        <f ca="1">(EFA[[#This Row],[Close]]-OFFSET(EFA[[#This Row],[Close]],-1,0))/(OFFSET(EFA[[#This Row],[Close]],-1,0))</f>
        <v>-1.2259019693836558E-3</v>
      </c>
      <c r="CW1073" s="43">
        <v>43907</v>
      </c>
      <c r="CX1073">
        <v>75.910004000000001</v>
      </c>
      <c r="CY1073">
        <f ca="1">OFFSET(Table16[[#This Row],[Close]],-1,0)</f>
        <v>82.690002000000007</v>
      </c>
      <c r="CZ1073">
        <f ca="1">(Table16[[#This Row],[Close]]-Table16[[#This Row],[Offset Close]])/Table16[[#This Row],[Offset Close]]</f>
        <v>-8.1992959680905628E-2</v>
      </c>
      <c r="DA1073">
        <f ca="1">Table16[[#This Row],[Return]]^2</f>
        <v>6.7228454372346156E-3</v>
      </c>
      <c r="DB1073">
        <f ca="1">R.Omega+R.Alpha*OFFSET(Table15[[#This Row],[Return Squared]],-1,0)+R.Beta*OFFSET(Table15[[#This Row],[Variance]],-1,0)</f>
        <v>0.17205158969117254</v>
      </c>
      <c r="DC1073">
        <f ca="1">-LN(Table16[[#This Row],[Variance]])-(Table16[[#This Row],[Return Squared]]^2/Table16[[#This Row],[Variance]])</f>
        <v>1.7596982146433175</v>
      </c>
      <c r="DE1073" s="43">
        <v>34400</v>
      </c>
      <c r="DF1073">
        <v>12.2</v>
      </c>
      <c r="DG1073">
        <v>14.96</v>
      </c>
      <c r="DH1073">
        <v>12.2</v>
      </c>
      <c r="DI1073">
        <v>14.26</v>
      </c>
      <c r="DJ1073">
        <v>14.26</v>
      </c>
      <c r="DK1073">
        <v>0</v>
      </c>
      <c r="DL1073">
        <f ca="1">(VIX_7[[#This Row],[Close]]-OFFSET(VIX_7[[#This Row],[Close]],-1,0))/(OFFSET(VIX_7[[#This Row],[Close]],-1,0))</f>
        <v>-0.10875000000000001</v>
      </c>
      <c r="DN1073">
        <v>5.9954849490479314E-2</v>
      </c>
      <c r="DO1073">
        <v>5.1839440424547412E-2</v>
      </c>
      <c r="DP1073">
        <v>6.6597870746364723E-2</v>
      </c>
      <c r="DQ1073">
        <v>4.8682759774862867E-2</v>
      </c>
      <c r="DR1073">
        <v>-2.5850715927616681E-2</v>
      </c>
    </row>
    <row r="1074" spans="6:122" x14ac:dyDescent="0.3">
      <c r="F1074" s="43">
        <v>43908</v>
      </c>
      <c r="G1074">
        <v>2398.1000979999999</v>
      </c>
      <c r="H1074">
        <f ca="1">OFFSET(Table11[[#This Row],[Close]],-1,0)</f>
        <v>2529.1899410000001</v>
      </c>
      <c r="I1074" s="159">
        <f ca="1">(Table11[[#This Row],[Close]]-Table11[[#This Row],[Offset Close]])/Table11[[#This Row],[Offset Close]]</f>
        <v>-5.1830762440945588E-2</v>
      </c>
      <c r="J1074">
        <f ca="1">Table11[[#This Row],[SPX Return]]^2</f>
        <v>2.686427935209736E-3</v>
      </c>
      <c r="K1074" s="158">
        <f ca="1">Table11[[#This Row],[SPX Return]]-AVERAGE(Table11[SPX Return])</f>
        <v>-5.2383361681778075E-2</v>
      </c>
      <c r="L1074">
        <f ca="1">Table11[[#This Row],[SPX Return]]/SQRT(Table11[[#This Row],[Variance]])</f>
        <v>-0.12483238849728787</v>
      </c>
      <c r="M1074">
        <f ca="1">_xlfn.RANK.EQ(Table11[[#This Row],[Residuals]],Table11[Residuals],1)</f>
        <v>5</v>
      </c>
      <c r="N1074">
        <f ca="1">(Table11[[#This Row],[Rank]]-0.5)/COUNT(Table11[Rank])</f>
        <v>3.5799522673031028E-3</v>
      </c>
      <c r="O1074">
        <f ca="1">_xlfn.NORM.S.INV(Table11[[#This Row],[Percentile]])</f>
        <v>-2.6893139538268103</v>
      </c>
      <c r="P1074">
        <f ca="1">((Table11[[#This Row],[Residuals]]-AVERAGE(L1075:L2331))^2)</f>
        <v>1.7060739568826824E-2</v>
      </c>
      <c r="Q1074">
        <f ca="1">COUNT(Table11[SPX Return])-Table11[[#This Row],[Lag]]</f>
        <v>200</v>
      </c>
      <c r="R1074">
        <f t="shared" si="50"/>
        <v>1058</v>
      </c>
      <c r="S1074">
        <f t="shared" ca="1" si="48"/>
        <v>5.559347488384165E-2</v>
      </c>
      <c r="T1074">
        <f t="shared" ca="1" si="49"/>
        <v>-5.7183300003078537E-2</v>
      </c>
      <c r="U1074">
        <f ca="1">R.Omega+R.Alpha*OFFSET(Table11[[#This Row],[Return Squared]],-1,0)+R.Beta*OFFSET(Table11[[#This Row],[Variance]],-1,0)</f>
        <v>0.17239339976023399</v>
      </c>
      <c r="V1074">
        <f ca="1">-LN(Table11[[#This Row],[Variance]])-(Table11[[#This Row],[Return Squared]]^2/Table11[[#This Row],[Variance]])</f>
        <v>1.7579343429959084</v>
      </c>
      <c r="X1074" s="43">
        <v>11771</v>
      </c>
      <c r="Y1074">
        <v>7.94</v>
      </c>
      <c r="Z1074">
        <v>7.94</v>
      </c>
      <c r="AA1074">
        <v>7.94</v>
      </c>
      <c r="AB1074">
        <v>7.94</v>
      </c>
      <c r="AC1074">
        <v>7.94</v>
      </c>
      <c r="AD1074">
        <v>0</v>
      </c>
      <c r="AE1074">
        <f ca="1">(SPX[[#This Row],[Close]]-OFFSET(SPX[[#This Row],[Close]],-1,0))/(OFFSET(SPX[[#This Row],[Close]],-1,0))</f>
        <v>-1.3664596273291965E-2</v>
      </c>
      <c r="AG1074" s="43">
        <v>43908</v>
      </c>
      <c r="AH1074">
        <v>1258.23999</v>
      </c>
      <c r="AI1074">
        <f ca="1">OFFSET(Table12[[#This Row],[Close]],-1,0)</f>
        <v>1403.280029</v>
      </c>
      <c r="AJ1074">
        <f ca="1">(Table12[[#This Row],[Close]]-Table12[[#This Row],[Offset Close]])/Table12[[#This Row],[Offset Close]]</f>
        <v>-0.10335787298516451</v>
      </c>
      <c r="AK1074">
        <f ca="1">Table12[[#This Row],[Return]]^2</f>
        <v>1.0682849908017399E-2</v>
      </c>
      <c r="AL1074" cm="1">
        <f t="array" aca="1" ref="AL1074" ca="1">M.Omega+M.Alpha*OFFSET(Table12[[#This Row],[Return Squared]],-1,0)+M.Beta*OFFSET(Table12[[#This Row],[Variance]],-1,0)</f>
        <v>0.17299088244082059</v>
      </c>
      <c r="AM1074">
        <f ca="1">-LN(Table12[[#This Row],[Variance]])-(Table12[[#This Row],[Return Squared]]^2/Table12[[#This Row],[Variance]])</f>
        <v>1.7538566816079044</v>
      </c>
      <c r="AO1074" s="43">
        <v>31114</v>
      </c>
      <c r="AP1074">
        <v>54.700001</v>
      </c>
      <c r="AQ1074">
        <v>54.700001</v>
      </c>
      <c r="AR1074">
        <v>54.700001</v>
      </c>
      <c r="AS1074">
        <v>54.700001</v>
      </c>
      <c r="AT1074">
        <v>54.700001</v>
      </c>
      <c r="AU1074">
        <v>0</v>
      </c>
      <c r="AV1074">
        <f ca="1">(Table6[[#This Row],[Close]]-OFFSET(Table6[[#This Row],[Close]],-1,0))/(OFFSET(Table6[[#This Row],[Close]],-1,0))</f>
        <v>-2.9165147116930711E-3</v>
      </c>
      <c r="AX1074" s="43">
        <v>43908</v>
      </c>
      <c r="AY1074">
        <v>991.15997300000004</v>
      </c>
      <c r="AZ1074">
        <f ca="1">OFFSET(Table13[[#This Row],[Close]],-1,0)</f>
        <v>1106.51001</v>
      </c>
      <c r="BA1074">
        <f ca="1">(Table13[[#This Row],[Close]]-Table13[[#This Row],[Offset Close]])/Table13[[#This Row],[Offset Close]]</f>
        <v>-0.10424671802110487</v>
      </c>
      <c r="BB1074">
        <f ca="1">Table13[[#This Row],[Return]]^2</f>
        <v>1.086737821817175E-2</v>
      </c>
      <c r="BC1074">
        <f ca="1">R.Omega+R.Alpha*OFFSET(Table13[[#This Row],[Return Squared]],-1,0)+R.Beta*OFFSET(Table13[[#This Row],[Variance]],-1,0)</f>
        <v>0.17374098435415561</v>
      </c>
      <c r="BD1074">
        <f ca="1">-LN(Table13[[#This Row],[Variance]])-(Table13[[#This Row],[Return Squared]]^2/Table13[[#This Row],[Variance]])</f>
        <v>1.7495099375131338</v>
      </c>
      <c r="BF1074" s="43">
        <v>33556</v>
      </c>
      <c r="BG1074">
        <v>188.020004</v>
      </c>
      <c r="BH1074">
        <v>188.33999600000001</v>
      </c>
      <c r="BI1074">
        <v>187.320007</v>
      </c>
      <c r="BJ1074">
        <v>187.820007</v>
      </c>
      <c r="BK1074">
        <v>187.820007</v>
      </c>
      <c r="BL1074">
        <v>1999800</v>
      </c>
      <c r="BM1074">
        <f ca="1">(Table510[[#This Row],[Close]]-OFFSET(Table510[[#This Row],[Close]],-1,0))/(OFFSET(Table510[[#This Row],[Close]],-1,0))</f>
        <v>-1.1698894287876611E-3</v>
      </c>
      <c r="BO1074" s="43">
        <v>43908</v>
      </c>
      <c r="BP1074">
        <v>106.57</v>
      </c>
      <c r="BQ1074">
        <f ca="1">OFFSET(Table14[[#This Row],[Close]],-1,0)</f>
        <v>110.790001</v>
      </c>
      <c r="BR1074">
        <f ca="1">(Table14[[#This Row],[Close]]-Table14[[#This Row],[Offset Close]])/Table14[[#This Row],[Offset Close]]</f>
        <v>-3.8090089014441025E-2</v>
      </c>
      <c r="BS1074">
        <f ca="1">Table14[[#This Row],[Return]]^2</f>
        <v>1.4508548811280409E-3</v>
      </c>
      <c r="BT1074">
        <f ca="1">Table14[[#This Row],[Return Squared]]</f>
        <v>1.4508548811280409E-3</v>
      </c>
      <c r="BU1074">
        <f ca="1">-LN(Table14[[#This Row],[Variance]])-(Table14[[#This Row],[Return Squared]]^2/Table14[[#This Row],[Variance]])</f>
        <v>6.5341514682067672</v>
      </c>
      <c r="BW1074" s="43">
        <v>39427</v>
      </c>
      <c r="BX1074">
        <v>100.889999</v>
      </c>
      <c r="BY1074">
        <v>101.410004</v>
      </c>
      <c r="BZ1074">
        <v>100.650002</v>
      </c>
      <c r="CA1074">
        <v>101.150002</v>
      </c>
      <c r="CB1074">
        <v>68.821892000000005</v>
      </c>
      <c r="CC1074">
        <v>1153500</v>
      </c>
      <c r="CD1074">
        <f ca="1">(AGG[[#This Row],[Close]]-OFFSET(AGG[[#This Row],[Close]],-1,0))/(OFFSET(AGG[[#This Row],[Close]],-1,0))</f>
        <v>4.867851982203378E-3</v>
      </c>
      <c r="CF1074" s="43">
        <v>43908</v>
      </c>
      <c r="CG1074">
        <v>46.91</v>
      </c>
      <c r="CH1074">
        <f ca="1">OFFSET(Table15[[#This Row],[Close]],-1,0)</f>
        <v>49.759998000000003</v>
      </c>
      <c r="CI1074">
        <f ca="1">(Table15[[#This Row],[Close]]-Table15[[#This Row],[Offset Close]])/Table15[[#This Row],[Offset Close]]</f>
        <v>-5.7274881723267078E-2</v>
      </c>
      <c r="CJ1074">
        <f ca="1">Table15[[#This Row],[Return]]^2</f>
        <v>3.2804120764142334E-3</v>
      </c>
      <c r="CK1074">
        <f ca="1">R.Omega+R.Alpha*OFFSET(Table15[[#This Row],[Return Squared]],-1,0)+R.Beta*OFFSET(Table15[[#This Row],[Variance]],-1,0)</f>
        <v>0.17102956555864482</v>
      </c>
      <c r="CL1074">
        <f ca="1">-LN(Table15[[#This Row],[Variance]])-(Table15[[#This Row],[Return Squared]]^2/Table15[[#This Row],[Variance]])</f>
        <v>1.7658559198703208</v>
      </c>
      <c r="CN1074" s="43">
        <v>38667</v>
      </c>
      <c r="CO1074">
        <v>56.990001999999997</v>
      </c>
      <c r="CP1074">
        <v>57.360000999999997</v>
      </c>
      <c r="CQ1074">
        <v>56.990001999999997</v>
      </c>
      <c r="CR1074">
        <v>57.330002</v>
      </c>
      <c r="CS1074">
        <v>36.558258000000002</v>
      </c>
      <c r="CT1074">
        <v>1850000</v>
      </c>
      <c r="CU1074">
        <f ca="1">(EFA[[#This Row],[Close]]-OFFSET(EFA[[#This Row],[Close]],-1,0))/(OFFSET(EFA[[#This Row],[Close]],-1,0))</f>
        <v>5.2604419649385547E-3</v>
      </c>
      <c r="CW1074" s="43">
        <v>43908</v>
      </c>
      <c r="CX1074">
        <v>76.449996999999996</v>
      </c>
      <c r="CY1074">
        <f ca="1">OFFSET(Table16[[#This Row],[Close]],-1,0)</f>
        <v>75.910004000000001</v>
      </c>
      <c r="CZ1074">
        <f ca="1">(Table16[[#This Row],[Close]]-Table16[[#This Row],[Offset Close]])/Table16[[#This Row],[Offset Close]]</f>
        <v>7.113594671922234E-3</v>
      </c>
      <c r="DA1074">
        <f ca="1">Table16[[#This Row],[Return]]^2</f>
        <v>5.0603229156400395E-5</v>
      </c>
      <c r="DB1074">
        <f ca="1">R.Omega+R.Alpha*OFFSET(Table15[[#This Row],[Return Squared]],-1,0)+R.Beta*OFFSET(Table15[[#This Row],[Variance]],-1,0)</f>
        <v>0.17102956555864482</v>
      </c>
      <c r="DC1074">
        <f ca="1">-LN(Table16[[#This Row],[Variance]])-(Table16[[#This Row],[Return Squared]]^2/Table16[[#This Row],[Variance]])</f>
        <v>1.7659188244486557</v>
      </c>
      <c r="DE1074" s="43">
        <v>34401</v>
      </c>
      <c r="DF1074">
        <v>16.07</v>
      </c>
      <c r="DG1074">
        <v>16.389999</v>
      </c>
      <c r="DH1074">
        <v>16.07</v>
      </c>
      <c r="DI1074">
        <v>16.23</v>
      </c>
      <c r="DJ1074">
        <v>16.23</v>
      </c>
      <c r="DK1074">
        <v>0</v>
      </c>
      <c r="DL1074">
        <f ca="1">(VIX_7[[#This Row],[Close]]-OFFSET(VIX_7[[#This Row],[Close]],-1,0))/(OFFSET(VIX_7[[#This Row],[Close]],-1,0))</f>
        <v>0.13814866760168307</v>
      </c>
      <c r="DN1074">
        <v>-5.1830762440945588E-2</v>
      </c>
      <c r="DO1074">
        <v>-0.10335787298516451</v>
      </c>
      <c r="DP1074">
        <v>-0.10424671802110487</v>
      </c>
      <c r="DQ1074">
        <v>-5.7274881723267078E-2</v>
      </c>
      <c r="DR1074">
        <v>-3.8090089014441025E-2</v>
      </c>
    </row>
    <row r="1075" spans="6:122" x14ac:dyDescent="0.3">
      <c r="F1075" s="43">
        <v>43909</v>
      </c>
      <c r="G1075">
        <v>2409.389893</v>
      </c>
      <c r="H1075">
        <f ca="1">OFFSET(Table11[[#This Row],[Close]],-1,0)</f>
        <v>2398.1000979999999</v>
      </c>
      <c r="I1075" s="159">
        <f ca="1">(Table11[[#This Row],[Close]]-Table11[[#This Row],[Offset Close]])/Table11[[#This Row],[Offset Close]]</f>
        <v>4.7078080724886158E-3</v>
      </c>
      <c r="J1075">
        <f ca="1">Table11[[#This Row],[SPX Return]]^2</f>
        <v>2.2163456847388974E-5</v>
      </c>
      <c r="K1075" s="158">
        <f ca="1">Table11[[#This Row],[SPX Return]]-AVERAGE(Table11[SPX Return])</f>
        <v>4.1552088316561308E-3</v>
      </c>
      <c r="L1075">
        <f ca="1">Table11[[#This Row],[SPX Return]]/SQRT(Table11[[#This Row],[Variance]])</f>
        <v>1.1373111829664821E-2</v>
      </c>
      <c r="M1075">
        <f ca="1">_xlfn.RANK.EQ(Table11[[#This Row],[Residuals]],Table11[Residuals],1)</f>
        <v>909</v>
      </c>
      <c r="N1075">
        <f ca="1">(Table11[[#This Row],[Rank]]-0.5)/COUNT(Table11[Rank])</f>
        <v>0.7227525855210819</v>
      </c>
      <c r="O1075">
        <f ca="1">_xlfn.NORM.S.INV(Table11[[#This Row],[Percentile]])</f>
        <v>0.59103819569801086</v>
      </c>
      <c r="P1075">
        <f ca="1">((Table11[[#This Row],[Residuals]]-AVERAGE(L1076:L2332))^2)</f>
        <v>3.1550242170205182E-5</v>
      </c>
      <c r="Q1075">
        <f ca="1">COUNT(Table11[SPX Return])-Table11[[#This Row],[Lag]]</f>
        <v>199</v>
      </c>
      <c r="R1075">
        <f t="shared" si="50"/>
        <v>1059</v>
      </c>
      <c r="S1075">
        <f t="shared" ca="1" si="48"/>
        <v>5.559347488384165E-2</v>
      </c>
      <c r="T1075">
        <f t="shared" ca="1" si="49"/>
        <v>-5.7183300003078537E-2</v>
      </c>
      <c r="U1075">
        <f ca="1">R.Omega+R.Alpha*OFFSET(Table11[[#This Row],[Return Squared]],-1,0)+R.Beta*OFFSET(Table11[[#This Row],[Variance]],-1,0)</f>
        <v>0.17134793681596602</v>
      </c>
      <c r="V1075">
        <f ca="1">-LN(Table11[[#This Row],[Variance]])-(Table11[[#This Row],[Return Squared]]^2/Table11[[#This Row],[Variance]])</f>
        <v>1.7640590686260975</v>
      </c>
      <c r="X1075" s="43">
        <v>11772</v>
      </c>
      <c r="Y1075">
        <v>7.86</v>
      </c>
      <c r="Z1075">
        <v>7.86</v>
      </c>
      <c r="AA1075">
        <v>7.86</v>
      </c>
      <c r="AB1075">
        <v>7.86</v>
      </c>
      <c r="AC1075">
        <v>7.86</v>
      </c>
      <c r="AD1075">
        <v>0</v>
      </c>
      <c r="AE1075">
        <f ca="1">(SPX[[#This Row],[Close]]-OFFSET(SPX[[#This Row],[Close]],-1,0))/(OFFSET(SPX[[#This Row],[Close]],-1,0))</f>
        <v>-1.0075566750629731E-2</v>
      </c>
      <c r="AG1075" s="43">
        <v>43909</v>
      </c>
      <c r="AH1075">
        <v>1317.540039</v>
      </c>
      <c r="AI1075">
        <f ca="1">OFFSET(Table12[[#This Row],[Close]],-1,0)</f>
        <v>1258.23999</v>
      </c>
      <c r="AJ1075">
        <f ca="1">(Table12[[#This Row],[Close]]-Table12[[#This Row],[Offset Close]])/Table12[[#This Row],[Offset Close]]</f>
        <v>4.712936281734293E-2</v>
      </c>
      <c r="AK1075">
        <f ca="1">Table12[[#This Row],[Return]]^2</f>
        <v>2.2211768395687462E-3</v>
      </c>
      <c r="AL1075" cm="1">
        <f t="array" aca="1" ref="AL1075" ca="1">M.Omega+M.Alpha*OFFSET(Table12[[#This Row],[Return Squared]],-1,0)+M.Beta*OFFSET(Table12[[#This Row],[Variance]],-1,0)</f>
        <v>0.17376528018557857</v>
      </c>
      <c r="AM1075">
        <f ca="1">-LN(Table12[[#This Row],[Variance]])-(Table12[[#This Row],[Return Squared]]^2/Table12[[#This Row],[Variance]])</f>
        <v>1.7500214624138877</v>
      </c>
      <c r="AO1075" s="43">
        <v>31117</v>
      </c>
      <c r="AP1075">
        <v>54.549999</v>
      </c>
      <c r="AQ1075">
        <v>54.549999</v>
      </c>
      <c r="AR1075">
        <v>54.549999</v>
      </c>
      <c r="AS1075">
        <v>54.549999</v>
      </c>
      <c r="AT1075">
        <v>54.549999</v>
      </c>
      <c r="AU1075">
        <v>0</v>
      </c>
      <c r="AV1075">
        <f ca="1">(Table6[[#This Row],[Close]]-OFFSET(Table6[[#This Row],[Close]],-1,0))/(OFFSET(Table6[[#This Row],[Close]],-1,0))</f>
        <v>-2.7422668602876377E-3</v>
      </c>
      <c r="AX1075" s="43">
        <v>43909</v>
      </c>
      <c r="AY1075">
        <v>1058.75</v>
      </c>
      <c r="AZ1075">
        <f ca="1">OFFSET(Table13[[#This Row],[Close]],-1,0)</f>
        <v>991.15997300000004</v>
      </c>
      <c r="BA1075">
        <f ca="1">(Table13[[#This Row],[Close]]-Table13[[#This Row],[Offset Close]])/Table13[[#This Row],[Offset Close]]</f>
        <v>6.8192853667628853E-2</v>
      </c>
      <c r="BB1075">
        <f ca="1">Table13[[#This Row],[Return]]^2</f>
        <v>4.650265291334642E-3</v>
      </c>
      <c r="BC1075">
        <f ca="1">R.Omega+R.Alpha*OFFSET(Table13[[#This Row],[Return Squared]],-1,0)+R.Beta*OFFSET(Table13[[#This Row],[Variance]],-1,0)</f>
        <v>0.17433648360245166</v>
      </c>
      <c r="BD1075">
        <f ca="1">-LN(Table13[[#This Row],[Variance]])-(Table13[[#This Row],[Return Squared]]^2/Table13[[#This Row],[Variance]])</f>
        <v>1.7466439918233492</v>
      </c>
      <c r="BF1075" s="43">
        <v>33557</v>
      </c>
      <c r="BG1075">
        <v>187.83000200000001</v>
      </c>
      <c r="BH1075">
        <v>187.83000200000001</v>
      </c>
      <c r="BI1075">
        <v>181.679993</v>
      </c>
      <c r="BJ1075">
        <v>181.720001</v>
      </c>
      <c r="BK1075">
        <v>181.720001</v>
      </c>
      <c r="BL1075">
        <v>2360000</v>
      </c>
      <c r="BM1075">
        <f ca="1">(Table510[[#This Row],[Close]]-OFFSET(Table510[[#This Row],[Close]],-1,0))/(OFFSET(Table510[[#This Row],[Close]],-1,0))</f>
        <v>-3.2477935111566721E-2</v>
      </c>
      <c r="BO1075" s="43">
        <v>43909</v>
      </c>
      <c r="BP1075">
        <v>108.949997</v>
      </c>
      <c r="BQ1075">
        <f ca="1">OFFSET(Table14[[#This Row],[Close]],-1,0)</f>
        <v>106.57</v>
      </c>
      <c r="BR1075">
        <f ca="1">(Table14[[#This Row],[Close]]-Table14[[#This Row],[Offset Close]])/Table14[[#This Row],[Offset Close]]</f>
        <v>2.2332710894247942E-2</v>
      </c>
      <c r="BS1075">
        <f ca="1">Table14[[#This Row],[Return]]^2</f>
        <v>4.987499758860607E-4</v>
      </c>
      <c r="BT1075">
        <f ca="1">Table14[[#This Row],[Return Squared]]</f>
        <v>4.987499758860607E-4</v>
      </c>
      <c r="BU1075">
        <f ca="1">-LN(Table14[[#This Row],[Variance]])-(Table14[[#This Row],[Return Squared]]^2/Table14[[#This Row],[Variance]])</f>
        <v>7.6029068881330666</v>
      </c>
      <c r="BW1075" s="43">
        <v>39428</v>
      </c>
      <c r="BX1075">
        <v>100.769997</v>
      </c>
      <c r="BY1075">
        <v>101.230003</v>
      </c>
      <c r="BZ1075">
        <v>100.519997</v>
      </c>
      <c r="CA1075">
        <v>101.050003</v>
      </c>
      <c r="CB1075">
        <v>68.753860000000003</v>
      </c>
      <c r="CC1075">
        <v>500900</v>
      </c>
      <c r="CD1075">
        <f ca="1">(AGG[[#This Row],[Close]]-OFFSET(AGG[[#This Row],[Close]],-1,0))/(OFFSET(AGG[[#This Row],[Close]],-1,0))</f>
        <v>-9.8862084056109897E-4</v>
      </c>
      <c r="CF1075" s="43">
        <v>43909</v>
      </c>
      <c r="CG1075">
        <v>47.639999000000003</v>
      </c>
      <c r="CH1075">
        <f ca="1">OFFSET(Table15[[#This Row],[Close]],-1,0)</f>
        <v>46.91</v>
      </c>
      <c r="CI1075">
        <f ca="1">(Table15[[#This Row],[Close]]-Table15[[#This Row],[Offset Close]])/Table15[[#This Row],[Offset Close]]</f>
        <v>1.5561692602856673E-2</v>
      </c>
      <c r="CJ1075">
        <f ca="1">Table15[[#This Row],[Return]]^2</f>
        <v>2.4216627666580408E-4</v>
      </c>
      <c r="CK1075">
        <f ca="1">R.Omega+R.Alpha*OFFSET(Table15[[#This Row],[Return Squared]],-1,0)+R.Beta*OFFSET(Table15[[#This Row],[Variance]],-1,0)</f>
        <v>0.17054174891015472</v>
      </c>
      <c r="CL1075">
        <f ca="1">-LN(Table15[[#This Row],[Variance]])-(Table15[[#This Row],[Return Squared]]^2/Table15[[#This Row],[Variance]])</f>
        <v>1.7687748067173055</v>
      </c>
      <c r="CN1075" s="43">
        <v>38670</v>
      </c>
      <c r="CO1075">
        <v>57.23</v>
      </c>
      <c r="CP1075">
        <v>57.23</v>
      </c>
      <c r="CQ1075">
        <v>56.77</v>
      </c>
      <c r="CR1075">
        <v>56.990001999999997</v>
      </c>
      <c r="CS1075">
        <v>36.341445999999998</v>
      </c>
      <c r="CT1075">
        <v>2313900</v>
      </c>
      <c r="CU1075">
        <f ca="1">(EFA[[#This Row],[Close]]-OFFSET(EFA[[#This Row],[Close]],-1,0))/(OFFSET(EFA[[#This Row],[Close]],-1,0))</f>
        <v>-5.93057715225622E-3</v>
      </c>
      <c r="CW1075" s="43">
        <v>43909</v>
      </c>
      <c r="CX1075">
        <v>72</v>
      </c>
      <c r="CY1075">
        <f ca="1">OFFSET(Table16[[#This Row],[Close]],-1,0)</f>
        <v>76.449996999999996</v>
      </c>
      <c r="CZ1075">
        <f ca="1">(Table16[[#This Row],[Close]]-Table16[[#This Row],[Offset Close]])/Table16[[#This Row],[Offset Close]]</f>
        <v>-5.8207942114111483E-2</v>
      </c>
      <c r="DA1075">
        <f ca="1">Table16[[#This Row],[Return]]^2</f>
        <v>3.3881645251597533E-3</v>
      </c>
      <c r="DB1075">
        <f ca="1">R.Omega+R.Alpha*OFFSET(Table15[[#This Row],[Return Squared]],-1,0)+R.Beta*OFFSET(Table15[[#This Row],[Variance]],-1,0)</f>
        <v>0.17054174891015472</v>
      </c>
      <c r="DC1075">
        <f ca="1">-LN(Table16[[#This Row],[Variance]])-(Table16[[#This Row],[Return Squared]]^2/Table16[[#This Row],[Variance]])</f>
        <v>1.7687078376940781</v>
      </c>
      <c r="DE1075" s="43">
        <v>34402</v>
      </c>
      <c r="DF1075">
        <v>14.68</v>
      </c>
      <c r="DG1075">
        <v>15</v>
      </c>
      <c r="DH1075">
        <v>14.35</v>
      </c>
      <c r="DI1075">
        <v>14.41</v>
      </c>
      <c r="DJ1075">
        <v>14.41</v>
      </c>
      <c r="DK1075">
        <v>0</v>
      </c>
      <c r="DL1075">
        <f ca="1">(VIX_7[[#This Row],[Close]]-OFFSET(VIX_7[[#This Row],[Close]],-1,0))/(OFFSET(VIX_7[[#This Row],[Close]],-1,0))</f>
        <v>-0.11213801601971658</v>
      </c>
      <c r="DN1075">
        <v>4.7078080724886158E-3</v>
      </c>
      <c r="DO1075">
        <v>4.712936281734293E-2</v>
      </c>
      <c r="DP1075">
        <v>6.8192853667628853E-2</v>
      </c>
      <c r="DQ1075">
        <v>1.5561692602856673E-2</v>
      </c>
      <c r="DR1075">
        <v>2.2332710894247942E-2</v>
      </c>
    </row>
    <row r="1076" spans="6:122" x14ac:dyDescent="0.3">
      <c r="F1076" s="43">
        <v>43910</v>
      </c>
      <c r="G1076">
        <v>2304.919922</v>
      </c>
      <c r="H1076">
        <f ca="1">OFFSET(Table11[[#This Row],[Close]],-1,0)</f>
        <v>2409.389893</v>
      </c>
      <c r="I1076" s="159">
        <f ca="1">(Table11[[#This Row],[Close]]-Table11[[#This Row],[Offset Close]])/Table11[[#This Row],[Offset Close]]</f>
        <v>-4.3359512424085686E-2</v>
      </c>
      <c r="J1076">
        <f ca="1">Table11[[#This Row],[SPX Return]]^2</f>
        <v>1.8800473176544409E-3</v>
      </c>
      <c r="K1076" s="158">
        <f ca="1">Table11[[#This Row],[SPX Return]]-AVERAGE(Table11[SPX Return])</f>
        <v>-4.3912111664918173E-2</v>
      </c>
      <c r="L1076">
        <f ca="1">Table11[[#This Row],[SPX Return]]/SQRT(Table11[[#This Row],[Variance]])</f>
        <v>-0.10517771849087255</v>
      </c>
      <c r="M1076">
        <f ca="1">_xlfn.RANK.EQ(Table11[[#This Row],[Residuals]],Table11[Residuals],1)</f>
        <v>9</v>
      </c>
      <c r="N1076">
        <f ca="1">(Table11[[#This Row],[Rank]]-0.5)/COUNT(Table11[Rank])</f>
        <v>6.7621320604614159E-3</v>
      </c>
      <c r="O1076">
        <f ca="1">_xlfn.NORM.S.INV(Table11[[#This Row],[Percentile]])</f>
        <v>-2.4696570443579202</v>
      </c>
      <c r="P1076">
        <f ca="1">((Table11[[#This Row],[Residuals]]-AVERAGE(L1077:L2333))^2)</f>
        <v>1.2431577928852267E-2</v>
      </c>
      <c r="Q1076">
        <f ca="1">COUNT(Table11[SPX Return])-Table11[[#This Row],[Lag]]</f>
        <v>198</v>
      </c>
      <c r="R1076">
        <f t="shared" si="50"/>
        <v>1060</v>
      </c>
      <c r="S1076">
        <f t="shared" ca="1" si="48"/>
        <v>5.559347488384165E-2</v>
      </c>
      <c r="T1076">
        <f t="shared" ca="1" si="49"/>
        <v>-5.7183300003078537E-2</v>
      </c>
      <c r="U1076">
        <f ca="1">R.Omega+R.Alpha*OFFSET(Table11[[#This Row],[Return Squared]],-1,0)+R.Beta*OFFSET(Table11[[#This Row],[Variance]],-1,0)</f>
        <v>0.16995004663538787</v>
      </c>
      <c r="V1076">
        <f ca="1">-LN(Table11[[#This Row],[Variance]])-(Table11[[#This Row],[Return Squared]]^2/Table11[[#This Row],[Variance]])</f>
        <v>1.7722299306874485</v>
      </c>
      <c r="X1076" s="43">
        <v>11776</v>
      </c>
      <c r="Y1076">
        <v>7.59</v>
      </c>
      <c r="Z1076">
        <v>7.59</v>
      </c>
      <c r="AA1076">
        <v>7.59</v>
      </c>
      <c r="AB1076">
        <v>7.59</v>
      </c>
      <c r="AC1076">
        <v>7.59</v>
      </c>
      <c r="AD1076">
        <v>0</v>
      </c>
      <c r="AE1076">
        <f ca="1">(SPX[[#This Row],[Close]]-OFFSET(SPX[[#This Row],[Close]],-1,0))/(OFFSET(SPX[[#This Row],[Close]],-1,0))</f>
        <v>-3.4351145038167996E-2</v>
      </c>
      <c r="AG1076" s="43">
        <v>43910</v>
      </c>
      <c r="AH1076">
        <v>1257.8599850000001</v>
      </c>
      <c r="AI1076">
        <f ca="1">OFFSET(Table12[[#This Row],[Close]],-1,0)</f>
        <v>1317.540039</v>
      </c>
      <c r="AJ1076">
        <f ca="1">(Table12[[#This Row],[Close]]-Table12[[#This Row],[Offset Close]])/Table12[[#This Row],[Offset Close]]</f>
        <v>-4.529657713119406E-2</v>
      </c>
      <c r="AK1076">
        <f ca="1">Table12[[#This Row],[Return]]^2</f>
        <v>2.0517798998022129E-3</v>
      </c>
      <c r="AL1076" cm="1">
        <f t="array" aca="1" ref="AL1076" ca="1">M.Omega+M.Alpha*OFFSET(Table12[[#This Row],[Return Squared]],-1,0)+M.Beta*OFFSET(Table12[[#This Row],[Variance]],-1,0)</f>
        <v>0.17219194033979698</v>
      </c>
      <c r="AM1076">
        <f ca="1">-LN(Table12[[#This Row],[Variance]])-(Table12[[#This Row],[Return Squared]]^2/Table12[[#This Row],[Variance]])</f>
        <v>1.7591210438469218</v>
      </c>
      <c r="AO1076" s="43">
        <v>31118</v>
      </c>
      <c r="AP1076">
        <v>54.59</v>
      </c>
      <c r="AQ1076">
        <v>54.59</v>
      </c>
      <c r="AR1076">
        <v>54.59</v>
      </c>
      <c r="AS1076">
        <v>54.59</v>
      </c>
      <c r="AT1076">
        <v>54.59</v>
      </c>
      <c r="AU1076">
        <v>0</v>
      </c>
      <c r="AV1076">
        <f ca="1">(Table6[[#This Row],[Close]]-OFFSET(Table6[[#This Row],[Close]],-1,0))/(OFFSET(Table6[[#This Row],[Close]],-1,0))</f>
        <v>7.3329057256268199E-4</v>
      </c>
      <c r="AX1076" s="43">
        <v>43910</v>
      </c>
      <c r="AY1076">
        <v>1013.8900149999999</v>
      </c>
      <c r="AZ1076">
        <f ca="1">OFFSET(Table13[[#This Row],[Close]],-1,0)</f>
        <v>1058.75</v>
      </c>
      <c r="BA1076">
        <f ca="1">(Table13[[#This Row],[Close]]-Table13[[#This Row],[Offset Close]])/Table13[[#This Row],[Offset Close]]</f>
        <v>-4.2370706021251522E-2</v>
      </c>
      <c r="BB1076">
        <f ca="1">Table13[[#This Row],[Return]]^2</f>
        <v>1.7952767287393199E-3</v>
      </c>
      <c r="BC1076">
        <f ca="1">R.Omega+R.Alpha*OFFSET(Table13[[#This Row],[Return Squared]],-1,0)+R.Beta*OFFSET(Table13[[#This Row],[Variance]],-1,0)</f>
        <v>0.17319905484454962</v>
      </c>
      <c r="BD1076">
        <f ca="1">-LN(Table13[[#This Row],[Variance]])-(Table13[[#This Row],[Return Squared]]^2/Table13[[#This Row],[Variance]])</f>
        <v>1.7532951311327187</v>
      </c>
      <c r="BF1076" s="43">
        <v>33560</v>
      </c>
      <c r="BG1076">
        <v>181.720001</v>
      </c>
      <c r="BH1076">
        <v>181.720001</v>
      </c>
      <c r="BI1076">
        <v>179.08000200000001</v>
      </c>
      <c r="BJ1076">
        <v>181.66000399999999</v>
      </c>
      <c r="BK1076">
        <v>181.66000399999999</v>
      </c>
      <c r="BL1076">
        <v>2381700</v>
      </c>
      <c r="BM1076">
        <f ca="1">(Table510[[#This Row],[Close]]-OFFSET(Table510[[#This Row],[Close]],-1,0))/(OFFSET(Table510[[#This Row],[Close]],-1,0))</f>
        <v>-3.3016178554836045E-4</v>
      </c>
      <c r="BO1076" s="43">
        <v>43910</v>
      </c>
      <c r="BP1076">
        <v>110.029999</v>
      </c>
      <c r="BQ1076">
        <f ca="1">OFFSET(Table14[[#This Row],[Close]],-1,0)</f>
        <v>108.949997</v>
      </c>
      <c r="BR1076">
        <f ca="1">(Table14[[#This Row],[Close]]-Table14[[#This Row],[Offset Close]])/Table14[[#This Row],[Offset Close]]</f>
        <v>9.9128226685495681E-3</v>
      </c>
      <c r="BS1076">
        <f ca="1">Table14[[#This Row],[Return]]^2</f>
        <v>9.8264053258110182E-5</v>
      </c>
      <c r="BT1076">
        <f ca="1">Table14[[#This Row],[Return Squared]]</f>
        <v>9.8264053258110182E-5</v>
      </c>
      <c r="BU1076">
        <f ca="1">-LN(Table14[[#This Row],[Variance]])-(Table14[[#This Row],[Return Squared]]^2/Table14[[#This Row],[Variance]])</f>
        <v>9.2277540176843207</v>
      </c>
      <c r="BW1076" s="43">
        <v>39429</v>
      </c>
      <c r="BX1076">
        <v>100.94000200000001</v>
      </c>
      <c r="BY1076">
        <v>100.94000200000001</v>
      </c>
      <c r="BZ1076">
        <v>100.55999799999999</v>
      </c>
      <c r="CA1076">
        <v>100.660004</v>
      </c>
      <c r="CB1076">
        <v>68.488524999999996</v>
      </c>
      <c r="CC1076">
        <v>425500</v>
      </c>
      <c r="CD1076">
        <f ca="1">(AGG[[#This Row],[Close]]-OFFSET(AGG[[#This Row],[Close]],-1,0))/(OFFSET(AGG[[#This Row],[Close]],-1,0))</f>
        <v>-3.8594654965027867E-3</v>
      </c>
      <c r="CF1076" s="43">
        <v>43910</v>
      </c>
      <c r="CG1076">
        <v>47.049999</v>
      </c>
      <c r="CH1076">
        <f ca="1">OFFSET(Table15[[#This Row],[Close]],-1,0)</f>
        <v>47.639999000000003</v>
      </c>
      <c r="CI1076">
        <f ca="1">(Table15[[#This Row],[Close]]-Table15[[#This Row],[Offset Close]])/Table15[[#This Row],[Offset Close]]</f>
        <v>-1.2384551057610294E-2</v>
      </c>
      <c r="CJ1076">
        <f ca="1">Table15[[#This Row],[Return]]^2</f>
        <v>1.5337710489855624E-4</v>
      </c>
      <c r="CK1076">
        <f ca="1">R.Omega+R.Alpha*OFFSET(Table15[[#This Row],[Return Squared]],-1,0)+R.Beta*OFFSET(Table15[[#This Row],[Variance]],-1,0)</f>
        <v>0.16944071580627457</v>
      </c>
      <c r="CL1076">
        <f ca="1">-LN(Table15[[#This Row],[Variance]])-(Table15[[#This Row],[Return Squared]]^2/Table15[[#This Row],[Variance]])</f>
        <v>1.7752520337602995</v>
      </c>
      <c r="CN1076" s="43">
        <v>38671</v>
      </c>
      <c r="CO1076">
        <v>56.66</v>
      </c>
      <c r="CP1076">
        <v>56.900002000000001</v>
      </c>
      <c r="CQ1076">
        <v>56.040000999999997</v>
      </c>
      <c r="CR1076">
        <v>56.68</v>
      </c>
      <c r="CS1076">
        <v>36.143757000000001</v>
      </c>
      <c r="CT1076">
        <v>2382200</v>
      </c>
      <c r="CU1076">
        <f ca="1">(EFA[[#This Row],[Close]]-OFFSET(EFA[[#This Row],[Close]],-1,0))/(OFFSET(EFA[[#This Row],[Close]],-1,0))</f>
        <v>-5.4395857013656047E-3</v>
      </c>
      <c r="CW1076" s="43">
        <v>43910</v>
      </c>
      <c r="CX1076">
        <v>66.040001000000004</v>
      </c>
      <c r="CY1076">
        <f ca="1">OFFSET(Table16[[#This Row],[Close]],-1,0)</f>
        <v>72</v>
      </c>
      <c r="CZ1076">
        <f ca="1">(Table16[[#This Row],[Close]]-Table16[[#This Row],[Offset Close]])/Table16[[#This Row],[Offset Close]]</f>
        <v>-8.2777763888888842E-2</v>
      </c>
      <c r="DA1076">
        <f ca="1">Table16[[#This Row],[Return]]^2</f>
        <v>6.8521581944446294E-3</v>
      </c>
      <c r="DB1076">
        <f ca="1">R.Omega+R.Alpha*OFFSET(Table15[[#This Row],[Return Squared]],-1,0)+R.Beta*OFFSET(Table15[[#This Row],[Variance]],-1,0)</f>
        <v>0.16944071580627457</v>
      </c>
      <c r="DC1076">
        <f ca="1">-LN(Table16[[#This Row],[Variance]])-(Table16[[#This Row],[Return Squared]]^2/Table16[[#This Row],[Variance]])</f>
        <v>1.7749750723041224</v>
      </c>
      <c r="DE1076" s="43">
        <v>34403</v>
      </c>
      <c r="DF1076">
        <v>16.079999999999998</v>
      </c>
      <c r="DG1076">
        <v>16.93</v>
      </c>
      <c r="DH1076">
        <v>16.079999999999998</v>
      </c>
      <c r="DI1076">
        <v>16.549999</v>
      </c>
      <c r="DJ1076">
        <v>16.549999</v>
      </c>
      <c r="DK1076">
        <v>0</v>
      </c>
      <c r="DL1076">
        <f ca="1">(VIX_7[[#This Row],[Close]]-OFFSET(VIX_7[[#This Row],[Close]],-1,0))/(OFFSET(VIX_7[[#This Row],[Close]],-1,0))</f>
        <v>0.14850791117279663</v>
      </c>
      <c r="DN1076">
        <v>-4.3359512424085686E-2</v>
      </c>
      <c r="DO1076">
        <v>-4.529657713119406E-2</v>
      </c>
      <c r="DP1076">
        <v>-4.2370706021251522E-2</v>
      </c>
      <c r="DQ1076">
        <v>-1.2384551057610294E-2</v>
      </c>
      <c r="DR1076">
        <v>9.9128226685495681E-3</v>
      </c>
    </row>
    <row r="1077" spans="6:122" x14ac:dyDescent="0.3">
      <c r="F1077" s="43">
        <v>43913</v>
      </c>
      <c r="G1077">
        <v>2237.3999020000001</v>
      </c>
      <c r="H1077">
        <f ca="1">OFFSET(Table11[[#This Row],[Close]],-1,0)</f>
        <v>2304.919922</v>
      </c>
      <c r="I1077" s="159">
        <f ca="1">(Table11[[#This Row],[Close]]-Table11[[#This Row],[Offset Close]])/Table11[[#This Row],[Offset Close]]</f>
        <v>-2.9293868023585041E-2</v>
      </c>
      <c r="J1077">
        <f ca="1">Table11[[#This Row],[SPX Return]]^2</f>
        <v>8.5813070378321814E-4</v>
      </c>
      <c r="K1077" s="158">
        <f ca="1">Table11[[#This Row],[SPX Return]]-AVERAGE(Table11[SPX Return])</f>
        <v>-2.9846467264417524E-2</v>
      </c>
      <c r="L1077">
        <f ca="1">Table11[[#This Row],[SPX Return]]/SQRT(Table11[[#This Row],[Variance]])</f>
        <v>-7.1166217339326709E-2</v>
      </c>
      <c r="M1077">
        <f ca="1">_xlfn.RANK.EQ(Table11[[#This Row],[Residuals]],Table11[Residuals],1)</f>
        <v>26</v>
      </c>
      <c r="N1077">
        <f ca="1">(Table11[[#This Row],[Rank]]-0.5)/COUNT(Table11[Rank])</f>
        <v>2.028639618138425E-2</v>
      </c>
      <c r="O1077">
        <f ca="1">_xlfn.NORM.S.INV(Table11[[#This Row],[Percentile]])</f>
        <v>-2.0478694566785061</v>
      </c>
      <c r="P1077">
        <f ca="1">((Table11[[#This Row],[Residuals]]-AVERAGE(L1078:L2334))^2)</f>
        <v>6.0654219903979612E-3</v>
      </c>
      <c r="Q1077">
        <f ca="1">COUNT(Table11[SPX Return])-Table11[[#This Row],[Lag]]</f>
        <v>197</v>
      </c>
      <c r="R1077">
        <f t="shared" si="50"/>
        <v>1061</v>
      </c>
      <c r="S1077">
        <f t="shared" ca="1" si="48"/>
        <v>5.559347488384165E-2</v>
      </c>
      <c r="T1077">
        <f t="shared" ca="1" si="49"/>
        <v>-5.7183300003078537E-2</v>
      </c>
      <c r="U1077">
        <f ca="1">R.Omega+R.Alpha*OFFSET(Table11[[#This Row],[Return Squared]],-1,0)+R.Beta*OFFSET(Table11[[#This Row],[Variance]],-1,0)</f>
        <v>0.16943599447418492</v>
      </c>
      <c r="V1077">
        <f ca="1">-LN(Table11[[#This Row],[Variance]])-(Table11[[#This Row],[Return Squared]]^2/Table11[[#This Row],[Variance]])</f>
        <v>1.7752756910823426</v>
      </c>
      <c r="X1077" s="43">
        <v>11777</v>
      </c>
      <c r="Y1077">
        <v>7.58</v>
      </c>
      <c r="Z1077">
        <v>7.58</v>
      </c>
      <c r="AA1077">
        <v>7.58</v>
      </c>
      <c r="AB1077">
        <v>7.58</v>
      </c>
      <c r="AC1077">
        <v>7.58</v>
      </c>
      <c r="AD1077">
        <v>0</v>
      </c>
      <c r="AE1077">
        <f ca="1">(SPX[[#This Row],[Close]]-OFFSET(SPX[[#This Row],[Close]],-1,0))/(OFFSET(SPX[[#This Row],[Close]],-1,0))</f>
        <v>-1.3175230566534633E-3</v>
      </c>
      <c r="AG1077" s="43">
        <v>43913</v>
      </c>
      <c r="AH1077">
        <v>1218.5500489999999</v>
      </c>
      <c r="AI1077">
        <f ca="1">OFFSET(Table12[[#This Row],[Close]],-1,0)</f>
        <v>1257.8599850000001</v>
      </c>
      <c r="AJ1077">
        <f ca="1">(Table12[[#This Row],[Close]]-Table12[[#This Row],[Offset Close]])/Table12[[#This Row],[Offset Close]]</f>
        <v>-3.1251440119545663E-2</v>
      </c>
      <c r="AK1077">
        <f ca="1">Table12[[#This Row],[Return]]^2</f>
        <v>9.7665250954554828E-4</v>
      </c>
      <c r="AL1077" cm="1">
        <f t="array" aca="1" ref="AL1077" ca="1">M.Omega+M.Alpha*OFFSET(Table12[[#This Row],[Return Squared]],-1,0)+M.Beta*OFFSET(Table12[[#This Row],[Variance]],-1,0)</f>
        <v>0.17104825321280823</v>
      </c>
      <c r="AM1077">
        <f ca="1">-LN(Table12[[#This Row],[Variance]])-(Table12[[#This Row],[Return Squared]]^2/Table12[[#This Row],[Variance]])</f>
        <v>1.7658040032571243</v>
      </c>
      <c r="AO1077" s="43">
        <v>31119</v>
      </c>
      <c r="AP1077">
        <v>54.139999000000003</v>
      </c>
      <c r="AQ1077">
        <v>54.139999000000003</v>
      </c>
      <c r="AR1077">
        <v>54.139999000000003</v>
      </c>
      <c r="AS1077">
        <v>54.139999000000003</v>
      </c>
      <c r="AT1077">
        <v>54.139999000000003</v>
      </c>
      <c r="AU1077">
        <v>0</v>
      </c>
      <c r="AV1077">
        <f ca="1">(Table6[[#This Row],[Close]]-OFFSET(Table6[[#This Row],[Close]],-1,0))/(OFFSET(Table6[[#This Row],[Close]],-1,0))</f>
        <v>-8.2432863161751285E-3</v>
      </c>
      <c r="AX1077" s="43">
        <v>43913</v>
      </c>
      <c r="AY1077">
        <v>1002.400024</v>
      </c>
      <c r="AZ1077">
        <f ca="1">OFFSET(Table13[[#This Row],[Close]],-1,0)</f>
        <v>1013.8900149999999</v>
      </c>
      <c r="BA1077">
        <f ca="1">(Table13[[#This Row],[Close]]-Table13[[#This Row],[Offset Close]])/Table13[[#This Row],[Offset Close]]</f>
        <v>-1.133258127608636E-2</v>
      </c>
      <c r="BB1077">
        <f ca="1">Table13[[#This Row],[Return]]^2</f>
        <v>1.2842739837910314E-4</v>
      </c>
      <c r="BC1077">
        <f ca="1">R.Omega+R.Alpha*OFFSET(Table13[[#This Row],[Return Squared]],-1,0)+R.Beta*OFFSET(Table13[[#This Row],[Variance]],-1,0)</f>
        <v>0.17168910757336936</v>
      </c>
      <c r="BD1077">
        <f ca="1">-LN(Table13[[#This Row],[Variance]])-(Table13[[#This Row],[Return Squared]]^2/Table13[[#This Row],[Variance]])</f>
        <v>1.762069855735102</v>
      </c>
      <c r="BF1077" s="43">
        <v>33561</v>
      </c>
      <c r="BG1077">
        <v>181.63999899999999</v>
      </c>
      <c r="BH1077">
        <v>181.63999899999999</v>
      </c>
      <c r="BI1077">
        <v>175.61000100000001</v>
      </c>
      <c r="BJ1077">
        <v>177.550003</v>
      </c>
      <c r="BK1077">
        <v>177.550003</v>
      </c>
      <c r="BL1077">
        <v>2438800</v>
      </c>
      <c r="BM1077">
        <f ca="1">(Table510[[#This Row],[Close]]-OFFSET(Table510[[#This Row],[Close]],-1,0))/(OFFSET(Table510[[#This Row],[Close]],-1,0))</f>
        <v>-2.2624688481235434E-2</v>
      </c>
      <c r="BO1077" s="43">
        <v>43913</v>
      </c>
      <c r="BP1077">
        <v>112.639999</v>
      </c>
      <c r="BQ1077">
        <f ca="1">OFFSET(Table14[[#This Row],[Close]],-1,0)</f>
        <v>110.029999</v>
      </c>
      <c r="BR1077">
        <f ca="1">(Table14[[#This Row],[Close]]-Table14[[#This Row],[Offset Close]])/Table14[[#This Row],[Offset Close]]</f>
        <v>2.3720803632834707E-2</v>
      </c>
      <c r="BS1077">
        <f ca="1">Table14[[#This Row],[Return]]^2</f>
        <v>5.6267652498750423E-4</v>
      </c>
      <c r="BT1077">
        <f ca="1">Table14[[#This Row],[Return Squared]]</f>
        <v>5.6267652498750423E-4</v>
      </c>
      <c r="BU1077">
        <f ca="1">-LN(Table14[[#This Row],[Variance]])-(Table14[[#This Row],[Return Squared]]^2/Table14[[#This Row],[Variance]])</f>
        <v>7.4822429743925909</v>
      </c>
      <c r="BW1077" s="43">
        <v>39430</v>
      </c>
      <c r="BX1077">
        <v>100.599998</v>
      </c>
      <c r="BY1077">
        <v>100.620003</v>
      </c>
      <c r="BZ1077">
        <v>100.239998</v>
      </c>
      <c r="CA1077">
        <v>100.379997</v>
      </c>
      <c r="CB1077">
        <v>68.297973999999996</v>
      </c>
      <c r="CC1077">
        <v>515300</v>
      </c>
      <c r="CD1077">
        <f ca="1">(AGG[[#This Row],[Close]]-OFFSET(AGG[[#This Row],[Close]],-1,0))/(OFFSET(AGG[[#This Row],[Close]],-1,0))</f>
        <v>-2.7817105987796072E-3</v>
      </c>
      <c r="CF1077" s="43">
        <v>43913</v>
      </c>
      <c r="CG1077">
        <v>46.5</v>
      </c>
      <c r="CH1077">
        <f ca="1">OFFSET(Table15[[#This Row],[Close]],-1,0)</f>
        <v>47.049999</v>
      </c>
      <c r="CI1077">
        <f ca="1">(Table15[[#This Row],[Close]]-Table15[[#This Row],[Offset Close]])/Table15[[#This Row],[Offset Close]]</f>
        <v>-1.1689670811682689E-2</v>
      </c>
      <c r="CJ1077">
        <f ca="1">Table15[[#This Row],[Return]]^2</f>
        <v>1.3664840368550623E-4</v>
      </c>
      <c r="CK1077">
        <f ca="1">R.Omega+R.Alpha*OFFSET(Table15[[#This Row],[Return Squared]],-1,0)+R.Beta*OFFSET(Table15[[#This Row],[Variance]],-1,0)</f>
        <v>0.16864779534061664</v>
      </c>
      <c r="CL1077">
        <f ca="1">-LN(Table15[[#This Row],[Variance]])-(Table15[[#This Row],[Return Squared]]^2/Table15[[#This Row],[Variance]])</f>
        <v>1.7799426792341178</v>
      </c>
      <c r="CN1077" s="43">
        <v>38672</v>
      </c>
      <c r="CO1077">
        <v>56.48</v>
      </c>
      <c r="CP1077">
        <v>56.59</v>
      </c>
      <c r="CQ1077">
        <v>56.330002</v>
      </c>
      <c r="CR1077">
        <v>56.580002</v>
      </c>
      <c r="CS1077">
        <v>36.079998000000003</v>
      </c>
      <c r="CT1077">
        <v>1761000</v>
      </c>
      <c r="CU1077">
        <f ca="1">(EFA[[#This Row],[Close]]-OFFSET(EFA[[#This Row],[Close]],-1,0))/(OFFSET(EFA[[#This Row],[Close]],-1,0))</f>
        <v>-1.7642554693013297E-3</v>
      </c>
      <c r="CW1077" s="43">
        <v>43913</v>
      </c>
      <c r="CX1077">
        <v>61.59</v>
      </c>
      <c r="CY1077">
        <f ca="1">OFFSET(Table16[[#This Row],[Close]],-1,0)</f>
        <v>66.040001000000004</v>
      </c>
      <c r="CZ1077">
        <f ca="1">(Table16[[#This Row],[Close]]-Table16[[#This Row],[Offset Close]])/Table16[[#This Row],[Offset Close]]</f>
        <v>-6.7383418119572713E-2</v>
      </c>
      <c r="DA1077">
        <f ca="1">Table16[[#This Row],[Return]]^2</f>
        <v>4.5405250374771604E-3</v>
      </c>
      <c r="DB1077">
        <f ca="1">R.Omega+R.Alpha*OFFSET(Table15[[#This Row],[Return Squared]],-1,0)+R.Beta*OFFSET(Table15[[#This Row],[Variance]],-1,0)</f>
        <v>0.16864779534061664</v>
      </c>
      <c r="DC1077">
        <f ca="1">-LN(Table16[[#This Row],[Variance]])-(Table16[[#This Row],[Return Squared]]^2/Table16[[#This Row],[Variance]])</f>
        <v>1.779820544848737</v>
      </c>
      <c r="DE1077" s="43">
        <v>34404</v>
      </c>
      <c r="DF1077">
        <v>14.77</v>
      </c>
      <c r="DG1077">
        <v>16.139999</v>
      </c>
      <c r="DH1077">
        <v>13.89</v>
      </c>
      <c r="DI1077">
        <v>14.87</v>
      </c>
      <c r="DJ1077">
        <v>14.87</v>
      </c>
      <c r="DK1077">
        <v>0</v>
      </c>
      <c r="DL1077">
        <f ca="1">(VIX_7[[#This Row],[Close]]-OFFSET(VIX_7[[#This Row],[Close]],-1,0))/(OFFSET(VIX_7[[#This Row],[Close]],-1,0))</f>
        <v>-0.10151051972873235</v>
      </c>
      <c r="DN1077">
        <v>-2.9293868023585041E-2</v>
      </c>
      <c r="DO1077">
        <v>-3.1251440119545663E-2</v>
      </c>
      <c r="DP1077">
        <v>-1.133258127608636E-2</v>
      </c>
      <c r="DQ1077">
        <v>-1.1689670811682689E-2</v>
      </c>
      <c r="DR1077">
        <v>2.3720803632834707E-2</v>
      </c>
    </row>
    <row r="1078" spans="6:122" x14ac:dyDescent="0.3">
      <c r="F1078" s="43">
        <v>43914</v>
      </c>
      <c r="G1078">
        <v>2447.330078</v>
      </c>
      <c r="H1078">
        <f ca="1">OFFSET(Table11[[#This Row],[Close]],-1,0)</f>
        <v>2237.3999020000001</v>
      </c>
      <c r="I1078" s="159">
        <f ca="1">(Table11[[#This Row],[Close]]-Table11[[#This Row],[Offset Close]])/Table11[[#This Row],[Offset Close]]</f>
        <v>9.3827739874460692E-2</v>
      </c>
      <c r="J1078">
        <f ca="1">Table11[[#This Row],[SPX Return]]^2</f>
        <v>8.8036447699494612E-3</v>
      </c>
      <c r="K1078" s="158">
        <f ca="1">Table11[[#This Row],[SPX Return]]-AVERAGE(Table11[SPX Return])</f>
        <v>9.3275140633628212E-2</v>
      </c>
      <c r="L1078">
        <f ca="1">Table11[[#This Row],[SPX Return]]/SQRT(Table11[[#This Row],[Variance]])</f>
        <v>0.22835915854824027</v>
      </c>
      <c r="M1078">
        <f ca="1">_xlfn.RANK.EQ(Table11[[#This Row],[Residuals]],Table11[Residuals],1)</f>
        <v>1258</v>
      </c>
      <c r="N1078">
        <f ca="1">(Table11[[#This Row],[Rank]]-0.5)/COUNT(Table11[Rank])</f>
        <v>1.0003977724741449</v>
      </c>
      <c r="O1078" t="e">
        <f ca="1">_xlfn.NORM.S.INV(Table11[[#This Row],[Percentile]])</f>
        <v>#NUM!</v>
      </c>
      <c r="P1078">
        <f ca="1">((Table11[[#This Row],[Residuals]]-AVERAGE(L1079:L2335))^2)</f>
        <v>4.9631461067080329E-2</v>
      </c>
      <c r="Q1078">
        <f ca="1">COUNT(Table11[SPX Return])-Table11[[#This Row],[Lag]]</f>
        <v>196</v>
      </c>
      <c r="R1078">
        <f t="shared" si="50"/>
        <v>1062</v>
      </c>
      <c r="S1078">
        <f t="shared" ca="1" si="48"/>
        <v>5.559347488384165E-2</v>
      </c>
      <c r="T1078">
        <f t="shared" ca="1" si="49"/>
        <v>-5.7183300003078537E-2</v>
      </c>
      <c r="U1078">
        <f ca="1">R.Omega+R.Alpha*OFFSET(Table11[[#This Row],[Return Squared]],-1,0)+R.Beta*OFFSET(Table11[[#This Row],[Variance]],-1,0)</f>
        <v>0.16882067880787505</v>
      </c>
      <c r="V1078">
        <f ca="1">-LN(Table11[[#This Row],[Variance]])-(Table11[[#This Row],[Return Squared]]^2/Table11[[#This Row],[Variance]])</f>
        <v>1.778459107903694</v>
      </c>
      <c r="X1078" s="43">
        <v>11778</v>
      </c>
      <c r="Y1078">
        <v>7.74</v>
      </c>
      <c r="Z1078">
        <v>7.74</v>
      </c>
      <c r="AA1078">
        <v>7.74</v>
      </c>
      <c r="AB1078">
        <v>7.74</v>
      </c>
      <c r="AC1078">
        <v>7.74</v>
      </c>
      <c r="AD1078">
        <v>0</v>
      </c>
      <c r="AE1078">
        <f ca="1">(SPX[[#This Row],[Close]]-OFFSET(SPX[[#This Row],[Close]],-1,0))/(OFFSET(SPX[[#This Row],[Close]],-1,0))</f>
        <v>2.1108179419525086E-2</v>
      </c>
      <c r="AG1078" s="43">
        <v>43914</v>
      </c>
      <c r="AH1078">
        <v>1349.040039</v>
      </c>
      <c r="AI1078">
        <f ca="1">OFFSET(Table12[[#This Row],[Close]],-1,0)</f>
        <v>1218.5500489999999</v>
      </c>
      <c r="AJ1078">
        <f ca="1">(Table12[[#This Row],[Close]]-Table12[[#This Row],[Offset Close]])/Table12[[#This Row],[Offset Close]]</f>
        <v>0.10708627857106594</v>
      </c>
      <c r="AK1078">
        <f ca="1">Table12[[#This Row],[Return]]^2</f>
        <v>1.1467471058199936E-2</v>
      </c>
      <c r="AL1078" cm="1">
        <f t="array" aca="1" ref="AL1078" ca="1">M.Omega+M.Alpha*OFFSET(Table12[[#This Row],[Return Squared]],-1,0)+M.Beta*OFFSET(Table12[[#This Row],[Variance]],-1,0)</f>
        <v>0.16997889037635194</v>
      </c>
      <c r="AM1078">
        <f ca="1">-LN(Table12[[#This Row],[Variance]])-(Table12[[#This Row],[Return Squared]]^2/Table12[[#This Row],[Variance]])</f>
        <v>1.7713073814061102</v>
      </c>
      <c r="AO1078" s="43">
        <v>31120</v>
      </c>
      <c r="AP1078">
        <v>54.16</v>
      </c>
      <c r="AQ1078">
        <v>54.16</v>
      </c>
      <c r="AR1078">
        <v>54.16</v>
      </c>
      <c r="AS1078">
        <v>54.16</v>
      </c>
      <c r="AT1078">
        <v>54.16</v>
      </c>
      <c r="AU1078">
        <v>0</v>
      </c>
      <c r="AV1078">
        <f ca="1">(Table6[[#This Row],[Close]]-OFFSET(Table6[[#This Row],[Close]],-1,0))/(OFFSET(Table6[[#This Row],[Close]],-1,0))</f>
        <v>3.6943111136728126E-4</v>
      </c>
      <c r="AX1078" s="43">
        <v>43914</v>
      </c>
      <c r="AY1078">
        <v>1096.540039</v>
      </c>
      <c r="AZ1078">
        <f ca="1">OFFSET(Table13[[#This Row],[Close]],-1,0)</f>
        <v>1002.400024</v>
      </c>
      <c r="BA1078">
        <f ca="1">(Table13[[#This Row],[Close]]-Table13[[#This Row],[Offset Close]])/Table13[[#This Row],[Offset Close]]</f>
        <v>9.3914617663656344E-2</v>
      </c>
      <c r="BB1078">
        <f ca="1">Table13[[#This Row],[Return]]^2</f>
        <v>8.8199554109107525E-3</v>
      </c>
      <c r="BC1078">
        <f ca="1">R.Omega+R.Alpha*OFFSET(Table13[[#This Row],[Return Squared]],-1,0)+R.Beta*OFFSET(Table13[[#This Row],[Variance]],-1,0)</f>
        <v>0.17021543215095311</v>
      </c>
      <c r="BD1078">
        <f ca="1">-LN(Table13[[#This Row],[Variance]])-(Table13[[#This Row],[Return Squared]]^2/Table13[[#This Row],[Variance]])</f>
        <v>1.7702333776957162</v>
      </c>
      <c r="BF1078" s="43">
        <v>33562</v>
      </c>
      <c r="BG1078">
        <v>177.550003</v>
      </c>
      <c r="BH1078">
        <v>178.33999600000001</v>
      </c>
      <c r="BI1078">
        <v>177.53999300000001</v>
      </c>
      <c r="BJ1078">
        <v>178.13999899999999</v>
      </c>
      <c r="BK1078">
        <v>178.13999899999999</v>
      </c>
      <c r="BL1078">
        <v>1926700</v>
      </c>
      <c r="BM1078">
        <f ca="1">(Table510[[#This Row],[Close]]-OFFSET(Table510[[#This Row],[Close]],-1,0))/(OFFSET(Table510[[#This Row],[Close]],-1,0))</f>
        <v>3.3229850184794706E-3</v>
      </c>
      <c r="BO1078" s="43">
        <v>43914</v>
      </c>
      <c r="BP1078">
        <v>113.57</v>
      </c>
      <c r="BQ1078">
        <f ca="1">OFFSET(Table14[[#This Row],[Close]],-1,0)</f>
        <v>112.639999</v>
      </c>
      <c r="BR1078">
        <f ca="1">(Table14[[#This Row],[Close]]-Table14[[#This Row],[Offset Close]])/Table14[[#This Row],[Offset Close]]</f>
        <v>8.2564009965943805E-3</v>
      </c>
      <c r="BS1078">
        <f ca="1">Table14[[#This Row],[Return]]^2</f>
        <v>6.8168157416564676E-5</v>
      </c>
      <c r="BT1078">
        <f ca="1">Table14[[#This Row],[Return Squared]]</f>
        <v>6.8168157416564676E-5</v>
      </c>
      <c r="BU1078">
        <f ca="1">-LN(Table14[[#This Row],[Variance]])-(Table14[[#This Row],[Return Squared]]^2/Table14[[#This Row],[Variance]])</f>
        <v>9.5934648340395814</v>
      </c>
      <c r="BW1078" s="43">
        <v>39433</v>
      </c>
      <c r="BX1078">
        <v>100.68</v>
      </c>
      <c r="BY1078">
        <v>100.769997</v>
      </c>
      <c r="BZ1078">
        <v>100.360001</v>
      </c>
      <c r="CA1078">
        <v>100.529999</v>
      </c>
      <c r="CB1078">
        <v>68.400054999999995</v>
      </c>
      <c r="CC1078">
        <v>550800</v>
      </c>
      <c r="CD1078">
        <f ca="1">(AGG[[#This Row],[Close]]-OFFSET(AGG[[#This Row],[Close]],-1,0))/(OFFSET(AGG[[#This Row],[Close]],-1,0))</f>
        <v>1.4943415469518358E-3</v>
      </c>
      <c r="CF1078" s="43">
        <v>43914</v>
      </c>
      <c r="CG1078">
        <v>50.439999</v>
      </c>
      <c r="CH1078">
        <f ca="1">OFFSET(Table15[[#This Row],[Close]],-1,0)</f>
        <v>46.5</v>
      </c>
      <c r="CI1078">
        <f ca="1">(Table15[[#This Row],[Close]]-Table15[[#This Row],[Offset Close]])/Table15[[#This Row],[Offset Close]]</f>
        <v>8.4731161290322585E-2</v>
      </c>
      <c r="CJ1078">
        <f ca="1">Table15[[#This Row],[Return]]^2</f>
        <v>7.1793696936066605E-3</v>
      </c>
      <c r="CK1078">
        <f ca="1">R.Omega+R.Alpha*OFFSET(Table15[[#This Row],[Return Squared]],-1,0)+R.Beta*OFFSET(Table15[[#This Row],[Variance]],-1,0)</f>
        <v>0.1680885688393528</v>
      </c>
      <c r="CL1078">
        <f ca="1">-LN(Table15[[#This Row],[Variance]])-(Table15[[#This Row],[Return Squared]]^2/Table15[[#This Row],[Variance]])</f>
        <v>1.7829575990365878</v>
      </c>
      <c r="CN1078" s="43">
        <v>38673</v>
      </c>
      <c r="CO1078">
        <v>57</v>
      </c>
      <c r="CP1078">
        <v>57.549999</v>
      </c>
      <c r="CQ1078">
        <v>57</v>
      </c>
      <c r="CR1078">
        <v>57.549999</v>
      </c>
      <c r="CS1078">
        <v>36.698551000000002</v>
      </c>
      <c r="CT1078">
        <v>2169700</v>
      </c>
      <c r="CU1078">
        <f ca="1">(EFA[[#This Row],[Close]]-OFFSET(EFA[[#This Row],[Close]],-1,0))/(OFFSET(EFA[[#This Row],[Close]],-1,0))</f>
        <v>1.7143813462572859E-2</v>
      </c>
      <c r="CW1078" s="43">
        <v>43914</v>
      </c>
      <c r="CX1078">
        <v>61.669998</v>
      </c>
      <c r="CY1078">
        <f ca="1">OFFSET(Table16[[#This Row],[Close]],-1,0)</f>
        <v>61.59</v>
      </c>
      <c r="CZ1078">
        <f ca="1">(Table16[[#This Row],[Close]]-Table16[[#This Row],[Offset Close]])/Table16[[#This Row],[Offset Close]]</f>
        <v>1.2988796882610202E-3</v>
      </c>
      <c r="DA1078">
        <f ca="1">Table16[[#This Row],[Return]]^2</f>
        <v>1.6870884445770449E-6</v>
      </c>
      <c r="DB1078">
        <f ca="1">R.Omega+R.Alpha*OFFSET(Table15[[#This Row],[Return Squared]],-1,0)+R.Beta*OFFSET(Table15[[#This Row],[Variance]],-1,0)</f>
        <v>0.1680885688393528</v>
      </c>
      <c r="DC1078">
        <f ca="1">-LN(Table16[[#This Row],[Variance]])-(Table16[[#This Row],[Return Squared]]^2/Table16[[#This Row],[Variance]])</f>
        <v>1.7832642430083172</v>
      </c>
      <c r="DE1078" s="43">
        <v>34407</v>
      </c>
      <c r="DF1078">
        <v>16.52</v>
      </c>
      <c r="DG1078">
        <v>17.48</v>
      </c>
      <c r="DH1078">
        <v>16.52</v>
      </c>
      <c r="DI1078">
        <v>16.610001</v>
      </c>
      <c r="DJ1078">
        <v>16.610001</v>
      </c>
      <c r="DK1078">
        <v>0</v>
      </c>
      <c r="DL1078">
        <f ca="1">(VIX_7[[#This Row],[Close]]-OFFSET(VIX_7[[#This Row],[Close]],-1,0))/(OFFSET(VIX_7[[#This Row],[Close]],-1,0))</f>
        <v>0.11701418964357777</v>
      </c>
      <c r="DN1078">
        <v>9.3827739874460692E-2</v>
      </c>
      <c r="DO1078">
        <v>0.10708627857106594</v>
      </c>
      <c r="DP1078">
        <v>9.3914617663656344E-2</v>
      </c>
      <c r="DQ1078">
        <v>8.4731161290322585E-2</v>
      </c>
      <c r="DR1078">
        <v>8.2564009965943805E-3</v>
      </c>
    </row>
    <row r="1079" spans="6:122" x14ac:dyDescent="0.3">
      <c r="F1079" s="43">
        <v>43915</v>
      </c>
      <c r="G1079">
        <v>2475.5600589999999</v>
      </c>
      <c r="H1079">
        <f ca="1">OFFSET(Table11[[#This Row],[Close]],-1,0)</f>
        <v>2447.330078</v>
      </c>
      <c r="I1079" s="159">
        <f ca="1">(Table11[[#This Row],[Close]]-Table11[[#This Row],[Offset Close]])/Table11[[#This Row],[Offset Close]]</f>
        <v>1.1535011665884472E-2</v>
      </c>
      <c r="J1079">
        <f ca="1">Table11[[#This Row],[SPX Return]]^2</f>
        <v>1.3305649413209087E-4</v>
      </c>
      <c r="K1079" s="158">
        <f ca="1">Table11[[#This Row],[SPX Return]]-AVERAGE(Table11[SPX Return])</f>
        <v>1.0982412425051987E-2</v>
      </c>
      <c r="L1079">
        <f ca="1">Table11[[#This Row],[SPX Return]]/SQRT(Table11[[#This Row],[Variance]])</f>
        <v>2.7945597552499563E-2</v>
      </c>
      <c r="M1079">
        <f ca="1">_xlfn.RANK.EQ(Table11[[#This Row],[Residuals]],Table11[Residuals],1)</f>
        <v>1143</v>
      </c>
      <c r="N1079">
        <f ca="1">(Table11[[#This Row],[Rank]]-0.5)/COUNT(Table11[Rank])</f>
        <v>0.90891010342084333</v>
      </c>
      <c r="O1079">
        <f ca="1">_xlfn.NORM.S.INV(Table11[[#This Row],[Percentile]])</f>
        <v>1.3340734282836377</v>
      </c>
      <c r="P1079">
        <f ca="1">((Table11[[#This Row],[Residuals]]-AVERAGE(L1080:L2336))^2)</f>
        <v>5.0548221271581591E-4</v>
      </c>
      <c r="Q1079">
        <f ca="1">COUNT(Table11[SPX Return])-Table11[[#This Row],[Lag]]</f>
        <v>195</v>
      </c>
      <c r="R1079">
        <f t="shared" si="50"/>
        <v>1063</v>
      </c>
      <c r="S1079">
        <f t="shared" ca="1" si="48"/>
        <v>5.559347488384165E-2</v>
      </c>
      <c r="T1079">
        <f t="shared" ca="1" si="49"/>
        <v>-5.7183300003078537E-2</v>
      </c>
      <c r="U1079">
        <f ca="1">R.Omega+R.Alpha*OFFSET(Table11[[#This Row],[Return Squared]],-1,0)+R.Beta*OFFSET(Table11[[#This Row],[Variance]],-1,0)</f>
        <v>0.1703763363579997</v>
      </c>
      <c r="V1079">
        <f ca="1">-LN(Table11[[#This Row],[Variance]])-(Table11[[#This Row],[Return Squared]]^2/Table11[[#This Row],[Variance]])</f>
        <v>1.7697454414575868</v>
      </c>
      <c r="X1079" s="43">
        <v>11779</v>
      </c>
      <c r="Y1079">
        <v>7.31</v>
      </c>
      <c r="Z1079">
        <v>7.31</v>
      </c>
      <c r="AA1079">
        <v>7.31</v>
      </c>
      <c r="AB1079">
        <v>7.31</v>
      </c>
      <c r="AC1079">
        <v>7.31</v>
      </c>
      <c r="AD1079">
        <v>0</v>
      </c>
      <c r="AE1079">
        <f ca="1">(SPX[[#This Row],[Close]]-OFFSET(SPX[[#This Row],[Close]],-1,0))/(OFFSET(SPX[[#This Row],[Close]],-1,0))</f>
        <v>-5.5555555555555629E-2</v>
      </c>
      <c r="AG1079" s="43">
        <v>43915</v>
      </c>
      <c r="AH1079">
        <v>1388.8599850000001</v>
      </c>
      <c r="AI1079">
        <f ca="1">OFFSET(Table12[[#This Row],[Close]],-1,0)</f>
        <v>1349.040039</v>
      </c>
      <c r="AJ1079">
        <f ca="1">(Table12[[#This Row],[Close]]-Table12[[#This Row],[Offset Close]])/Table12[[#This Row],[Offset Close]]</f>
        <v>2.9517245484809568E-2</v>
      </c>
      <c r="AK1079">
        <f ca="1">Table12[[#This Row],[Return]]^2</f>
        <v>8.7126778101051083E-4</v>
      </c>
      <c r="AL1079" cm="1">
        <f t="array" aca="1" ref="AL1079" ca="1">M.Omega+M.Alpha*OFFSET(Table12[[#This Row],[Return Squared]],-1,0)+M.Beta*OFFSET(Table12[[#This Row],[Variance]],-1,0)</f>
        <v>0.17185304102799615</v>
      </c>
      <c r="AM1079">
        <f ca="1">-LN(Table12[[#This Row],[Variance]])-(Table12[[#This Row],[Return Squared]]^2/Table12[[#This Row],[Variance]])</f>
        <v>1.7611111628250598</v>
      </c>
      <c r="AO1079" s="43">
        <v>31121</v>
      </c>
      <c r="AP1079">
        <v>54.18</v>
      </c>
      <c r="AQ1079">
        <v>54.18</v>
      </c>
      <c r="AR1079">
        <v>54.18</v>
      </c>
      <c r="AS1079">
        <v>54.18</v>
      </c>
      <c r="AT1079">
        <v>54.18</v>
      </c>
      <c r="AU1079">
        <v>0</v>
      </c>
      <c r="AV1079">
        <f ca="1">(Table6[[#This Row],[Close]]-OFFSET(Table6[[#This Row],[Close]],-1,0))/(OFFSET(Table6[[#This Row],[Close]],-1,0))</f>
        <v>3.6927621861157918E-4</v>
      </c>
      <c r="AX1079" s="43">
        <v>43915</v>
      </c>
      <c r="AY1079">
        <v>1110.369995</v>
      </c>
      <c r="AZ1079">
        <f ca="1">OFFSET(Table13[[#This Row],[Close]],-1,0)</f>
        <v>1096.540039</v>
      </c>
      <c r="BA1079">
        <f ca="1">(Table13[[#This Row],[Close]]-Table13[[#This Row],[Offset Close]])/Table13[[#This Row],[Offset Close]]</f>
        <v>1.2612358425700895E-2</v>
      </c>
      <c r="BB1079">
        <f ca="1">Table13[[#This Row],[Return]]^2</f>
        <v>1.5907158505834836E-4</v>
      </c>
      <c r="BC1079">
        <f ca="1">R.Omega+R.Alpha*OFFSET(Table13[[#This Row],[Return Squared]],-1,0)+R.Beta*OFFSET(Table13[[#This Row],[Variance]],-1,0)</f>
        <v>0.17135674135839465</v>
      </c>
      <c r="BD1079">
        <f ca="1">-LN(Table13[[#This Row],[Variance]])-(Table13[[#This Row],[Return Squared]]^2/Table13[[#This Row],[Variance]])</f>
        <v>1.7640075411455549</v>
      </c>
      <c r="BF1079" s="43">
        <v>33563</v>
      </c>
      <c r="BG1079">
        <v>178.13000500000001</v>
      </c>
      <c r="BH1079">
        <v>178.85000600000001</v>
      </c>
      <c r="BI1079">
        <v>177.970001</v>
      </c>
      <c r="BJ1079">
        <v>178.75</v>
      </c>
      <c r="BK1079">
        <v>178.75</v>
      </c>
      <c r="BL1079">
        <v>1950600</v>
      </c>
      <c r="BM1079">
        <f ca="1">(Table510[[#This Row],[Close]]-OFFSET(Table510[[#This Row],[Close]],-1,0))/(OFFSET(Table510[[#This Row],[Close]],-1,0))</f>
        <v>3.4242786764583466E-3</v>
      </c>
      <c r="BO1079" s="43">
        <v>43915</v>
      </c>
      <c r="BP1079">
        <v>114.730003</v>
      </c>
      <c r="BQ1079">
        <f ca="1">OFFSET(Table14[[#This Row],[Close]],-1,0)</f>
        <v>113.57</v>
      </c>
      <c r="BR1079">
        <f ca="1">(Table14[[#This Row],[Close]]-Table14[[#This Row],[Offset Close]])/Table14[[#This Row],[Offset Close]]</f>
        <v>1.0213991370960671E-2</v>
      </c>
      <c r="BS1079">
        <f ca="1">Table14[[#This Row],[Return]]^2</f>
        <v>1.0432561972605903E-4</v>
      </c>
      <c r="BT1079">
        <f ca="1">Table14[[#This Row],[Return Squared]]</f>
        <v>1.0432561972605903E-4</v>
      </c>
      <c r="BU1079">
        <f ca="1">-LN(Table14[[#This Row],[Variance]])-(Table14[[#This Row],[Return Squared]]^2/Table14[[#This Row],[Variance]])</f>
        <v>9.1678892655437281</v>
      </c>
      <c r="BW1079" s="43">
        <v>39434</v>
      </c>
      <c r="BX1079">
        <v>100.93</v>
      </c>
      <c r="BY1079">
        <v>101.099998</v>
      </c>
      <c r="BZ1079">
        <v>100.68</v>
      </c>
      <c r="CA1079">
        <v>101.05999799999999</v>
      </c>
      <c r="CB1079">
        <v>68.760704000000004</v>
      </c>
      <c r="CC1079">
        <v>402300</v>
      </c>
      <c r="CD1079">
        <f ca="1">(AGG[[#This Row],[Close]]-OFFSET(AGG[[#This Row],[Close]],-1,0))/(OFFSET(AGG[[#This Row],[Close]],-1,0))</f>
        <v>5.2720481972748194E-3</v>
      </c>
      <c r="CF1079" s="43">
        <v>43915</v>
      </c>
      <c r="CG1079">
        <v>52.080002</v>
      </c>
      <c r="CH1079">
        <f ca="1">OFFSET(Table15[[#This Row],[Close]],-1,0)</f>
        <v>50.439999</v>
      </c>
      <c r="CI1079">
        <f ca="1">(Table15[[#This Row],[Close]]-Table15[[#This Row],[Offset Close]])/Table15[[#This Row],[Offset Close]]</f>
        <v>3.2513937995914712E-2</v>
      </c>
      <c r="CJ1079">
        <f ca="1">Table15[[#This Row],[Return]]^2</f>
        <v>1.0571561640021865E-3</v>
      </c>
      <c r="CK1079">
        <f ca="1">R.Omega+R.Alpha*OFFSET(Table15[[#This Row],[Return Squared]],-1,0)+R.Beta*OFFSET(Table15[[#This Row],[Variance]],-1,0)</f>
        <v>0.16945779061094843</v>
      </c>
      <c r="CL1079">
        <f ca="1">-LN(Table15[[#This Row],[Variance]])-(Table15[[#This Row],[Return Squared]]^2/Table15[[#This Row],[Variance]])</f>
        <v>1.7751448110875918</v>
      </c>
      <c r="CN1079" s="43">
        <v>38674</v>
      </c>
      <c r="CO1079">
        <v>57.790000999999997</v>
      </c>
      <c r="CP1079">
        <v>57.950001</v>
      </c>
      <c r="CQ1079">
        <v>57.369999</v>
      </c>
      <c r="CR1079">
        <v>57.950001</v>
      </c>
      <c r="CS1079">
        <v>36.953609</v>
      </c>
      <c r="CT1079">
        <v>5674400</v>
      </c>
      <c r="CU1079">
        <f ca="1">(EFA[[#This Row],[Close]]-OFFSET(EFA[[#This Row],[Close]],-1,0))/(OFFSET(EFA[[#This Row],[Close]],-1,0))</f>
        <v>6.9505127185145671E-3</v>
      </c>
      <c r="CW1079" s="43">
        <v>43915</v>
      </c>
      <c r="CX1079">
        <v>63.950001</v>
      </c>
      <c r="CY1079">
        <f ca="1">OFFSET(Table16[[#This Row],[Close]],-1,0)</f>
        <v>61.669998</v>
      </c>
      <c r="CZ1079">
        <f ca="1">(Table16[[#This Row],[Close]]-Table16[[#This Row],[Offset Close]])/Table16[[#This Row],[Offset Close]]</f>
        <v>3.6971024386931235E-2</v>
      </c>
      <c r="DA1079">
        <f ca="1">Table16[[#This Row],[Return]]^2</f>
        <v>1.3668566442190642E-3</v>
      </c>
      <c r="DB1079">
        <f ca="1">R.Omega+R.Alpha*OFFSET(Table15[[#This Row],[Return Squared]],-1,0)+R.Beta*OFFSET(Table15[[#This Row],[Variance]],-1,0)</f>
        <v>0.16945779061094843</v>
      </c>
      <c r="DC1079">
        <f ca="1">-LN(Table16[[#This Row],[Variance]])-(Table16[[#This Row],[Return Squared]]^2/Table16[[#This Row],[Variance]])</f>
        <v>1.7751403809700501</v>
      </c>
      <c r="DE1079" s="43">
        <v>34408</v>
      </c>
      <c r="DF1079">
        <v>14.49</v>
      </c>
      <c r="DG1079">
        <v>15.18</v>
      </c>
      <c r="DH1079">
        <v>13.78</v>
      </c>
      <c r="DI1079">
        <v>14.78</v>
      </c>
      <c r="DJ1079">
        <v>14.78</v>
      </c>
      <c r="DK1079">
        <v>0</v>
      </c>
      <c r="DL1079">
        <f ca="1">(VIX_7[[#This Row],[Close]]-OFFSET(VIX_7[[#This Row],[Close]],-1,0))/(OFFSET(VIX_7[[#This Row],[Close]],-1,0))</f>
        <v>-0.11017464718996713</v>
      </c>
      <c r="DN1079">
        <v>1.1535011665884472E-2</v>
      </c>
      <c r="DO1079">
        <v>2.9517245484809568E-2</v>
      </c>
      <c r="DP1079">
        <v>1.2612358425700895E-2</v>
      </c>
      <c r="DQ1079">
        <v>3.2513937995914712E-2</v>
      </c>
      <c r="DR1079">
        <v>1.0213991370960671E-2</v>
      </c>
    </row>
    <row r="1080" spans="6:122" x14ac:dyDescent="0.3">
      <c r="F1080" s="43">
        <v>43916</v>
      </c>
      <c r="G1080">
        <v>2630.070068</v>
      </c>
      <c r="H1080">
        <f ca="1">OFFSET(Table11[[#This Row],[Close]],-1,0)</f>
        <v>2475.5600589999999</v>
      </c>
      <c r="I1080" s="159">
        <f ca="1">(Table11[[#This Row],[Close]]-Table11[[#This Row],[Offset Close]])/Table11[[#This Row],[Offset Close]]</f>
        <v>6.2414162984360901E-2</v>
      </c>
      <c r="J1080">
        <f ca="1">Table11[[#This Row],[SPX Return]]^2</f>
        <v>3.8955277410383663E-3</v>
      </c>
      <c r="K1080" s="158">
        <f ca="1">Table11[[#This Row],[SPX Return]]-AVERAGE(Table11[SPX Return])</f>
        <v>6.1861563743528414E-2</v>
      </c>
      <c r="L1080">
        <f ca="1">Table11[[#This Row],[SPX Return]]/SQRT(Table11[[#This Row],[Variance]])</f>
        <v>0.15169025673418449</v>
      </c>
      <c r="M1080">
        <f ca="1">_xlfn.RANK.EQ(Table11[[#This Row],[Residuals]],Table11[Residuals],1)</f>
        <v>1255</v>
      </c>
      <c r="N1080">
        <f ca="1">(Table11[[#This Row],[Rank]]-0.5)/COUNT(Table11[Rank])</f>
        <v>0.99801113762927607</v>
      </c>
      <c r="O1080">
        <f ca="1">_xlfn.NORM.S.INV(Table11[[#This Row],[Percentile]])</f>
        <v>2.8799228661966749</v>
      </c>
      <c r="P1080">
        <f ca="1">((Table11[[#This Row],[Residuals]]-AVERAGE(L1081:L2337))^2)</f>
        <v>2.160466274120857E-2</v>
      </c>
      <c r="Q1080">
        <f ca="1">COUNT(Table11[SPX Return])-Table11[[#This Row],[Lag]]</f>
        <v>194</v>
      </c>
      <c r="R1080">
        <f t="shared" si="50"/>
        <v>1064</v>
      </c>
      <c r="S1080">
        <f t="shared" ca="1" si="48"/>
        <v>5.559347488384165E-2</v>
      </c>
      <c r="T1080">
        <f t="shared" ca="1" si="49"/>
        <v>-5.7183300003078537E-2</v>
      </c>
      <c r="U1080">
        <f ca="1">R.Omega+R.Alpha*OFFSET(Table11[[#This Row],[Return Squared]],-1,0)+R.Beta*OFFSET(Table11[[#This Row],[Variance]],-1,0)</f>
        <v>0.1692976495741326</v>
      </c>
      <c r="V1080">
        <f ca="1">-LN(Table11[[#This Row],[Variance]])-(Table11[[#This Row],[Return Squared]]^2/Table11[[#This Row],[Variance]])</f>
        <v>1.7760072373038844</v>
      </c>
      <c r="X1080" s="43">
        <v>11780</v>
      </c>
      <c r="Y1080">
        <v>7.18</v>
      </c>
      <c r="Z1080">
        <v>7.18</v>
      </c>
      <c r="AA1080">
        <v>7.18</v>
      </c>
      <c r="AB1080">
        <v>7.18</v>
      </c>
      <c r="AC1080">
        <v>7.18</v>
      </c>
      <c r="AD1080">
        <v>0</v>
      </c>
      <c r="AE1080">
        <f ca="1">(SPX[[#This Row],[Close]]-OFFSET(SPX[[#This Row],[Close]],-1,0))/(OFFSET(SPX[[#This Row],[Close]],-1,0))</f>
        <v>-1.7783857729138153E-2</v>
      </c>
      <c r="AG1080" s="43">
        <v>43916</v>
      </c>
      <c r="AH1080">
        <v>1471.530029</v>
      </c>
      <c r="AI1080">
        <f ca="1">OFFSET(Table12[[#This Row],[Close]],-1,0)</f>
        <v>1388.8599850000001</v>
      </c>
      <c r="AJ1080">
        <f ca="1">(Table12[[#This Row],[Close]]-Table12[[#This Row],[Offset Close]])/Table12[[#This Row],[Offset Close]]</f>
        <v>5.952367041520025E-2</v>
      </c>
      <c r="AK1080">
        <f ca="1">Table12[[#This Row],[Return]]^2</f>
        <v>3.5430673396973857E-3</v>
      </c>
      <c r="AL1080" cm="1">
        <f t="array" aca="1" ref="AL1080" ca="1">M.Omega+M.Alpha*OFFSET(Table12[[#This Row],[Return Squared]],-1,0)+M.Beta*OFFSET(Table12[[#This Row],[Variance]],-1,0)</f>
        <v>0.1705158956648497</v>
      </c>
      <c r="AM1080">
        <f ca="1">-LN(Table12[[#This Row],[Variance]])-(Table12[[#This Row],[Return Squared]]^2/Table12[[#This Row],[Variance]])</f>
        <v>1.7688531372153895</v>
      </c>
      <c r="AO1080" s="43">
        <v>31124</v>
      </c>
      <c r="AP1080">
        <v>54.07</v>
      </c>
      <c r="AQ1080">
        <v>54.07</v>
      </c>
      <c r="AR1080">
        <v>54.07</v>
      </c>
      <c r="AS1080">
        <v>54.07</v>
      </c>
      <c r="AT1080">
        <v>54.07</v>
      </c>
      <c r="AU1080">
        <v>0</v>
      </c>
      <c r="AV1080">
        <f ca="1">(Table6[[#This Row],[Close]]-OFFSET(Table6[[#This Row],[Close]],-1,0))/(OFFSET(Table6[[#This Row],[Close]],-1,0))</f>
        <v>-2.0302694721299266E-3</v>
      </c>
      <c r="AX1080" s="43">
        <v>43916</v>
      </c>
      <c r="AY1080">
        <v>1180.3199460000001</v>
      </c>
      <c r="AZ1080">
        <f ca="1">OFFSET(Table13[[#This Row],[Close]],-1,0)</f>
        <v>1110.369995</v>
      </c>
      <c r="BA1080">
        <f ca="1">(Table13[[#This Row],[Close]]-Table13[[#This Row],[Offset Close]])/Table13[[#This Row],[Offset Close]]</f>
        <v>6.2996975165922106E-2</v>
      </c>
      <c r="BB1080">
        <f ca="1">Table13[[#This Row],[Return]]^2</f>
        <v>3.9686188800558062E-3</v>
      </c>
      <c r="BC1080">
        <f ca="1">R.Omega+R.Alpha*OFFSET(Table13[[#This Row],[Return Squared]],-1,0)+R.Beta*OFFSET(Table13[[#This Row],[Variance]],-1,0)</f>
        <v>0.16999043684714063</v>
      </c>
      <c r="BD1080">
        <f ca="1">-LN(Table13[[#This Row],[Variance]])-(Table13[[#This Row],[Return Squared]]^2/Table13[[#This Row],[Variance]])</f>
        <v>1.7719204454612409</v>
      </c>
      <c r="BF1080" s="43">
        <v>33564</v>
      </c>
      <c r="BG1080">
        <v>178.770004</v>
      </c>
      <c r="BH1080">
        <v>178.990005</v>
      </c>
      <c r="BI1080">
        <v>176.979996</v>
      </c>
      <c r="BJ1080">
        <v>177.36999499999999</v>
      </c>
      <c r="BK1080">
        <v>177.36999499999999</v>
      </c>
      <c r="BL1080">
        <v>1881100</v>
      </c>
      <c r="BM1080">
        <f ca="1">(Table510[[#This Row],[Close]]-OFFSET(Table510[[#This Row],[Close]],-1,0))/(OFFSET(Table510[[#This Row],[Close]],-1,0))</f>
        <v>-7.7203076923077554E-3</v>
      </c>
      <c r="BO1080" s="43">
        <v>43916</v>
      </c>
      <c r="BP1080">
        <v>115.08000199999999</v>
      </c>
      <c r="BQ1080">
        <f ca="1">OFFSET(Table14[[#This Row],[Close]],-1,0)</f>
        <v>114.730003</v>
      </c>
      <c r="BR1080">
        <f ca="1">(Table14[[#This Row],[Close]]-Table14[[#This Row],[Offset Close]])/Table14[[#This Row],[Offset Close]]</f>
        <v>3.0506318386481421E-3</v>
      </c>
      <c r="BS1080">
        <f ca="1">Table14[[#This Row],[Return]]^2</f>
        <v>9.3063546149737434E-6</v>
      </c>
      <c r="BT1080">
        <f ca="1">Table14[[#This Row],[Return Squared]]</f>
        <v>9.3063546149737434E-6</v>
      </c>
      <c r="BU1080">
        <f ca="1">-LN(Table14[[#This Row],[Variance]])-(Table14[[#This Row],[Return Squared]]^2/Table14[[#This Row],[Variance]])</f>
        <v>11.584803792855435</v>
      </c>
      <c r="BW1080" s="43">
        <v>39435</v>
      </c>
      <c r="BX1080">
        <v>101.139999</v>
      </c>
      <c r="BY1080">
        <v>101.55999799999999</v>
      </c>
      <c r="BZ1080">
        <v>100.889999</v>
      </c>
      <c r="CA1080">
        <v>101.269997</v>
      </c>
      <c r="CB1080">
        <v>68.903533999999993</v>
      </c>
      <c r="CC1080">
        <v>634800</v>
      </c>
      <c r="CD1080">
        <f ca="1">(AGG[[#This Row],[Close]]-OFFSET(AGG[[#This Row],[Close]],-1,0))/(OFFSET(AGG[[#This Row],[Close]],-1,0))</f>
        <v>2.0779636271119903E-3</v>
      </c>
      <c r="CF1080" s="43">
        <v>43916</v>
      </c>
      <c r="CG1080">
        <v>54.41</v>
      </c>
      <c r="CH1080">
        <f ca="1">OFFSET(Table15[[#This Row],[Close]],-1,0)</f>
        <v>52.080002</v>
      </c>
      <c r="CI1080">
        <f ca="1">(Table15[[#This Row],[Close]]-Table15[[#This Row],[Offset Close]])/Table15[[#This Row],[Offset Close]]</f>
        <v>4.4738823166711787E-2</v>
      </c>
      <c r="CJ1080">
        <f ca="1">Table15[[#This Row],[Return]]^2</f>
        <v>2.0015622983423072E-3</v>
      </c>
      <c r="CK1080">
        <f ca="1">R.Omega+R.Alpha*OFFSET(Table15[[#This Row],[Return Squared]],-1,0)+R.Beta*OFFSET(Table15[[#This Row],[Variance]],-1,0)</f>
        <v>0.16888569246866425</v>
      </c>
      <c r="CL1080">
        <f ca="1">-LN(Table15[[#This Row],[Variance]])-(Table15[[#This Row],[Return Squared]]^2/Table15[[#This Row],[Variance]])</f>
        <v>1.7785094471537777</v>
      </c>
      <c r="CN1080" s="43">
        <v>38677</v>
      </c>
      <c r="CO1080">
        <v>57.990001999999997</v>
      </c>
      <c r="CP1080">
        <v>58.09</v>
      </c>
      <c r="CQ1080">
        <v>57.68</v>
      </c>
      <c r="CR1080">
        <v>58.029998999999997</v>
      </c>
      <c r="CS1080">
        <v>37.004631000000003</v>
      </c>
      <c r="CT1080">
        <v>2170100</v>
      </c>
      <c r="CU1080">
        <f ca="1">(EFA[[#This Row],[Close]]-OFFSET(EFA[[#This Row],[Close]],-1,0))/(OFFSET(EFA[[#This Row],[Close]],-1,0))</f>
        <v>1.3804658950738627E-3</v>
      </c>
      <c r="CW1080" s="43">
        <v>43916</v>
      </c>
      <c r="CX1080">
        <v>61</v>
      </c>
      <c r="CY1080">
        <f ca="1">OFFSET(Table16[[#This Row],[Close]],-1,0)</f>
        <v>63.950001</v>
      </c>
      <c r="CZ1080">
        <f ca="1">(Table16[[#This Row],[Close]]-Table16[[#This Row],[Offset Close]])/Table16[[#This Row],[Offset Close]]</f>
        <v>-4.6129803813451081E-2</v>
      </c>
      <c r="DA1080">
        <f ca="1">Table16[[#This Row],[Return]]^2</f>
        <v>2.1279587998674857E-3</v>
      </c>
      <c r="DB1080">
        <f ca="1">R.Omega+R.Alpha*OFFSET(Table15[[#This Row],[Return Squared]],-1,0)+R.Beta*OFFSET(Table15[[#This Row],[Variance]],-1,0)</f>
        <v>0.16888569246866425</v>
      </c>
      <c r="DC1080">
        <f ca="1">-LN(Table16[[#This Row],[Variance]])-(Table16[[#This Row],[Return Squared]]^2/Table16[[#This Row],[Variance]])</f>
        <v>1.778506356560299</v>
      </c>
      <c r="DE1080" s="43">
        <v>34409</v>
      </c>
      <c r="DF1080">
        <v>15.35</v>
      </c>
      <c r="DG1080">
        <v>15.89</v>
      </c>
      <c r="DH1080">
        <v>14.49</v>
      </c>
      <c r="DI1080">
        <v>14.51</v>
      </c>
      <c r="DJ1080">
        <v>14.51</v>
      </c>
      <c r="DK1080">
        <v>0</v>
      </c>
      <c r="DL1080">
        <f ca="1">(VIX_7[[#This Row],[Close]]-OFFSET(VIX_7[[#This Row],[Close]],-1,0))/(OFFSET(VIX_7[[#This Row],[Close]],-1,0))</f>
        <v>-1.826792963464138E-2</v>
      </c>
      <c r="DN1080">
        <v>6.2414162984360901E-2</v>
      </c>
      <c r="DO1080">
        <v>5.952367041520025E-2</v>
      </c>
      <c r="DP1080">
        <v>6.2996975165922106E-2</v>
      </c>
      <c r="DQ1080">
        <v>4.4738823166711787E-2</v>
      </c>
      <c r="DR1080">
        <v>3.0506318386481421E-3</v>
      </c>
    </row>
    <row r="1081" spans="6:122" x14ac:dyDescent="0.3">
      <c r="F1081" s="43">
        <v>43917</v>
      </c>
      <c r="G1081">
        <v>2541.469971</v>
      </c>
      <c r="H1081">
        <f ca="1">OFFSET(Table11[[#This Row],[Close]],-1,0)</f>
        <v>2630.070068</v>
      </c>
      <c r="I1081" s="159">
        <f ca="1">(Table11[[#This Row],[Close]]-Table11[[#This Row],[Offset Close]])/Table11[[#This Row],[Offset Close]]</f>
        <v>-3.3687352317337577E-2</v>
      </c>
      <c r="J1081">
        <f ca="1">Table11[[#This Row],[SPX Return]]^2</f>
        <v>1.1348377061524294E-3</v>
      </c>
      <c r="K1081" s="158">
        <f ca="1">Table11[[#This Row],[SPX Return]]-AVERAGE(Table11[SPX Return])</f>
        <v>-3.4239951558170063E-2</v>
      </c>
      <c r="L1081">
        <f ca="1">Table11[[#This Row],[SPX Return]]/SQRT(Table11[[#This Row],[Variance]])</f>
        <v>-8.182830742129979E-2</v>
      </c>
      <c r="M1081">
        <f ca="1">_xlfn.RANK.EQ(Table11[[#This Row],[Residuals]],Table11[Residuals],1)</f>
        <v>17</v>
      </c>
      <c r="N1081">
        <f ca="1">(Table11[[#This Row],[Rank]]-0.5)/COUNT(Table11[Rank])</f>
        <v>1.3126491646778043E-2</v>
      </c>
      <c r="O1081">
        <f ca="1">_xlfn.NORM.S.INV(Table11[[#This Row],[Percentile]])</f>
        <v>-2.2224489069920055</v>
      </c>
      <c r="P1081">
        <f ca="1">((Table11[[#This Row],[Residuals]]-AVERAGE(L1082:L2338))^2)</f>
        <v>7.5662183155389886E-3</v>
      </c>
      <c r="Q1081">
        <f ca="1">COUNT(Table11[SPX Return])-Table11[[#This Row],[Lag]]</f>
        <v>193</v>
      </c>
      <c r="R1081">
        <f t="shared" si="50"/>
        <v>1065</v>
      </c>
      <c r="S1081">
        <f t="shared" ca="1" si="48"/>
        <v>5.559347488384165E-2</v>
      </c>
      <c r="T1081">
        <f t="shared" ca="1" si="49"/>
        <v>-5.7183300003078537E-2</v>
      </c>
      <c r="U1081">
        <f ca="1">R.Omega+R.Alpha*OFFSET(Table11[[#This Row],[Return Squared]],-1,0)+R.Beta*OFFSET(Table11[[#This Row],[Variance]],-1,0)</f>
        <v>0.1694831866371522</v>
      </c>
      <c r="V1081">
        <f ca="1">-LN(Table11[[#This Row],[Variance]])-(Table11[[#This Row],[Return Squared]]^2/Table11[[#This Row],[Variance]])</f>
        <v>1.7749939522348761</v>
      </c>
      <c r="X1081" s="43">
        <v>11783</v>
      </c>
      <c r="Y1081">
        <v>7.06</v>
      </c>
      <c r="Z1081">
        <v>7.06</v>
      </c>
      <c r="AA1081">
        <v>7.06</v>
      </c>
      <c r="AB1081">
        <v>7.06</v>
      </c>
      <c r="AC1081">
        <v>7.06</v>
      </c>
      <c r="AD1081">
        <v>0</v>
      </c>
      <c r="AE1081">
        <f ca="1">(SPX[[#This Row],[Close]]-OFFSET(SPX[[#This Row],[Close]],-1,0))/(OFFSET(SPX[[#This Row],[Close]],-1,0))</f>
        <v>-1.6713091922005586E-2</v>
      </c>
      <c r="AG1081" s="43">
        <v>43917</v>
      </c>
      <c r="AH1081">
        <v>1422.920044</v>
      </c>
      <c r="AI1081">
        <f ca="1">OFFSET(Table12[[#This Row],[Close]],-1,0)</f>
        <v>1471.530029</v>
      </c>
      <c r="AJ1081">
        <f ca="1">(Table12[[#This Row],[Close]]-Table12[[#This Row],[Offset Close]])/Table12[[#This Row],[Offset Close]]</f>
        <v>-3.3033634409101176E-2</v>
      </c>
      <c r="AK1081">
        <f ca="1">Table12[[#This Row],[Return]]^2</f>
        <v>1.0912210022741532E-3</v>
      </c>
      <c r="AL1081" cm="1">
        <f t="array" aca="1" ref="AL1081" ca="1">M.Omega+M.Alpha*OFFSET(Table12[[#This Row],[Return Squared]],-1,0)+M.Beta*OFFSET(Table12[[#This Row],[Variance]],-1,0)</f>
        <v>0.17024784380031893</v>
      </c>
      <c r="AM1081">
        <f ca="1">-LN(Table12[[#This Row],[Variance]])-(Table12[[#This Row],[Return Squared]]^2/Table12[[#This Row],[Variance]])</f>
        <v>1.7704930046425496</v>
      </c>
      <c r="AO1081" s="43">
        <v>31125</v>
      </c>
      <c r="AP1081">
        <v>54.48</v>
      </c>
      <c r="AQ1081">
        <v>54.48</v>
      </c>
      <c r="AR1081">
        <v>54.48</v>
      </c>
      <c r="AS1081">
        <v>54.48</v>
      </c>
      <c r="AT1081">
        <v>54.48</v>
      </c>
      <c r="AU1081">
        <v>0</v>
      </c>
      <c r="AV1081">
        <f ca="1">(Table6[[#This Row],[Close]]-OFFSET(Table6[[#This Row],[Close]],-1,0))/(OFFSET(Table6[[#This Row],[Close]],-1,0))</f>
        <v>7.5827630848898948E-3</v>
      </c>
      <c r="AX1081" s="43">
        <v>43917</v>
      </c>
      <c r="AY1081">
        <v>1131.98999</v>
      </c>
      <c r="AZ1081">
        <f ca="1">OFFSET(Table13[[#This Row],[Close]],-1,0)</f>
        <v>1180.3199460000001</v>
      </c>
      <c r="BA1081">
        <f ca="1">(Table13[[#This Row],[Close]]-Table13[[#This Row],[Offset Close]])/Table13[[#This Row],[Offset Close]]</f>
        <v>-4.0946487572107872E-2</v>
      </c>
      <c r="BB1081">
        <f ca="1">Table13[[#This Row],[Return]]^2</f>
        <v>1.6766148444927844E-3</v>
      </c>
      <c r="BC1081">
        <f ca="1">R.Omega+R.Alpha*OFFSET(Table13[[#This Row],[Return Squared]],-1,0)+R.Beta*OFFSET(Table13[[#This Row],[Variance]],-1,0)</f>
        <v>0.16998641051301219</v>
      </c>
      <c r="BD1081">
        <f ca="1">-LN(Table13[[#This Row],[Variance]])-(Table13[[#This Row],[Return Squared]]^2/Table13[[#This Row],[Variance]])</f>
        <v>1.772020246450182</v>
      </c>
      <c r="BF1081" s="43">
        <v>33567</v>
      </c>
      <c r="BG1081">
        <v>177.36000100000001</v>
      </c>
      <c r="BH1081">
        <v>177.36000100000001</v>
      </c>
      <c r="BI1081">
        <v>176.009995</v>
      </c>
      <c r="BJ1081">
        <v>176.11999499999999</v>
      </c>
      <c r="BK1081">
        <v>176.11999499999999</v>
      </c>
      <c r="BL1081">
        <v>1735200</v>
      </c>
      <c r="BM1081">
        <f ca="1">(Table510[[#This Row],[Close]]-OFFSET(Table510[[#This Row],[Close]],-1,0))/(OFFSET(Table510[[#This Row],[Close]],-1,0))</f>
        <v>-7.0474152068392406E-3</v>
      </c>
      <c r="BO1081" s="43">
        <v>43917</v>
      </c>
      <c r="BP1081">
        <v>115.57</v>
      </c>
      <c r="BQ1081">
        <f ca="1">OFFSET(Table14[[#This Row],[Close]],-1,0)</f>
        <v>115.08000199999999</v>
      </c>
      <c r="BR1081">
        <f ca="1">(Table14[[#This Row],[Close]]-Table14[[#This Row],[Offset Close]])/Table14[[#This Row],[Offset Close]]</f>
        <v>4.257890089365831E-3</v>
      </c>
      <c r="BS1081">
        <f ca="1">Table14[[#This Row],[Return]]^2</f>
        <v>1.8129628013119764E-5</v>
      </c>
      <c r="BT1081">
        <f ca="1">Table14[[#This Row],[Return Squared]]</f>
        <v>1.8129628013119764E-5</v>
      </c>
      <c r="BU1081">
        <f ca="1">-LN(Table14[[#This Row],[Variance]])-(Table14[[#This Row],[Return Squared]]^2/Table14[[#This Row],[Variance]])</f>
        <v>10.917944921534005</v>
      </c>
      <c r="BW1081" s="43">
        <v>39436</v>
      </c>
      <c r="BX1081">
        <v>101.550003</v>
      </c>
      <c r="BY1081">
        <v>101.660004</v>
      </c>
      <c r="BZ1081">
        <v>101.18</v>
      </c>
      <c r="CA1081">
        <v>101.18</v>
      </c>
      <c r="CB1081">
        <v>68.842338999999996</v>
      </c>
      <c r="CC1081">
        <v>489200</v>
      </c>
      <c r="CD1081">
        <f ca="1">(AGG[[#This Row],[Close]]-OFFSET(AGG[[#This Row],[Close]],-1,0))/(OFFSET(AGG[[#This Row],[Close]],-1,0))</f>
        <v>-8.8868374312282014E-4</v>
      </c>
      <c r="CF1081" s="43">
        <v>43917</v>
      </c>
      <c r="CG1081">
        <v>52.860000999999997</v>
      </c>
      <c r="CH1081">
        <f ca="1">OFFSET(Table15[[#This Row],[Close]],-1,0)</f>
        <v>54.41</v>
      </c>
      <c r="CI1081">
        <f ca="1">(Table15[[#This Row],[Close]]-Table15[[#This Row],[Offset Close]])/Table15[[#This Row],[Offset Close]]</f>
        <v>-2.8487392023525085E-2</v>
      </c>
      <c r="CJ1081">
        <f ca="1">Table15[[#This Row],[Return]]^2</f>
        <v>8.1153150430200065E-4</v>
      </c>
      <c r="CK1081">
        <f ca="1">R.Omega+R.Alpha*OFFSET(Table15[[#This Row],[Return Squared]],-1,0)+R.Beta*OFFSET(Table15[[#This Row],[Variance]],-1,0)</f>
        <v>0.16872132530265035</v>
      </c>
      <c r="CL1081">
        <f ca="1">-LN(Table15[[#This Row],[Variance]])-(Table15[[#This Row],[Return Squared]]^2/Table15[[#This Row],[Variance]])</f>
        <v>1.7795029844210621</v>
      </c>
      <c r="CN1081" s="43">
        <v>38678</v>
      </c>
      <c r="CO1081">
        <v>57.529998999999997</v>
      </c>
      <c r="CP1081">
        <v>58.259998000000003</v>
      </c>
      <c r="CQ1081">
        <v>57.43</v>
      </c>
      <c r="CR1081">
        <v>58.220001000000003</v>
      </c>
      <c r="CS1081">
        <v>37.125785999999998</v>
      </c>
      <c r="CT1081">
        <v>2834400</v>
      </c>
      <c r="CU1081">
        <f ca="1">(EFA[[#This Row],[Close]]-OFFSET(EFA[[#This Row],[Close]],-1,0))/(OFFSET(EFA[[#This Row],[Close]],-1,0))</f>
        <v>3.2742030548717897E-3</v>
      </c>
      <c r="CW1081" s="43">
        <v>43917</v>
      </c>
      <c r="CX1081">
        <v>65.540001000000004</v>
      </c>
      <c r="CY1081">
        <f ca="1">OFFSET(Table16[[#This Row],[Close]],-1,0)</f>
        <v>61</v>
      </c>
      <c r="CZ1081">
        <f ca="1">(Table16[[#This Row],[Close]]-Table16[[#This Row],[Offset Close]])/Table16[[#This Row],[Offset Close]]</f>
        <v>7.4426245901639404E-2</v>
      </c>
      <c r="DA1081">
        <f ca="1">Table16[[#This Row],[Return]]^2</f>
        <v>5.5392660790112959E-3</v>
      </c>
      <c r="DB1081">
        <f ca="1">R.Omega+R.Alpha*OFFSET(Table15[[#This Row],[Return Squared]],-1,0)+R.Beta*OFFSET(Table15[[#This Row],[Variance]],-1,0)</f>
        <v>0.16872132530265035</v>
      </c>
      <c r="DC1081">
        <f ca="1">-LN(Table16[[#This Row],[Variance]])-(Table16[[#This Row],[Return Squared]]^2/Table16[[#This Row],[Variance]])</f>
        <v>1.7793250289358398</v>
      </c>
      <c r="DE1081" s="43">
        <v>34410</v>
      </c>
      <c r="DF1081">
        <v>13.23</v>
      </c>
      <c r="DG1081">
        <v>13.33</v>
      </c>
      <c r="DH1081">
        <v>12.76</v>
      </c>
      <c r="DI1081">
        <v>12.76</v>
      </c>
      <c r="DJ1081">
        <v>12.76</v>
      </c>
      <c r="DK1081">
        <v>0</v>
      </c>
      <c r="DL1081">
        <f ca="1">(VIX_7[[#This Row],[Close]]-OFFSET(VIX_7[[#This Row],[Close]],-1,0))/(OFFSET(VIX_7[[#This Row],[Close]],-1,0))</f>
        <v>-0.12060647829083392</v>
      </c>
      <c r="DN1081">
        <v>-3.3687352317337577E-2</v>
      </c>
      <c r="DO1081">
        <v>-3.3033634409101176E-2</v>
      </c>
      <c r="DP1081">
        <v>-4.0946487572107872E-2</v>
      </c>
      <c r="DQ1081">
        <v>-2.8487392023525085E-2</v>
      </c>
      <c r="DR1081">
        <v>4.257890089365831E-3</v>
      </c>
    </row>
    <row r="1082" spans="6:122" x14ac:dyDescent="0.3">
      <c r="F1082" s="43">
        <v>43920</v>
      </c>
      <c r="G1082">
        <v>2626.6499020000001</v>
      </c>
      <c r="H1082">
        <f ca="1">OFFSET(Table11[[#This Row],[Close]],-1,0)</f>
        <v>2541.469971</v>
      </c>
      <c r="I1082" s="159">
        <f ca="1">(Table11[[#This Row],[Close]]-Table11[[#This Row],[Offset Close]])/Table11[[#This Row],[Offset Close]]</f>
        <v>3.3516009227716401E-2</v>
      </c>
      <c r="J1082">
        <f ca="1">Table11[[#This Row],[SPX Return]]^2</f>
        <v>1.123322874552371E-3</v>
      </c>
      <c r="K1082" s="158">
        <f ca="1">Table11[[#This Row],[SPX Return]]-AVERAGE(Table11[SPX Return])</f>
        <v>3.2963409986883914E-2</v>
      </c>
      <c r="L1082">
        <f ca="1">Table11[[#This Row],[SPX Return]]/SQRT(Table11[[#This Row],[Variance]])</f>
        <v>8.1547011490124152E-2</v>
      </c>
      <c r="M1082">
        <f ca="1">_xlfn.RANK.EQ(Table11[[#This Row],[Residuals]],Table11[Residuals],1)</f>
        <v>1247</v>
      </c>
      <c r="N1082">
        <f ca="1">(Table11[[#This Row],[Rank]]-0.5)/COUNT(Table11[Rank])</f>
        <v>0.99164677804295942</v>
      </c>
      <c r="O1082">
        <f ca="1">_xlfn.NORM.S.INV(Table11[[#This Row],[Percentile]])</f>
        <v>2.3931053374236226</v>
      </c>
      <c r="P1082">
        <f ca="1">((Table11[[#This Row],[Residuals]]-AVERAGE(L1083:L2339))^2)</f>
        <v>5.896897851993042E-3</v>
      </c>
      <c r="Q1082">
        <f ca="1">COUNT(Table11[SPX Return])-Table11[[#This Row],[Lag]]</f>
        <v>192</v>
      </c>
      <c r="R1082">
        <f t="shared" si="50"/>
        <v>1066</v>
      </c>
      <c r="S1082">
        <f t="shared" ca="1" si="48"/>
        <v>5.559347488384165E-2</v>
      </c>
      <c r="T1082">
        <f t="shared" ca="1" si="49"/>
        <v>-5.7183300003078537E-2</v>
      </c>
      <c r="U1082">
        <f ca="1">R.Omega+R.Alpha*OFFSET(Table11[[#This Row],[Return Squared]],-1,0)+R.Beta*OFFSET(Table11[[#This Row],[Variance]],-1,0)</f>
        <v>0.16892289007254446</v>
      </c>
      <c r="V1082">
        <f ca="1">-LN(Table11[[#This Row],[Variance]])-(Table11[[#This Row],[Return Squared]]^2/Table11[[#This Row],[Variance]])</f>
        <v>1.7783054699410621</v>
      </c>
      <c r="X1082" s="43">
        <v>11784</v>
      </c>
      <c r="Y1082">
        <v>6.73</v>
      </c>
      <c r="Z1082">
        <v>6.73</v>
      </c>
      <c r="AA1082">
        <v>6.73</v>
      </c>
      <c r="AB1082">
        <v>6.73</v>
      </c>
      <c r="AC1082">
        <v>6.73</v>
      </c>
      <c r="AD1082">
        <v>0</v>
      </c>
      <c r="AE1082">
        <f ca="1">(SPX[[#This Row],[Close]]-OFFSET(SPX[[#This Row],[Close]],-1,0))/(OFFSET(SPX[[#This Row],[Close]],-1,0))</f>
        <v>-4.6742209631727934E-2</v>
      </c>
      <c r="AG1082" s="43">
        <v>43920</v>
      </c>
      <c r="AH1082">
        <v>1459.150024</v>
      </c>
      <c r="AI1082">
        <f ca="1">OFFSET(Table12[[#This Row],[Close]],-1,0)</f>
        <v>1422.920044</v>
      </c>
      <c r="AJ1082">
        <f ca="1">(Table12[[#This Row],[Close]]-Table12[[#This Row],[Offset Close]])/Table12[[#This Row],[Offset Close]]</f>
        <v>2.5461711747452247E-2</v>
      </c>
      <c r="AK1082">
        <f ca="1">Table12[[#This Row],[Return]]^2</f>
        <v>6.4829876511034775E-4</v>
      </c>
      <c r="AL1082" cm="1">
        <f t="array" aca="1" ref="AL1082" ca="1">M.Omega+M.Alpha*OFFSET(Table12[[#This Row],[Return Squared]],-1,0)+M.Beta*OFFSET(Table12[[#This Row],[Variance]],-1,0)</f>
        <v>0.16944724591079158</v>
      </c>
      <c r="AM1082">
        <f ca="1">-LN(Table12[[#This Row],[Variance]])-(Table12[[#This Row],[Return Squared]]^2/Table12[[#This Row],[Variance]])</f>
        <v>1.7752111538029032</v>
      </c>
      <c r="AO1082" s="43">
        <v>31126</v>
      </c>
      <c r="AP1082">
        <v>54.450001</v>
      </c>
      <c r="AQ1082">
        <v>54.450001</v>
      </c>
      <c r="AR1082">
        <v>54.450001</v>
      </c>
      <c r="AS1082">
        <v>54.450001</v>
      </c>
      <c r="AT1082">
        <v>54.450001</v>
      </c>
      <c r="AU1082">
        <v>0</v>
      </c>
      <c r="AV1082">
        <f ca="1">(Table6[[#This Row],[Close]]-OFFSET(Table6[[#This Row],[Close]],-1,0))/(OFFSET(Table6[[#This Row],[Close]],-1,0))</f>
        <v>-5.5064243759171357E-4</v>
      </c>
      <c r="AX1082" s="43">
        <v>43920</v>
      </c>
      <c r="AY1082">
        <v>1158.3199460000001</v>
      </c>
      <c r="AZ1082">
        <f ca="1">OFFSET(Table13[[#This Row],[Close]],-1,0)</f>
        <v>1131.98999</v>
      </c>
      <c r="BA1082">
        <f ca="1">(Table13[[#This Row],[Close]]-Table13[[#This Row],[Offset Close]])/Table13[[#This Row],[Offset Close]]</f>
        <v>2.3259884126713908E-2</v>
      </c>
      <c r="BB1082">
        <f ca="1">Table13[[#This Row],[Return]]^2</f>
        <v>5.4102220958815765E-4</v>
      </c>
      <c r="BC1082">
        <f ca="1">R.Omega+R.Alpha*OFFSET(Table13[[#This Row],[Return Squared]],-1,0)+R.Beta*OFFSET(Table13[[#This Row],[Variance]],-1,0)</f>
        <v>0.16941059107023151</v>
      </c>
      <c r="BD1082">
        <f ca="1">-LN(Table13[[#This Row],[Variance]])-(Table13[[#This Row],[Return Squared]]^2/Table13[[#This Row],[Variance]])</f>
        <v>1.7754282498580736</v>
      </c>
      <c r="BF1082" s="43">
        <v>33568</v>
      </c>
      <c r="BG1082">
        <v>176.11000100000001</v>
      </c>
      <c r="BH1082">
        <v>176.470001</v>
      </c>
      <c r="BI1082">
        <v>174.88999899999999</v>
      </c>
      <c r="BJ1082">
        <v>175.58000200000001</v>
      </c>
      <c r="BK1082">
        <v>175.58000200000001</v>
      </c>
      <c r="BL1082">
        <v>2136500</v>
      </c>
      <c r="BM1082">
        <f ca="1">(Table510[[#This Row],[Close]]-OFFSET(Table510[[#This Row],[Close]],-1,0))/(OFFSET(Table510[[#This Row],[Close]],-1,0))</f>
        <v>-3.0660516428017235E-3</v>
      </c>
      <c r="BO1082" s="43">
        <v>43920</v>
      </c>
      <c r="BP1082">
        <v>115.68</v>
      </c>
      <c r="BQ1082">
        <f ca="1">OFFSET(Table14[[#This Row],[Close]],-1,0)</f>
        <v>115.57</v>
      </c>
      <c r="BR1082">
        <f ca="1">(Table14[[#This Row],[Close]]-Table14[[#This Row],[Offset Close]])/Table14[[#This Row],[Offset Close]]</f>
        <v>9.5180410141051876E-4</v>
      </c>
      <c r="BS1082">
        <f ca="1">Table14[[#This Row],[Return]]^2</f>
        <v>9.0593104746188511E-7</v>
      </c>
      <c r="BT1082">
        <f ca="1">Table14[[#This Row],[Return Squared]]</f>
        <v>9.0593104746188511E-7</v>
      </c>
      <c r="BU1082">
        <f ca="1">-LN(Table14[[#This Row],[Variance]])-(Table14[[#This Row],[Return Squared]]^2/Table14[[#This Row],[Variance]])</f>
        <v>13.914301734422846</v>
      </c>
      <c r="BW1082" s="43">
        <v>39437</v>
      </c>
      <c r="BX1082">
        <v>101.260002</v>
      </c>
      <c r="BY1082">
        <v>101.260002</v>
      </c>
      <c r="BZ1082">
        <v>100.739998</v>
      </c>
      <c r="CA1082">
        <v>100.739998</v>
      </c>
      <c r="CB1082">
        <v>68.542914999999994</v>
      </c>
      <c r="CC1082">
        <v>411900</v>
      </c>
      <c r="CD1082">
        <f ca="1">(AGG[[#This Row],[Close]]-OFFSET(AGG[[#This Row],[Close]],-1,0))/(OFFSET(AGG[[#This Row],[Close]],-1,0))</f>
        <v>-4.348705277722938E-3</v>
      </c>
      <c r="CF1082" s="43">
        <v>43920</v>
      </c>
      <c r="CG1082">
        <v>53.93</v>
      </c>
      <c r="CH1082">
        <f ca="1">OFFSET(Table15[[#This Row],[Close]],-1,0)</f>
        <v>52.860000999999997</v>
      </c>
      <c r="CI1082">
        <f ca="1">(Table15[[#This Row],[Close]]-Table15[[#This Row],[Offset Close]])/Table15[[#This Row],[Offset Close]]</f>
        <v>2.024212977218829E-2</v>
      </c>
      <c r="CJ1082">
        <f ca="1">Table15[[#This Row],[Return]]^2</f>
        <v>4.0974381771411155E-4</v>
      </c>
      <c r="CK1082">
        <f ca="1">R.Omega+R.Alpha*OFFSET(Table15[[#This Row],[Return Squared]],-1,0)+R.Beta*OFFSET(Table15[[#This Row],[Variance]],-1,0)</f>
        <v>0.16830876058793054</v>
      </c>
      <c r="CL1082">
        <f ca="1">-LN(Table15[[#This Row],[Variance]])-(Table15[[#This Row],[Return Squared]]^2/Table15[[#This Row],[Variance]])</f>
        <v>1.781954128223959</v>
      </c>
      <c r="CN1082" s="43">
        <v>38679</v>
      </c>
      <c r="CO1082">
        <v>58.200001</v>
      </c>
      <c r="CP1082">
        <v>58.549999</v>
      </c>
      <c r="CQ1082">
        <v>58.139999000000003</v>
      </c>
      <c r="CR1082">
        <v>58.5</v>
      </c>
      <c r="CS1082">
        <v>37.304344</v>
      </c>
      <c r="CT1082">
        <v>3026800</v>
      </c>
      <c r="CU1082">
        <f ca="1">(EFA[[#This Row],[Close]]-OFFSET(EFA[[#This Row],[Close]],-1,0))/(OFFSET(EFA[[#This Row],[Close]],-1,0))</f>
        <v>4.8093266092523179E-3</v>
      </c>
      <c r="CW1082" s="43">
        <v>43920</v>
      </c>
      <c r="CX1082">
        <v>57.080002</v>
      </c>
      <c r="CY1082">
        <f ca="1">OFFSET(Table16[[#This Row],[Close]],-1,0)</f>
        <v>65.540001000000004</v>
      </c>
      <c r="CZ1082">
        <f ca="1">(Table16[[#This Row],[Close]]-Table16[[#This Row],[Offset Close]])/Table16[[#This Row],[Offset Close]]</f>
        <v>-0.12908145973327043</v>
      </c>
      <c r="DA1082">
        <f ca="1">Table16[[#This Row],[Return]]^2</f>
        <v>1.6662023246871913E-2</v>
      </c>
      <c r="DB1082">
        <f ca="1">R.Omega+R.Alpha*OFFSET(Table15[[#This Row],[Return Squared]],-1,0)+R.Beta*OFFSET(Table15[[#This Row],[Variance]],-1,0)</f>
        <v>0.16830876058793054</v>
      </c>
      <c r="DC1082">
        <f ca="1">-LN(Table16[[#This Row],[Variance]])-(Table16[[#This Row],[Return Squared]]^2/Table16[[#This Row],[Variance]])</f>
        <v>1.7803056392937693</v>
      </c>
      <c r="DE1082" s="43">
        <v>34411</v>
      </c>
      <c r="DF1082">
        <v>13.74</v>
      </c>
      <c r="DG1082">
        <v>13.74</v>
      </c>
      <c r="DH1082">
        <v>13.2</v>
      </c>
      <c r="DI1082">
        <v>13.32</v>
      </c>
      <c r="DJ1082">
        <v>13.32</v>
      </c>
      <c r="DK1082">
        <v>0</v>
      </c>
      <c r="DL1082">
        <f ca="1">(VIX_7[[#This Row],[Close]]-OFFSET(VIX_7[[#This Row],[Close]],-1,0))/(OFFSET(VIX_7[[#This Row],[Close]],-1,0))</f>
        <v>4.3887147335423239E-2</v>
      </c>
      <c r="DN1082">
        <v>3.3516009227716401E-2</v>
      </c>
      <c r="DO1082">
        <v>2.5461711747452247E-2</v>
      </c>
      <c r="DP1082">
        <v>2.3259884126713908E-2</v>
      </c>
      <c r="DQ1082">
        <v>2.024212977218829E-2</v>
      </c>
      <c r="DR1082">
        <v>9.5180410141051876E-4</v>
      </c>
    </row>
    <row r="1083" spans="6:122" x14ac:dyDescent="0.3">
      <c r="F1083" s="43">
        <v>43921</v>
      </c>
      <c r="G1083">
        <v>2584.5900879999999</v>
      </c>
      <c r="H1083">
        <f ca="1">OFFSET(Table11[[#This Row],[Close]],-1,0)</f>
        <v>2626.6499020000001</v>
      </c>
      <c r="I1083" s="159">
        <f ca="1">(Table11[[#This Row],[Close]]-Table11[[#This Row],[Offset Close]])/Table11[[#This Row],[Offset Close]]</f>
        <v>-1.6012721744140604E-2</v>
      </c>
      <c r="J1083">
        <f ca="1">Table11[[#This Row],[SPX Return]]^2</f>
        <v>2.5640725765527331E-4</v>
      </c>
      <c r="K1083" s="158">
        <f ca="1">Table11[[#This Row],[SPX Return]]-AVERAGE(Table11[SPX Return])</f>
        <v>-1.6565320984973087E-2</v>
      </c>
      <c r="L1083">
        <f ca="1">Table11[[#This Row],[SPX Return]]/SQRT(Table11[[#This Row],[Variance]])</f>
        <v>-3.9005816769769983E-2</v>
      </c>
      <c r="M1083">
        <f ca="1">_xlfn.RANK.EQ(Table11[[#This Row],[Residuals]],Table11[Residuals],1)</f>
        <v>72</v>
      </c>
      <c r="N1083">
        <f ca="1">(Table11[[#This Row],[Rank]]-0.5)/COUNT(Table11[Rank])</f>
        <v>5.6881463802704854E-2</v>
      </c>
      <c r="O1083">
        <f ca="1">_xlfn.NORM.S.INV(Table11[[#This Row],[Percentile]])</f>
        <v>-1.5815036387864638</v>
      </c>
      <c r="P1083">
        <f ca="1">((Table11[[#This Row],[Residuals]]-AVERAGE(L1084:L2340))^2)</f>
        <v>1.9352864504443466E-3</v>
      </c>
      <c r="Q1083">
        <f ca="1">COUNT(Table11[SPX Return])-Table11[[#This Row],[Lag]]</f>
        <v>191</v>
      </c>
      <c r="R1083">
        <f t="shared" si="50"/>
        <v>1067</v>
      </c>
      <c r="S1083">
        <f t="shared" ca="1" si="48"/>
        <v>5.559347488384165E-2</v>
      </c>
      <c r="T1083">
        <f t="shared" ca="1" si="49"/>
        <v>-5.7183300003078537E-2</v>
      </c>
      <c r="U1083">
        <f ca="1">R.Omega+R.Alpha*OFFSET(Table11[[#This Row],[Return Squared]],-1,0)+R.Beta*OFFSET(Table11[[#This Row],[Variance]],-1,0)</f>
        <v>0.168527803769419</v>
      </c>
      <c r="V1083">
        <f ca="1">-LN(Table11[[#This Row],[Variance]])-(Table11[[#This Row],[Return Squared]]^2/Table11[[#This Row],[Variance]])</f>
        <v>1.7806541451565407</v>
      </c>
      <c r="X1083" s="43">
        <v>11785</v>
      </c>
      <c r="Y1083">
        <v>6.53</v>
      </c>
      <c r="Z1083">
        <v>6.53</v>
      </c>
      <c r="AA1083">
        <v>6.53</v>
      </c>
      <c r="AB1083">
        <v>6.53</v>
      </c>
      <c r="AC1083">
        <v>6.53</v>
      </c>
      <c r="AD1083">
        <v>0</v>
      </c>
      <c r="AE1083">
        <f ca="1">(SPX[[#This Row],[Close]]-OFFSET(SPX[[#This Row],[Close]],-1,0))/(OFFSET(SPX[[#This Row],[Close]],-1,0))</f>
        <v>-2.97176820208024E-2</v>
      </c>
      <c r="AG1083" s="43">
        <v>43921</v>
      </c>
      <c r="AH1083">
        <v>1443.400024</v>
      </c>
      <c r="AI1083">
        <f ca="1">OFFSET(Table12[[#This Row],[Close]],-1,0)</f>
        <v>1459.150024</v>
      </c>
      <c r="AJ1083">
        <f ca="1">(Table12[[#This Row],[Close]]-Table12[[#This Row],[Offset Close]])/Table12[[#This Row],[Offset Close]]</f>
        <v>-1.0793955207446167E-2</v>
      </c>
      <c r="AK1083">
        <f ca="1">Table12[[#This Row],[Return]]^2</f>
        <v>1.1650946902035423E-4</v>
      </c>
      <c r="AL1083" cm="1">
        <f t="array" aca="1" ref="AL1083" ca="1">M.Omega+M.Alpha*OFFSET(Table12[[#This Row],[Return Squared]],-1,0)+M.Beta*OFFSET(Table12[[#This Row],[Variance]],-1,0)</f>
        <v>0.16877609682883149</v>
      </c>
      <c r="AM1083">
        <f ca="1">-LN(Table12[[#This Row],[Variance]])-(Table12[[#This Row],[Return Squared]]^2/Table12[[#This Row],[Variance]])</f>
        <v>1.7791822328829059</v>
      </c>
      <c r="AO1083" s="43">
        <v>31127</v>
      </c>
      <c r="AP1083">
        <v>54.549999</v>
      </c>
      <c r="AQ1083">
        <v>54.549999</v>
      </c>
      <c r="AR1083">
        <v>54.549999</v>
      </c>
      <c r="AS1083">
        <v>54.549999</v>
      </c>
      <c r="AT1083">
        <v>54.549999</v>
      </c>
      <c r="AU1083">
        <v>0</v>
      </c>
      <c r="AV1083">
        <f ca="1">(Table6[[#This Row],[Close]]-OFFSET(Table6[[#This Row],[Close]],-1,0))/(OFFSET(Table6[[#This Row],[Close]],-1,0))</f>
        <v>1.8365105264185279E-3</v>
      </c>
      <c r="AX1083" s="43">
        <v>43921</v>
      </c>
      <c r="AY1083">
        <v>1153.099976</v>
      </c>
      <c r="AZ1083">
        <f ca="1">OFFSET(Table13[[#This Row],[Close]],-1,0)</f>
        <v>1158.3199460000001</v>
      </c>
      <c r="BA1083">
        <f ca="1">(Table13[[#This Row],[Close]]-Table13[[#This Row],[Offset Close]])/Table13[[#This Row],[Offset Close]]</f>
        <v>-4.5065010043434947E-3</v>
      </c>
      <c r="BB1083">
        <f ca="1">Table13[[#This Row],[Return]]^2</f>
        <v>2.0308551302148927E-5</v>
      </c>
      <c r="BC1083">
        <f ca="1">R.Omega+R.Alpha*OFFSET(Table13[[#This Row],[Return Squared]],-1,0)+R.Beta*OFFSET(Table13[[#This Row],[Variance]],-1,0)</f>
        <v>0.16872361930155888</v>
      </c>
      <c r="BD1083">
        <f ca="1">-LN(Table13[[#This Row],[Variance]])-(Table13[[#This Row],[Return Squared]]^2/Table13[[#This Row],[Variance]])</f>
        <v>1.7794932890706976</v>
      </c>
      <c r="BF1083" s="43">
        <v>33569</v>
      </c>
      <c r="BG1083">
        <v>175.58999600000001</v>
      </c>
      <c r="BH1083">
        <v>175.66999799999999</v>
      </c>
      <c r="BI1083">
        <v>175.28999300000001</v>
      </c>
      <c r="BJ1083">
        <v>175.520004</v>
      </c>
      <c r="BK1083">
        <v>175.520004</v>
      </c>
      <c r="BL1083">
        <v>1597900</v>
      </c>
      <c r="BM1083">
        <f ca="1">(Table510[[#This Row],[Close]]-OFFSET(Table510[[#This Row],[Close]],-1,0))/(OFFSET(Table510[[#This Row],[Close]],-1,0))</f>
        <v>-3.4171317528523164E-4</v>
      </c>
      <c r="BO1083" s="43">
        <v>43921</v>
      </c>
      <c r="BP1083">
        <v>115.370003</v>
      </c>
      <c r="BQ1083">
        <f ca="1">OFFSET(Table14[[#This Row],[Close]],-1,0)</f>
        <v>115.68</v>
      </c>
      <c r="BR1083">
        <f ca="1">(Table14[[#This Row],[Close]]-Table14[[#This Row],[Offset Close]])/Table14[[#This Row],[Offset Close]]</f>
        <v>-2.6797804287691028E-3</v>
      </c>
      <c r="BS1083">
        <f ca="1">Table14[[#This Row],[Return]]^2</f>
        <v>7.1812231464139161E-6</v>
      </c>
      <c r="BT1083">
        <f ca="1">Table14[[#This Row],[Return Squared]]</f>
        <v>7.1812231464139161E-6</v>
      </c>
      <c r="BU1083">
        <f ca="1">-LN(Table14[[#This Row],[Variance]])-(Table14[[#This Row],[Return Squared]]^2/Table14[[#This Row],[Variance]])</f>
        <v>11.844033653535952</v>
      </c>
      <c r="BW1083" s="43">
        <v>39440</v>
      </c>
      <c r="BX1083">
        <v>100.75</v>
      </c>
      <c r="BY1083">
        <v>100.839996</v>
      </c>
      <c r="BZ1083">
        <v>100.620003</v>
      </c>
      <c r="CA1083">
        <v>100.769997</v>
      </c>
      <c r="CB1083">
        <v>68.563361999999998</v>
      </c>
      <c r="CC1083">
        <v>190700</v>
      </c>
      <c r="CD1083">
        <f ca="1">(AGG[[#This Row],[Close]]-OFFSET(AGG[[#This Row],[Close]],-1,0))/(OFFSET(AGG[[#This Row],[Close]],-1,0))</f>
        <v>2.9778638669422707E-4</v>
      </c>
      <c r="CF1083" s="43">
        <v>43921</v>
      </c>
      <c r="CG1083">
        <v>53.459999000000003</v>
      </c>
      <c r="CH1083">
        <f ca="1">OFFSET(Table15[[#This Row],[Close]],-1,0)</f>
        <v>53.93</v>
      </c>
      <c r="CI1083">
        <f ca="1">(Table15[[#This Row],[Close]]-Table15[[#This Row],[Offset Close]])/Table15[[#This Row],[Offset Close]]</f>
        <v>-8.7150194696828543E-3</v>
      </c>
      <c r="CJ1083">
        <f ca="1">Table15[[#This Row],[Return]]^2</f>
        <v>7.5951564356951218E-5</v>
      </c>
      <c r="CK1083">
        <f ca="1">R.Omega+R.Alpha*OFFSET(Table15[[#This Row],[Return Squared]],-1,0)+R.Beta*OFFSET(Table15[[#This Row],[Variance]],-1,0)</f>
        <v>0.16791951836597968</v>
      </c>
      <c r="CL1083">
        <f ca="1">-LN(Table15[[#This Row],[Variance]])-(Table15[[#This Row],[Return Squared]]^2/Table15[[#This Row],[Variance]])</f>
        <v>1.7842704373552665</v>
      </c>
      <c r="CN1083" s="43">
        <v>38681</v>
      </c>
      <c r="CO1083">
        <v>58.139999000000003</v>
      </c>
      <c r="CP1083">
        <v>58.25</v>
      </c>
      <c r="CQ1083">
        <v>57.849997999999999</v>
      </c>
      <c r="CR1083">
        <v>57.939999</v>
      </c>
      <c r="CS1083">
        <v>36.947243</v>
      </c>
      <c r="CT1083">
        <v>2582900</v>
      </c>
      <c r="CU1083">
        <f ca="1">(EFA[[#This Row],[Close]]-OFFSET(EFA[[#This Row],[Close]],-1,0))/(OFFSET(EFA[[#This Row],[Close]],-1,0))</f>
        <v>-9.5726666666666616E-3</v>
      </c>
      <c r="CW1083" s="43">
        <v>43921</v>
      </c>
      <c r="CX1083">
        <v>53.540000999999997</v>
      </c>
      <c r="CY1083">
        <f ca="1">OFFSET(Table16[[#This Row],[Close]],-1,0)</f>
        <v>57.080002</v>
      </c>
      <c r="CZ1083">
        <f ca="1">(Table16[[#This Row],[Close]]-Table16[[#This Row],[Offset Close]])/Table16[[#This Row],[Offset Close]]</f>
        <v>-6.2018235388288948E-2</v>
      </c>
      <c r="DA1083">
        <f ca="1">Table16[[#This Row],[Return]]^2</f>
        <v>3.8462615206772154E-3</v>
      </c>
      <c r="DB1083">
        <f ca="1">R.Omega+R.Alpha*OFFSET(Table15[[#This Row],[Return Squared]],-1,0)+R.Beta*OFFSET(Table15[[#This Row],[Variance]],-1,0)</f>
        <v>0.16791951836597968</v>
      </c>
      <c r="DC1083">
        <f ca="1">-LN(Table16[[#This Row],[Variance]])-(Table16[[#This Row],[Return Squared]]^2/Table16[[#This Row],[Variance]])</f>
        <v>1.7841823716009741</v>
      </c>
      <c r="DE1083" s="43">
        <v>34414</v>
      </c>
      <c r="DF1083">
        <v>14.5</v>
      </c>
      <c r="DG1083">
        <v>15.07</v>
      </c>
      <c r="DH1083">
        <v>14.3</v>
      </c>
      <c r="DI1083">
        <v>14.34</v>
      </c>
      <c r="DJ1083">
        <v>14.34</v>
      </c>
      <c r="DK1083">
        <v>0</v>
      </c>
      <c r="DL1083">
        <f ca="1">(VIX_7[[#This Row],[Close]]-OFFSET(VIX_7[[#This Row],[Close]],-1,0))/(OFFSET(VIX_7[[#This Row],[Close]],-1,0))</f>
        <v>7.6576576576576544E-2</v>
      </c>
      <c r="DN1083">
        <v>-1.6012721744140604E-2</v>
      </c>
      <c r="DO1083">
        <v>-1.0793955207446167E-2</v>
      </c>
      <c r="DP1083">
        <v>-4.5065010043434947E-3</v>
      </c>
      <c r="DQ1083">
        <v>-8.7150194696828543E-3</v>
      </c>
      <c r="DR1083">
        <v>-2.6797804287691028E-3</v>
      </c>
    </row>
    <row r="1084" spans="6:122" x14ac:dyDescent="0.3">
      <c r="F1084" s="43">
        <v>43922</v>
      </c>
      <c r="G1084">
        <v>2470.5</v>
      </c>
      <c r="H1084">
        <f ca="1">OFFSET(Table11[[#This Row],[Close]],-1,0)</f>
        <v>2584.5900879999999</v>
      </c>
      <c r="I1084" s="159">
        <f ca="1">(Table11[[#This Row],[Close]]-Table11[[#This Row],[Offset Close]])/Table11[[#This Row],[Offset Close]]</f>
        <v>-4.4142430372115522E-2</v>
      </c>
      <c r="J1084">
        <f ca="1">Table11[[#This Row],[SPX Return]]^2</f>
        <v>1.948554159157067E-3</v>
      </c>
      <c r="K1084" s="158">
        <f ca="1">Table11[[#This Row],[SPX Return]]-AVERAGE(Table11[SPX Return])</f>
        <v>-4.4695029612948009E-2</v>
      </c>
      <c r="L1084">
        <f ca="1">Table11[[#This Row],[SPX Return]]/SQRT(Table11[[#This Row],[Variance]])</f>
        <v>-0.10768544149938242</v>
      </c>
      <c r="M1084">
        <f ca="1">_xlfn.RANK.EQ(Table11[[#This Row],[Residuals]],Table11[Residuals],1)</f>
        <v>8</v>
      </c>
      <c r="N1084">
        <f ca="1">(Table11[[#This Row],[Rank]]-0.5)/COUNT(Table11[Rank])</f>
        <v>5.9665871121718375E-3</v>
      </c>
      <c r="O1084">
        <f ca="1">_xlfn.NORM.S.INV(Table11[[#This Row],[Percentile]])</f>
        <v>-2.5141143280292257</v>
      </c>
      <c r="P1084">
        <f ca="1">((Table11[[#This Row],[Residuals]]-AVERAGE(L1085:L2341))^2)</f>
        <v>1.2829563039540352E-2</v>
      </c>
      <c r="Q1084">
        <f ca="1">COUNT(Table11[SPX Return])-Table11[[#This Row],[Lag]]</f>
        <v>190</v>
      </c>
      <c r="R1084">
        <f t="shared" si="50"/>
        <v>1068</v>
      </c>
      <c r="S1084">
        <f t="shared" ca="1" si="48"/>
        <v>5.559347488384165E-2</v>
      </c>
      <c r="T1084">
        <f t="shared" ca="1" si="49"/>
        <v>-5.7183300003078537E-2</v>
      </c>
      <c r="U1084">
        <f ca="1">R.Omega+R.Alpha*OFFSET(Table11[[#This Row],[Return Squared]],-1,0)+R.Beta*OFFSET(Table11[[#This Row],[Variance]],-1,0)</f>
        <v>0.16803451445300693</v>
      </c>
      <c r="V1084">
        <f ca="1">-LN(Table11[[#This Row],[Variance]])-(Table11[[#This Row],[Return Squared]]^2/Table11[[#This Row],[Variance]])</f>
        <v>1.7835632817720637</v>
      </c>
      <c r="X1084" s="43">
        <v>11786</v>
      </c>
      <c r="Y1084">
        <v>6.46</v>
      </c>
      <c r="Z1084">
        <v>6.46</v>
      </c>
      <c r="AA1084">
        <v>6.46</v>
      </c>
      <c r="AB1084">
        <v>6.46</v>
      </c>
      <c r="AC1084">
        <v>6.46</v>
      </c>
      <c r="AD1084">
        <v>0</v>
      </c>
      <c r="AE1084">
        <f ca="1">(SPX[[#This Row],[Close]]-OFFSET(SPX[[#This Row],[Close]],-1,0))/(OFFSET(SPX[[#This Row],[Close]],-1,0))</f>
        <v>-1.071975497702914E-2</v>
      </c>
      <c r="AG1084" s="43">
        <v>43922</v>
      </c>
      <c r="AH1084">
        <v>1361.209961</v>
      </c>
      <c r="AI1084">
        <f ca="1">OFFSET(Table12[[#This Row],[Close]],-1,0)</f>
        <v>1443.400024</v>
      </c>
      <c r="AJ1084">
        <f ca="1">(Table12[[#This Row],[Close]]-Table12[[#This Row],[Offset Close]])/Table12[[#This Row],[Offset Close]]</f>
        <v>-5.6941985335591215E-2</v>
      </c>
      <c r="AK1084">
        <f ca="1">Table12[[#This Row],[Return]]^2</f>
        <v>3.2423896939586848E-3</v>
      </c>
      <c r="AL1084" cm="1">
        <f t="array" aca="1" ref="AL1084" ca="1">M.Omega+M.Alpha*OFFSET(Table12[[#This Row],[Return Squared]],-1,0)+M.Beta*OFFSET(Table12[[#This Row],[Variance]],-1,0)</f>
        <v>0.16817334514743693</v>
      </c>
      <c r="AM1084">
        <f ca="1">-LN(Table12[[#This Row],[Variance]])-(Table12[[#This Row],[Return Squared]]^2/Table12[[#This Row],[Variance]])</f>
        <v>1.7826975017618729</v>
      </c>
      <c r="AO1084" s="43">
        <v>31128</v>
      </c>
      <c r="AP1084">
        <v>54.459999000000003</v>
      </c>
      <c r="AQ1084">
        <v>54.459999000000003</v>
      </c>
      <c r="AR1084">
        <v>54.459999000000003</v>
      </c>
      <c r="AS1084">
        <v>54.459999000000003</v>
      </c>
      <c r="AT1084">
        <v>54.459999000000003</v>
      </c>
      <c r="AU1084">
        <v>0</v>
      </c>
      <c r="AV1084">
        <f ca="1">(Table6[[#This Row],[Close]]-OFFSET(Table6[[#This Row],[Close]],-1,0))/(OFFSET(Table6[[#This Row],[Close]],-1,0))</f>
        <v>-1.6498625417022703E-3</v>
      </c>
      <c r="AX1084" s="43">
        <v>43922</v>
      </c>
      <c r="AY1084">
        <v>1071.98999</v>
      </c>
      <c r="AZ1084">
        <f ca="1">OFFSET(Table13[[#This Row],[Close]],-1,0)</f>
        <v>1153.099976</v>
      </c>
      <c r="BA1084">
        <f ca="1">(Table13[[#This Row],[Close]]-Table13[[#This Row],[Offset Close]])/Table13[[#This Row],[Offset Close]]</f>
        <v>-7.0340809720041086E-2</v>
      </c>
      <c r="BB1084">
        <f ca="1">Table13[[#This Row],[Return]]^2</f>
        <v>4.947829512071027E-3</v>
      </c>
      <c r="BC1084">
        <f ca="1">R.Omega+R.Alpha*OFFSET(Table13[[#This Row],[Return Squared]],-1,0)+R.Beta*OFFSET(Table13[[#This Row],[Variance]],-1,0)</f>
        <v>0.16811256064891655</v>
      </c>
      <c r="BD1084">
        <f ca="1">-LN(Table13[[#This Row],[Variance]])-(Table13[[#This Row],[Return Squared]]^2/Table13[[#This Row],[Variance]])</f>
        <v>1.7829758972979062</v>
      </c>
      <c r="BF1084" s="43">
        <v>33571</v>
      </c>
      <c r="BG1084">
        <v>175.529999</v>
      </c>
      <c r="BH1084">
        <v>176.36999499999999</v>
      </c>
      <c r="BI1084">
        <v>175.19000199999999</v>
      </c>
      <c r="BJ1084">
        <v>176.36999499999999</v>
      </c>
      <c r="BK1084">
        <v>176.36999499999999</v>
      </c>
      <c r="BL1084">
        <v>767900</v>
      </c>
      <c r="BM1084">
        <f ca="1">(Table510[[#This Row],[Close]]-OFFSET(Table510[[#This Row],[Close]],-1,0))/(OFFSET(Table510[[#This Row],[Close]],-1,0))</f>
        <v>4.8427015760550496E-3</v>
      </c>
      <c r="BO1084" s="43">
        <v>43922</v>
      </c>
      <c r="BP1084">
        <v>114.730003</v>
      </c>
      <c r="BQ1084">
        <f ca="1">OFFSET(Table14[[#This Row],[Close]],-1,0)</f>
        <v>115.370003</v>
      </c>
      <c r="BR1084">
        <f ca="1">(Table14[[#This Row],[Close]]-Table14[[#This Row],[Offset Close]])/Table14[[#This Row],[Offset Close]]</f>
        <v>-5.5473691891990383E-3</v>
      </c>
      <c r="BS1084">
        <f ca="1">Table14[[#This Row],[Return]]^2</f>
        <v>3.0773304921274799E-5</v>
      </c>
      <c r="BT1084">
        <f ca="1">Table14[[#This Row],[Return Squared]]</f>
        <v>3.0773304921274799E-5</v>
      </c>
      <c r="BU1084">
        <f ca="1">-LN(Table14[[#This Row],[Variance]])-(Table14[[#This Row],[Return Squared]]^2/Table14[[#This Row],[Variance]])</f>
        <v>10.388832193836899</v>
      </c>
      <c r="BW1084" s="43">
        <v>39442</v>
      </c>
      <c r="BX1084">
        <v>100.75</v>
      </c>
      <c r="BY1084">
        <v>100.94000200000001</v>
      </c>
      <c r="BZ1084">
        <v>100.349998</v>
      </c>
      <c r="CA1084">
        <v>100.459999</v>
      </c>
      <c r="CB1084">
        <v>68.352478000000005</v>
      </c>
      <c r="CC1084">
        <v>259200</v>
      </c>
      <c r="CD1084">
        <f ca="1">(AGG[[#This Row],[Close]]-OFFSET(AGG[[#This Row],[Close]],-1,0))/(OFFSET(AGG[[#This Row],[Close]],-1,0))</f>
        <v>-3.0762926389687924E-3</v>
      </c>
      <c r="CF1084" s="43">
        <v>43922</v>
      </c>
      <c r="CG1084">
        <v>51.09</v>
      </c>
      <c r="CH1084">
        <f ca="1">OFFSET(Table15[[#This Row],[Close]],-1,0)</f>
        <v>53.459999000000003</v>
      </c>
      <c r="CI1084">
        <f ca="1">(Table15[[#This Row],[Close]]-Table15[[#This Row],[Offset Close]])/Table15[[#This Row],[Offset Close]]</f>
        <v>-4.4332193122562528E-2</v>
      </c>
      <c r="CJ1084">
        <f ca="1">Table15[[#This Row],[Return]]^2</f>
        <v>1.9653433470561803E-3</v>
      </c>
      <c r="CK1084">
        <f ca="1">R.Omega+R.Alpha*OFFSET(Table15[[#This Row],[Return Squared]],-1,0)+R.Beta*OFFSET(Table15[[#This Row],[Variance]],-1,0)</f>
        <v>0.1675636007472748</v>
      </c>
      <c r="CL1084">
        <f ca="1">-LN(Table15[[#This Row],[Variance]])-(Table15[[#This Row],[Return Squared]]^2/Table15[[#This Row],[Variance]])</f>
        <v>1.7863692424398501</v>
      </c>
      <c r="CN1084" s="43">
        <v>38684</v>
      </c>
      <c r="CO1084">
        <v>58.119999</v>
      </c>
      <c r="CP1084">
        <v>58.240001999999997</v>
      </c>
      <c r="CQ1084">
        <v>57.849997999999999</v>
      </c>
      <c r="CR1084">
        <v>58.09</v>
      </c>
      <c r="CS1084">
        <v>37.042892000000002</v>
      </c>
      <c r="CT1084">
        <v>3798500</v>
      </c>
      <c r="CU1084">
        <f ca="1">(EFA[[#This Row],[Close]]-OFFSET(EFA[[#This Row],[Close]],-1,0))/(OFFSET(EFA[[#This Row],[Close]],-1,0))</f>
        <v>2.5889023574198399E-3</v>
      </c>
      <c r="CW1084" s="43">
        <v>43922</v>
      </c>
      <c r="CX1084">
        <v>57.060001</v>
      </c>
      <c r="CY1084">
        <f ca="1">OFFSET(Table16[[#This Row],[Close]],-1,0)</f>
        <v>53.540000999999997</v>
      </c>
      <c r="CZ1084">
        <f ca="1">(Table16[[#This Row],[Close]]-Table16[[#This Row],[Offset Close]])/Table16[[#This Row],[Offset Close]]</f>
        <v>6.5745235977862665E-2</v>
      </c>
      <c r="DA1084">
        <f ca="1">Table16[[#This Row],[Return]]^2</f>
        <v>4.322436053784847E-3</v>
      </c>
      <c r="DB1084">
        <f ca="1">R.Omega+R.Alpha*OFFSET(Table15[[#This Row],[Return Squared]],-1,0)+R.Beta*OFFSET(Table15[[#This Row],[Variance]],-1,0)</f>
        <v>0.1675636007472748</v>
      </c>
      <c r="DC1084">
        <f ca="1">-LN(Table16[[#This Row],[Variance]])-(Table16[[#This Row],[Return Squared]]^2/Table16[[#This Row],[Variance]])</f>
        <v>1.7862807931650604</v>
      </c>
      <c r="DE1084" s="43">
        <v>34415</v>
      </c>
      <c r="DF1084">
        <v>13.94</v>
      </c>
      <c r="DG1084">
        <v>13.97</v>
      </c>
      <c r="DH1084">
        <v>12.75</v>
      </c>
      <c r="DI1084">
        <v>13.39</v>
      </c>
      <c r="DJ1084">
        <v>13.39</v>
      </c>
      <c r="DK1084">
        <v>0</v>
      </c>
      <c r="DL1084">
        <f ca="1">(VIX_7[[#This Row],[Close]]-OFFSET(VIX_7[[#This Row],[Close]],-1,0))/(OFFSET(VIX_7[[#This Row],[Close]],-1,0))</f>
        <v>-6.6248256624825613E-2</v>
      </c>
      <c r="DN1084">
        <v>-4.4142430372115522E-2</v>
      </c>
      <c r="DO1084">
        <v>-5.6941985335591215E-2</v>
      </c>
      <c r="DP1084">
        <v>-7.0340809720041086E-2</v>
      </c>
      <c r="DQ1084">
        <v>-4.4332193122562528E-2</v>
      </c>
      <c r="DR1084">
        <v>-5.5473691891990383E-3</v>
      </c>
    </row>
    <row r="1085" spans="6:122" x14ac:dyDescent="0.3">
      <c r="F1085" s="43">
        <v>43923</v>
      </c>
      <c r="G1085">
        <v>2526.8999020000001</v>
      </c>
      <c r="H1085">
        <f ca="1">OFFSET(Table11[[#This Row],[Close]],-1,0)</f>
        <v>2470.5</v>
      </c>
      <c r="I1085" s="159">
        <f ca="1">(Table11[[#This Row],[Close]]-Table11[[#This Row],[Offset Close]])/Table11[[#This Row],[Offset Close]]</f>
        <v>2.2829347095729653E-2</v>
      </c>
      <c r="J1085">
        <f ca="1">Table11[[#This Row],[SPX Return]]^2</f>
        <v>5.2117908881729996E-4</v>
      </c>
      <c r="K1085" s="158">
        <f ca="1">Table11[[#This Row],[SPX Return]]-AVERAGE(Table11[SPX Return])</f>
        <v>2.227674785489717E-2</v>
      </c>
      <c r="L1085">
        <f ca="1">Table11[[#This Row],[SPX Return]]/SQRT(Table11[[#This Row],[Variance]])</f>
        <v>5.5679305872122595E-2</v>
      </c>
      <c r="M1085">
        <f ca="1">_xlfn.RANK.EQ(Table11[[#This Row],[Residuals]],Table11[Residuals],1)</f>
        <v>1236</v>
      </c>
      <c r="N1085">
        <f ca="1">(Table11[[#This Row],[Rank]]-0.5)/COUNT(Table11[Rank])</f>
        <v>0.9828957836117741</v>
      </c>
      <c r="O1085">
        <f ca="1">_xlfn.NORM.S.INV(Table11[[#This Row],[Percentile]])</f>
        <v>2.1176061986842898</v>
      </c>
      <c r="P1085">
        <f ca="1">((Table11[[#This Row],[Residuals]]-AVERAGE(L1086:L2342))^2)</f>
        <v>2.5364881945879941E-3</v>
      </c>
      <c r="Q1085">
        <f ca="1">COUNT(Table11[SPX Return])-Table11[[#This Row],[Lag]]</f>
        <v>189</v>
      </c>
      <c r="R1085">
        <f t="shared" si="50"/>
        <v>1069</v>
      </c>
      <c r="S1085">
        <f t="shared" ca="1" si="48"/>
        <v>5.559347488384165E-2</v>
      </c>
      <c r="T1085">
        <f t="shared" ca="1" si="49"/>
        <v>-5.7183300003078537E-2</v>
      </c>
      <c r="U1085">
        <f ca="1">R.Omega+R.Alpha*OFFSET(Table11[[#This Row],[Return Squared]],-1,0)+R.Beta*OFFSET(Table11[[#This Row],[Variance]],-1,0)</f>
        <v>0.16811224865689392</v>
      </c>
      <c r="V1085">
        <f ca="1">-LN(Table11[[#This Row],[Variance]])-(Table11[[#This Row],[Return Squared]]^2/Table11[[#This Row],[Variance]])</f>
        <v>1.7831217601706819</v>
      </c>
      <c r="X1085" s="43">
        <v>11787</v>
      </c>
      <c r="Y1085">
        <v>6.26</v>
      </c>
      <c r="Z1085">
        <v>6.26</v>
      </c>
      <c r="AA1085">
        <v>6.26</v>
      </c>
      <c r="AB1085">
        <v>6.26</v>
      </c>
      <c r="AC1085">
        <v>6.26</v>
      </c>
      <c r="AD1085">
        <v>0</v>
      </c>
      <c r="AE1085">
        <f ca="1">(SPX[[#This Row],[Close]]-OFFSET(SPX[[#This Row],[Close]],-1,0))/(OFFSET(SPX[[#This Row],[Close]],-1,0))</f>
        <v>-3.0959752321981452E-2</v>
      </c>
      <c r="AG1085" s="43">
        <v>43923</v>
      </c>
      <c r="AH1085">
        <v>1375.349976</v>
      </c>
      <c r="AI1085">
        <f ca="1">OFFSET(Table12[[#This Row],[Close]],-1,0)</f>
        <v>1361.209961</v>
      </c>
      <c r="AJ1085">
        <f ca="1">(Table12[[#This Row],[Close]]-Table12[[#This Row],[Offset Close]])/Table12[[#This Row],[Offset Close]]</f>
        <v>1.0387828039116111E-2</v>
      </c>
      <c r="AK1085">
        <f ca="1">Table12[[#This Row],[Return]]^2</f>
        <v>1.0790697137024687E-4</v>
      </c>
      <c r="AL1085" cm="1">
        <f t="array" aca="1" ref="AL1085" ca="1">M.Omega+M.Alpha*OFFSET(Table12[[#This Row],[Return Squared]],-1,0)+M.Beta*OFFSET(Table12[[#This Row],[Variance]],-1,0)</f>
        <v>0.1685328890266953</v>
      </c>
      <c r="AM1085">
        <f ca="1">-LN(Table12[[#This Row],[Variance]])-(Table12[[#This Row],[Return Squared]]^2/Table12[[#This Row],[Variance]])</f>
        <v>1.7806242920443309</v>
      </c>
      <c r="AO1085" s="43">
        <v>31131</v>
      </c>
      <c r="AP1085">
        <v>54.07</v>
      </c>
      <c r="AQ1085">
        <v>54.07</v>
      </c>
      <c r="AR1085">
        <v>54.07</v>
      </c>
      <c r="AS1085">
        <v>54.07</v>
      </c>
      <c r="AT1085">
        <v>54.07</v>
      </c>
      <c r="AU1085">
        <v>0</v>
      </c>
      <c r="AV1085">
        <f ca="1">(Table6[[#This Row],[Close]]-OFFSET(Table6[[#This Row],[Close]],-1,0))/(OFFSET(Table6[[#This Row],[Close]],-1,0))</f>
        <v>-7.1612010128755798E-3</v>
      </c>
      <c r="AX1085" s="43">
        <v>43923</v>
      </c>
      <c r="AY1085">
        <v>1085.8100589999999</v>
      </c>
      <c r="AZ1085">
        <f ca="1">OFFSET(Table13[[#This Row],[Close]],-1,0)</f>
        <v>1071.98999</v>
      </c>
      <c r="BA1085">
        <f ca="1">(Table13[[#This Row],[Close]]-Table13[[#This Row],[Offset Close]])/Table13[[#This Row],[Offset Close]]</f>
        <v>1.289197579167682E-2</v>
      </c>
      <c r="BB1085">
        <f ca="1">Table13[[#This Row],[Return]]^2</f>
        <v>1.6620303981318115E-4</v>
      </c>
      <c r="BC1085">
        <f ca="1">R.Omega+R.Alpha*OFFSET(Table13[[#This Row],[Return Squared]],-1,0)+R.Beta*OFFSET(Table13[[#This Row],[Variance]],-1,0)</f>
        <v>0.16891669983225915</v>
      </c>
      <c r="BD1085">
        <f ca="1">-LN(Table13[[#This Row],[Variance]])-(Table13[[#This Row],[Return Squared]]^2/Table13[[#This Row],[Variance]])</f>
        <v>1.7783494224422562</v>
      </c>
      <c r="BF1085" s="43">
        <v>33574</v>
      </c>
      <c r="BG1085">
        <v>176.36999499999999</v>
      </c>
      <c r="BH1085">
        <v>176.66000399999999</v>
      </c>
      <c r="BI1085">
        <v>174.61000100000001</v>
      </c>
      <c r="BJ1085">
        <v>176.64999399999999</v>
      </c>
      <c r="BK1085">
        <v>176.64999399999999</v>
      </c>
      <c r="BL1085">
        <v>1880500</v>
      </c>
      <c r="BM1085">
        <f ca="1">(Table510[[#This Row],[Close]]-OFFSET(Table510[[#This Row],[Close]],-1,0))/(OFFSET(Table510[[#This Row],[Close]],-1,0))</f>
        <v>1.5875659575768752E-3</v>
      </c>
      <c r="BO1085" s="43">
        <v>43923</v>
      </c>
      <c r="BP1085">
        <v>114.900002</v>
      </c>
      <c r="BQ1085">
        <f ca="1">OFFSET(Table14[[#This Row],[Close]],-1,0)</f>
        <v>114.730003</v>
      </c>
      <c r="BR1085">
        <f ca="1">(Table14[[#This Row],[Close]]-Table14[[#This Row],[Offset Close]])/Table14[[#This Row],[Offset Close]]</f>
        <v>1.4817309819124143E-3</v>
      </c>
      <c r="BS1085">
        <f ca="1">Table14[[#This Row],[Return]]^2</f>
        <v>2.1955267027591275E-6</v>
      </c>
      <c r="BT1085">
        <f ca="1">Table14[[#This Row],[Return Squared]]</f>
        <v>2.1955267027591275E-6</v>
      </c>
      <c r="BU1085">
        <f ca="1">-LN(Table14[[#This Row],[Variance]])-(Table14[[#This Row],[Return Squared]]^2/Table14[[#This Row],[Variance]])</f>
        <v>13.029086388996282</v>
      </c>
      <c r="BW1085" s="43">
        <v>39443</v>
      </c>
      <c r="BX1085">
        <v>100.529999</v>
      </c>
      <c r="BY1085">
        <v>100.599998</v>
      </c>
      <c r="BZ1085">
        <v>100.199997</v>
      </c>
      <c r="CA1085">
        <v>100.599998</v>
      </c>
      <c r="CB1085">
        <v>68.727447999999995</v>
      </c>
      <c r="CC1085">
        <v>427200</v>
      </c>
      <c r="CD1085">
        <f ca="1">(AGG[[#This Row],[Close]]-OFFSET(AGG[[#This Row],[Close]],-1,0))/(OFFSET(AGG[[#This Row],[Close]],-1,0))</f>
        <v>1.3935795480149577E-3</v>
      </c>
      <c r="CF1085" s="43">
        <v>43923</v>
      </c>
      <c r="CG1085">
        <v>52.09</v>
      </c>
      <c r="CH1085">
        <f ca="1">OFFSET(Table15[[#This Row],[Close]],-1,0)</f>
        <v>51.09</v>
      </c>
      <c r="CI1085">
        <f ca="1">(Table15[[#This Row],[Close]]-Table15[[#This Row],[Offset Close]])/Table15[[#This Row],[Offset Close]]</f>
        <v>1.9573302016050106E-2</v>
      </c>
      <c r="CJ1085">
        <f ca="1">Table15[[#This Row],[Return]]^2</f>
        <v>3.8311415181151116E-4</v>
      </c>
      <c r="CK1085">
        <f ca="1">R.Omega+R.Alpha*OFFSET(Table15[[#This Row],[Return Squared]],-1,0)+R.Beta*OFFSET(Table15[[#This Row],[Variance]],-1,0)</f>
        <v>0.16778680635985621</v>
      </c>
      <c r="CL1085">
        <f ca="1">-LN(Table15[[#This Row],[Variance]])-(Table15[[#This Row],[Return Squared]]^2/Table15[[#This Row],[Variance]])</f>
        <v>1.7850602404369065</v>
      </c>
      <c r="CN1085" s="43">
        <v>38685</v>
      </c>
      <c r="CO1085">
        <v>58.169998</v>
      </c>
      <c r="CP1085">
        <v>58.209999000000003</v>
      </c>
      <c r="CQ1085">
        <v>57.900002000000001</v>
      </c>
      <c r="CR1085">
        <v>58</v>
      </c>
      <c r="CS1085">
        <v>36.985503999999999</v>
      </c>
      <c r="CT1085">
        <v>2672700</v>
      </c>
      <c r="CU1085">
        <f ca="1">(EFA[[#This Row],[Close]]-OFFSET(EFA[[#This Row],[Close]],-1,0))/(OFFSET(EFA[[#This Row],[Close]],-1,0))</f>
        <v>-1.5493200206576588E-3</v>
      </c>
      <c r="CW1085" s="43">
        <v>43923</v>
      </c>
      <c r="CX1085">
        <v>50.91</v>
      </c>
      <c r="CY1085">
        <f ca="1">OFFSET(Table16[[#This Row],[Close]],-1,0)</f>
        <v>57.060001</v>
      </c>
      <c r="CZ1085">
        <f ca="1">(Table16[[#This Row],[Close]]-Table16[[#This Row],[Offset Close]])/Table16[[#This Row],[Offset Close]]</f>
        <v>-0.10778129849664747</v>
      </c>
      <c r="DA1085">
        <f ca="1">Table16[[#This Row],[Return]]^2</f>
        <v>1.1616808305623422E-2</v>
      </c>
      <c r="DB1085">
        <f ca="1">R.Omega+R.Alpha*OFFSET(Table15[[#This Row],[Return Squared]],-1,0)+R.Beta*OFFSET(Table15[[#This Row],[Variance]],-1,0)</f>
        <v>0.16778680635985621</v>
      </c>
      <c r="DC1085">
        <f ca="1">-LN(Table16[[#This Row],[Variance]])-(Table16[[#This Row],[Return Squared]]^2/Table16[[#This Row],[Variance]])</f>
        <v>1.7842568193474844</v>
      </c>
      <c r="DE1085" s="43">
        <v>34416</v>
      </c>
      <c r="DF1085">
        <v>11.88</v>
      </c>
      <c r="DG1085">
        <v>12.76</v>
      </c>
      <c r="DH1085">
        <v>11.58</v>
      </c>
      <c r="DI1085">
        <v>12.31</v>
      </c>
      <c r="DJ1085">
        <v>12.31</v>
      </c>
      <c r="DK1085">
        <v>0</v>
      </c>
      <c r="DL1085">
        <f ca="1">(VIX_7[[#This Row],[Close]]-OFFSET(VIX_7[[#This Row],[Close]],-1,0))/(OFFSET(VIX_7[[#This Row],[Close]],-1,0))</f>
        <v>-8.0657206870799109E-2</v>
      </c>
      <c r="DN1085">
        <v>2.2829347095729653E-2</v>
      </c>
      <c r="DO1085">
        <v>1.0387828039116111E-2</v>
      </c>
      <c r="DP1085">
        <v>1.289197579167682E-2</v>
      </c>
      <c r="DQ1085">
        <v>1.9573302016050106E-2</v>
      </c>
      <c r="DR1085">
        <v>1.4817309819124143E-3</v>
      </c>
    </row>
    <row r="1086" spans="6:122" x14ac:dyDescent="0.3">
      <c r="F1086" s="43">
        <v>43924</v>
      </c>
      <c r="G1086">
        <v>2488.6499020000001</v>
      </c>
      <c r="H1086">
        <f ca="1">OFFSET(Table11[[#This Row],[Close]],-1,0)</f>
        <v>2526.8999020000001</v>
      </c>
      <c r="I1086" s="159">
        <f ca="1">(Table11[[#This Row],[Close]]-Table11[[#This Row],[Offset Close]])/Table11[[#This Row],[Offset Close]]</f>
        <v>-1.5137125127008691E-2</v>
      </c>
      <c r="J1086">
        <f ca="1">Table11[[#This Row],[SPX Return]]^2</f>
        <v>2.2913255711071788E-4</v>
      </c>
      <c r="K1086" s="158">
        <f ca="1">Table11[[#This Row],[SPX Return]]-AVERAGE(Table11[SPX Return])</f>
        <v>-1.5689724367841176E-2</v>
      </c>
      <c r="L1086">
        <f ca="1">Table11[[#This Row],[SPX Return]]/SQRT(Table11[[#This Row],[Variance]])</f>
        <v>-3.6951724956399708E-2</v>
      </c>
      <c r="M1086">
        <f ca="1">_xlfn.RANK.EQ(Table11[[#This Row],[Residuals]],Table11[Residuals],1)</f>
        <v>79</v>
      </c>
      <c r="N1086">
        <f ca="1">(Table11[[#This Row],[Rank]]-0.5)/COUNT(Table11[Rank])</f>
        <v>6.24502784407319E-2</v>
      </c>
      <c r="O1086">
        <f ca="1">_xlfn.NORM.S.INV(Table11[[#This Row],[Percentile]])</f>
        <v>-1.5345249628826187</v>
      </c>
      <c r="P1086">
        <f ca="1">((Table11[[#This Row],[Residuals]]-AVERAGE(L1087:L2343))^2)</f>
        <v>1.8056975335391087E-3</v>
      </c>
      <c r="Q1086">
        <f ca="1">COUNT(Table11[SPX Return])-Table11[[#This Row],[Lag]]</f>
        <v>188</v>
      </c>
      <c r="R1086">
        <f t="shared" si="50"/>
        <v>1070</v>
      </c>
      <c r="S1086">
        <f t="shared" ca="1" si="48"/>
        <v>5.559347488384165E-2</v>
      </c>
      <c r="T1086">
        <f t="shared" ca="1" si="49"/>
        <v>-5.7183300003078537E-2</v>
      </c>
      <c r="U1086">
        <f ca="1">R.Omega+R.Alpha*OFFSET(Table11[[#This Row],[Return Squared]],-1,0)+R.Beta*OFFSET(Table11[[#This Row],[Variance]],-1,0)</f>
        <v>0.16780981883202986</v>
      </c>
      <c r="V1086">
        <f ca="1">-LN(Table11[[#This Row],[Variance]])-(Table11[[#This Row],[Return Squared]]^2/Table11[[#This Row],[Variance]])</f>
        <v>1.7849236587069399</v>
      </c>
      <c r="X1086" s="43">
        <v>11790</v>
      </c>
      <c r="Y1086">
        <v>6.07</v>
      </c>
      <c r="Z1086">
        <v>6.07</v>
      </c>
      <c r="AA1086">
        <v>6.07</v>
      </c>
      <c r="AB1086">
        <v>6.07</v>
      </c>
      <c r="AC1086">
        <v>6.07</v>
      </c>
      <c r="AD1086">
        <v>0</v>
      </c>
      <c r="AE1086">
        <f ca="1">(SPX[[#This Row],[Close]]-OFFSET(SPX[[#This Row],[Close]],-1,0))/(OFFSET(SPX[[#This Row],[Close]],-1,0))</f>
        <v>-3.0351437699680434E-2</v>
      </c>
      <c r="AG1086" s="43">
        <v>43924</v>
      </c>
      <c r="AH1086">
        <v>1337.9499510000001</v>
      </c>
      <c r="AI1086">
        <f ca="1">OFFSET(Table12[[#This Row],[Close]],-1,0)</f>
        <v>1375.349976</v>
      </c>
      <c r="AJ1086">
        <f ca="1">(Table12[[#This Row],[Close]]-Table12[[#This Row],[Offset Close]])/Table12[[#This Row],[Offset Close]]</f>
        <v>-2.7193096777281593E-2</v>
      </c>
      <c r="AK1086">
        <f ca="1">Table12[[#This Row],[Return]]^2</f>
        <v>7.3946451233860254E-4</v>
      </c>
      <c r="AL1086" cm="1">
        <f t="array" aca="1" ref="AL1086" ca="1">M.Omega+M.Alpha*OFFSET(Table12[[#This Row],[Return Squared]],-1,0)+M.Beta*OFFSET(Table12[[#This Row],[Variance]],-1,0)</f>
        <v>0.16800094906152907</v>
      </c>
      <c r="AM1086">
        <f ca="1">-LN(Table12[[#This Row],[Variance]])-(Table12[[#This Row],[Return Squared]]^2/Table12[[#This Row],[Variance]])</f>
        <v>1.7837823956293282</v>
      </c>
      <c r="AO1086" s="43">
        <v>31132</v>
      </c>
      <c r="AP1086">
        <v>54.099997999999999</v>
      </c>
      <c r="AQ1086">
        <v>54.099997999999999</v>
      </c>
      <c r="AR1086">
        <v>54.099997999999999</v>
      </c>
      <c r="AS1086">
        <v>54.099997999999999</v>
      </c>
      <c r="AT1086">
        <v>54.099997999999999</v>
      </c>
      <c r="AU1086">
        <v>0</v>
      </c>
      <c r="AV1086">
        <f ca="1">(Table6[[#This Row],[Close]]-OFFSET(Table6[[#This Row],[Close]],-1,0))/(OFFSET(Table6[[#This Row],[Close]],-1,0))</f>
        <v>5.5479933419639508E-4</v>
      </c>
      <c r="AX1086" s="43">
        <v>43924</v>
      </c>
      <c r="AY1086">
        <v>1052.0500489999999</v>
      </c>
      <c r="AZ1086">
        <f ca="1">OFFSET(Table13[[#This Row],[Close]],-1,0)</f>
        <v>1085.8100589999999</v>
      </c>
      <c r="BA1086">
        <f ca="1">(Table13[[#This Row],[Close]]-Table13[[#This Row],[Offset Close]])/Table13[[#This Row],[Offset Close]]</f>
        <v>-3.1092003357467486E-2</v>
      </c>
      <c r="BB1086">
        <f ca="1">Table13[[#This Row],[Return]]^2</f>
        <v>9.6671267278076946E-4</v>
      </c>
      <c r="BC1086">
        <f ca="1">R.Omega+R.Alpha*OFFSET(Table13[[#This Row],[Return Squared]],-1,0)+R.Beta*OFFSET(Table13[[#This Row],[Variance]],-1,0)</f>
        <v>0.1682841906425345</v>
      </c>
      <c r="BD1086">
        <f ca="1">-LN(Table13[[#This Row],[Variance]])-(Table13[[#This Row],[Return Squared]]^2/Table13[[#This Row],[Variance]])</f>
        <v>1.7820955644690171</v>
      </c>
      <c r="BF1086" s="43">
        <v>33575</v>
      </c>
      <c r="BG1086">
        <v>176.509995</v>
      </c>
      <c r="BH1086">
        <v>177.41000399999999</v>
      </c>
      <c r="BI1086">
        <v>176.509995</v>
      </c>
      <c r="BJ1086">
        <v>177.39999399999999</v>
      </c>
      <c r="BK1086">
        <v>177.39999399999999</v>
      </c>
      <c r="BL1086">
        <v>1871600</v>
      </c>
      <c r="BM1086">
        <f ca="1">(Table510[[#This Row],[Close]]-OFFSET(Table510[[#This Row],[Close]],-1,0))/(OFFSET(Table510[[#This Row],[Close]],-1,0))</f>
        <v>4.2456836992589989E-3</v>
      </c>
      <c r="BO1086" s="43">
        <v>43924</v>
      </c>
      <c r="BP1086">
        <v>114.980003</v>
      </c>
      <c r="BQ1086">
        <f ca="1">OFFSET(Table14[[#This Row],[Close]],-1,0)</f>
        <v>114.900002</v>
      </c>
      <c r="BR1086">
        <f ca="1">(Table14[[#This Row],[Close]]-Table14[[#This Row],[Offset Close]])/Table14[[#This Row],[Offset Close]]</f>
        <v>6.9626630641830421E-4</v>
      </c>
      <c r="BS1086">
        <f ca="1">Table14[[#This Row],[Return]]^2</f>
        <v>4.8478676945338791E-7</v>
      </c>
      <c r="BT1086">
        <f ca="1">Table14[[#This Row],[Return Squared]]</f>
        <v>4.8478676945338791E-7</v>
      </c>
      <c r="BU1086">
        <f ca="1">-LN(Table14[[#This Row],[Variance]])-(Table14[[#This Row],[Return Squared]]^2/Table14[[#This Row],[Variance]])</f>
        <v>14.539556208508397</v>
      </c>
      <c r="BW1086" s="43">
        <v>39444</v>
      </c>
      <c r="BX1086">
        <v>100.82</v>
      </c>
      <c r="BY1086">
        <v>101.209999</v>
      </c>
      <c r="BZ1086">
        <v>100.69000200000001</v>
      </c>
      <c r="CA1086">
        <v>101.139999</v>
      </c>
      <c r="CB1086">
        <v>69.096442999999994</v>
      </c>
      <c r="CC1086">
        <v>442500</v>
      </c>
      <c r="CD1086">
        <f ca="1">(AGG[[#This Row],[Close]]-OFFSET(AGG[[#This Row],[Close]],-1,0))/(OFFSET(AGG[[#This Row],[Close]],-1,0))</f>
        <v>5.3678032876303215E-3</v>
      </c>
      <c r="CF1086" s="43">
        <v>43924</v>
      </c>
      <c r="CG1086">
        <v>50.900002000000001</v>
      </c>
      <c r="CH1086">
        <f ca="1">OFFSET(Table15[[#This Row],[Close]],-1,0)</f>
        <v>52.09</v>
      </c>
      <c r="CI1086">
        <f ca="1">(Table15[[#This Row],[Close]]-Table15[[#This Row],[Offset Close]])/Table15[[#This Row],[Offset Close]]</f>
        <v>-2.2845037435208344E-2</v>
      </c>
      <c r="CJ1086">
        <f ca="1">Table15[[#This Row],[Return]]^2</f>
        <v>5.2189573541607057E-4</v>
      </c>
      <c r="CK1086">
        <f ca="1">R.Omega+R.Alpha*OFFSET(Table15[[#This Row],[Return Squared]],-1,0)+R.Beta*OFFSET(Table15[[#This Row],[Variance]],-1,0)</f>
        <v>0.167547492989852</v>
      </c>
      <c r="CL1086">
        <f ca="1">-LN(Table15[[#This Row],[Variance]])-(Table15[[#This Row],[Return Squared]]^2/Table15[[#This Row],[Variance]])</f>
        <v>1.7864868020096198</v>
      </c>
      <c r="CN1086" s="43">
        <v>38686</v>
      </c>
      <c r="CO1086">
        <v>57.880001</v>
      </c>
      <c r="CP1086">
        <v>57.93</v>
      </c>
      <c r="CQ1086">
        <v>57.439999</v>
      </c>
      <c r="CR1086">
        <v>57.549999</v>
      </c>
      <c r="CS1086">
        <v>36.698551000000002</v>
      </c>
      <c r="CT1086">
        <v>4958500</v>
      </c>
      <c r="CU1086">
        <f ca="1">(EFA[[#This Row],[Close]]-OFFSET(EFA[[#This Row],[Close]],-1,0))/(OFFSET(EFA[[#This Row],[Close]],-1,0))</f>
        <v>-7.7586379310344879E-3</v>
      </c>
      <c r="CW1086" s="43">
        <v>43924</v>
      </c>
      <c r="CX1086">
        <v>46.799999</v>
      </c>
      <c r="CY1086">
        <f ca="1">OFFSET(Table16[[#This Row],[Close]],-1,0)</f>
        <v>50.91</v>
      </c>
      <c r="CZ1086">
        <f ca="1">(Table16[[#This Row],[Close]]-Table16[[#This Row],[Offset Close]])/Table16[[#This Row],[Offset Close]]</f>
        <v>-8.073072087998423E-2</v>
      </c>
      <c r="DA1086">
        <f ca="1">Table16[[#This Row],[Return]]^2</f>
        <v>6.5174492938019218E-3</v>
      </c>
      <c r="DB1086">
        <f ca="1">R.Omega+R.Alpha*OFFSET(Table15[[#This Row],[Return Squared]],-1,0)+R.Beta*OFFSET(Table15[[#This Row],[Variance]],-1,0)</f>
        <v>0.167547492989852</v>
      </c>
      <c r="DC1086">
        <f ca="1">-LN(Table16[[#This Row],[Variance]])-(Table16[[#This Row],[Return Squared]]^2/Table16[[#This Row],[Variance]])</f>
        <v>1.7862349046557084</v>
      </c>
      <c r="DE1086" s="43">
        <v>34417</v>
      </c>
      <c r="DF1086">
        <v>12.22</v>
      </c>
      <c r="DG1086">
        <v>14.14</v>
      </c>
      <c r="DH1086">
        <v>12.22</v>
      </c>
      <c r="DI1086">
        <v>13.43</v>
      </c>
      <c r="DJ1086">
        <v>13.43</v>
      </c>
      <c r="DK1086">
        <v>0</v>
      </c>
      <c r="DL1086">
        <f ca="1">(VIX_7[[#This Row],[Close]]-OFFSET(VIX_7[[#This Row],[Close]],-1,0))/(OFFSET(VIX_7[[#This Row],[Close]],-1,0))</f>
        <v>9.0982940698618939E-2</v>
      </c>
      <c r="DN1086">
        <v>-1.5137125127008691E-2</v>
      </c>
      <c r="DO1086">
        <v>-2.7193096777281593E-2</v>
      </c>
      <c r="DP1086">
        <v>-3.1092003357467486E-2</v>
      </c>
      <c r="DQ1086">
        <v>-2.2845037435208344E-2</v>
      </c>
      <c r="DR1086">
        <v>6.9626630641830421E-4</v>
      </c>
    </row>
    <row r="1087" spans="6:122" x14ac:dyDescent="0.3">
      <c r="F1087" s="43">
        <v>43927</v>
      </c>
      <c r="G1087">
        <v>2663.679932</v>
      </c>
      <c r="H1087">
        <f ca="1">OFFSET(Table11[[#This Row],[Close]],-1,0)</f>
        <v>2488.6499020000001</v>
      </c>
      <c r="I1087" s="159">
        <f ca="1">(Table11[[#This Row],[Close]]-Table11[[#This Row],[Offset Close]])/Table11[[#This Row],[Offset Close]]</f>
        <v>7.0331318944997945E-2</v>
      </c>
      <c r="J1087">
        <f ca="1">Table11[[#This Row],[SPX Return]]^2</f>
        <v>4.9464944245430267E-3</v>
      </c>
      <c r="K1087" s="158">
        <f ca="1">Table11[[#This Row],[SPX Return]]-AVERAGE(Table11[SPX Return])</f>
        <v>6.9778719704165465E-2</v>
      </c>
      <c r="L1087">
        <f ca="1">Table11[[#This Row],[SPX Return]]/SQRT(Table11[[#This Row],[Variance]])</f>
        <v>0.1718338856490258</v>
      </c>
      <c r="M1087">
        <f ca="1">_xlfn.RANK.EQ(Table11[[#This Row],[Residuals]],Table11[Residuals],1)</f>
        <v>1256</v>
      </c>
      <c r="N1087">
        <f ca="1">(Table11[[#This Row],[Rank]]-0.5)/COUNT(Table11[Rank])</f>
        <v>0.99880668257756566</v>
      </c>
      <c r="O1087">
        <f ca="1">_xlfn.NORM.S.INV(Table11[[#This Row],[Percentile]])</f>
        <v>3.0373559005360971</v>
      </c>
      <c r="P1087">
        <f ca="1">((Table11[[#This Row],[Residuals]]-AVERAGE(L1088:L2344))^2)</f>
        <v>2.7951210194264099E-2</v>
      </c>
      <c r="Q1087">
        <f ca="1">COUNT(Table11[SPX Return])-Table11[[#This Row],[Lag]]</f>
        <v>187</v>
      </c>
      <c r="R1087">
        <f t="shared" si="50"/>
        <v>1071</v>
      </c>
      <c r="S1087">
        <f t="shared" ca="1" si="48"/>
        <v>5.559347488384165E-2</v>
      </c>
      <c r="T1087">
        <f t="shared" ca="1" si="49"/>
        <v>-5.7183300003078537E-2</v>
      </c>
      <c r="U1087">
        <f ca="1">R.Omega+R.Alpha*OFFSET(Table11[[#This Row],[Return Squared]],-1,0)+R.Beta*OFFSET(Table11[[#This Row],[Variance]],-1,0)</f>
        <v>0.16752510632169837</v>
      </c>
      <c r="V1087">
        <f ca="1">-LN(Table11[[#This Row],[Variance]])-(Table11[[#This Row],[Return Squared]]^2/Table11[[#This Row],[Variance]])</f>
        <v>1.7864759958930689</v>
      </c>
      <c r="X1087" s="43">
        <v>11791</v>
      </c>
      <c r="Y1087">
        <v>6.06</v>
      </c>
      <c r="Z1087">
        <v>6.06</v>
      </c>
      <c r="AA1087">
        <v>6.06</v>
      </c>
      <c r="AB1087">
        <v>6.06</v>
      </c>
      <c r="AC1087">
        <v>6.06</v>
      </c>
      <c r="AD1087">
        <v>0</v>
      </c>
      <c r="AE1087">
        <f ca="1">(SPX[[#This Row],[Close]]-OFFSET(SPX[[#This Row],[Close]],-1,0))/(OFFSET(SPX[[#This Row],[Close]],-1,0))</f>
        <v>-1.6474464579902264E-3</v>
      </c>
      <c r="AG1087" s="43">
        <v>43927</v>
      </c>
      <c r="AH1087">
        <v>1444.5600589999999</v>
      </c>
      <c r="AI1087">
        <f ca="1">OFFSET(Table12[[#This Row],[Close]],-1,0)</f>
        <v>1337.9499510000001</v>
      </c>
      <c r="AJ1087">
        <f ca="1">(Table12[[#This Row],[Close]]-Table12[[#This Row],[Offset Close]])/Table12[[#This Row],[Offset Close]]</f>
        <v>7.968168609021449E-2</v>
      </c>
      <c r="AK1087">
        <f ca="1">Table12[[#This Row],[Return]]^2</f>
        <v>6.3491710981794817E-3</v>
      </c>
      <c r="AL1087" cm="1">
        <f t="array" aca="1" ref="AL1087" ca="1">M.Omega+M.Alpha*OFFSET(Table12[[#This Row],[Return Squared]],-1,0)+M.Beta*OFFSET(Table12[[#This Row],[Variance]],-1,0)</f>
        <v>0.1677864804711548</v>
      </c>
      <c r="AM1087">
        <f ca="1">-LN(Table12[[#This Row],[Variance]])-(Table12[[#This Row],[Return Squared]]^2/Table12[[#This Row],[Variance]])</f>
        <v>1.7848227999174502</v>
      </c>
      <c r="AO1087" s="43">
        <v>31133</v>
      </c>
      <c r="AP1087">
        <v>54.57</v>
      </c>
      <c r="AQ1087">
        <v>54.57</v>
      </c>
      <c r="AR1087">
        <v>54.57</v>
      </c>
      <c r="AS1087">
        <v>54.57</v>
      </c>
      <c r="AT1087">
        <v>54.57</v>
      </c>
      <c r="AU1087">
        <v>0</v>
      </c>
      <c r="AV1087">
        <f ca="1">(Table6[[#This Row],[Close]]-OFFSET(Table6[[#This Row],[Close]],-1,0))/(OFFSET(Table6[[#This Row],[Close]],-1,0))</f>
        <v>8.6876528165491049E-3</v>
      </c>
      <c r="AX1087" s="43">
        <v>43927</v>
      </c>
      <c r="AY1087">
        <v>1138.780029</v>
      </c>
      <c r="AZ1087">
        <f ca="1">OFFSET(Table13[[#This Row],[Close]],-1,0)</f>
        <v>1052.0500489999999</v>
      </c>
      <c r="BA1087">
        <f ca="1">(Table13[[#This Row],[Close]]-Table13[[#This Row],[Offset Close]])/Table13[[#This Row],[Offset Close]]</f>
        <v>8.2439024723623272E-2</v>
      </c>
      <c r="BB1087">
        <f ca="1">Table13[[#This Row],[Return]]^2</f>
        <v>6.7961927973821694E-3</v>
      </c>
      <c r="BC1087">
        <f ca="1">R.Omega+R.Alpha*OFFSET(Table13[[#This Row],[Return Squared]],-1,0)+R.Beta*OFFSET(Table13[[#This Row],[Variance]],-1,0)</f>
        <v>0.16804156161796913</v>
      </c>
      <c r="BD1087">
        <f ca="1">-LN(Table13[[#This Row],[Variance]])-(Table13[[#This Row],[Return Squared]]^2/Table13[[#This Row],[Variance]])</f>
        <v>1.7832690776105988</v>
      </c>
      <c r="BF1087" s="43">
        <v>33576</v>
      </c>
      <c r="BG1087">
        <v>177.38999899999999</v>
      </c>
      <c r="BH1087">
        <v>177.89999399999999</v>
      </c>
      <c r="BI1087">
        <v>177.38999899999999</v>
      </c>
      <c r="BJ1087">
        <v>177.820007</v>
      </c>
      <c r="BK1087">
        <v>177.820007</v>
      </c>
      <c r="BL1087">
        <v>1863800</v>
      </c>
      <c r="BM1087">
        <f ca="1">(Table510[[#This Row],[Close]]-OFFSET(Table510[[#This Row],[Close]],-1,0))/(OFFSET(Table510[[#This Row],[Close]],-1,0))</f>
        <v>2.367604364180596E-3</v>
      </c>
      <c r="BO1087" s="43">
        <v>43927</v>
      </c>
      <c r="BP1087">
        <v>115.540001</v>
      </c>
      <c r="BQ1087">
        <f ca="1">OFFSET(Table14[[#This Row],[Close]],-1,0)</f>
        <v>114.980003</v>
      </c>
      <c r="BR1087">
        <f ca="1">(Table14[[#This Row],[Close]]-Table14[[#This Row],[Offset Close]])/Table14[[#This Row],[Offset Close]]</f>
        <v>4.8703947242026719E-3</v>
      </c>
      <c r="BS1087">
        <f ca="1">Table14[[#This Row],[Return]]^2</f>
        <v>2.3720744769541222E-5</v>
      </c>
      <c r="BT1087">
        <f ca="1">Table14[[#This Row],[Return Squared]]</f>
        <v>2.3720744769541222E-5</v>
      </c>
      <c r="BU1087">
        <f ca="1">-LN(Table14[[#This Row],[Variance]])-(Table14[[#This Row],[Return Squared]]^2/Table14[[#This Row],[Variance]])</f>
        <v>10.649136865204264</v>
      </c>
      <c r="BW1087" s="43">
        <v>39447</v>
      </c>
      <c r="BX1087">
        <v>101.32</v>
      </c>
      <c r="BY1087">
        <v>101.379997</v>
      </c>
      <c r="BZ1087">
        <v>100.849998</v>
      </c>
      <c r="CA1087">
        <v>101.16999800000001</v>
      </c>
      <c r="CB1087">
        <v>69.116912999999997</v>
      </c>
      <c r="CC1087">
        <v>708000</v>
      </c>
      <c r="CD1087">
        <f ca="1">(AGG[[#This Row],[Close]]-OFFSET(AGG[[#This Row],[Close]],-1,0))/(OFFSET(AGG[[#This Row],[Close]],-1,0))</f>
        <v>2.9660866419430813E-4</v>
      </c>
      <c r="CF1087" s="43">
        <v>43927</v>
      </c>
      <c r="CG1087">
        <v>53.599997999999999</v>
      </c>
      <c r="CH1087">
        <f ca="1">OFFSET(Table15[[#This Row],[Close]],-1,0)</f>
        <v>50.900002000000001</v>
      </c>
      <c r="CI1087">
        <f ca="1">(Table15[[#This Row],[Close]]-Table15[[#This Row],[Offset Close]])/Table15[[#This Row],[Offset Close]]</f>
        <v>5.3045105970722727E-2</v>
      </c>
      <c r="CJ1087">
        <f ca="1">Table15[[#This Row],[Return]]^2</f>
        <v>2.8137832674452038E-3</v>
      </c>
      <c r="CK1087">
        <f ca="1">R.Omega+R.Alpha*OFFSET(Table15[[#This Row],[Return Squared]],-1,0)+R.Beta*OFFSET(Table15[[#This Row],[Variance]],-1,0)</f>
        <v>0.16741466902675023</v>
      </c>
      <c r="CL1087">
        <f ca="1">-LN(Table15[[#This Row],[Variance]])-(Table15[[#This Row],[Return Squared]]^2/Table15[[#This Row],[Variance]])</f>
        <v>1.787234204160794</v>
      </c>
      <c r="CN1087" s="43">
        <v>38687</v>
      </c>
      <c r="CO1087">
        <v>58.169998</v>
      </c>
      <c r="CP1087">
        <v>58.650002000000001</v>
      </c>
      <c r="CQ1087">
        <v>58.099997999999999</v>
      </c>
      <c r="CR1087">
        <v>58.630001</v>
      </c>
      <c r="CS1087">
        <v>37.387245</v>
      </c>
      <c r="CT1087">
        <v>2846500</v>
      </c>
      <c r="CU1087">
        <f ca="1">(EFA[[#This Row],[Close]]-OFFSET(EFA[[#This Row],[Close]],-1,0))/(OFFSET(EFA[[#This Row],[Close]],-1,0))</f>
        <v>1.8766325260926597E-2</v>
      </c>
      <c r="CW1087" s="43">
        <v>43927</v>
      </c>
      <c r="CX1087">
        <v>45.240001999999997</v>
      </c>
      <c r="CY1087">
        <f ca="1">OFFSET(Table16[[#This Row],[Close]],-1,0)</f>
        <v>46.799999</v>
      </c>
      <c r="CZ1087">
        <f ca="1">(Table16[[#This Row],[Close]]-Table16[[#This Row],[Offset Close]])/Table16[[#This Row],[Offset Close]]</f>
        <v>-3.3333269943018648E-2</v>
      </c>
      <c r="DA1087">
        <f ca="1">Table16[[#This Row],[Return]]^2</f>
        <v>1.1111068850941505E-3</v>
      </c>
      <c r="DB1087">
        <f ca="1">R.Omega+R.Alpha*OFFSET(Table15[[#This Row],[Return Squared]],-1,0)+R.Beta*OFFSET(Table15[[#This Row],[Variance]],-1,0)</f>
        <v>0.16741466902675023</v>
      </c>
      <c r="DC1087">
        <f ca="1">-LN(Table16[[#This Row],[Variance]])-(Table16[[#This Row],[Return Squared]]^2/Table16[[#This Row],[Variance]])</f>
        <v>1.78727412191594</v>
      </c>
      <c r="DE1087" s="43">
        <v>34418</v>
      </c>
      <c r="DF1087">
        <v>13.4</v>
      </c>
      <c r="DG1087">
        <v>13.83</v>
      </c>
      <c r="DH1087">
        <v>12.88</v>
      </c>
      <c r="DI1087">
        <v>13.67</v>
      </c>
      <c r="DJ1087">
        <v>13.67</v>
      </c>
      <c r="DK1087">
        <v>0</v>
      </c>
      <c r="DL1087">
        <f ca="1">(VIX_7[[#This Row],[Close]]-OFFSET(VIX_7[[#This Row],[Close]],-1,0))/(OFFSET(VIX_7[[#This Row],[Close]],-1,0))</f>
        <v>1.787043931496651E-2</v>
      </c>
      <c r="DN1087">
        <v>7.0331318944997945E-2</v>
      </c>
      <c r="DO1087">
        <v>7.968168609021449E-2</v>
      </c>
      <c r="DP1087">
        <v>8.2439024723623272E-2</v>
      </c>
      <c r="DQ1087">
        <v>5.3045105970722727E-2</v>
      </c>
      <c r="DR1087">
        <v>4.8703947242026719E-3</v>
      </c>
    </row>
    <row r="1088" spans="6:122" x14ac:dyDescent="0.3">
      <c r="F1088" s="43">
        <v>43928</v>
      </c>
      <c r="G1088">
        <v>2659.4099120000001</v>
      </c>
      <c r="H1088">
        <f ca="1">OFFSET(Table11[[#This Row],[Close]],-1,0)</f>
        <v>2663.679932</v>
      </c>
      <c r="I1088" s="159">
        <f ca="1">(Table11[[#This Row],[Close]]-Table11[[#This Row],[Offset Close]])/Table11[[#This Row],[Offset Close]]</f>
        <v>-1.6030529601932411E-3</v>
      </c>
      <c r="J1088">
        <f ca="1">Table11[[#This Row],[SPX Return]]^2</f>
        <v>2.5697787931843131E-6</v>
      </c>
      <c r="K1088" s="158">
        <f ca="1">Table11[[#This Row],[SPX Return]]-AVERAGE(Table11[SPX Return])</f>
        <v>-2.1556522010257257E-3</v>
      </c>
      <c r="L1088">
        <f ca="1">Table11[[#This Row],[SPX Return]]/SQRT(Table11[[#This Row],[Variance]])</f>
        <v>-3.9051820425936024E-3</v>
      </c>
      <c r="M1088">
        <f ca="1">_xlfn.RANK.EQ(Table11[[#This Row],[Residuals]],Table11[Residuals],1)</f>
        <v>406</v>
      </c>
      <c r="N1088">
        <f ca="1">(Table11[[#This Row],[Rank]]-0.5)/COUNT(Table11[Rank])</f>
        <v>0.32259347653142401</v>
      </c>
      <c r="O1088">
        <f ca="1">_xlfn.NORM.S.INV(Table11[[#This Row],[Percentile]])</f>
        <v>-0.46045877835487031</v>
      </c>
      <c r="P1088">
        <f ca="1">((Table11[[#This Row],[Residuals]]-AVERAGE(L1089:L2345))^2)</f>
        <v>7.3945300611887119E-5</v>
      </c>
      <c r="Q1088">
        <f ca="1">COUNT(Table11[SPX Return])-Table11[[#This Row],[Lag]]</f>
        <v>186</v>
      </c>
      <c r="R1088">
        <f t="shared" si="50"/>
        <v>1072</v>
      </c>
      <c r="S1088">
        <f t="shared" ca="1" si="48"/>
        <v>5.559347488384165E-2</v>
      </c>
      <c r="T1088">
        <f t="shared" ca="1" si="49"/>
        <v>-5.7183300003078537E-2</v>
      </c>
      <c r="U1088">
        <f ca="1">R.Omega+R.Alpha*OFFSET(Table11[[#This Row],[Return Squared]],-1,0)+R.Beta*OFFSET(Table11[[#This Row],[Variance]],-1,0)</f>
        <v>0.16850514803132441</v>
      </c>
      <c r="V1088">
        <f ca="1">-LN(Table11[[#This Row],[Variance]])-(Table11[[#This Row],[Return Squared]]^2/Table11[[#This Row],[Variance]])</f>
        <v>1.7807889775025518</v>
      </c>
      <c r="X1088" s="43">
        <v>11792</v>
      </c>
      <c r="Y1088">
        <v>5.98</v>
      </c>
      <c r="Z1088">
        <v>5.98</v>
      </c>
      <c r="AA1088">
        <v>5.98</v>
      </c>
      <c r="AB1088">
        <v>5.98</v>
      </c>
      <c r="AC1088">
        <v>5.98</v>
      </c>
      <c r="AD1088">
        <v>0</v>
      </c>
      <c r="AE1088">
        <f ca="1">(SPX[[#This Row],[Close]]-OFFSET(SPX[[#This Row],[Close]],-1,0))/(OFFSET(SPX[[#This Row],[Close]],-1,0))</f>
        <v>-1.3201320132013068E-2</v>
      </c>
      <c r="AG1088" s="43">
        <v>43928</v>
      </c>
      <c r="AH1088">
        <v>1463.920044</v>
      </c>
      <c r="AI1088">
        <f ca="1">OFFSET(Table12[[#This Row],[Close]],-1,0)</f>
        <v>1444.5600589999999</v>
      </c>
      <c r="AJ1088">
        <f ca="1">(Table12[[#This Row],[Close]]-Table12[[#This Row],[Offset Close]])/Table12[[#This Row],[Offset Close]]</f>
        <v>1.3401993831535151E-2</v>
      </c>
      <c r="AK1088">
        <f ca="1">Table12[[#This Row],[Return]]^2</f>
        <v>1.7961343866050624E-4</v>
      </c>
      <c r="AL1088" cm="1">
        <f t="array" aca="1" ref="AL1088" ca="1">M.Omega+M.Alpha*OFFSET(Table12[[#This Row],[Return Squared]],-1,0)+M.Beta*OFFSET(Table12[[#This Row],[Variance]],-1,0)</f>
        <v>0.16903877910435303</v>
      </c>
      <c r="AM1088">
        <f ca="1">-LN(Table12[[#This Row],[Variance]])-(Table12[[#This Row],[Return Squared]]^2/Table12[[#This Row],[Variance]])</f>
        <v>1.777626937375919</v>
      </c>
      <c r="AO1088" s="43">
        <v>31134</v>
      </c>
      <c r="AP1088">
        <v>54.919998</v>
      </c>
      <c r="AQ1088">
        <v>54.919998</v>
      </c>
      <c r="AR1088">
        <v>54.919998</v>
      </c>
      <c r="AS1088">
        <v>54.919998</v>
      </c>
      <c r="AT1088">
        <v>54.919998</v>
      </c>
      <c r="AU1088">
        <v>0</v>
      </c>
      <c r="AV1088">
        <f ca="1">(Table6[[#This Row],[Close]]-OFFSET(Table6[[#This Row],[Close]],-1,0))/(OFFSET(Table6[[#This Row],[Close]],-1,0))</f>
        <v>6.4137438152831105E-3</v>
      </c>
      <c r="AX1088" s="43">
        <v>43928</v>
      </c>
      <c r="AY1088">
        <v>1139.170044</v>
      </c>
      <c r="AZ1088">
        <f ca="1">OFFSET(Table13[[#This Row],[Close]],-1,0)</f>
        <v>1138.780029</v>
      </c>
      <c r="BA1088">
        <f ca="1">(Table13[[#This Row],[Close]]-Table13[[#This Row],[Offset Close]])/Table13[[#This Row],[Offset Close]]</f>
        <v>3.4248493130181902E-4</v>
      </c>
      <c r="BB1088">
        <f ca="1">Table13[[#This Row],[Return]]^2</f>
        <v>1.1729592816881169E-7</v>
      </c>
      <c r="BC1088">
        <f ca="1">R.Omega+R.Alpha*OFFSET(Table13[[#This Row],[Return Squared]],-1,0)+R.Beta*OFFSET(Table13[[#This Row],[Variance]],-1,0)</f>
        <v>0.16932909133192373</v>
      </c>
      <c r="BD1088">
        <f ca="1">-LN(Table13[[#This Row],[Variance]])-(Table13[[#This Row],[Return Squared]]^2/Table13[[#This Row],[Variance]])</f>
        <v>1.7759111715748968</v>
      </c>
      <c r="BF1088" s="43">
        <v>33577</v>
      </c>
      <c r="BG1088">
        <v>177.83000200000001</v>
      </c>
      <c r="BH1088">
        <v>177.86000100000001</v>
      </c>
      <c r="BI1088">
        <v>177.08000200000001</v>
      </c>
      <c r="BJ1088">
        <v>177.229996</v>
      </c>
      <c r="BK1088">
        <v>177.229996</v>
      </c>
      <c r="BL1088">
        <v>1656600</v>
      </c>
      <c r="BM1088">
        <f ca="1">(Table510[[#This Row],[Close]]-OFFSET(Table510[[#This Row],[Close]],-1,0))/(OFFSET(Table510[[#This Row],[Close]],-1,0))</f>
        <v>-3.3180237137208305E-3</v>
      </c>
      <c r="BO1088" s="43">
        <v>43928</v>
      </c>
      <c r="BP1088">
        <v>115.699997</v>
      </c>
      <c r="BQ1088">
        <f ca="1">OFFSET(Table14[[#This Row],[Close]],-1,0)</f>
        <v>115.540001</v>
      </c>
      <c r="BR1088">
        <f ca="1">(Table14[[#This Row],[Close]]-Table14[[#This Row],[Offset Close]])/Table14[[#This Row],[Offset Close]]</f>
        <v>1.3847671682120936E-3</v>
      </c>
      <c r="BS1088">
        <f ca="1">Table14[[#This Row],[Return]]^2</f>
        <v>1.9175801101581408E-6</v>
      </c>
      <c r="BT1088">
        <f ca="1">Table14[[#This Row],[Return Squared]]</f>
        <v>1.9175801101581408E-6</v>
      </c>
      <c r="BU1088">
        <f ca="1">-LN(Table14[[#This Row],[Variance]])-(Table14[[#This Row],[Return Squared]]^2/Table14[[#This Row],[Variance]])</f>
        <v>13.164444608557876</v>
      </c>
      <c r="BW1088" s="43">
        <v>39449</v>
      </c>
      <c r="BX1088">
        <v>101.360001</v>
      </c>
      <c r="BY1088">
        <v>102.610001</v>
      </c>
      <c r="BZ1088">
        <v>101.05999799999999</v>
      </c>
      <c r="CA1088">
        <v>101.650002</v>
      </c>
      <c r="CB1088">
        <v>69.444846999999996</v>
      </c>
      <c r="CC1088">
        <v>888900</v>
      </c>
      <c r="CD1088">
        <f ca="1">(AGG[[#This Row],[Close]]-OFFSET(AGG[[#This Row],[Close]],-1,0))/(OFFSET(AGG[[#This Row],[Close]],-1,0))</f>
        <v>4.7445291043693985E-3</v>
      </c>
      <c r="CF1088" s="43">
        <v>43928</v>
      </c>
      <c r="CG1088">
        <v>53.900002000000001</v>
      </c>
      <c r="CH1088">
        <f ca="1">OFFSET(Table15[[#This Row],[Close]],-1,0)</f>
        <v>53.599997999999999</v>
      </c>
      <c r="CI1088">
        <f ca="1">(Table15[[#This Row],[Close]]-Table15[[#This Row],[Offset Close]])/Table15[[#This Row],[Offset Close]]</f>
        <v>5.5970897610854624E-3</v>
      </c>
      <c r="CJ1088">
        <f ca="1">Table15[[#This Row],[Return]]^2</f>
        <v>3.1327413793647716E-5</v>
      </c>
      <c r="CK1088">
        <f ca="1">R.Omega+R.Alpha*OFFSET(Table15[[#This Row],[Return Squared]],-1,0)+R.Beta*OFFSET(Table15[[#This Row],[Variance]],-1,0)</f>
        <v>0.16789466413558626</v>
      </c>
      <c r="CL1088">
        <f ca="1">-LN(Table15[[#This Row],[Variance]])-(Table15[[#This Row],[Return Squared]]^2/Table15[[#This Row],[Variance]])</f>
        <v>1.7844184895726409</v>
      </c>
      <c r="CN1088" s="43">
        <v>38688</v>
      </c>
      <c r="CO1088">
        <v>58.669998</v>
      </c>
      <c r="CP1088">
        <v>58.860000999999997</v>
      </c>
      <c r="CQ1088">
        <v>58.450001</v>
      </c>
      <c r="CR1088">
        <v>58.849997999999999</v>
      </c>
      <c r="CS1088">
        <v>37.527526999999999</v>
      </c>
      <c r="CT1088">
        <v>2407900</v>
      </c>
      <c r="CU1088">
        <f ca="1">(EFA[[#This Row],[Close]]-OFFSET(EFA[[#This Row],[Close]],-1,0))/(OFFSET(EFA[[#This Row],[Close]],-1,0))</f>
        <v>3.752293983416431E-3</v>
      </c>
      <c r="CW1088" s="43">
        <v>43928</v>
      </c>
      <c r="CX1088">
        <v>46.700001</v>
      </c>
      <c r="CY1088">
        <f ca="1">OFFSET(Table16[[#This Row],[Close]],-1,0)</f>
        <v>45.240001999999997</v>
      </c>
      <c r="CZ1088">
        <f ca="1">(Table16[[#This Row],[Close]]-Table16[[#This Row],[Offset Close]])/Table16[[#This Row],[Offset Close]]</f>
        <v>3.2272301844725904E-2</v>
      </c>
      <c r="DA1088">
        <f ca="1">Table16[[#This Row],[Return]]^2</f>
        <v>1.041501466357099E-3</v>
      </c>
      <c r="DB1088">
        <f ca="1">R.Omega+R.Alpha*OFFSET(Table15[[#This Row],[Return Squared]],-1,0)+R.Beta*OFFSET(Table15[[#This Row],[Variance]],-1,0)</f>
        <v>0.16789466413558626</v>
      </c>
      <c r="DC1088">
        <f ca="1">-LN(Table16[[#This Row],[Variance]])-(Table16[[#This Row],[Return Squared]]^2/Table16[[#This Row],[Variance]])</f>
        <v>1.7844120346688883</v>
      </c>
      <c r="DE1088" s="43">
        <v>34421</v>
      </c>
      <c r="DF1088">
        <v>15.69</v>
      </c>
      <c r="DG1088">
        <v>16.239999999999998</v>
      </c>
      <c r="DH1088">
        <v>14.9</v>
      </c>
      <c r="DI1088">
        <v>14.9</v>
      </c>
      <c r="DJ1088">
        <v>14.9</v>
      </c>
      <c r="DK1088">
        <v>0</v>
      </c>
      <c r="DL1088">
        <f ca="1">(VIX_7[[#This Row],[Close]]-OFFSET(VIX_7[[#This Row],[Close]],-1,0))/(OFFSET(VIX_7[[#This Row],[Close]],-1,0))</f>
        <v>8.9978054133138294E-2</v>
      </c>
      <c r="DN1088">
        <v>-1.6030529601932411E-3</v>
      </c>
      <c r="DO1088">
        <v>1.3401993831535151E-2</v>
      </c>
      <c r="DP1088">
        <v>3.4248493130181902E-4</v>
      </c>
      <c r="DQ1088">
        <v>5.5970897610854624E-3</v>
      </c>
      <c r="DR1088">
        <v>1.3847671682120936E-3</v>
      </c>
    </row>
    <row r="1089" spans="6:122" x14ac:dyDescent="0.3">
      <c r="F1089" s="43">
        <v>43929</v>
      </c>
      <c r="G1089">
        <v>2749.9799800000001</v>
      </c>
      <c r="H1089">
        <f ca="1">OFFSET(Table11[[#This Row],[Close]],-1,0)</f>
        <v>2659.4099120000001</v>
      </c>
      <c r="I1089" s="159">
        <f ca="1">(Table11[[#This Row],[Close]]-Table11[[#This Row],[Offset Close]])/Table11[[#This Row],[Offset Close]]</f>
        <v>3.4056452745897713E-2</v>
      </c>
      <c r="J1089">
        <f ca="1">Table11[[#This Row],[SPX Return]]^2</f>
        <v>1.1598419736335637E-3</v>
      </c>
      <c r="K1089" s="158">
        <f ca="1">Table11[[#This Row],[SPX Return]]-AVERAGE(Table11[SPX Return])</f>
        <v>3.3503853505065226E-2</v>
      </c>
      <c r="L1089">
        <f ca="1">Table11[[#This Row],[SPX Return]]/SQRT(Table11[[#This Row],[Variance]])</f>
        <v>8.3100318551907568E-2</v>
      </c>
      <c r="M1089">
        <f ca="1">_xlfn.RANK.EQ(Table11[[#This Row],[Residuals]],Table11[Residuals],1)</f>
        <v>1248</v>
      </c>
      <c r="N1089">
        <f ca="1">(Table11[[#This Row],[Rank]]-0.5)/COUNT(Table11[Rank])</f>
        <v>0.99244232299124902</v>
      </c>
      <c r="O1089">
        <f ca="1">_xlfn.NORM.S.INV(Table11[[#This Row],[Percentile]])</f>
        <v>2.4296033683474079</v>
      </c>
      <c r="P1089">
        <f ca="1">((Table11[[#This Row],[Residuals]]-AVERAGE(L1090:L2346))^2)</f>
        <v>6.2145593903019112E-3</v>
      </c>
      <c r="Q1089">
        <f ca="1">COUNT(Table11[SPX Return])-Table11[[#This Row],[Lag]]</f>
        <v>185</v>
      </c>
      <c r="R1089">
        <f t="shared" si="50"/>
        <v>1073</v>
      </c>
      <c r="S1089">
        <f t="shared" ca="1" si="48"/>
        <v>5.559347488384165E-2</v>
      </c>
      <c r="T1089">
        <f t="shared" ca="1" si="49"/>
        <v>-5.7183300003078537E-2</v>
      </c>
      <c r="U1089">
        <f ca="1">R.Omega+R.Alpha*OFFSET(Table11[[#This Row],[Return Squared]],-1,0)+R.Beta*OFFSET(Table11[[#This Row],[Variance]],-1,0)</f>
        <v>0.16795519606662518</v>
      </c>
      <c r="V1089">
        <f ca="1">-LN(Table11[[#This Row],[Variance]])-(Table11[[#This Row],[Return Squared]]^2/Table11[[#This Row],[Variance]])</f>
        <v>1.7840500157488759</v>
      </c>
      <c r="X1089" s="43">
        <v>11793</v>
      </c>
      <c r="Y1089">
        <v>6.25</v>
      </c>
      <c r="Z1089">
        <v>6.25</v>
      </c>
      <c r="AA1089">
        <v>6.25</v>
      </c>
      <c r="AB1089">
        <v>6.25</v>
      </c>
      <c r="AC1089">
        <v>6.25</v>
      </c>
      <c r="AD1089">
        <v>0</v>
      </c>
      <c r="AE1089">
        <f ca="1">(SPX[[#This Row],[Close]]-OFFSET(SPX[[#This Row],[Close]],-1,0))/(OFFSET(SPX[[#This Row],[Close]],-1,0))</f>
        <v>4.5150501672240731E-2</v>
      </c>
      <c r="AG1089" s="43">
        <v>43929</v>
      </c>
      <c r="AH1089">
        <v>1535.51001</v>
      </c>
      <c r="AI1089">
        <f ca="1">OFFSET(Table12[[#This Row],[Close]],-1,0)</f>
        <v>1463.920044</v>
      </c>
      <c r="AJ1089">
        <f ca="1">(Table12[[#This Row],[Close]]-Table12[[#This Row],[Offset Close]])/Table12[[#This Row],[Offset Close]]</f>
        <v>4.8902920820995337E-2</v>
      </c>
      <c r="AK1089">
        <f ca="1">Table12[[#This Row],[Return]]^2</f>
        <v>2.3914956648245392E-3</v>
      </c>
      <c r="AL1089" cm="1">
        <f t="array" aca="1" ref="AL1089" ca="1">M.Omega+M.Alpha*OFFSET(Table12[[#This Row],[Return Squared]],-1,0)+M.Beta*OFFSET(Table12[[#This Row],[Variance]],-1,0)</f>
        <v>0.16837299873271205</v>
      </c>
      <c r="AM1089">
        <f ca="1">-LN(Table12[[#This Row],[Variance]])-(Table12[[#This Row],[Return Squared]]^2/Table12[[#This Row],[Variance]])</f>
        <v>1.781539562349236</v>
      </c>
      <c r="AO1089" s="43">
        <v>31135</v>
      </c>
      <c r="AP1089">
        <v>55.299999</v>
      </c>
      <c r="AQ1089">
        <v>55.299999</v>
      </c>
      <c r="AR1089">
        <v>55.299999</v>
      </c>
      <c r="AS1089">
        <v>55.299999</v>
      </c>
      <c r="AT1089">
        <v>55.299999</v>
      </c>
      <c r="AU1089">
        <v>0</v>
      </c>
      <c r="AV1089">
        <f ca="1">(Table6[[#This Row],[Close]]-OFFSET(Table6[[#This Row],[Close]],-1,0))/(OFFSET(Table6[[#This Row],[Close]],-1,0))</f>
        <v>6.9191735950172471E-3</v>
      </c>
      <c r="AX1089" s="43">
        <v>43929</v>
      </c>
      <c r="AY1089">
        <v>1191.660034</v>
      </c>
      <c r="AZ1089">
        <f ca="1">OFFSET(Table13[[#This Row],[Close]],-1,0)</f>
        <v>1139.170044</v>
      </c>
      <c r="BA1089">
        <f ca="1">(Table13[[#This Row],[Close]]-Table13[[#This Row],[Offset Close]])/Table13[[#This Row],[Offset Close]]</f>
        <v>4.607739667704959E-2</v>
      </c>
      <c r="BB1089">
        <f ca="1">Table13[[#This Row],[Return]]^2</f>
        <v>2.1231264845341805E-3</v>
      </c>
      <c r="BC1089">
        <f ca="1">R.Omega+R.Alpha*OFFSET(Table13[[#This Row],[Return Squared]],-1,0)+R.Beta*OFFSET(Table13[[#This Row],[Variance]],-1,0)</f>
        <v>0.16853134325632846</v>
      </c>
      <c r="BD1089">
        <f ca="1">-LN(Table13[[#This Row],[Variance]])-(Table13[[#This Row],[Return Squared]]^2/Table13[[#This Row],[Variance]])</f>
        <v>1.7806067863452326</v>
      </c>
      <c r="BF1089" s="43">
        <v>33578</v>
      </c>
      <c r="BG1089">
        <v>177.21000699999999</v>
      </c>
      <c r="BH1089">
        <v>177.740005</v>
      </c>
      <c r="BI1089">
        <v>176.66999799999999</v>
      </c>
      <c r="BJ1089">
        <v>177.53999300000001</v>
      </c>
      <c r="BK1089">
        <v>177.53999300000001</v>
      </c>
      <c r="BL1089">
        <v>1981700</v>
      </c>
      <c r="BM1089">
        <f ca="1">(Table510[[#This Row],[Close]]-OFFSET(Table510[[#This Row],[Close]],-1,0))/(OFFSET(Table510[[#This Row],[Close]],-1,0))</f>
        <v>1.7491226485160552E-3</v>
      </c>
      <c r="BO1089" s="43">
        <v>43929</v>
      </c>
      <c r="BP1089">
        <v>115.80999799999999</v>
      </c>
      <c r="BQ1089">
        <f ca="1">OFFSET(Table14[[#This Row],[Close]],-1,0)</f>
        <v>115.699997</v>
      </c>
      <c r="BR1089">
        <f ca="1">(Table14[[#This Row],[Close]]-Table14[[#This Row],[Offset Close]])/Table14[[#This Row],[Offset Close]]</f>
        <v>9.507433262940959E-4</v>
      </c>
      <c r="BS1089">
        <f ca="1">Table14[[#This Row],[Return]]^2</f>
        <v>9.0391287249276167E-7</v>
      </c>
      <c r="BT1089">
        <f ca="1">Table14[[#This Row],[Return Squared]]</f>
        <v>9.0391287249276167E-7</v>
      </c>
      <c r="BU1089">
        <f ca="1">-LN(Table14[[#This Row],[Variance]])-(Table14[[#This Row],[Return Squared]]^2/Table14[[#This Row],[Variance]])</f>
        <v>13.916531957272095</v>
      </c>
      <c r="BW1089" s="43">
        <v>39450</v>
      </c>
      <c r="BX1089">
        <v>101.620003</v>
      </c>
      <c r="BY1089">
        <v>101.91999800000001</v>
      </c>
      <c r="BZ1089">
        <v>101.370003</v>
      </c>
      <c r="CA1089">
        <v>101.91999800000001</v>
      </c>
      <c r="CB1089">
        <v>69.629256999999996</v>
      </c>
      <c r="CC1089">
        <v>370600</v>
      </c>
      <c r="CD1089">
        <f ca="1">(AGG[[#This Row],[Close]]-OFFSET(AGG[[#This Row],[Close]],-1,0))/(OFFSET(AGG[[#This Row],[Close]],-1,0))</f>
        <v>2.6561337401646693E-3</v>
      </c>
      <c r="CF1089" s="43">
        <v>43929</v>
      </c>
      <c r="CG1089">
        <v>54.34</v>
      </c>
      <c r="CH1089">
        <f ca="1">OFFSET(Table15[[#This Row],[Close]],-1,0)</f>
        <v>53.900002000000001</v>
      </c>
      <c r="CI1089">
        <f ca="1">(Table15[[#This Row],[Close]]-Table15[[#This Row],[Offset Close]])/Table15[[#This Row],[Offset Close]]</f>
        <v>8.1632278974684037E-3</v>
      </c>
      <c r="CJ1089">
        <f ca="1">Table15[[#This Row],[Return]]^2</f>
        <v>6.6638289706006412E-5</v>
      </c>
      <c r="CK1089">
        <f ca="1">R.Omega+R.Alpha*OFFSET(Table15[[#This Row],[Return Squared]],-1,0)+R.Beta*OFFSET(Table15[[#This Row],[Variance]],-1,0)</f>
        <v>0.16753504674835859</v>
      </c>
      <c r="CL1089">
        <f ca="1">-LN(Table15[[#This Row],[Variance]])-(Table15[[#This Row],[Return Squared]]^2/Table15[[#This Row],[Variance]])</f>
        <v>1.7865626887790376</v>
      </c>
      <c r="CN1089" s="43">
        <v>38691</v>
      </c>
      <c r="CO1089">
        <v>59.209999000000003</v>
      </c>
      <c r="CP1089">
        <v>59.209999000000003</v>
      </c>
      <c r="CQ1089">
        <v>58.700001</v>
      </c>
      <c r="CR1089">
        <v>59.110000999999997</v>
      </c>
      <c r="CS1089">
        <v>37.693328999999999</v>
      </c>
      <c r="CT1089">
        <v>1974800</v>
      </c>
      <c r="CU1089">
        <f ca="1">(EFA[[#This Row],[Close]]-OFFSET(EFA[[#This Row],[Close]],-1,0))/(OFFSET(EFA[[#This Row],[Close]],-1,0))</f>
        <v>4.4180630218542665E-3</v>
      </c>
      <c r="CW1089" s="43">
        <v>43929</v>
      </c>
      <c r="CX1089">
        <v>43.349997999999999</v>
      </c>
      <c r="CY1089">
        <f ca="1">OFFSET(Table16[[#This Row],[Close]],-1,0)</f>
        <v>46.700001</v>
      </c>
      <c r="CZ1089">
        <f ca="1">(Table16[[#This Row],[Close]]-Table16[[#This Row],[Offset Close]])/Table16[[#This Row],[Offset Close]]</f>
        <v>-7.1734538078489563E-2</v>
      </c>
      <c r="DA1089">
        <f ca="1">Table16[[#This Row],[Return]]^2</f>
        <v>5.1458439533342689E-3</v>
      </c>
      <c r="DB1089">
        <f ca="1">R.Omega+R.Alpha*OFFSET(Table15[[#This Row],[Return Squared]],-1,0)+R.Beta*OFFSET(Table15[[#This Row],[Variance]],-1,0)</f>
        <v>0.16753504674835859</v>
      </c>
      <c r="DC1089">
        <f ca="1">-LN(Table16[[#This Row],[Variance]])-(Table16[[#This Row],[Return Squared]]^2/Table16[[#This Row],[Variance]])</f>
        <v>1.7864046605345343</v>
      </c>
      <c r="DE1089" s="43">
        <v>34422</v>
      </c>
      <c r="DF1089">
        <v>13.66</v>
      </c>
      <c r="DG1089">
        <v>16.959999</v>
      </c>
      <c r="DH1089">
        <v>13.65</v>
      </c>
      <c r="DI1089">
        <v>16.489999999999998</v>
      </c>
      <c r="DJ1089">
        <v>16.489999999999998</v>
      </c>
      <c r="DK1089">
        <v>0</v>
      </c>
      <c r="DL1089">
        <f ca="1">(VIX_7[[#This Row],[Close]]-OFFSET(VIX_7[[#This Row],[Close]],-1,0))/(OFFSET(VIX_7[[#This Row],[Close]],-1,0))</f>
        <v>0.10671140939597303</v>
      </c>
      <c r="DN1089">
        <v>3.4056452745897713E-2</v>
      </c>
      <c r="DO1089">
        <v>4.8902920820995337E-2</v>
      </c>
      <c r="DP1089">
        <v>4.607739667704959E-2</v>
      </c>
      <c r="DQ1089">
        <v>8.1632278974684037E-3</v>
      </c>
      <c r="DR1089">
        <v>9.507433262940959E-4</v>
      </c>
    </row>
    <row r="1090" spans="6:122" x14ac:dyDescent="0.3">
      <c r="F1090" s="43">
        <v>43930</v>
      </c>
      <c r="G1090">
        <v>2789.820068</v>
      </c>
      <c r="H1090">
        <f ca="1">OFFSET(Table11[[#This Row],[Close]],-1,0)</f>
        <v>2749.9799800000001</v>
      </c>
      <c r="I1090" s="159">
        <f ca="1">(Table11[[#This Row],[Close]]-Table11[[#This Row],[Offset Close]])/Table11[[#This Row],[Offset Close]]</f>
        <v>1.4487410195618923E-2</v>
      </c>
      <c r="J1090">
        <f ca="1">Table11[[#This Row],[SPX Return]]^2</f>
        <v>2.0988505417612313E-4</v>
      </c>
      <c r="K1090" s="158">
        <f ca="1">Table11[[#This Row],[SPX Return]]-AVERAGE(Table11[SPX Return])</f>
        <v>1.3934810954786438E-2</v>
      </c>
      <c r="L1090">
        <f ca="1">Table11[[#This Row],[SPX Return]]/SQRT(Table11[[#This Row],[Variance]])</f>
        <v>3.5360445872177994E-2</v>
      </c>
      <c r="M1090">
        <f ca="1">_xlfn.RANK.EQ(Table11[[#This Row],[Residuals]],Table11[Residuals],1)</f>
        <v>1188</v>
      </c>
      <c r="N1090">
        <f ca="1">(Table11[[#This Row],[Rank]]-0.5)/COUNT(Table11[Rank])</f>
        <v>0.94470962609387432</v>
      </c>
      <c r="O1090">
        <f ca="1">_xlfn.NORM.S.INV(Table11[[#This Row],[Percentile]])</f>
        <v>1.5955882713999223</v>
      </c>
      <c r="P1090">
        <f ca="1">((Table11[[#This Row],[Residuals]]-AVERAGE(L1091:L2347))^2)</f>
        <v>9.7734446953976297E-4</v>
      </c>
      <c r="Q1090">
        <f ca="1">COUNT(Table11[SPX Return])-Table11[[#This Row],[Lag]]</f>
        <v>184</v>
      </c>
      <c r="R1090">
        <f t="shared" si="50"/>
        <v>1074</v>
      </c>
      <c r="S1090">
        <f t="shared" ca="1" si="48"/>
        <v>5.559347488384165E-2</v>
      </c>
      <c r="T1090">
        <f t="shared" ca="1" si="49"/>
        <v>-5.7183300003078537E-2</v>
      </c>
      <c r="U1090">
        <f ca="1">R.Omega+R.Alpha*OFFSET(Table11[[#This Row],[Return Squared]],-1,0)+R.Beta*OFFSET(Table11[[#This Row],[Variance]],-1,0)</f>
        <v>0.1678595477400458</v>
      </c>
      <c r="V1090">
        <f ca="1">-LN(Table11[[#This Row],[Variance]])-(Table11[[#This Row],[Return Squared]]^2/Table11[[#This Row],[Variance]])</f>
        <v>1.7846274121677319</v>
      </c>
      <c r="X1090" s="43">
        <v>11794</v>
      </c>
      <c r="Y1090">
        <v>6.42</v>
      </c>
      <c r="Z1090">
        <v>6.42</v>
      </c>
      <c r="AA1090">
        <v>6.42</v>
      </c>
      <c r="AB1090">
        <v>6.42</v>
      </c>
      <c r="AC1090">
        <v>6.42</v>
      </c>
      <c r="AD1090">
        <v>0</v>
      </c>
      <c r="AE1090">
        <f ca="1">(SPX[[#This Row],[Close]]-OFFSET(SPX[[#This Row],[Close]],-1,0))/(OFFSET(SPX[[#This Row],[Close]],-1,0))</f>
        <v>2.7199999999999988E-2</v>
      </c>
      <c r="AG1090" s="43">
        <v>43930</v>
      </c>
      <c r="AH1090">
        <v>1586.369995</v>
      </c>
      <c r="AI1090">
        <f ca="1">OFFSET(Table12[[#This Row],[Close]],-1,0)</f>
        <v>1535.51001</v>
      </c>
      <c r="AJ1090">
        <f ca="1">(Table12[[#This Row],[Close]]-Table12[[#This Row],[Offset Close]])/Table12[[#This Row],[Offset Close]]</f>
        <v>3.3122535619289156E-2</v>
      </c>
      <c r="AK1090">
        <f ca="1">Table12[[#This Row],[Return]]^2</f>
        <v>1.0971023658510788E-3</v>
      </c>
      <c r="AL1090" cm="1">
        <f t="array" aca="1" ref="AL1090" ca="1">M.Omega+M.Alpha*OFFSET(Table12[[#This Row],[Return Squared]],-1,0)+M.Beta*OFFSET(Table12[[#This Row],[Variance]],-1,0)</f>
        <v>0.16845992302910437</v>
      </c>
      <c r="AM1090">
        <f ca="1">-LN(Table12[[#This Row],[Variance]])-(Table12[[#This Row],[Return Squared]]^2/Table12[[#This Row],[Variance]])</f>
        <v>1.7810502580785483</v>
      </c>
      <c r="AO1090" s="43">
        <v>31138</v>
      </c>
      <c r="AP1090">
        <v>55.419998</v>
      </c>
      <c r="AQ1090">
        <v>55.419998</v>
      </c>
      <c r="AR1090">
        <v>55.419998</v>
      </c>
      <c r="AS1090">
        <v>55.419998</v>
      </c>
      <c r="AT1090">
        <v>55.419998</v>
      </c>
      <c r="AU1090">
        <v>0</v>
      </c>
      <c r="AV1090">
        <f ca="1">(Table6[[#This Row],[Close]]-OFFSET(Table6[[#This Row],[Close]],-1,0))/(OFFSET(Table6[[#This Row],[Close]],-1,0))</f>
        <v>2.1699638728745721E-3</v>
      </c>
      <c r="AX1090" s="43">
        <v>43930</v>
      </c>
      <c r="AY1090">
        <v>1246.7299800000001</v>
      </c>
      <c r="AZ1090">
        <f ca="1">OFFSET(Table13[[#This Row],[Close]],-1,0)</f>
        <v>1191.660034</v>
      </c>
      <c r="BA1090">
        <f ca="1">(Table13[[#This Row],[Close]]-Table13[[#This Row],[Offset Close]])/Table13[[#This Row],[Offset Close]]</f>
        <v>4.6212799312526136E-2</v>
      </c>
      <c r="BB1090">
        <f ca="1">Table13[[#This Row],[Return]]^2</f>
        <v>2.1356228202998161E-3</v>
      </c>
      <c r="BC1090">
        <f ca="1">R.Omega+R.Alpha*OFFSET(Table13[[#This Row],[Return Squared]],-1,0)+R.Beta*OFFSET(Table13[[#This Row],[Variance]],-1,0)</f>
        <v>0.16850367190056326</v>
      </c>
      <c r="BD1090">
        <f ca="1">-LN(Table13[[#This Row],[Variance]])-(Table13[[#This Row],[Return Squared]]^2/Table13[[#This Row],[Variance]])</f>
        <v>1.7807706707564939</v>
      </c>
      <c r="BF1090" s="43">
        <v>33581</v>
      </c>
      <c r="BG1090">
        <v>177.550003</v>
      </c>
      <c r="BH1090">
        <v>177.86999499999999</v>
      </c>
      <c r="BI1090">
        <v>176.64999399999999</v>
      </c>
      <c r="BJ1090">
        <v>176.699997</v>
      </c>
      <c r="BK1090">
        <v>176.699997</v>
      </c>
      <c r="BL1090">
        <v>1747000</v>
      </c>
      <c r="BM1090">
        <f ca="1">(Table510[[#This Row],[Close]]-OFFSET(Table510[[#This Row],[Close]],-1,0))/(OFFSET(Table510[[#This Row],[Close]],-1,0))</f>
        <v>-4.7313058078131921E-3</v>
      </c>
      <c r="BO1090" s="43">
        <v>43930</v>
      </c>
      <c r="BP1090">
        <v>117.25</v>
      </c>
      <c r="BQ1090">
        <f ca="1">OFFSET(Table14[[#This Row],[Close]],-1,0)</f>
        <v>115.80999799999999</v>
      </c>
      <c r="BR1090">
        <f ca="1">(Table14[[#This Row],[Close]]-Table14[[#This Row],[Offset Close]])/Table14[[#This Row],[Offset Close]]</f>
        <v>1.2434176883415601E-2</v>
      </c>
      <c r="BS1090">
        <f ca="1">Table14[[#This Row],[Return]]^2</f>
        <v>1.546087547680669E-4</v>
      </c>
      <c r="BT1090">
        <f ca="1">Table14[[#This Row],[Return Squared]]</f>
        <v>1.546087547680669E-4</v>
      </c>
      <c r="BU1090">
        <f ca="1">-LN(Table14[[#This Row],[Variance]])-(Table14[[#This Row],[Return Squared]]^2/Table14[[#This Row],[Variance]])</f>
        <v>8.7744581861467967</v>
      </c>
      <c r="BW1090" s="43">
        <v>39451</v>
      </c>
      <c r="BX1090">
        <v>101.80999799999999</v>
      </c>
      <c r="BY1090">
        <v>102.370003</v>
      </c>
      <c r="BZ1090">
        <v>101.80999799999999</v>
      </c>
      <c r="CA1090">
        <v>102.129997</v>
      </c>
      <c r="CB1090">
        <v>69.772735999999995</v>
      </c>
      <c r="CC1090">
        <v>497700</v>
      </c>
      <c r="CD1090">
        <f ca="1">(AGG[[#This Row],[Close]]-OFFSET(AGG[[#This Row],[Close]],-1,0))/(OFFSET(AGG[[#This Row],[Close]],-1,0))</f>
        <v>2.0604297892548649E-3</v>
      </c>
      <c r="CF1090" s="43">
        <v>43930</v>
      </c>
      <c r="CG1090">
        <v>55.57</v>
      </c>
      <c r="CH1090">
        <f ca="1">OFFSET(Table15[[#This Row],[Close]],-1,0)</f>
        <v>54.34</v>
      </c>
      <c r="CI1090">
        <f ca="1">(Table15[[#This Row],[Close]]-Table15[[#This Row],[Offset Close]])/Table15[[#This Row],[Offset Close]]</f>
        <v>2.263525947736468E-2</v>
      </c>
      <c r="CJ1090">
        <f ca="1">Table15[[#This Row],[Return]]^2</f>
        <v>5.123549716076276E-4</v>
      </c>
      <c r="CK1090">
        <f ca="1">R.Omega+R.Alpha*OFFSET(Table15[[#This Row],[Return Squared]],-1,0)+R.Beta*OFFSET(Table15[[#This Row],[Variance]],-1,0)</f>
        <v>0.16729214229627731</v>
      </c>
      <c r="CL1090">
        <f ca="1">-LN(Table15[[#This Row],[Variance]])-(Table15[[#This Row],[Return Squared]]^2/Table15[[#This Row],[Variance]])</f>
        <v>1.7880120706803979</v>
      </c>
      <c r="CN1090" s="43">
        <v>38692</v>
      </c>
      <c r="CO1090">
        <v>59.209999000000003</v>
      </c>
      <c r="CP1090">
        <v>59.59</v>
      </c>
      <c r="CQ1090">
        <v>59.009998000000003</v>
      </c>
      <c r="CR1090">
        <v>59.290000999999997</v>
      </c>
      <c r="CS1090">
        <v>37.808104999999998</v>
      </c>
      <c r="CT1090">
        <v>2462800</v>
      </c>
      <c r="CU1090">
        <f ca="1">(EFA[[#This Row],[Close]]-OFFSET(EFA[[#This Row],[Close]],-1,0))/(OFFSET(EFA[[#This Row],[Close]],-1,0))</f>
        <v>3.0451699704758884E-3</v>
      </c>
      <c r="CW1090" s="43">
        <v>43930</v>
      </c>
      <c r="CX1090">
        <v>41.669998</v>
      </c>
      <c r="CY1090">
        <f ca="1">OFFSET(Table16[[#This Row],[Close]],-1,0)</f>
        <v>43.349997999999999</v>
      </c>
      <c r="CZ1090">
        <f ca="1">(Table16[[#This Row],[Close]]-Table16[[#This Row],[Offset Close]])/Table16[[#This Row],[Offset Close]]</f>
        <v>-3.8754327047489129E-2</v>
      </c>
      <c r="DA1090">
        <f ca="1">Table16[[#This Row],[Return]]^2</f>
        <v>1.5018978649037474E-3</v>
      </c>
      <c r="DB1090">
        <f ca="1">R.Omega+R.Alpha*OFFSET(Table15[[#This Row],[Return Squared]],-1,0)+R.Beta*OFFSET(Table15[[#This Row],[Variance]],-1,0)</f>
        <v>0.16729214229627731</v>
      </c>
      <c r="DC1090">
        <f ca="1">-LN(Table16[[#This Row],[Variance]])-(Table16[[#This Row],[Return Squared]]^2/Table16[[#This Row],[Variance]])</f>
        <v>1.7880001562560126</v>
      </c>
      <c r="DE1090" s="43">
        <v>34423</v>
      </c>
      <c r="DF1090">
        <v>17.110001</v>
      </c>
      <c r="DG1090">
        <v>18.84</v>
      </c>
      <c r="DH1090">
        <v>17.110001</v>
      </c>
      <c r="DI1090">
        <v>18.59</v>
      </c>
      <c r="DJ1090">
        <v>18.59</v>
      </c>
      <c r="DK1090">
        <v>0</v>
      </c>
      <c r="DL1090">
        <f ca="1">(VIX_7[[#This Row],[Close]]-OFFSET(VIX_7[[#This Row],[Close]],-1,0))/(OFFSET(VIX_7[[#This Row],[Close]],-1,0))</f>
        <v>0.12734990903577936</v>
      </c>
      <c r="DN1090">
        <v>1.4487410195618923E-2</v>
      </c>
      <c r="DO1090">
        <v>3.3122535619289156E-2</v>
      </c>
      <c r="DP1090">
        <v>4.6212799312526136E-2</v>
      </c>
      <c r="DQ1090">
        <v>2.263525947736468E-2</v>
      </c>
      <c r="DR1090">
        <v>1.2434176883415601E-2</v>
      </c>
    </row>
    <row r="1091" spans="6:122" x14ac:dyDescent="0.3">
      <c r="F1091" s="43">
        <v>43934</v>
      </c>
      <c r="G1091">
        <v>2761.6298830000001</v>
      </c>
      <c r="H1091">
        <f ca="1">OFFSET(Table11[[#This Row],[Close]],-1,0)</f>
        <v>2789.820068</v>
      </c>
      <c r="I1091" s="159">
        <f ca="1">(Table11[[#This Row],[Close]]-Table11[[#This Row],[Offset Close]])/Table11[[#This Row],[Offset Close]]</f>
        <v>-1.010466062788388E-2</v>
      </c>
      <c r="J1091">
        <f ca="1">Table11[[#This Row],[SPX Return]]^2</f>
        <v>1.0210416640470665E-4</v>
      </c>
      <c r="K1091" s="158">
        <f ca="1">Table11[[#This Row],[SPX Return]]-AVERAGE(Table11[SPX Return])</f>
        <v>-1.0657259868716365E-2</v>
      </c>
      <c r="L1091">
        <f ca="1">Table11[[#This Row],[SPX Return]]/SQRT(Table11[[#This Row],[Variance]])</f>
        <v>-2.4685555254107091E-2</v>
      </c>
      <c r="M1091">
        <f ca="1">_xlfn.RANK.EQ(Table11[[#This Row],[Residuals]],Table11[Residuals],1)</f>
        <v>117</v>
      </c>
      <c r="N1091">
        <f ca="1">(Table11[[#This Row],[Rank]]-0.5)/COUNT(Table11[Rank])</f>
        <v>9.2680986475735874E-2</v>
      </c>
      <c r="O1091">
        <f ca="1">_xlfn.NORM.S.INV(Table11[[#This Row],[Percentile]])</f>
        <v>-1.324424889594682</v>
      </c>
      <c r="P1091">
        <f ca="1">((Table11[[#This Row],[Residuals]]-AVERAGE(L1092:L2348))^2)</f>
        <v>8.3761870954417509E-4</v>
      </c>
      <c r="Q1091">
        <f ca="1">COUNT(Table11[SPX Return])-Table11[[#This Row],[Lag]]</f>
        <v>183</v>
      </c>
      <c r="R1091">
        <f t="shared" si="50"/>
        <v>1075</v>
      </c>
      <c r="S1091">
        <f t="shared" ca="1" si="48"/>
        <v>5.559347488384165E-2</v>
      </c>
      <c r="T1091">
        <f t="shared" ca="1" si="49"/>
        <v>-5.7183300003078537E-2</v>
      </c>
      <c r="U1091">
        <f ca="1">R.Omega+R.Alpha*OFFSET(Table11[[#This Row],[Return Squared]],-1,0)+R.Beta*OFFSET(Table11[[#This Row],[Variance]],-1,0)</f>
        <v>0.16755510468157589</v>
      </c>
      <c r="V1091">
        <f ca="1">-LN(Table11[[#This Row],[Variance]])-(Table11[[#This Row],[Return Squared]]^2/Table11[[#This Row],[Variance]])</f>
        <v>1.7864429364266334</v>
      </c>
      <c r="X1091" s="43">
        <v>11797</v>
      </c>
      <c r="Y1091">
        <v>6.12</v>
      </c>
      <c r="Z1091">
        <v>6.12</v>
      </c>
      <c r="AA1091">
        <v>6.12</v>
      </c>
      <c r="AB1091">
        <v>6.12</v>
      </c>
      <c r="AC1091">
        <v>6.12</v>
      </c>
      <c r="AD1091">
        <v>0</v>
      </c>
      <c r="AE1091">
        <f ca="1">(SPX[[#This Row],[Close]]-OFFSET(SPX[[#This Row],[Close]],-1,0))/(OFFSET(SPX[[#This Row],[Close]],-1,0))</f>
        <v>-4.6728971962616793E-2</v>
      </c>
      <c r="AG1091" s="43">
        <v>43934</v>
      </c>
      <c r="AH1091">
        <v>1537.469971</v>
      </c>
      <c r="AI1091">
        <f ca="1">OFFSET(Table12[[#This Row],[Close]],-1,0)</f>
        <v>1586.369995</v>
      </c>
      <c r="AJ1091">
        <f ca="1">(Table12[[#This Row],[Close]]-Table12[[#This Row],[Offset Close]])/Table12[[#This Row],[Offset Close]]</f>
        <v>-3.0825106472087572E-2</v>
      </c>
      <c r="AK1091">
        <f ca="1">Table12[[#This Row],[Return]]^2</f>
        <v>9.5018718901553512E-4</v>
      </c>
      <c r="AL1091" cm="1">
        <f t="array" aca="1" ref="AL1091" ca="1">M.Omega+M.Alpha*OFFSET(Table12[[#This Row],[Return Squared]],-1,0)+M.Beta*OFFSET(Table12[[#This Row],[Variance]],-1,0)</f>
        <v>0.16819717171183562</v>
      </c>
      <c r="AM1091">
        <f ca="1">-LN(Table12[[#This Row],[Variance]])-(Table12[[#This Row],[Return Squared]]^2/Table12[[#This Row],[Variance]])</f>
        <v>1.7826129787742497</v>
      </c>
      <c r="AO1091" s="43">
        <v>31139</v>
      </c>
      <c r="AP1091">
        <v>55.34</v>
      </c>
      <c r="AQ1091">
        <v>55.34</v>
      </c>
      <c r="AR1091">
        <v>55.34</v>
      </c>
      <c r="AS1091">
        <v>55.34</v>
      </c>
      <c r="AT1091">
        <v>55.34</v>
      </c>
      <c r="AU1091">
        <v>0</v>
      </c>
      <c r="AV1091">
        <f ca="1">(Table6[[#This Row],[Close]]-OFFSET(Table6[[#This Row],[Close]],-1,0))/(OFFSET(Table6[[#This Row],[Close]],-1,0))</f>
        <v>-1.443486158191421E-3</v>
      </c>
      <c r="AX1091" s="43">
        <v>43934</v>
      </c>
      <c r="AY1091">
        <v>1212.040039</v>
      </c>
      <c r="AZ1091">
        <f ca="1">OFFSET(Table13[[#This Row],[Close]],-1,0)</f>
        <v>1246.7299800000001</v>
      </c>
      <c r="BA1091">
        <f ca="1">(Table13[[#This Row],[Close]]-Table13[[#This Row],[Offset Close]])/Table13[[#This Row],[Offset Close]]</f>
        <v>-2.7824742772288261E-2</v>
      </c>
      <c r="BB1091">
        <f ca="1">Table13[[#This Row],[Return]]^2</f>
        <v>7.7421631034400775E-4</v>
      </c>
      <c r="BC1091">
        <f ca="1">R.Omega+R.Alpha*OFFSET(Table13[[#This Row],[Return Squared]],-1,0)+R.Beta*OFFSET(Table13[[#This Row],[Variance]],-1,0)</f>
        <v>0.16848742603546901</v>
      </c>
      <c r="BD1091">
        <f ca="1">-LN(Table13[[#This Row],[Variance]])-(Table13[[#This Row],[Return Squared]]^2/Table13[[#This Row],[Variance]])</f>
        <v>1.7808905973088842</v>
      </c>
      <c r="BF1091" s="43">
        <v>33582</v>
      </c>
      <c r="BG1091">
        <v>176.679993</v>
      </c>
      <c r="BH1091">
        <v>176.729996</v>
      </c>
      <c r="BI1091">
        <v>175.41999799999999</v>
      </c>
      <c r="BJ1091">
        <v>175.779999</v>
      </c>
      <c r="BK1091">
        <v>175.779999</v>
      </c>
      <c r="BL1091">
        <v>1918000</v>
      </c>
      <c r="BM1091">
        <f ca="1">(Table510[[#This Row],[Close]]-OFFSET(Table510[[#This Row],[Close]],-1,0))/(OFFSET(Table510[[#This Row],[Close]],-1,0))</f>
        <v>-5.2065535688718351E-3</v>
      </c>
      <c r="BO1091" s="43">
        <v>43934</v>
      </c>
      <c r="BP1091">
        <v>116.699997</v>
      </c>
      <c r="BQ1091">
        <f ca="1">OFFSET(Table14[[#This Row],[Close]],-1,0)</f>
        <v>117.25</v>
      </c>
      <c r="BR1091">
        <f ca="1">(Table14[[#This Row],[Close]]-Table14[[#This Row],[Offset Close]])/Table14[[#This Row],[Offset Close]]</f>
        <v>-4.6908571428571754E-3</v>
      </c>
      <c r="BS1091">
        <f ca="1">Table14[[#This Row],[Return]]^2</f>
        <v>2.2004140734694184E-5</v>
      </c>
      <c r="BT1091">
        <f ca="1">Table14[[#This Row],[Return Squared]]</f>
        <v>2.2004140734694184E-5</v>
      </c>
      <c r="BU1091">
        <f ca="1">-LN(Table14[[#This Row],[Variance]])-(Table14[[#This Row],[Return Squared]]^2/Table14[[#This Row],[Variance]])</f>
        <v>10.724257902962112</v>
      </c>
      <c r="BW1091" s="43">
        <v>39454</v>
      </c>
      <c r="BX1091">
        <v>102.209999</v>
      </c>
      <c r="BY1091">
        <v>102.360001</v>
      </c>
      <c r="BZ1091">
        <v>101.83000199999999</v>
      </c>
      <c r="CA1091">
        <v>102.260002</v>
      </c>
      <c r="CB1091">
        <v>69.861564999999999</v>
      </c>
      <c r="CC1091">
        <v>693600</v>
      </c>
      <c r="CD1091">
        <f ca="1">(AGG[[#This Row],[Close]]-OFFSET(AGG[[#This Row],[Close]],-1,0))/(OFFSET(AGG[[#This Row],[Close]],-1,0))</f>
        <v>1.2729364909312298E-3</v>
      </c>
      <c r="CF1091" s="43">
        <v>43934</v>
      </c>
      <c r="CG1091">
        <v>55.040000999999997</v>
      </c>
      <c r="CH1091">
        <f ca="1">OFFSET(Table15[[#This Row],[Close]],-1,0)</f>
        <v>55.57</v>
      </c>
      <c r="CI1091">
        <f ca="1">(Table15[[#This Row],[Close]]-Table15[[#This Row],[Offset Close]])/Table15[[#This Row],[Offset Close]]</f>
        <v>-9.5375022494152174E-3</v>
      </c>
      <c r="CJ1091">
        <f ca="1">Table15[[#This Row],[Return]]^2</f>
        <v>9.0963949157600338E-5</v>
      </c>
      <c r="CK1091">
        <f ca="1">R.Omega+R.Alpha*OFFSET(Table15[[#This Row],[Return Squared]],-1,0)+R.Beta*OFFSET(Table15[[#This Row],[Variance]],-1,0)</f>
        <v>0.16723353835029581</v>
      </c>
      <c r="CL1091">
        <f ca="1">-LN(Table15[[#This Row],[Variance]])-(Table15[[#This Row],[Return Squared]]^2/Table15[[#This Row],[Variance]])</f>
        <v>1.7883639607488373</v>
      </c>
      <c r="CN1091" s="43">
        <v>38693</v>
      </c>
      <c r="CO1091">
        <v>59.209999000000003</v>
      </c>
      <c r="CP1091">
        <v>59.23</v>
      </c>
      <c r="CQ1091">
        <v>58.689999</v>
      </c>
      <c r="CR1091">
        <v>58.900002000000001</v>
      </c>
      <c r="CS1091">
        <v>37.559421999999998</v>
      </c>
      <c r="CT1091">
        <v>2433700</v>
      </c>
      <c r="CU1091">
        <f ca="1">(EFA[[#This Row],[Close]]-OFFSET(EFA[[#This Row],[Close]],-1,0))/(OFFSET(EFA[[#This Row],[Close]],-1,0))</f>
        <v>-6.5778207694750417E-3</v>
      </c>
      <c r="CW1091" s="43">
        <v>43934</v>
      </c>
      <c r="CX1091">
        <v>41.169998</v>
      </c>
      <c r="CY1091">
        <f ca="1">OFFSET(Table16[[#This Row],[Close]],-1,0)</f>
        <v>41.669998</v>
      </c>
      <c r="CZ1091">
        <f ca="1">(Table16[[#This Row],[Close]]-Table16[[#This Row],[Offset Close]])/Table16[[#This Row],[Offset Close]]</f>
        <v>-1.1999040652701735E-2</v>
      </c>
      <c r="DA1091">
        <f ca="1">Table16[[#This Row],[Return]]^2</f>
        <v>1.4397697658518889E-4</v>
      </c>
      <c r="DB1091">
        <f ca="1">R.Omega+R.Alpha*OFFSET(Table15[[#This Row],[Return Squared]],-1,0)+R.Beta*OFFSET(Table15[[#This Row],[Variance]],-1,0)</f>
        <v>0.16723353835029581</v>
      </c>
      <c r="DC1091">
        <f ca="1">-LN(Table16[[#This Row],[Variance]])-(Table16[[#This Row],[Return Squared]]^2/Table16[[#This Row],[Variance]])</f>
        <v>1.7883638862725697</v>
      </c>
      <c r="DE1091" s="43">
        <v>34424</v>
      </c>
      <c r="DF1091">
        <v>18.5</v>
      </c>
      <c r="DG1091">
        <v>21.940000999999999</v>
      </c>
      <c r="DH1091">
        <v>18.420000000000002</v>
      </c>
      <c r="DI1091">
        <v>20.450001</v>
      </c>
      <c r="DJ1091">
        <v>20.450001</v>
      </c>
      <c r="DK1091">
        <v>0</v>
      </c>
      <c r="DL1091">
        <f ca="1">(VIX_7[[#This Row],[Close]]-OFFSET(VIX_7[[#This Row],[Close]],-1,0))/(OFFSET(VIX_7[[#This Row],[Close]],-1,0))</f>
        <v>0.10005384615384617</v>
      </c>
      <c r="DN1091">
        <v>-1.010466062788388E-2</v>
      </c>
      <c r="DO1091">
        <v>-3.0825106472087572E-2</v>
      </c>
      <c r="DP1091">
        <v>-2.7824742772288261E-2</v>
      </c>
      <c r="DQ1091">
        <v>-9.5375022494152174E-3</v>
      </c>
      <c r="DR1091">
        <v>-4.6908571428571754E-3</v>
      </c>
    </row>
    <row r="1092" spans="6:122" x14ac:dyDescent="0.3">
      <c r="F1092" s="43">
        <v>43935</v>
      </c>
      <c r="G1092">
        <v>2846.0600589999999</v>
      </c>
      <c r="H1092">
        <f ca="1">OFFSET(Table11[[#This Row],[Close]],-1,0)</f>
        <v>2761.6298830000001</v>
      </c>
      <c r="I1092" s="159">
        <f ca="1">(Table11[[#This Row],[Close]]-Table11[[#This Row],[Offset Close]])/Table11[[#This Row],[Offset Close]]</f>
        <v>3.0572589223390817E-2</v>
      </c>
      <c r="J1092">
        <f ca="1">Table11[[#This Row],[SPX Return]]^2</f>
        <v>9.3468321182219234E-4</v>
      </c>
      <c r="K1092" s="158">
        <f ca="1">Table11[[#This Row],[SPX Return]]-AVERAGE(Table11[SPX Return])</f>
        <v>3.0019989982558334E-2</v>
      </c>
      <c r="L1092">
        <f ca="1">Table11[[#This Row],[SPX Return]]/SQRT(Table11[[#This Row],[Variance]])</f>
        <v>7.474200058591092E-2</v>
      </c>
      <c r="M1092">
        <f ca="1">_xlfn.RANK.EQ(Table11[[#This Row],[Residuals]],Table11[Residuals],1)</f>
        <v>1245</v>
      </c>
      <c r="N1092">
        <f ca="1">(Table11[[#This Row],[Rank]]-0.5)/COUNT(Table11[Rank])</f>
        <v>0.99005568814638023</v>
      </c>
      <c r="O1092">
        <f ca="1">_xlfn.NORM.S.INV(Table11[[#This Row],[Percentile]])</f>
        <v>2.3284424137861324</v>
      </c>
      <c r="P1092">
        <f ca="1">((Table11[[#This Row],[Residuals]]-AVERAGE(L1093:L2349))^2)</f>
        <v>5.0233134797775759E-3</v>
      </c>
      <c r="Q1092">
        <f ca="1">COUNT(Table11[SPX Return])-Table11[[#This Row],[Lag]]</f>
        <v>182</v>
      </c>
      <c r="R1092">
        <f t="shared" si="50"/>
        <v>1076</v>
      </c>
      <c r="S1092">
        <f t="shared" ca="1" si="48"/>
        <v>5.559347488384165E-2</v>
      </c>
      <c r="T1092">
        <f t="shared" ca="1" si="49"/>
        <v>-5.7183300003078537E-2</v>
      </c>
      <c r="U1092">
        <f ca="1">R.Omega+R.Alpha*OFFSET(Table11[[#This Row],[Return Squared]],-1,0)+R.Beta*OFFSET(Table11[[#This Row],[Variance]],-1,0)</f>
        <v>0.16731504931870408</v>
      </c>
      <c r="V1092">
        <f ca="1">-LN(Table11[[#This Row],[Variance]])-(Table11[[#This Row],[Return Squared]]^2/Table11[[#This Row],[Variance]])</f>
        <v>1.7878714994651657</v>
      </c>
      <c r="X1092" s="43">
        <v>11798</v>
      </c>
      <c r="Y1092">
        <v>6.03</v>
      </c>
      <c r="Z1092">
        <v>6.03</v>
      </c>
      <c r="AA1092">
        <v>6.03</v>
      </c>
      <c r="AB1092">
        <v>6.03</v>
      </c>
      <c r="AC1092">
        <v>6.03</v>
      </c>
      <c r="AD1092">
        <v>0</v>
      </c>
      <c r="AE1092">
        <f ca="1">(SPX[[#This Row],[Close]]-OFFSET(SPX[[#This Row],[Close]],-1,0))/(OFFSET(SPX[[#This Row],[Close]],-1,0))</f>
        <v>-1.4705882352941154E-2</v>
      </c>
      <c r="AG1092" s="43">
        <v>43935</v>
      </c>
      <c r="AH1092">
        <v>1570.5200199999999</v>
      </c>
      <c r="AI1092">
        <f ca="1">OFFSET(Table12[[#This Row],[Close]],-1,0)</f>
        <v>1537.469971</v>
      </c>
      <c r="AJ1092">
        <f ca="1">(Table12[[#This Row],[Close]]-Table12[[#This Row],[Offset Close]])/Table12[[#This Row],[Offset Close]]</f>
        <v>2.1496386676419805E-2</v>
      </c>
      <c r="AK1092">
        <f ca="1">Table12[[#This Row],[Return]]^2</f>
        <v>4.6209464014215892E-4</v>
      </c>
      <c r="AL1092" cm="1">
        <f t="array" aca="1" ref="AL1092" ca="1">M.Omega+M.Alpha*OFFSET(Table12[[#This Row],[Return Squared]],-1,0)+M.Beta*OFFSET(Table12[[#This Row],[Variance]],-1,0)</f>
        <v>0.16797651699553862</v>
      </c>
      <c r="AM1092">
        <f ca="1">-LN(Table12[[#This Row],[Variance]])-(Table12[[#This Row],[Return Squared]]^2/Table12[[#This Row],[Variance]])</f>
        <v>1.7839298179391818</v>
      </c>
      <c r="AO1092" s="43">
        <v>31140</v>
      </c>
      <c r="AP1092">
        <v>55.049999</v>
      </c>
      <c r="AQ1092">
        <v>55.049999</v>
      </c>
      <c r="AR1092">
        <v>55.049999</v>
      </c>
      <c r="AS1092">
        <v>55.049999</v>
      </c>
      <c r="AT1092">
        <v>55.049999</v>
      </c>
      <c r="AU1092">
        <v>0</v>
      </c>
      <c r="AV1092">
        <f ca="1">(Table6[[#This Row],[Close]]-OFFSET(Table6[[#This Row],[Close]],-1,0))/(OFFSET(Table6[[#This Row],[Close]],-1,0))</f>
        <v>-5.2403505601735399E-3</v>
      </c>
      <c r="AX1092" s="43">
        <v>43935</v>
      </c>
      <c r="AY1092">
        <v>1237.329956</v>
      </c>
      <c r="AZ1092">
        <f ca="1">OFFSET(Table13[[#This Row],[Close]],-1,0)</f>
        <v>1212.040039</v>
      </c>
      <c r="BA1092">
        <f ca="1">(Table13[[#This Row],[Close]]-Table13[[#This Row],[Offset Close]])/Table13[[#This Row],[Offset Close]]</f>
        <v>2.0865578847432828E-2</v>
      </c>
      <c r="BB1092">
        <f ca="1">Table13[[#This Row],[Return]]^2</f>
        <v>4.3537238063843625E-4</v>
      </c>
      <c r="BC1092">
        <f ca="1">R.Omega+R.Alpha*OFFSET(Table13[[#This Row],[Return Squared]],-1,0)+R.Beta*OFFSET(Table13[[#This Row],[Variance]],-1,0)</f>
        <v>0.16813570230241409</v>
      </c>
      <c r="BD1092">
        <f ca="1">-LN(Table13[[#This Row],[Variance]])-(Table13[[#This Row],[Return Squared]]^2/Table13[[#This Row],[Variance]])</f>
        <v>1.7829827464768244</v>
      </c>
      <c r="BF1092" s="43">
        <v>33583</v>
      </c>
      <c r="BG1092">
        <v>175.779999</v>
      </c>
      <c r="BH1092">
        <v>176.05999800000001</v>
      </c>
      <c r="BI1092">
        <v>174.429993</v>
      </c>
      <c r="BJ1092">
        <v>174.699997</v>
      </c>
      <c r="BK1092">
        <v>174.699997</v>
      </c>
      <c r="BL1092">
        <v>2074100</v>
      </c>
      <c r="BM1092">
        <f ca="1">(Table510[[#This Row],[Close]]-OFFSET(Table510[[#This Row],[Close]],-1,0))/(OFFSET(Table510[[#This Row],[Close]],-1,0))</f>
        <v>-6.1440551037891828E-3</v>
      </c>
      <c r="BO1092" s="43">
        <v>43935</v>
      </c>
      <c r="BP1092">
        <v>116.760002</v>
      </c>
      <c r="BQ1092">
        <f ca="1">OFFSET(Table14[[#This Row],[Close]],-1,0)</f>
        <v>116.699997</v>
      </c>
      <c r="BR1092">
        <f ca="1">(Table14[[#This Row],[Close]]-Table14[[#This Row],[Offset Close]])/Table14[[#This Row],[Offset Close]]</f>
        <v>5.1418167560024757E-4</v>
      </c>
      <c r="BS1092">
        <f ca="1">Table14[[#This Row],[Return]]^2</f>
        <v>2.6438279552307823E-7</v>
      </c>
      <c r="BT1092">
        <f ca="1">Table14[[#This Row],[Return Squared]]</f>
        <v>2.6438279552307823E-7</v>
      </c>
      <c r="BU1092">
        <f ca="1">-LN(Table14[[#This Row],[Variance]])-(Table14[[#This Row],[Return Squared]]^2/Table14[[#This Row],[Variance]])</f>
        <v>15.14586753658568</v>
      </c>
      <c r="BW1092" s="43">
        <v>39455</v>
      </c>
      <c r="BX1092">
        <v>102.160004</v>
      </c>
      <c r="BY1092">
        <v>102.519997</v>
      </c>
      <c r="BZ1092">
        <v>101.94000200000001</v>
      </c>
      <c r="CA1092">
        <v>102.519997</v>
      </c>
      <c r="CB1092">
        <v>70.039169000000001</v>
      </c>
      <c r="CC1092">
        <v>1544400</v>
      </c>
      <c r="CD1092">
        <f ca="1">(AGG[[#This Row],[Close]]-OFFSET(AGG[[#This Row],[Close]],-1,0))/(OFFSET(AGG[[#This Row],[Close]],-1,0))</f>
        <v>2.5424896823295928E-3</v>
      </c>
      <c r="CF1092" s="43">
        <v>43935</v>
      </c>
      <c r="CG1092">
        <v>56.02</v>
      </c>
      <c r="CH1092">
        <f ca="1">OFFSET(Table15[[#This Row],[Close]],-1,0)</f>
        <v>55.040000999999997</v>
      </c>
      <c r="CI1092">
        <f ca="1">(Table15[[#This Row],[Close]]-Table15[[#This Row],[Offset Close]])/Table15[[#This Row],[Offset Close]]</f>
        <v>1.7805214066039108E-2</v>
      </c>
      <c r="CJ1092">
        <f ca="1">Table15[[#This Row],[Return]]^2</f>
        <v>3.1702564793747691E-4</v>
      </c>
      <c r="CK1092">
        <f ca="1">R.Omega+R.Alpha*OFFSET(Table15[[#This Row],[Return Squared]],-1,0)+R.Beta*OFFSET(Table15[[#This Row],[Variance]],-1,0)</f>
        <v>0.16708716783249628</v>
      </c>
      <c r="CL1092">
        <f ca="1">-LN(Table15[[#This Row],[Variance]])-(Table15[[#This Row],[Return Squared]]^2/Table15[[#This Row],[Variance]])</f>
        <v>1.7892390381579362</v>
      </c>
      <c r="CN1092" s="43">
        <v>38694</v>
      </c>
      <c r="CO1092">
        <v>58.889999000000003</v>
      </c>
      <c r="CP1092">
        <v>59.279998999999997</v>
      </c>
      <c r="CQ1092">
        <v>58.66</v>
      </c>
      <c r="CR1092">
        <v>58.889999000000003</v>
      </c>
      <c r="CS1092">
        <v>37.553035999999999</v>
      </c>
      <c r="CT1092">
        <v>6019200</v>
      </c>
      <c r="CU1092">
        <f ca="1">(EFA[[#This Row],[Close]]-OFFSET(EFA[[#This Row],[Close]],-1,0))/(OFFSET(EFA[[#This Row],[Close]],-1,0))</f>
        <v>-1.6983021494630071E-4</v>
      </c>
      <c r="CW1092" s="43">
        <v>43935</v>
      </c>
      <c r="CX1092">
        <v>37.759998000000003</v>
      </c>
      <c r="CY1092">
        <f ca="1">OFFSET(Table16[[#This Row],[Close]],-1,0)</f>
        <v>41.169998</v>
      </c>
      <c r="CZ1092">
        <f ca="1">(Table16[[#This Row],[Close]]-Table16[[#This Row],[Offset Close]])/Table16[[#This Row],[Offset Close]]</f>
        <v>-8.2827305456755096E-2</v>
      </c>
      <c r="DA1092">
        <f ca="1">Table16[[#This Row],[Return]]^2</f>
        <v>6.8603625292266122E-3</v>
      </c>
      <c r="DB1092">
        <f ca="1">R.Omega+R.Alpha*OFFSET(Table15[[#This Row],[Return Squared]],-1,0)+R.Beta*OFFSET(Table15[[#This Row],[Variance]],-1,0)</f>
        <v>0.16708716783249628</v>
      </c>
      <c r="DC1092">
        <f ca="1">-LN(Table16[[#This Row],[Variance]])-(Table16[[#This Row],[Return Squared]]^2/Table16[[#This Row],[Variance]])</f>
        <v>1.788957962900152</v>
      </c>
      <c r="DE1092" s="43">
        <v>34428</v>
      </c>
      <c r="DF1092">
        <v>23.610001</v>
      </c>
      <c r="DG1092">
        <v>28.299999</v>
      </c>
      <c r="DH1092">
        <v>23.610001</v>
      </c>
      <c r="DI1092">
        <v>23.870000999999998</v>
      </c>
      <c r="DJ1092">
        <v>23.870000999999998</v>
      </c>
      <c r="DK1092">
        <v>0</v>
      </c>
      <c r="DL1092">
        <f ca="1">(VIX_7[[#This Row],[Close]]-OFFSET(VIX_7[[#This Row],[Close]],-1,0))/(OFFSET(VIX_7[[#This Row],[Close]],-1,0))</f>
        <v>0.16723715563632482</v>
      </c>
      <c r="DN1092">
        <v>3.0572589223390817E-2</v>
      </c>
      <c r="DO1092">
        <v>2.1496386676419805E-2</v>
      </c>
      <c r="DP1092">
        <v>2.0865578847432828E-2</v>
      </c>
      <c r="DQ1092">
        <v>1.7805214066039108E-2</v>
      </c>
      <c r="DR1092">
        <v>5.1418167560024757E-4</v>
      </c>
    </row>
    <row r="1093" spans="6:122" x14ac:dyDescent="0.3">
      <c r="F1093" s="43">
        <v>43936</v>
      </c>
      <c r="G1093">
        <v>2783.360107</v>
      </c>
      <c r="H1093">
        <f ca="1">OFFSET(Table11[[#This Row],[Close]],-1,0)</f>
        <v>2846.0600589999999</v>
      </c>
      <c r="I1093" s="159">
        <f ca="1">(Table11[[#This Row],[Close]]-Table11[[#This Row],[Offset Close]])/Table11[[#This Row],[Offset Close]]</f>
        <v>-2.2030438817243505E-2</v>
      </c>
      <c r="J1093">
        <f ca="1">Table11[[#This Row],[SPX Return]]^2</f>
        <v>4.8534023448030942E-4</v>
      </c>
      <c r="K1093" s="158">
        <f ca="1">Table11[[#This Row],[SPX Return]]-AVERAGE(Table11[SPX Return])</f>
        <v>-2.2583038058075988E-2</v>
      </c>
      <c r="L1093">
        <f ca="1">Table11[[#This Row],[SPX Return]]/SQRT(Table11[[#This Row],[Variance]])</f>
        <v>-5.3852218620604263E-2</v>
      </c>
      <c r="M1093">
        <f ca="1">_xlfn.RANK.EQ(Table11[[#This Row],[Residuals]],Table11[Residuals],1)</f>
        <v>43</v>
      </c>
      <c r="N1093">
        <f ca="1">(Table11[[#This Row],[Rank]]-0.5)/COUNT(Table11[Rank])</f>
        <v>3.3810660302307081E-2</v>
      </c>
      <c r="O1093">
        <f ca="1">_xlfn.NORM.S.INV(Table11[[#This Row],[Percentile]])</f>
        <v>-1.8275220058376382</v>
      </c>
      <c r="P1093">
        <f ca="1">((Table11[[#This Row],[Residuals]]-AVERAGE(L1094:L2350))^2)</f>
        <v>3.3685884426334425E-3</v>
      </c>
      <c r="Q1093">
        <f ca="1">COUNT(Table11[SPX Return])-Table11[[#This Row],[Lag]]</f>
        <v>181</v>
      </c>
      <c r="R1093">
        <f t="shared" si="50"/>
        <v>1077</v>
      </c>
      <c r="S1093">
        <f t="shared" ca="1" si="48"/>
        <v>5.559347488384165E-2</v>
      </c>
      <c r="T1093">
        <f t="shared" ca="1" si="49"/>
        <v>-5.7183300003078537E-2</v>
      </c>
      <c r="U1093">
        <f ca="1">R.Omega+R.Alpha*OFFSET(Table11[[#This Row],[Return Squared]],-1,0)+R.Beta*OFFSET(Table11[[#This Row],[Variance]],-1,0)</f>
        <v>0.16735515532604819</v>
      </c>
      <c r="V1093">
        <f ca="1">-LN(Table11[[#This Row],[Variance]])-(Table11[[#This Row],[Return Squared]]^2/Table11[[#This Row],[Variance]])</f>
        <v>1.7876356386296701</v>
      </c>
      <c r="X1093" s="43">
        <v>11799</v>
      </c>
      <c r="Y1093">
        <v>6.03</v>
      </c>
      <c r="Z1093">
        <v>6.03</v>
      </c>
      <c r="AA1093">
        <v>6.03</v>
      </c>
      <c r="AB1093">
        <v>6.03</v>
      </c>
      <c r="AC1093">
        <v>6.03</v>
      </c>
      <c r="AD1093">
        <v>0</v>
      </c>
      <c r="AE1093">
        <f ca="1">(SPX[[#This Row],[Close]]-OFFSET(SPX[[#This Row],[Close]],-1,0))/(OFFSET(SPX[[#This Row],[Close]],-1,0))</f>
        <v>0</v>
      </c>
      <c r="AG1093" s="43">
        <v>43936</v>
      </c>
      <c r="AH1093">
        <v>1508.8000489999999</v>
      </c>
      <c r="AI1093">
        <f ca="1">OFFSET(Table12[[#This Row],[Close]],-1,0)</f>
        <v>1570.5200199999999</v>
      </c>
      <c r="AJ1093">
        <f ca="1">(Table12[[#This Row],[Close]]-Table12[[#This Row],[Offset Close]])/Table12[[#This Row],[Offset Close]]</f>
        <v>-3.929906668747845E-2</v>
      </c>
      <c r="AK1093">
        <f ca="1">Table12[[#This Row],[Return]]^2</f>
        <v>1.5444166425068785E-3</v>
      </c>
      <c r="AL1093" cm="1">
        <f t="array" aca="1" ref="AL1093" ca="1">M.Omega+M.Alpha*OFFSET(Table12[[#This Row],[Return Squared]],-1,0)+M.Beta*OFFSET(Table12[[#This Row],[Variance]],-1,0)</f>
        <v>0.16770003555691237</v>
      </c>
      <c r="AM1093">
        <f ca="1">-LN(Table12[[#This Row],[Variance]])-(Table12[[#This Row],[Return Squared]]^2/Table12[[#This Row],[Variance]])</f>
        <v>1.7855641749760596</v>
      </c>
      <c r="AO1093" s="43">
        <v>31141</v>
      </c>
      <c r="AP1093">
        <v>55.009998000000003</v>
      </c>
      <c r="AQ1093">
        <v>55.009998000000003</v>
      </c>
      <c r="AR1093">
        <v>55.009998000000003</v>
      </c>
      <c r="AS1093">
        <v>55.009998000000003</v>
      </c>
      <c r="AT1093">
        <v>55.009998000000003</v>
      </c>
      <c r="AU1093">
        <v>0</v>
      </c>
      <c r="AV1093">
        <f ca="1">(Table6[[#This Row],[Close]]-OFFSET(Table6[[#This Row],[Close]],-1,0))/(OFFSET(Table6[[#This Row],[Close]],-1,0))</f>
        <v>-7.2663034925752896E-4</v>
      </c>
      <c r="AX1093" s="43">
        <v>43936</v>
      </c>
      <c r="AY1093">
        <v>1183.9799800000001</v>
      </c>
      <c r="AZ1093">
        <f ca="1">OFFSET(Table13[[#This Row],[Close]],-1,0)</f>
        <v>1237.329956</v>
      </c>
      <c r="BA1093">
        <f ca="1">(Table13[[#This Row],[Close]]-Table13[[#This Row],[Offset Close]])/Table13[[#This Row],[Offset Close]]</f>
        <v>-4.3117016395907877E-2</v>
      </c>
      <c r="BB1093">
        <f ca="1">Table13[[#This Row],[Return]]^2</f>
        <v>1.8590771028849887E-3</v>
      </c>
      <c r="BC1093">
        <f ca="1">R.Omega+R.Alpha*OFFSET(Table13[[#This Row],[Return Squared]],-1,0)+R.Beta*OFFSET(Table13[[#This Row],[Variance]],-1,0)</f>
        <v>0.16780478470684926</v>
      </c>
      <c r="BD1093">
        <f ca="1">-LN(Table13[[#This Row],[Variance]])-(Table13[[#This Row],[Return Squared]]^2/Table13[[#This Row],[Variance]])</f>
        <v>1.7849333746524814</v>
      </c>
      <c r="BF1093" s="43">
        <v>33584</v>
      </c>
      <c r="BG1093">
        <v>174.699997</v>
      </c>
      <c r="BH1093">
        <v>175.800003</v>
      </c>
      <c r="BI1093">
        <v>174.69000199999999</v>
      </c>
      <c r="BJ1093">
        <v>175.78999300000001</v>
      </c>
      <c r="BK1093">
        <v>175.78999300000001</v>
      </c>
      <c r="BL1093">
        <v>1929300</v>
      </c>
      <c r="BM1093">
        <f ca="1">(Table510[[#This Row],[Close]]-OFFSET(Table510[[#This Row],[Close]],-1,0))/(OFFSET(Table510[[#This Row],[Close]],-1,0))</f>
        <v>6.2392445261462339E-3</v>
      </c>
      <c r="BO1093" s="43">
        <v>43936</v>
      </c>
      <c r="BP1093">
        <v>117.239998</v>
      </c>
      <c r="BQ1093">
        <f ca="1">OFFSET(Table14[[#This Row],[Close]],-1,0)</f>
        <v>116.760002</v>
      </c>
      <c r="BR1093">
        <f ca="1">(Table14[[#This Row],[Close]]-Table14[[#This Row],[Offset Close]])/Table14[[#This Row],[Offset Close]]</f>
        <v>4.1109625880273613E-3</v>
      </c>
      <c r="BS1093">
        <f ca="1">Table14[[#This Row],[Return]]^2</f>
        <v>1.6900013400160621E-5</v>
      </c>
      <c r="BT1093">
        <f ca="1">Table14[[#This Row],[Return Squared]]</f>
        <v>1.6900013400160621E-5</v>
      </c>
      <c r="BU1093">
        <f ca="1">-LN(Table14[[#This Row],[Variance]])-(Table14[[#This Row],[Return Squared]]^2/Table14[[#This Row],[Variance]])</f>
        <v>10.988179243113249</v>
      </c>
      <c r="BW1093" s="43">
        <v>39456</v>
      </c>
      <c r="BX1093">
        <v>102.44000200000001</v>
      </c>
      <c r="BY1093">
        <v>102.5</v>
      </c>
      <c r="BZ1093">
        <v>102.110001</v>
      </c>
      <c r="CA1093">
        <v>102.279999</v>
      </c>
      <c r="CB1093">
        <v>69.875229000000004</v>
      </c>
      <c r="CC1093">
        <v>437700</v>
      </c>
      <c r="CD1093">
        <f ca="1">(AGG[[#This Row],[Close]]-OFFSET(AGG[[#This Row],[Close]],-1,0))/(OFFSET(AGG[[#This Row],[Close]],-1,0))</f>
        <v>-2.3409871929668505E-3</v>
      </c>
      <c r="CF1093" s="43">
        <v>43936</v>
      </c>
      <c r="CG1093">
        <v>54.27</v>
      </c>
      <c r="CH1093">
        <f ca="1">OFFSET(Table15[[#This Row],[Close]],-1,0)</f>
        <v>56.02</v>
      </c>
      <c r="CI1093">
        <f ca="1">(Table15[[#This Row],[Close]]-Table15[[#This Row],[Offset Close]])/Table15[[#This Row],[Offset Close]]</f>
        <v>-3.1238843270260618E-2</v>
      </c>
      <c r="CJ1093">
        <f ca="1">Table15[[#This Row],[Return]]^2</f>
        <v>9.7586532886390716E-4</v>
      </c>
      <c r="CK1093">
        <f ca="1">R.Omega+R.Alpha*OFFSET(Table15[[#This Row],[Return Squared]],-1,0)+R.Beta*OFFSET(Table15[[#This Row],[Variance]],-1,0)</f>
        <v>0.16704122389473156</v>
      </c>
      <c r="CL1093">
        <f ca="1">-LN(Table15[[#This Row],[Variance]])-(Table15[[#This Row],[Return Squared]]^2/Table15[[#This Row],[Variance]])</f>
        <v>1.789508946292111</v>
      </c>
      <c r="CN1093" s="43">
        <v>38695</v>
      </c>
      <c r="CO1093">
        <v>59.25</v>
      </c>
      <c r="CP1093">
        <v>59.540000999999997</v>
      </c>
      <c r="CQ1093">
        <v>59.200001</v>
      </c>
      <c r="CR1093">
        <v>59.48</v>
      </c>
      <c r="CS1093">
        <v>37.929279000000001</v>
      </c>
      <c r="CT1093">
        <v>2044400</v>
      </c>
      <c r="CU1093">
        <f ca="1">(EFA[[#This Row],[Close]]-OFFSET(EFA[[#This Row],[Close]],-1,0))/(OFFSET(EFA[[#This Row],[Close]],-1,0))</f>
        <v>1.0018696043788246E-2</v>
      </c>
      <c r="CW1093" s="43">
        <v>43936</v>
      </c>
      <c r="CX1093">
        <v>40.840000000000003</v>
      </c>
      <c r="CY1093">
        <f ca="1">OFFSET(Table16[[#This Row],[Close]],-1,0)</f>
        <v>37.759998000000003</v>
      </c>
      <c r="CZ1093">
        <f ca="1">(Table16[[#This Row],[Close]]-Table16[[#This Row],[Offset Close]])/Table16[[#This Row],[Offset Close]]</f>
        <v>8.1567853896602427E-2</v>
      </c>
      <c r="DA1093">
        <f ca="1">Table16[[#This Row],[Return]]^2</f>
        <v>6.6533147892974794E-3</v>
      </c>
      <c r="DB1093">
        <f ca="1">R.Omega+R.Alpha*OFFSET(Table15[[#This Row],[Return Squared]],-1,0)+R.Beta*OFFSET(Table15[[#This Row],[Variance]],-1,0)</f>
        <v>0.16704122389473156</v>
      </c>
      <c r="DC1093">
        <f ca="1">-LN(Table16[[#This Row],[Variance]])-(Table16[[#This Row],[Return Squared]]^2/Table16[[#This Row],[Variance]])</f>
        <v>1.7892496433276364</v>
      </c>
      <c r="DE1093" s="43">
        <v>34429</v>
      </c>
      <c r="DF1093">
        <v>21.629999000000002</v>
      </c>
      <c r="DG1093">
        <v>21.629999000000002</v>
      </c>
      <c r="DH1093">
        <v>18.129999000000002</v>
      </c>
      <c r="DI1093">
        <v>18.129999000000002</v>
      </c>
      <c r="DJ1093">
        <v>18.129999000000002</v>
      </c>
      <c r="DK1093">
        <v>0</v>
      </c>
      <c r="DL1093">
        <f ca="1">(VIX_7[[#This Row],[Close]]-OFFSET(VIX_7[[#This Row],[Close]],-1,0))/(OFFSET(VIX_7[[#This Row],[Close]],-1,0))</f>
        <v>-0.24046928192420258</v>
      </c>
      <c r="DN1093">
        <v>-2.2030438817243505E-2</v>
      </c>
      <c r="DO1093">
        <v>-3.929906668747845E-2</v>
      </c>
      <c r="DP1093">
        <v>-4.3117016395907877E-2</v>
      </c>
      <c r="DQ1093">
        <v>-3.1238843270260618E-2</v>
      </c>
      <c r="DR1093">
        <v>4.1109625880273613E-3</v>
      </c>
    </row>
    <row r="1094" spans="6:122" x14ac:dyDescent="0.3">
      <c r="F1094" s="43">
        <v>43937</v>
      </c>
      <c r="G1094">
        <v>2799.5500489999999</v>
      </c>
      <c r="H1094">
        <f ca="1">OFFSET(Table11[[#This Row],[Close]],-1,0)</f>
        <v>2783.360107</v>
      </c>
      <c r="I1094" s="159">
        <f ca="1">(Table11[[#This Row],[Close]]-Table11[[#This Row],[Offset Close]])/Table11[[#This Row],[Offset Close]]</f>
        <v>5.8166896763674758E-3</v>
      </c>
      <c r="J1094">
        <f ca="1">Table11[[#This Row],[SPX Return]]^2</f>
        <v>3.3833878791159972E-5</v>
      </c>
      <c r="K1094" s="158">
        <f ca="1">Table11[[#This Row],[SPX Return]]-AVERAGE(Table11[SPX Return])</f>
        <v>5.2640904355349908E-3</v>
      </c>
      <c r="L1094">
        <f ca="1">Table11[[#This Row],[SPX Return]]/SQRT(Table11[[#This Row],[Variance]])</f>
        <v>1.4222164769663342E-2</v>
      </c>
      <c r="M1094">
        <f ca="1">_xlfn.RANK.EQ(Table11[[#This Row],[Residuals]],Table11[Residuals],1)</f>
        <v>967</v>
      </c>
      <c r="N1094">
        <f ca="1">(Table11[[#This Row],[Rank]]-0.5)/COUNT(Table11[Rank])</f>
        <v>0.76889419252187752</v>
      </c>
      <c r="O1094">
        <f ca="1">_xlfn.NORM.S.INV(Table11[[#This Row],[Percentile]])</f>
        <v>0.73520999145221189</v>
      </c>
      <c r="P1094">
        <f ca="1">((Table11[[#This Row],[Residuals]]-AVERAGE(L1095:L2351))^2)</f>
        <v>1.0182630106463433E-4</v>
      </c>
      <c r="Q1094">
        <f ca="1">COUNT(Table11[SPX Return])-Table11[[#This Row],[Lag]]</f>
        <v>180</v>
      </c>
      <c r="R1094">
        <f t="shared" si="50"/>
        <v>1078</v>
      </c>
      <c r="S1094">
        <f t="shared" ca="1" si="48"/>
        <v>5.559347488384165E-2</v>
      </c>
      <c r="T1094">
        <f t="shared" ca="1" si="49"/>
        <v>-5.7183300003078537E-2</v>
      </c>
      <c r="U1094">
        <f ca="1">R.Omega+R.Alpha*OFFSET(Table11[[#This Row],[Return Squared]],-1,0)+R.Beta*OFFSET(Table11[[#This Row],[Variance]],-1,0)</f>
        <v>0.16727089378685361</v>
      </c>
      <c r="V1094">
        <f ca="1">-LN(Table11[[#This Row],[Variance]])-(Table11[[#This Row],[Return Squared]]^2/Table11[[#This Row],[Variance]])</f>
        <v>1.7881406554508248</v>
      </c>
      <c r="X1094" s="43">
        <v>11800</v>
      </c>
      <c r="Y1094">
        <v>6.24</v>
      </c>
      <c r="Z1094">
        <v>6.24</v>
      </c>
      <c r="AA1094">
        <v>6.24</v>
      </c>
      <c r="AB1094">
        <v>6.24</v>
      </c>
      <c r="AC1094">
        <v>6.24</v>
      </c>
      <c r="AD1094">
        <v>0</v>
      </c>
      <c r="AE1094">
        <f ca="1">(SPX[[#This Row],[Close]]-OFFSET(SPX[[#This Row],[Close]],-1,0))/(OFFSET(SPX[[#This Row],[Close]],-1,0))</f>
        <v>3.4825870646766163E-2</v>
      </c>
      <c r="AG1094" s="43">
        <v>43937</v>
      </c>
      <c r="AH1094">
        <v>1505.6400149999999</v>
      </c>
      <c r="AI1094">
        <f ca="1">OFFSET(Table12[[#This Row],[Close]],-1,0)</f>
        <v>1508.8000489999999</v>
      </c>
      <c r="AJ1094">
        <f ca="1">(Table12[[#This Row],[Close]]-Table12[[#This Row],[Offset Close]])/Table12[[#This Row],[Offset Close]]</f>
        <v>-2.0944021058949451E-3</v>
      </c>
      <c r="AK1094">
        <f ca="1">Table12[[#This Row],[Return]]^2</f>
        <v>4.3865201811771812E-6</v>
      </c>
      <c r="AL1094" cm="1">
        <f t="array" aca="1" ref="AL1094" ca="1">M.Omega+M.Alpha*OFFSET(Table12[[#This Row],[Return Squared]],-1,0)+M.Beta*OFFSET(Table12[[#This Row],[Variance]],-1,0)</f>
        <v>0.16777707905046518</v>
      </c>
      <c r="AM1094">
        <f ca="1">-LN(Table12[[#This Row],[Variance]])-(Table12[[#This Row],[Return Squared]]^2/Table12[[#This Row],[Variance]])</f>
        <v>1.7851190910032495</v>
      </c>
      <c r="AO1094" s="43">
        <v>31145</v>
      </c>
      <c r="AP1094">
        <v>55.009998000000003</v>
      </c>
      <c r="AQ1094">
        <v>55.009998000000003</v>
      </c>
      <c r="AR1094">
        <v>55.009998000000003</v>
      </c>
      <c r="AS1094">
        <v>55.009998000000003</v>
      </c>
      <c r="AT1094">
        <v>55.009998000000003</v>
      </c>
      <c r="AU1094">
        <v>0</v>
      </c>
      <c r="AV1094">
        <f ca="1">(Table6[[#This Row],[Close]]-OFFSET(Table6[[#This Row],[Close]],-1,0))/(OFFSET(Table6[[#This Row],[Close]],-1,0))</f>
        <v>0</v>
      </c>
      <c r="AX1094" s="43">
        <v>43937</v>
      </c>
      <c r="AY1094">
        <v>1178.089966</v>
      </c>
      <c r="AZ1094">
        <f ca="1">OFFSET(Table13[[#This Row],[Close]],-1,0)</f>
        <v>1183.9799800000001</v>
      </c>
      <c r="BA1094">
        <f ca="1">(Table13[[#This Row],[Close]]-Table13[[#This Row],[Offset Close]])/Table13[[#This Row],[Offset Close]]</f>
        <v>-4.9747581035956912E-3</v>
      </c>
      <c r="BB1094">
        <f ca="1">Table13[[#This Row],[Return]]^2</f>
        <v>2.4748218189290997E-5</v>
      </c>
      <c r="BC1094">
        <f ca="1">R.Omega+R.Alpha*OFFSET(Table13[[#This Row],[Return Squared]],-1,0)+R.Beta*OFFSET(Table13[[#This Row],[Variance]],-1,0)</f>
        <v>0.16792906857051554</v>
      </c>
      <c r="BD1094">
        <f ca="1">-LN(Table13[[#This Row],[Variance]])-(Table13[[#This Row],[Return Squared]]^2/Table13[[#This Row],[Variance]])</f>
        <v>1.78421359597756</v>
      </c>
      <c r="BF1094" s="43">
        <v>33585</v>
      </c>
      <c r="BG1094">
        <v>175.80999800000001</v>
      </c>
      <c r="BH1094">
        <v>177.509995</v>
      </c>
      <c r="BI1094">
        <v>175.80999800000001</v>
      </c>
      <c r="BJ1094">
        <v>177.5</v>
      </c>
      <c r="BK1094">
        <v>177.5</v>
      </c>
      <c r="BL1094">
        <v>1944700</v>
      </c>
      <c r="BM1094">
        <f ca="1">(Table510[[#This Row],[Close]]-OFFSET(Table510[[#This Row],[Close]],-1,0))/(OFFSET(Table510[[#This Row],[Close]],-1,0))</f>
        <v>9.7275559934744994E-3</v>
      </c>
      <c r="BO1094" s="43">
        <v>43937</v>
      </c>
      <c r="BP1094">
        <v>117.389999</v>
      </c>
      <c r="BQ1094">
        <f ca="1">OFFSET(Table14[[#This Row],[Close]],-1,0)</f>
        <v>117.239998</v>
      </c>
      <c r="BR1094">
        <f ca="1">(Table14[[#This Row],[Close]]-Table14[[#This Row],[Offset Close]])/Table14[[#This Row],[Offset Close]]</f>
        <v>1.2794353681241377E-3</v>
      </c>
      <c r="BS1094">
        <f ca="1">Table14[[#This Row],[Return]]^2</f>
        <v>1.6369548612069477E-6</v>
      </c>
      <c r="BT1094">
        <f ca="1">Table14[[#This Row],[Return Squared]]</f>
        <v>1.6369548612069477E-6</v>
      </c>
      <c r="BU1094">
        <f ca="1">-LN(Table14[[#This Row],[Variance]])-(Table14[[#This Row],[Return Squared]]^2/Table14[[#This Row],[Variance]])</f>
        <v>13.322671197095305</v>
      </c>
      <c r="BW1094" s="43">
        <v>39457</v>
      </c>
      <c r="BX1094">
        <v>102.239998</v>
      </c>
      <c r="BY1094">
        <v>102.290001</v>
      </c>
      <c r="BZ1094">
        <v>101.800003</v>
      </c>
      <c r="CA1094">
        <v>102.07</v>
      </c>
      <c r="CB1094">
        <v>69.731773000000004</v>
      </c>
      <c r="CC1094">
        <v>291900</v>
      </c>
      <c r="CD1094">
        <f ca="1">(AGG[[#This Row],[Close]]-OFFSET(AGG[[#This Row],[Close]],-1,0))/(OFFSET(AGG[[#This Row],[Close]],-1,0))</f>
        <v>-2.0531775718927261E-3</v>
      </c>
      <c r="CF1094" s="43">
        <v>43937</v>
      </c>
      <c r="CG1094">
        <v>54.299999</v>
      </c>
      <c r="CH1094">
        <f ca="1">OFFSET(Table15[[#This Row],[Close]],-1,0)</f>
        <v>54.27</v>
      </c>
      <c r="CI1094">
        <f ca="1">(Table15[[#This Row],[Close]]-Table15[[#This Row],[Offset Close]])/Table15[[#This Row],[Offset Close]]</f>
        <v>5.5277317118106791E-4</v>
      </c>
      <c r="CJ1094">
        <f ca="1">Table15[[#This Row],[Return]]^2</f>
        <v>3.0555817877757423E-7</v>
      </c>
      <c r="CK1094">
        <f ca="1">R.Omega+R.Alpha*OFFSET(Table15[[#This Row],[Return Squared]],-1,0)+R.Beta*OFFSET(Table15[[#This Row],[Variance]],-1,0)</f>
        <v>0.16717377305852785</v>
      </c>
      <c r="CL1094">
        <f ca="1">-LN(Table15[[#This Row],[Variance]])-(Table15[[#This Row],[Return Squared]]^2/Table15[[#This Row],[Variance]])</f>
        <v>1.7887214503325464</v>
      </c>
      <c r="CN1094" s="43">
        <v>38698</v>
      </c>
      <c r="CO1094">
        <v>60.139999000000003</v>
      </c>
      <c r="CP1094">
        <v>60.25</v>
      </c>
      <c r="CQ1094">
        <v>60</v>
      </c>
      <c r="CR1094">
        <v>60.23</v>
      </c>
      <c r="CS1094">
        <v>38.407536</v>
      </c>
      <c r="CT1094">
        <v>2521200</v>
      </c>
      <c r="CU1094">
        <f ca="1">(EFA[[#This Row],[Close]]-OFFSET(EFA[[#This Row],[Close]],-1,0))/(OFFSET(EFA[[#This Row],[Close]],-1,0))</f>
        <v>1.2609280430396773E-2</v>
      </c>
      <c r="CW1094" s="43">
        <v>43937</v>
      </c>
      <c r="CX1094">
        <v>40.110000999999997</v>
      </c>
      <c r="CY1094">
        <f ca="1">OFFSET(Table16[[#This Row],[Close]],-1,0)</f>
        <v>40.840000000000003</v>
      </c>
      <c r="CZ1094">
        <f ca="1">(Table16[[#This Row],[Close]]-Table16[[#This Row],[Offset Close]])/Table16[[#This Row],[Offset Close]]</f>
        <v>-1.7874608227228365E-2</v>
      </c>
      <c r="DA1094">
        <f ca="1">Table16[[#This Row],[Return]]^2</f>
        <v>3.1950161927689992E-4</v>
      </c>
      <c r="DB1094">
        <f ca="1">R.Omega+R.Alpha*OFFSET(Table15[[#This Row],[Return Squared]],-1,0)+R.Beta*OFFSET(Table15[[#This Row],[Variance]],-1,0)</f>
        <v>0.16717377305852785</v>
      </c>
      <c r="DC1094">
        <f ca="1">-LN(Table16[[#This Row],[Variance]])-(Table16[[#This Row],[Return Squared]]^2/Table16[[#This Row],[Variance]])</f>
        <v>1.7887208397033221</v>
      </c>
      <c r="DE1094" s="43">
        <v>34430</v>
      </c>
      <c r="DF1094">
        <v>16.84</v>
      </c>
      <c r="DG1094">
        <v>18.34</v>
      </c>
      <c r="DH1094">
        <v>16.799999</v>
      </c>
      <c r="DI1094">
        <v>17.379999000000002</v>
      </c>
      <c r="DJ1094">
        <v>17.379999000000002</v>
      </c>
      <c r="DK1094">
        <v>0</v>
      </c>
      <c r="DL1094">
        <f ca="1">(VIX_7[[#This Row],[Close]]-OFFSET(VIX_7[[#This Row],[Close]],-1,0))/(OFFSET(VIX_7[[#This Row],[Close]],-1,0))</f>
        <v>-4.1367900792493147E-2</v>
      </c>
      <c r="DN1094">
        <v>5.8166896763674758E-3</v>
      </c>
      <c r="DO1094">
        <v>-2.0944021058949451E-3</v>
      </c>
      <c r="DP1094">
        <v>-4.9747581035956912E-3</v>
      </c>
      <c r="DQ1094">
        <v>5.5277317118106791E-4</v>
      </c>
      <c r="DR1094">
        <v>1.2794353681241377E-3</v>
      </c>
    </row>
    <row r="1095" spans="6:122" x14ac:dyDescent="0.3">
      <c r="F1095" s="43">
        <v>43938</v>
      </c>
      <c r="G1095">
        <v>2874.5600589999999</v>
      </c>
      <c r="H1095">
        <f ca="1">OFFSET(Table11[[#This Row],[Close]],-1,0)</f>
        <v>2799.5500489999999</v>
      </c>
      <c r="I1095" s="159">
        <f ca="1">(Table11[[#This Row],[Close]]-Table11[[#This Row],[Offset Close]])/Table11[[#This Row],[Offset Close]]</f>
        <v>2.6793594930297305E-2</v>
      </c>
      <c r="J1095">
        <f ca="1">Table11[[#This Row],[SPX Return]]^2</f>
        <v>7.1789672928885347E-4</v>
      </c>
      <c r="K1095" s="158">
        <f ca="1">Table11[[#This Row],[SPX Return]]-AVERAGE(Table11[SPX Return])</f>
        <v>2.6240995689464822E-2</v>
      </c>
      <c r="L1095">
        <f ca="1">Table11[[#This Row],[SPX Return]]/SQRT(Table11[[#This Row],[Variance]])</f>
        <v>6.5545671576719228E-2</v>
      </c>
      <c r="M1095">
        <f ca="1">_xlfn.RANK.EQ(Table11[[#This Row],[Residuals]],Table11[Residuals],1)</f>
        <v>1243</v>
      </c>
      <c r="N1095">
        <f ca="1">(Table11[[#This Row],[Rank]]-0.5)/COUNT(Table11[Rank])</f>
        <v>0.98846459824980115</v>
      </c>
      <c r="O1095">
        <f ca="1">_xlfn.NORM.S.INV(Table11[[#This Row],[Percentile]])</f>
        <v>2.2722601281838664</v>
      </c>
      <c r="P1095">
        <f ca="1">((Table11[[#This Row],[Residuals]]-AVERAGE(L1096:L2352))^2)</f>
        <v>3.8142276226031946E-3</v>
      </c>
      <c r="Q1095">
        <f ca="1">COUNT(Table11[SPX Return])-Table11[[#This Row],[Lag]]</f>
        <v>179</v>
      </c>
      <c r="R1095">
        <f t="shared" si="50"/>
        <v>1079</v>
      </c>
      <c r="S1095">
        <f t="shared" ca="1" si="48"/>
        <v>5.559347488384165E-2</v>
      </c>
      <c r="T1095">
        <f t="shared" ca="1" si="49"/>
        <v>-5.7183300003078537E-2</v>
      </c>
      <c r="U1095">
        <f ca="1">R.Omega+R.Alpha*OFFSET(Table11[[#This Row],[Return Squared]],-1,0)+R.Beta*OFFSET(Table11[[#This Row],[Variance]],-1,0)</f>
        <v>0.16709903412049509</v>
      </c>
      <c r="V1095">
        <f ca="1">-LN(Table11[[#This Row],[Variance]])-(Table11[[#This Row],[Return Squared]]^2/Table11[[#This Row],[Variance]])</f>
        <v>1.7891655393927788</v>
      </c>
      <c r="X1095" s="43">
        <v>11801</v>
      </c>
      <c r="Y1095">
        <v>5.96</v>
      </c>
      <c r="Z1095">
        <v>5.96</v>
      </c>
      <c r="AA1095">
        <v>5.96</v>
      </c>
      <c r="AB1095">
        <v>5.96</v>
      </c>
      <c r="AC1095">
        <v>5.96</v>
      </c>
      <c r="AD1095">
        <v>0</v>
      </c>
      <c r="AE1095">
        <f ca="1">(SPX[[#This Row],[Close]]-OFFSET(SPX[[#This Row],[Close]],-1,0))/(OFFSET(SPX[[#This Row],[Close]],-1,0))</f>
        <v>-4.4871794871794907E-2</v>
      </c>
      <c r="AG1095" s="43">
        <v>43938</v>
      </c>
      <c r="AH1095">
        <v>1561.4300539999999</v>
      </c>
      <c r="AI1095">
        <f ca="1">OFFSET(Table12[[#This Row],[Close]],-1,0)</f>
        <v>1505.6400149999999</v>
      </c>
      <c r="AJ1095">
        <f ca="1">(Table12[[#This Row],[Close]]-Table12[[#This Row],[Offset Close]])/Table12[[#This Row],[Offset Close]]</f>
        <v>3.7054035788229224E-2</v>
      </c>
      <c r="AK1095">
        <f ca="1">Table12[[#This Row],[Return]]^2</f>
        <v>1.373001568195372E-3</v>
      </c>
      <c r="AL1095" cm="1">
        <f t="array" aca="1" ref="AL1095" ca="1">M.Omega+M.Alpha*OFFSET(Table12[[#This Row],[Return Squared]],-1,0)+M.Beta*OFFSET(Table12[[#This Row],[Variance]],-1,0)</f>
        <v>0.16744600196537071</v>
      </c>
      <c r="AM1095">
        <f ca="1">-LN(Table12[[#This Row],[Variance]])-(Table12[[#This Row],[Return Squared]]^2/Table12[[#This Row],[Variance]])</f>
        <v>1.7870830978610146</v>
      </c>
      <c r="AO1095" s="43">
        <v>31146</v>
      </c>
      <c r="AP1095">
        <v>54.990001999999997</v>
      </c>
      <c r="AQ1095">
        <v>54.990001999999997</v>
      </c>
      <c r="AR1095">
        <v>54.990001999999997</v>
      </c>
      <c r="AS1095">
        <v>54.990001999999997</v>
      </c>
      <c r="AT1095">
        <v>54.990001999999997</v>
      </c>
      <c r="AU1095">
        <v>0</v>
      </c>
      <c r="AV1095">
        <f ca="1">(Table6[[#This Row],[Close]]-OFFSET(Table6[[#This Row],[Close]],-1,0))/(OFFSET(Table6[[#This Row],[Close]],-1,0))</f>
        <v>-3.6349755911654674E-4</v>
      </c>
      <c r="AX1095" s="43">
        <v>43938</v>
      </c>
      <c r="AY1095">
        <v>1229.099976</v>
      </c>
      <c r="AZ1095">
        <f ca="1">OFFSET(Table13[[#This Row],[Close]],-1,0)</f>
        <v>1178.089966</v>
      </c>
      <c r="BA1095">
        <f ca="1">(Table13[[#This Row],[Close]]-Table13[[#This Row],[Offset Close]])/Table13[[#This Row],[Offset Close]]</f>
        <v>4.3298908803370596E-2</v>
      </c>
      <c r="BB1095">
        <f ca="1">Table13[[#This Row],[Return]]^2</f>
        <v>1.8747955035626038E-3</v>
      </c>
      <c r="BC1095">
        <f ca="1">R.Omega+R.Alpha*OFFSET(Table13[[#This Row],[Return Squared]],-1,0)+R.Beta*OFFSET(Table13[[#This Row],[Variance]],-1,0)</f>
        <v>0.167557485053908</v>
      </c>
      <c r="BD1095">
        <f ca="1">-LN(Table13[[#This Row],[Variance]])-(Table13[[#This Row],[Return Squared]]^2/Table13[[#This Row],[Variance]])</f>
        <v>1.7864078152142937</v>
      </c>
      <c r="BF1095" s="43">
        <v>33588</v>
      </c>
      <c r="BG1095">
        <v>177.490005</v>
      </c>
      <c r="BH1095">
        <v>178.550003</v>
      </c>
      <c r="BI1095">
        <v>177.490005</v>
      </c>
      <c r="BJ1095">
        <v>178.550003</v>
      </c>
      <c r="BK1095">
        <v>178.550003</v>
      </c>
      <c r="BL1095">
        <v>1730100</v>
      </c>
      <c r="BM1095">
        <f ca="1">(Table510[[#This Row],[Close]]-OFFSET(Table510[[#This Row],[Close]],-1,0))/(OFFSET(Table510[[#This Row],[Close]],-1,0))</f>
        <v>5.9155098591549505E-3</v>
      </c>
      <c r="BO1095" s="43">
        <v>43938</v>
      </c>
      <c r="BP1095">
        <v>117.25</v>
      </c>
      <c r="BQ1095">
        <f ca="1">OFFSET(Table14[[#This Row],[Close]],-1,0)</f>
        <v>117.389999</v>
      </c>
      <c r="BR1095">
        <f ca="1">(Table14[[#This Row],[Close]]-Table14[[#This Row],[Offset Close]])/Table14[[#This Row],[Offset Close]]</f>
        <v>-1.1925973353147663E-3</v>
      </c>
      <c r="BS1095">
        <f ca="1">Table14[[#This Row],[Return]]^2</f>
        <v>1.4222884041998811E-6</v>
      </c>
      <c r="BT1095">
        <f ca="1">Table14[[#This Row],[Return Squared]]</f>
        <v>1.4222884041998811E-6</v>
      </c>
      <c r="BU1095">
        <f ca="1">-LN(Table14[[#This Row],[Variance]])-(Table14[[#This Row],[Return Squared]]^2/Table14[[#This Row],[Variance]])</f>
        <v>13.463242008966159</v>
      </c>
      <c r="BW1095" s="43">
        <v>39458</v>
      </c>
      <c r="BX1095">
        <v>102.199997</v>
      </c>
      <c r="BY1095">
        <v>102.519997</v>
      </c>
      <c r="BZ1095">
        <v>102.18</v>
      </c>
      <c r="CA1095">
        <v>102.510002</v>
      </c>
      <c r="CB1095">
        <v>70.032364000000001</v>
      </c>
      <c r="CC1095">
        <v>315700</v>
      </c>
      <c r="CD1095">
        <f ca="1">(AGG[[#This Row],[Close]]-OFFSET(AGG[[#This Row],[Close]],-1,0))/(OFFSET(AGG[[#This Row],[Close]],-1,0))</f>
        <v>4.3107867149995783E-3</v>
      </c>
      <c r="CF1095" s="43">
        <v>43938</v>
      </c>
      <c r="CG1095">
        <v>55.740001999999997</v>
      </c>
      <c r="CH1095">
        <f ca="1">OFFSET(Table15[[#This Row],[Close]],-1,0)</f>
        <v>54.299999</v>
      </c>
      <c r="CI1095">
        <f ca="1">(Table15[[#This Row],[Close]]-Table15[[#This Row],[Offset Close]])/Table15[[#This Row],[Offset Close]]</f>
        <v>2.6519392753579927E-2</v>
      </c>
      <c r="CJ1095">
        <f ca="1">Table15[[#This Row],[Return]]^2</f>
        <v>7.0327819201862756E-4</v>
      </c>
      <c r="CK1095">
        <f ca="1">R.Omega+R.Alpha*OFFSET(Table15[[#This Row],[Return Squared]],-1,0)+R.Beta*OFFSET(Table15[[#This Row],[Variance]],-1,0)</f>
        <v>0.16702266753051398</v>
      </c>
      <c r="CL1095">
        <f ca="1">-LN(Table15[[#This Row],[Variance]])-(Table15[[#This Row],[Return Squared]]^2/Table15[[#This Row],[Variance]])</f>
        <v>1.7896227807847254</v>
      </c>
      <c r="CN1095" s="43">
        <v>38699</v>
      </c>
      <c r="CO1095">
        <v>60.16</v>
      </c>
      <c r="CP1095">
        <v>60.599997999999999</v>
      </c>
      <c r="CQ1095">
        <v>60.009998000000003</v>
      </c>
      <c r="CR1095">
        <v>60.52</v>
      </c>
      <c r="CS1095">
        <v>38.592449000000002</v>
      </c>
      <c r="CT1095">
        <v>2861000</v>
      </c>
      <c r="CU1095">
        <f ca="1">(EFA[[#This Row],[Close]]-OFFSET(EFA[[#This Row],[Close]],-1,0))/(OFFSET(EFA[[#This Row],[Close]],-1,0))</f>
        <v>4.8148763074880672E-3</v>
      </c>
      <c r="CW1095" s="43">
        <v>43938</v>
      </c>
      <c r="CX1095">
        <v>38.150002000000001</v>
      </c>
      <c r="CY1095">
        <f ca="1">OFFSET(Table16[[#This Row],[Close]],-1,0)</f>
        <v>40.110000999999997</v>
      </c>
      <c r="CZ1095">
        <f ca="1">(Table16[[#This Row],[Close]]-Table16[[#This Row],[Offset Close]])/Table16[[#This Row],[Offset Close]]</f>
        <v>-4.8865593396519649E-2</v>
      </c>
      <c r="DA1095">
        <f ca="1">Table16[[#This Row],[Return]]^2</f>
        <v>2.3878462179939847E-3</v>
      </c>
      <c r="DB1095">
        <f ca="1">R.Omega+R.Alpha*OFFSET(Table15[[#This Row],[Return Squared]],-1,0)+R.Beta*OFFSET(Table15[[#This Row],[Variance]],-1,0)</f>
        <v>0.16702266753051398</v>
      </c>
      <c r="DC1095">
        <f ca="1">-LN(Table16[[#This Row],[Variance]])-(Table16[[#This Row],[Return Squared]]^2/Table16[[#This Row],[Variance]])</f>
        <v>1.7895916041221656</v>
      </c>
      <c r="DE1095" s="43">
        <v>34431</v>
      </c>
      <c r="DF1095">
        <v>17.920000000000002</v>
      </c>
      <c r="DG1095">
        <v>18.239999999999998</v>
      </c>
      <c r="DH1095">
        <v>16.879999000000002</v>
      </c>
      <c r="DI1095">
        <v>16.98</v>
      </c>
      <c r="DJ1095">
        <v>16.98</v>
      </c>
      <c r="DK1095">
        <v>0</v>
      </c>
      <c r="DL1095">
        <f ca="1">(VIX_7[[#This Row],[Close]]-OFFSET(VIX_7[[#This Row],[Close]],-1,0))/(OFFSET(VIX_7[[#This Row],[Close]],-1,0))</f>
        <v>-2.301490351063893E-2</v>
      </c>
      <c r="DN1095">
        <v>2.6793594930297305E-2</v>
      </c>
      <c r="DO1095">
        <v>3.7054035788229224E-2</v>
      </c>
      <c r="DP1095">
        <v>4.3298908803370596E-2</v>
      </c>
      <c r="DQ1095">
        <v>2.6519392753579927E-2</v>
      </c>
      <c r="DR1095">
        <v>-1.1925973353147663E-3</v>
      </c>
    </row>
    <row r="1096" spans="6:122" x14ac:dyDescent="0.3">
      <c r="F1096" s="43">
        <v>43941</v>
      </c>
      <c r="G1096">
        <v>2823.1599120000001</v>
      </c>
      <c r="H1096">
        <f ca="1">OFFSET(Table11[[#This Row],[Close]],-1,0)</f>
        <v>2874.5600589999999</v>
      </c>
      <c r="I1096" s="159">
        <f ca="1">(Table11[[#This Row],[Close]]-Table11[[#This Row],[Offset Close]])/Table11[[#This Row],[Offset Close]]</f>
        <v>-1.7881048210862876E-2</v>
      </c>
      <c r="J1096">
        <f ca="1">Table11[[#This Row],[SPX Return]]^2</f>
        <v>3.1973188511920245E-4</v>
      </c>
      <c r="K1096" s="158">
        <f ca="1">Table11[[#This Row],[SPX Return]]-AVERAGE(Table11[SPX Return])</f>
        <v>-1.8433647451695359E-2</v>
      </c>
      <c r="L1096">
        <f ca="1">Table11[[#This Row],[SPX Return]]/SQRT(Table11[[#This Row],[Variance]])</f>
        <v>-4.3736105748353342E-2</v>
      </c>
      <c r="M1096">
        <f ca="1">_xlfn.RANK.EQ(Table11[[#This Row],[Residuals]],Table11[Residuals],1)</f>
        <v>62</v>
      </c>
      <c r="N1096">
        <f ca="1">(Table11[[#This Row],[Rank]]-0.5)/COUNT(Table11[Rank])</f>
        <v>4.8926014319809072E-2</v>
      </c>
      <c r="O1096">
        <f ca="1">_xlfn.NORM.S.INV(Table11[[#This Row],[Percentile]])</f>
        <v>-1.6553573666066872</v>
      </c>
      <c r="P1096">
        <f ca="1">((Table11[[#This Row],[Residuals]]-AVERAGE(L1097:L2353))^2)</f>
        <v>2.2839635919884652E-3</v>
      </c>
      <c r="Q1096">
        <f ca="1">COUNT(Table11[SPX Return])-Table11[[#This Row],[Lag]]</f>
        <v>178</v>
      </c>
      <c r="R1096">
        <f t="shared" si="50"/>
        <v>1080</v>
      </c>
      <c r="S1096">
        <f t="shared" ca="1" si="48"/>
        <v>5.559347488384165E-2</v>
      </c>
      <c r="T1096">
        <f t="shared" ca="1" si="49"/>
        <v>-5.7183300003078537E-2</v>
      </c>
      <c r="U1096">
        <f ca="1">R.Omega+R.Alpha*OFFSET(Table11[[#This Row],[Return Squared]],-1,0)+R.Beta*OFFSET(Table11[[#This Row],[Variance]],-1,0)</f>
        <v>0.16714974806666857</v>
      </c>
      <c r="V1096">
        <f ca="1">-LN(Table11[[#This Row],[Variance]])-(Table11[[#This Row],[Return Squared]]^2/Table11[[#This Row],[Variance]])</f>
        <v>1.7888645617480299</v>
      </c>
      <c r="X1096" s="43">
        <v>11804</v>
      </c>
      <c r="Y1096">
        <v>6.03</v>
      </c>
      <c r="Z1096">
        <v>6.03</v>
      </c>
      <c r="AA1096">
        <v>6.03</v>
      </c>
      <c r="AB1096">
        <v>6.03</v>
      </c>
      <c r="AC1096">
        <v>6.03</v>
      </c>
      <c r="AD1096">
        <v>0</v>
      </c>
      <c r="AE1096">
        <f ca="1">(SPX[[#This Row],[Close]]-OFFSET(SPX[[#This Row],[Close]],-1,0))/(OFFSET(SPX[[#This Row],[Close]],-1,0))</f>
        <v>1.1744966442953067E-2</v>
      </c>
      <c r="AG1096" s="43">
        <v>43941</v>
      </c>
      <c r="AH1096">
        <v>1532.48999</v>
      </c>
      <c r="AI1096">
        <f ca="1">OFFSET(Table12[[#This Row],[Close]],-1,0)</f>
        <v>1561.4300539999999</v>
      </c>
      <c r="AJ1096">
        <f ca="1">(Table12[[#This Row],[Close]]-Table12[[#This Row],[Offset Close]])/Table12[[#This Row],[Offset Close]]</f>
        <v>-1.8534332630438723E-2</v>
      </c>
      <c r="AK1096">
        <f ca="1">Table12[[#This Row],[Return]]^2</f>
        <v>3.4352148605574557E-4</v>
      </c>
      <c r="AL1096" cm="1">
        <f t="array" aca="1" ref="AL1096" ca="1">M.Omega+M.Alpha*OFFSET(Table12[[#This Row],[Return Squared]],-1,0)+M.Beta*OFFSET(Table12[[#This Row],[Variance]],-1,0)</f>
        <v>0.16755640176780814</v>
      </c>
      <c r="AM1096">
        <f ca="1">-LN(Table12[[#This Row],[Variance]])-(Table12[[#This Row],[Return Squared]]^2/Table12[[#This Row],[Variance]])</f>
        <v>1.7864345531425105</v>
      </c>
      <c r="AO1096" s="43">
        <v>31147</v>
      </c>
      <c r="AP1096">
        <v>55.389999000000003</v>
      </c>
      <c r="AQ1096">
        <v>55.389999000000003</v>
      </c>
      <c r="AR1096">
        <v>55.389999000000003</v>
      </c>
      <c r="AS1096">
        <v>55.389999000000003</v>
      </c>
      <c r="AT1096">
        <v>55.389999000000003</v>
      </c>
      <c r="AU1096">
        <v>0</v>
      </c>
      <c r="AV1096">
        <f ca="1">(Table6[[#This Row],[Close]]-OFFSET(Table6[[#This Row],[Close]],-1,0))/(OFFSET(Table6[[#This Row],[Close]],-1,0))</f>
        <v>7.2739950073107138E-3</v>
      </c>
      <c r="AX1096" s="43">
        <v>43941</v>
      </c>
      <c r="AY1096">
        <v>1213.349976</v>
      </c>
      <c r="AZ1096">
        <f ca="1">OFFSET(Table13[[#This Row],[Close]],-1,0)</f>
        <v>1229.099976</v>
      </c>
      <c r="BA1096">
        <f ca="1">(Table13[[#This Row],[Close]]-Table13[[#This Row],[Offset Close]])/Table13[[#This Row],[Offset Close]]</f>
        <v>-1.2814254582655692E-2</v>
      </c>
      <c r="BB1096">
        <f ca="1">Table13[[#This Row],[Return]]^2</f>
        <v>1.642051205091124E-4</v>
      </c>
      <c r="BC1096">
        <f ca="1">R.Omega+R.Alpha*OFFSET(Table13[[#This Row],[Return Squared]],-1,0)+R.Beta*OFFSET(Table13[[#This Row],[Variance]],-1,0)</f>
        <v>0.16775988841362605</v>
      </c>
      <c r="BD1096">
        <f ca="1">-LN(Table13[[#This Row],[Variance]])-(Table13[[#This Row],[Return Squared]]^2/Table13[[#This Row],[Variance]])</f>
        <v>1.785221396817845</v>
      </c>
      <c r="BF1096" s="43">
        <v>33589</v>
      </c>
      <c r="BG1096">
        <v>178.55999800000001</v>
      </c>
      <c r="BH1096">
        <v>178.60000600000001</v>
      </c>
      <c r="BI1096">
        <v>177.55999800000001</v>
      </c>
      <c r="BJ1096">
        <v>177.66000399999999</v>
      </c>
      <c r="BK1096">
        <v>177.66000399999999</v>
      </c>
      <c r="BL1096">
        <v>1912800</v>
      </c>
      <c r="BM1096">
        <f ca="1">(Table510[[#This Row],[Close]]-OFFSET(Table510[[#This Row],[Close]],-1,0))/(OFFSET(Table510[[#This Row],[Close]],-1,0))</f>
        <v>-4.9845924673550257E-3</v>
      </c>
      <c r="BO1096" s="43">
        <v>43941</v>
      </c>
      <c r="BP1096">
        <v>117.08000199999999</v>
      </c>
      <c r="BQ1096">
        <f ca="1">OFFSET(Table14[[#This Row],[Close]],-1,0)</f>
        <v>117.25</v>
      </c>
      <c r="BR1096">
        <f ca="1">(Table14[[#This Row],[Close]]-Table14[[#This Row],[Offset Close]])/Table14[[#This Row],[Offset Close]]</f>
        <v>-1.4498763326226589E-3</v>
      </c>
      <c r="BS1096">
        <f ca="1">Table14[[#This Row],[Return]]^2</f>
        <v>2.1021413798993309E-6</v>
      </c>
      <c r="BT1096">
        <f ca="1">Table14[[#This Row],[Return Squared]]</f>
        <v>2.1021413798993309E-6</v>
      </c>
      <c r="BU1096">
        <f ca="1">-LN(Table14[[#This Row],[Variance]])-(Table14[[#This Row],[Return Squared]]^2/Table14[[#This Row],[Variance]])</f>
        <v>13.072551925925243</v>
      </c>
      <c r="BW1096" s="43">
        <v>39461</v>
      </c>
      <c r="BX1096">
        <v>102.510002</v>
      </c>
      <c r="BY1096">
        <v>102.650002</v>
      </c>
      <c r="BZ1096">
        <v>102.379997</v>
      </c>
      <c r="CA1096">
        <v>102.589996</v>
      </c>
      <c r="CB1096">
        <v>70.087020999999993</v>
      </c>
      <c r="CC1096">
        <v>290400</v>
      </c>
      <c r="CD1096">
        <f ca="1">(AGG[[#This Row],[Close]]-OFFSET(AGG[[#This Row],[Close]],-1,0))/(OFFSET(AGG[[#This Row],[Close]],-1,0))</f>
        <v>7.8035312105446291E-4</v>
      </c>
      <c r="CF1096" s="43">
        <v>43941</v>
      </c>
      <c r="CG1096">
        <v>54.91</v>
      </c>
      <c r="CH1096">
        <f ca="1">OFFSET(Table15[[#This Row],[Close]],-1,0)</f>
        <v>55.740001999999997</v>
      </c>
      <c r="CI1096">
        <f ca="1">(Table15[[#This Row],[Close]]-Table15[[#This Row],[Offset Close]])/Table15[[#This Row],[Offset Close]]</f>
        <v>-1.4890598676333029E-2</v>
      </c>
      <c r="CJ1096">
        <f ca="1">Table15[[#This Row],[Return]]^2</f>
        <v>2.2172992893961096E-4</v>
      </c>
      <c r="CK1096">
        <f ca="1">R.Omega+R.Alpha*OFFSET(Table15[[#This Row],[Return Squared]],-1,0)+R.Beta*OFFSET(Table15[[#This Row],[Variance]],-1,0)</f>
        <v>0.16709263681936423</v>
      </c>
      <c r="CL1096">
        <f ca="1">-LN(Table15[[#This Row],[Variance]])-(Table15[[#This Row],[Return Squared]]^2/Table15[[#This Row],[Variance]])</f>
        <v>1.7892066146347696</v>
      </c>
      <c r="CN1096" s="43">
        <v>38700</v>
      </c>
      <c r="CO1096">
        <v>60.400002000000001</v>
      </c>
      <c r="CP1096">
        <v>60.619999</v>
      </c>
      <c r="CQ1096">
        <v>60.299999</v>
      </c>
      <c r="CR1096">
        <v>60.490001999999997</v>
      </c>
      <c r="CS1096">
        <v>38.573326000000002</v>
      </c>
      <c r="CT1096">
        <v>1811000</v>
      </c>
      <c r="CU1096">
        <f ca="1">(EFA[[#This Row],[Close]]-OFFSET(EFA[[#This Row],[Close]],-1,0))/(OFFSET(EFA[[#This Row],[Close]],-1,0))</f>
        <v>-4.9567085261080935E-4</v>
      </c>
      <c r="CW1096" s="43">
        <v>43941</v>
      </c>
      <c r="CX1096">
        <v>43.830002</v>
      </c>
      <c r="CY1096">
        <f ca="1">OFFSET(Table16[[#This Row],[Close]],-1,0)</f>
        <v>38.150002000000001</v>
      </c>
      <c r="CZ1096">
        <f ca="1">(Table16[[#This Row],[Close]]-Table16[[#This Row],[Offset Close]])/Table16[[#This Row],[Offset Close]]</f>
        <v>0.14888596860361894</v>
      </c>
      <c r="DA1096">
        <f ca="1">Table16[[#This Row],[Return]]^2</f>
        <v>2.2167031647037806E-2</v>
      </c>
      <c r="DB1096">
        <f ca="1">R.Omega+R.Alpha*OFFSET(Table15[[#This Row],[Return Squared]],-1,0)+R.Beta*OFFSET(Table15[[#This Row],[Variance]],-1,0)</f>
        <v>0.16709263681936423</v>
      </c>
      <c r="DC1096">
        <f ca="1">-LN(Table16[[#This Row],[Variance]])-(Table16[[#This Row],[Return Squared]]^2/Table16[[#This Row],[Variance]])</f>
        <v>1.7862661611400381</v>
      </c>
      <c r="DE1096" s="43">
        <v>34432</v>
      </c>
      <c r="DF1096">
        <v>16.5</v>
      </c>
      <c r="DG1096">
        <v>17.579999999999998</v>
      </c>
      <c r="DH1096">
        <v>16.420000000000002</v>
      </c>
      <c r="DI1096">
        <v>16.920000000000002</v>
      </c>
      <c r="DJ1096">
        <v>16.920000000000002</v>
      </c>
      <c r="DK1096">
        <v>0</v>
      </c>
      <c r="DL1096">
        <f ca="1">(VIX_7[[#This Row],[Close]]-OFFSET(VIX_7[[#This Row],[Close]],-1,0))/(OFFSET(VIX_7[[#This Row],[Close]],-1,0))</f>
        <v>-3.5335689045935641E-3</v>
      </c>
      <c r="DN1096">
        <v>-1.7881048210862876E-2</v>
      </c>
      <c r="DO1096">
        <v>-1.8534332630438723E-2</v>
      </c>
      <c r="DP1096">
        <v>-1.2814254582655692E-2</v>
      </c>
      <c r="DQ1096">
        <v>-1.4890598676333029E-2</v>
      </c>
      <c r="DR1096">
        <v>-1.4498763326226589E-3</v>
      </c>
    </row>
    <row r="1097" spans="6:122" x14ac:dyDescent="0.3">
      <c r="F1097" s="43">
        <v>43942</v>
      </c>
      <c r="G1097">
        <v>2736.5600589999999</v>
      </c>
      <c r="H1097">
        <f ca="1">OFFSET(Table11[[#This Row],[Close]],-1,0)</f>
        <v>2823.1599120000001</v>
      </c>
      <c r="I1097" s="159">
        <f ca="1">(Table11[[#This Row],[Close]]-Table11[[#This Row],[Offset Close]])/Table11[[#This Row],[Offset Close]]</f>
        <v>-3.067479551261075E-2</v>
      </c>
      <c r="J1097">
        <f ca="1">Table11[[#This Row],[SPX Return]]^2</f>
        <v>9.4094307974048458E-4</v>
      </c>
      <c r="K1097" s="158">
        <f ca="1">Table11[[#This Row],[SPX Return]]-AVERAGE(Table11[SPX Return])</f>
        <v>-3.1227394753443233E-2</v>
      </c>
      <c r="L1097">
        <f ca="1">Table11[[#This Row],[SPX Return]]/SQRT(Table11[[#This Row],[Variance]])</f>
        <v>-7.5043317748410637E-2</v>
      </c>
      <c r="M1097">
        <f ca="1">_xlfn.RANK.EQ(Table11[[#This Row],[Residuals]],Table11[Residuals],1)</f>
        <v>21</v>
      </c>
      <c r="N1097">
        <f ca="1">(Table11[[#This Row],[Rank]]-0.5)/COUNT(Table11[Rank])</f>
        <v>1.6308671439936355E-2</v>
      </c>
      <c r="O1097">
        <f ca="1">_xlfn.NORM.S.INV(Table11[[#This Row],[Percentile]])</f>
        <v>-2.1367621407237922</v>
      </c>
      <c r="P1097">
        <f ca="1">((Table11[[#This Row],[Residuals]]-AVERAGE(L1098:L2354))^2)</f>
        <v>6.3277990885961177E-3</v>
      </c>
      <c r="Q1097">
        <f ca="1">COUNT(Table11[SPX Return])-Table11[[#This Row],[Lag]]</f>
        <v>177</v>
      </c>
      <c r="R1097">
        <f t="shared" si="50"/>
        <v>1081</v>
      </c>
      <c r="S1097">
        <f t="shared" ca="1" si="48"/>
        <v>5.559347488384165E-2</v>
      </c>
      <c r="T1097">
        <f t="shared" ca="1" si="49"/>
        <v>-5.7183300003078537E-2</v>
      </c>
      <c r="U1097">
        <f ca="1">R.Omega+R.Alpha*OFFSET(Table11[[#This Row],[Return Squared]],-1,0)+R.Beta*OFFSET(Table11[[#This Row],[Variance]],-1,0)</f>
        <v>0.16708570661794758</v>
      </c>
      <c r="V1097">
        <f ca="1">-LN(Table11[[#This Row],[Variance]])-(Table11[[#This Row],[Return Squared]]^2/Table11[[#This Row],[Variance]])</f>
        <v>1.7892430860126345</v>
      </c>
      <c r="X1097" s="43">
        <v>11805</v>
      </c>
      <c r="Y1097">
        <v>6.12</v>
      </c>
      <c r="Z1097">
        <v>6.12</v>
      </c>
      <c r="AA1097">
        <v>6.12</v>
      </c>
      <c r="AB1097">
        <v>6.12</v>
      </c>
      <c r="AC1097">
        <v>6.12</v>
      </c>
      <c r="AD1097">
        <v>0</v>
      </c>
      <c r="AE1097">
        <f ca="1">(SPX[[#This Row],[Close]]-OFFSET(SPX[[#This Row],[Close]],-1,0))/(OFFSET(SPX[[#This Row],[Close]],-1,0))</f>
        <v>1.4925373134328334E-2</v>
      </c>
      <c r="AG1097" s="43">
        <v>43942</v>
      </c>
      <c r="AH1097">
        <v>1490.579956</v>
      </c>
      <c r="AI1097">
        <f ca="1">OFFSET(Table12[[#This Row],[Close]],-1,0)</f>
        <v>1532.48999</v>
      </c>
      <c r="AJ1097">
        <f ca="1">(Table12[[#This Row],[Close]]-Table12[[#This Row],[Offset Close]])/Table12[[#This Row],[Offset Close]]</f>
        <v>-2.7347672267666816E-2</v>
      </c>
      <c r="AK1097">
        <f ca="1">Table12[[#This Row],[Return]]^2</f>
        <v>7.4789517845971266E-4</v>
      </c>
      <c r="AL1097" cm="1">
        <f t="array" aca="1" ref="AL1097" ca="1">M.Omega+M.Alpha*OFFSET(Table12[[#This Row],[Return Squared]],-1,0)+M.Beta*OFFSET(Table12[[#This Row],[Variance]],-1,0)</f>
        <v>0.16737631160897942</v>
      </c>
      <c r="AM1097">
        <f ca="1">-LN(Table12[[#This Row],[Variance]])-(Table12[[#This Row],[Return Squared]]^2/Table12[[#This Row],[Variance]])</f>
        <v>1.7875072967981038</v>
      </c>
      <c r="AO1097" s="43">
        <v>31148</v>
      </c>
      <c r="AP1097">
        <v>55.669998</v>
      </c>
      <c r="AQ1097">
        <v>55.669998</v>
      </c>
      <c r="AR1097">
        <v>55.669998</v>
      </c>
      <c r="AS1097">
        <v>55.669998</v>
      </c>
      <c r="AT1097">
        <v>55.669998</v>
      </c>
      <c r="AU1097">
        <v>0</v>
      </c>
      <c r="AV1097">
        <f ca="1">(Table6[[#This Row],[Close]]-OFFSET(Table6[[#This Row],[Close]],-1,0))/(OFFSET(Table6[[#This Row],[Close]],-1,0))</f>
        <v>5.05504612845356E-3</v>
      </c>
      <c r="AX1097" s="43">
        <v>43942</v>
      </c>
      <c r="AY1097">
        <v>1185.089966</v>
      </c>
      <c r="AZ1097">
        <f ca="1">OFFSET(Table13[[#This Row],[Close]],-1,0)</f>
        <v>1213.349976</v>
      </c>
      <c r="BA1097">
        <f ca="1">(Table13[[#This Row],[Close]]-Table13[[#This Row],[Offset Close]])/Table13[[#This Row],[Offset Close]]</f>
        <v>-2.3290897563754489E-2</v>
      </c>
      <c r="BB1097">
        <f ca="1">Table13[[#This Row],[Return]]^2</f>
        <v>5.4246590932530484E-4</v>
      </c>
      <c r="BC1097">
        <f ca="1">R.Omega+R.Alpha*OFFSET(Table13[[#This Row],[Return Squared]],-1,0)+R.Beta*OFFSET(Table13[[#This Row],[Variance]],-1,0)</f>
        <v>0.16747392316966531</v>
      </c>
      <c r="BD1097">
        <f ca="1">-LN(Table13[[#This Row],[Variance]])-(Table13[[#This Row],[Return Squared]]^2/Table13[[#This Row],[Variance]])</f>
        <v>1.7869258653009972</v>
      </c>
      <c r="BF1097" s="43">
        <v>33590</v>
      </c>
      <c r="BG1097">
        <v>177.66000399999999</v>
      </c>
      <c r="BH1097">
        <v>177.66000399999999</v>
      </c>
      <c r="BI1097">
        <v>176.83000200000001</v>
      </c>
      <c r="BJ1097">
        <v>177.36999499999999</v>
      </c>
      <c r="BK1097">
        <v>177.36999499999999</v>
      </c>
      <c r="BL1097">
        <v>1923500</v>
      </c>
      <c r="BM1097">
        <f ca="1">(Table510[[#This Row],[Close]]-OFFSET(Table510[[#This Row],[Close]],-1,0))/(OFFSET(Table510[[#This Row],[Close]],-1,0))</f>
        <v>-1.6323820413738017E-3</v>
      </c>
      <c r="BO1097" s="43">
        <v>43942</v>
      </c>
      <c r="BP1097">
        <v>117.139999</v>
      </c>
      <c r="BQ1097">
        <f ca="1">OFFSET(Table14[[#This Row],[Close]],-1,0)</f>
        <v>117.08000199999999</v>
      </c>
      <c r="BR1097">
        <f ca="1">(Table14[[#This Row],[Close]]-Table14[[#This Row],[Offset Close]])/Table14[[#This Row],[Offset Close]]</f>
        <v>5.1244447365152808E-4</v>
      </c>
      <c r="BS1097">
        <f ca="1">Table14[[#This Row],[Return]]^2</f>
        <v>2.6259933857599163E-7</v>
      </c>
      <c r="BT1097">
        <f ca="1">Table14[[#This Row],[Return Squared]]</f>
        <v>2.6259933857599163E-7</v>
      </c>
      <c r="BU1097">
        <f ca="1">-LN(Table14[[#This Row],[Variance]])-(Table14[[#This Row],[Return Squared]]^2/Table14[[#This Row],[Variance]])</f>
        <v>15.152636131232534</v>
      </c>
      <c r="BW1097" s="43">
        <v>39462</v>
      </c>
      <c r="BX1097">
        <v>102.80999799999999</v>
      </c>
      <c r="BY1097">
        <v>102.959999</v>
      </c>
      <c r="BZ1097">
        <v>102.620003</v>
      </c>
      <c r="CA1097">
        <v>102.959999</v>
      </c>
      <c r="CB1097">
        <v>70.339789999999994</v>
      </c>
      <c r="CC1097">
        <v>361400</v>
      </c>
      <c r="CD1097">
        <f ca="1">(AGG[[#This Row],[Close]]-OFFSET(AGG[[#This Row],[Close]],-1,0))/(OFFSET(AGG[[#This Row],[Close]],-1,0))</f>
        <v>3.6066187194314443E-3</v>
      </c>
      <c r="CF1097" s="43">
        <v>43942</v>
      </c>
      <c r="CG1097">
        <v>53.84</v>
      </c>
      <c r="CH1097">
        <f ca="1">OFFSET(Table15[[#This Row],[Close]],-1,0)</f>
        <v>54.91</v>
      </c>
      <c r="CI1097">
        <f ca="1">(Table15[[#This Row],[Close]]-Table15[[#This Row],[Offset Close]])/Table15[[#This Row],[Offset Close]]</f>
        <v>-1.9486432343835243E-2</v>
      </c>
      <c r="CJ1097">
        <f ca="1">Table15[[#This Row],[Return]]^2</f>
        <v>3.7972104549086831E-4</v>
      </c>
      <c r="CK1097">
        <f ca="1">R.Omega+R.Alpha*OFFSET(Table15[[#This Row],[Return Squared]],-1,0)+R.Beta*OFFSET(Table15[[#This Row],[Variance]],-1,0)</f>
        <v>0.16702122825578966</v>
      </c>
      <c r="CL1097">
        <f ca="1">-LN(Table15[[#This Row],[Variance]])-(Table15[[#This Row],[Return Squared]]^2/Table15[[#This Row],[Variance]])</f>
        <v>1.7896334960478244</v>
      </c>
      <c r="CN1097" s="43">
        <v>38701</v>
      </c>
      <c r="CO1097">
        <v>60.279998999999997</v>
      </c>
      <c r="CP1097">
        <v>60.279998999999997</v>
      </c>
      <c r="CQ1097">
        <v>59.77</v>
      </c>
      <c r="CR1097">
        <v>59.93</v>
      </c>
      <c r="CS1097">
        <v>38.216231999999998</v>
      </c>
      <c r="CT1097">
        <v>5016800</v>
      </c>
      <c r="CU1097">
        <f ca="1">(EFA[[#This Row],[Close]]-OFFSET(EFA[[#This Row],[Close]],-1,0))/(OFFSET(EFA[[#This Row],[Close]],-1,0))</f>
        <v>-9.2577613073974978E-3</v>
      </c>
      <c r="CW1097" s="43">
        <v>43942</v>
      </c>
      <c r="CX1097">
        <v>45.41</v>
      </c>
      <c r="CY1097">
        <f ca="1">OFFSET(Table16[[#This Row],[Close]],-1,0)</f>
        <v>43.830002</v>
      </c>
      <c r="CZ1097">
        <f ca="1">(Table16[[#This Row],[Close]]-Table16[[#This Row],[Offset Close]])/Table16[[#This Row],[Offset Close]]</f>
        <v>3.6048321421477375E-2</v>
      </c>
      <c r="DA1097">
        <f ca="1">Table16[[#This Row],[Return]]^2</f>
        <v>1.2994814773061446E-3</v>
      </c>
      <c r="DB1097">
        <f ca="1">R.Omega+R.Alpha*OFFSET(Table15[[#This Row],[Return Squared]],-1,0)+R.Beta*OFFSET(Table15[[#This Row],[Variance]],-1,0)</f>
        <v>0.16702122825578966</v>
      </c>
      <c r="DC1097">
        <f ca="1">-LN(Table16[[#This Row],[Variance]])-(Table16[[#This Row],[Return Squared]]^2/Table16[[#This Row],[Variance]])</f>
        <v>1.7896242489356244</v>
      </c>
      <c r="DE1097" s="43">
        <v>34435</v>
      </c>
      <c r="DF1097">
        <v>16.5</v>
      </c>
      <c r="DG1097">
        <v>17.66</v>
      </c>
      <c r="DH1097">
        <v>16.43</v>
      </c>
      <c r="DI1097">
        <v>16.610001</v>
      </c>
      <c r="DJ1097">
        <v>16.610001</v>
      </c>
      <c r="DK1097">
        <v>0</v>
      </c>
      <c r="DL1097">
        <f ca="1">(VIX_7[[#This Row],[Close]]-OFFSET(VIX_7[[#This Row],[Close]],-1,0))/(OFFSET(VIX_7[[#This Row],[Close]],-1,0))</f>
        <v>-1.8321453900709293E-2</v>
      </c>
      <c r="DN1097">
        <v>-3.067479551261075E-2</v>
      </c>
      <c r="DO1097">
        <v>-2.7347672267666816E-2</v>
      </c>
      <c r="DP1097">
        <v>-2.3290897563754489E-2</v>
      </c>
      <c r="DQ1097">
        <v>-1.9486432343835243E-2</v>
      </c>
      <c r="DR1097">
        <v>5.1244447365152808E-4</v>
      </c>
    </row>
    <row r="1098" spans="6:122" x14ac:dyDescent="0.3">
      <c r="F1098" s="43">
        <v>43943</v>
      </c>
      <c r="G1098">
        <v>2799.3100589999999</v>
      </c>
      <c r="H1098">
        <f ca="1">OFFSET(Table11[[#This Row],[Close]],-1,0)</f>
        <v>2736.5600589999999</v>
      </c>
      <c r="I1098" s="159">
        <f ca="1">(Table11[[#This Row],[Close]]-Table11[[#This Row],[Offset Close]])/Table11[[#This Row],[Offset Close]]</f>
        <v>2.2930247700439745E-2</v>
      </c>
      <c r="J1098">
        <f ca="1">Table11[[#This Row],[SPX Return]]^2</f>
        <v>5.257962596035222E-4</v>
      </c>
      <c r="K1098" s="158">
        <f ca="1">Table11[[#This Row],[SPX Return]]-AVERAGE(Table11[SPX Return])</f>
        <v>2.2377648459607262E-2</v>
      </c>
      <c r="L1098">
        <f ca="1">Table11[[#This Row],[SPX Return]]/SQRT(Table11[[#This Row],[Variance]])</f>
        <v>5.6078394345142696E-2</v>
      </c>
      <c r="M1098">
        <f ca="1">_xlfn.RANK.EQ(Table11[[#This Row],[Residuals]],Table11[Residuals],1)</f>
        <v>1237</v>
      </c>
      <c r="N1098">
        <f ca="1">(Table11[[#This Row],[Rank]]-0.5)/COUNT(Table11[Rank])</f>
        <v>0.98369132856006369</v>
      </c>
      <c r="O1098">
        <f ca="1">_xlfn.NORM.S.INV(Table11[[#This Row],[Percentile]])</f>
        <v>2.1367621407237936</v>
      </c>
      <c r="P1098">
        <f ca="1">((Table11[[#This Row],[Residuals]]-AVERAGE(L1099:L2355))^2)</f>
        <v>2.690388773388311E-3</v>
      </c>
      <c r="Q1098">
        <f ca="1">COUNT(Table11[SPX Return])-Table11[[#This Row],[Lag]]</f>
        <v>176</v>
      </c>
      <c r="R1098">
        <f t="shared" si="50"/>
        <v>1082</v>
      </c>
      <c r="S1098">
        <f t="shared" ca="1" si="48"/>
        <v>5.559347488384165E-2</v>
      </c>
      <c r="T1098">
        <f t="shared" ca="1" si="49"/>
        <v>-5.7183300003078537E-2</v>
      </c>
      <c r="U1098">
        <f ca="1">R.Omega+R.Alpha*OFFSET(Table11[[#This Row],[Return Squared]],-1,0)+R.Beta*OFFSET(Table11[[#This Row],[Variance]],-1,0)</f>
        <v>0.16719618040249823</v>
      </c>
      <c r="V1098">
        <f ca="1">-LN(Table11[[#This Row],[Variance]])-(Table11[[#This Row],[Return Squared]]^2/Table11[[#This Row],[Variance]])</f>
        <v>1.7885857695582608</v>
      </c>
      <c r="X1098" s="43">
        <v>11806</v>
      </c>
      <c r="Y1098">
        <v>6.27</v>
      </c>
      <c r="Z1098">
        <v>6.27</v>
      </c>
      <c r="AA1098">
        <v>6.27</v>
      </c>
      <c r="AB1098">
        <v>6.27</v>
      </c>
      <c r="AC1098">
        <v>6.27</v>
      </c>
      <c r="AD1098">
        <v>0</v>
      </c>
      <c r="AE1098">
        <f ca="1">(SPX[[#This Row],[Close]]-OFFSET(SPX[[#This Row],[Close]],-1,0))/(OFFSET(SPX[[#This Row],[Close]],-1,0))</f>
        <v>2.450980392156854E-2</v>
      </c>
      <c r="AG1098" s="43">
        <v>43943</v>
      </c>
      <c r="AH1098">
        <v>1512.8599850000001</v>
      </c>
      <c r="AI1098">
        <f ca="1">OFFSET(Table12[[#This Row],[Close]],-1,0)</f>
        <v>1490.579956</v>
      </c>
      <c r="AJ1098">
        <f ca="1">(Table12[[#This Row],[Close]]-Table12[[#This Row],[Offset Close]])/Table12[[#This Row],[Offset Close]]</f>
        <v>1.4947221657125257E-2</v>
      </c>
      <c r="AK1098">
        <f ca="1">Table12[[#This Row],[Return]]^2</f>
        <v>2.2341943526723432E-4</v>
      </c>
      <c r="AL1098" cm="1">
        <f t="array" aca="1" ref="AL1098" ca="1">M.Omega+M.Alpha*OFFSET(Table12[[#This Row],[Return Squared]],-1,0)+M.Beta*OFFSET(Table12[[#This Row],[Variance]],-1,0)</f>
        <v>0.16735134192090032</v>
      </c>
      <c r="AM1098">
        <f ca="1">-LN(Table12[[#This Row],[Variance]])-(Table12[[#This Row],[Return Squared]]^2/Table12[[#This Row],[Variance]])</f>
        <v>1.7876595344358623</v>
      </c>
      <c r="AO1098" s="43">
        <v>31149</v>
      </c>
      <c r="AP1098">
        <v>55.830002</v>
      </c>
      <c r="AQ1098">
        <v>55.830002</v>
      </c>
      <c r="AR1098">
        <v>55.830002</v>
      </c>
      <c r="AS1098">
        <v>55.830002</v>
      </c>
      <c r="AT1098">
        <v>55.830002</v>
      </c>
      <c r="AU1098">
        <v>0</v>
      </c>
      <c r="AV1098">
        <f ca="1">(Table6[[#This Row],[Close]]-OFFSET(Table6[[#This Row],[Close]],-1,0))/(OFFSET(Table6[[#This Row],[Close]],-1,0))</f>
        <v>2.8741513516849903E-3</v>
      </c>
      <c r="AX1098" s="43">
        <v>43943</v>
      </c>
      <c r="AY1098">
        <v>1201.5200199999999</v>
      </c>
      <c r="AZ1098">
        <f ca="1">OFFSET(Table13[[#This Row],[Close]],-1,0)</f>
        <v>1185.089966</v>
      </c>
      <c r="BA1098">
        <f ca="1">(Table13[[#This Row],[Close]]-Table13[[#This Row],[Offset Close]])/Table13[[#This Row],[Offset Close]]</f>
        <v>1.3863971910466693E-2</v>
      </c>
      <c r="BB1098">
        <f ca="1">Table13[[#This Row],[Return]]^2</f>
        <v>1.9220971713420948E-4</v>
      </c>
      <c r="BC1098">
        <f ca="1">R.Omega+R.Alpha*OFFSET(Table13[[#This Row],[Return Squared]],-1,0)+R.Beta*OFFSET(Table13[[#This Row],[Variance]],-1,0)</f>
        <v>0.16736831269609684</v>
      </c>
      <c r="BD1098">
        <f ca="1">-LN(Table13[[#This Row],[Variance]])-(Table13[[#This Row],[Return Squared]]^2/Table13[[#This Row],[Variance]])</f>
        <v>1.7875582090496507</v>
      </c>
      <c r="BF1098" s="43">
        <v>33591</v>
      </c>
      <c r="BG1098">
        <v>177.38000500000001</v>
      </c>
      <c r="BH1098">
        <v>177.38999899999999</v>
      </c>
      <c r="BI1098">
        <v>175.91000399999999</v>
      </c>
      <c r="BJ1098">
        <v>176.199997</v>
      </c>
      <c r="BK1098">
        <v>176.199997</v>
      </c>
      <c r="BL1098">
        <v>1998300</v>
      </c>
      <c r="BM1098">
        <f ca="1">(Table510[[#This Row],[Close]]-OFFSET(Table510[[#This Row],[Close]],-1,0))/(OFFSET(Table510[[#This Row],[Close]],-1,0))</f>
        <v>-6.5963693577371562E-3</v>
      </c>
      <c r="BO1098" s="43">
        <v>43943</v>
      </c>
      <c r="BP1098">
        <v>117.139999</v>
      </c>
      <c r="BQ1098">
        <f ca="1">OFFSET(Table14[[#This Row],[Close]],-1,0)</f>
        <v>117.139999</v>
      </c>
      <c r="BR1098">
        <v>6.7000000000000001E-11</v>
      </c>
      <c r="BS1098">
        <f>Table14[[#This Row],[Return]]^2</f>
        <v>4.4890000000000005E-21</v>
      </c>
      <c r="BT1098">
        <f>Table14[[#This Row],[Return Squared]]</f>
        <v>4.4890000000000005E-21</v>
      </c>
      <c r="BU1098">
        <f>-LN(Table14[[#This Row],[Variance]])-(Table14[[#This Row],[Return Squared]]^2/Table14[[#This Row],[Variance]])</f>
        <v>46.852656993075165</v>
      </c>
      <c r="BW1098" s="43">
        <v>39463</v>
      </c>
      <c r="BX1098">
        <v>102.959999</v>
      </c>
      <c r="BY1098">
        <v>103.07</v>
      </c>
      <c r="BZ1098">
        <v>102.599998</v>
      </c>
      <c r="CA1098">
        <v>102.650002</v>
      </c>
      <c r="CB1098">
        <v>70.128021000000004</v>
      </c>
      <c r="CC1098">
        <v>620900</v>
      </c>
      <c r="CD1098">
        <f ca="1">(AGG[[#This Row],[Close]]-OFFSET(AGG[[#This Row],[Close]],-1,0))/(OFFSET(AGG[[#This Row],[Close]],-1,0))</f>
        <v>-3.0108489025917301E-3</v>
      </c>
      <c r="CF1098" s="43">
        <v>43943</v>
      </c>
      <c r="CG1098">
        <v>54.75</v>
      </c>
      <c r="CH1098">
        <f ca="1">OFFSET(Table15[[#This Row],[Close]],-1,0)</f>
        <v>53.84</v>
      </c>
      <c r="CI1098">
        <f ca="1">(Table15[[#This Row],[Close]]-Table15[[#This Row],[Offset Close]])/Table15[[#This Row],[Offset Close]]</f>
        <v>1.6901931649331289E-2</v>
      </c>
      <c r="CJ1098">
        <f ca="1">Table15[[#This Row],[Return]]^2</f>
        <v>2.8567529347866671E-4</v>
      </c>
      <c r="CK1098">
        <f ca="1">R.Omega+R.Alpha*OFFSET(Table15[[#This Row],[Return Squared]],-1,0)+R.Beta*OFFSET(Table15[[#This Row],[Variance]],-1,0)</f>
        <v>0.16701074004042527</v>
      </c>
      <c r="CL1098">
        <f ca="1">-LN(Table15[[#This Row],[Variance]])-(Table15[[#This Row],[Return Squared]]^2/Table15[[#This Row],[Variance]])</f>
        <v>1.7896966683605287</v>
      </c>
      <c r="CN1098" s="43">
        <v>38702</v>
      </c>
      <c r="CO1098">
        <v>60.400002000000001</v>
      </c>
      <c r="CP1098">
        <v>60.599997999999999</v>
      </c>
      <c r="CQ1098">
        <v>60.299999</v>
      </c>
      <c r="CR1098">
        <v>60.400002000000001</v>
      </c>
      <c r="CS1098">
        <v>38.515937999999998</v>
      </c>
      <c r="CT1098">
        <v>2155700</v>
      </c>
      <c r="CU1098">
        <f ca="1">(EFA[[#This Row],[Close]]-OFFSET(EFA[[#This Row],[Close]],-1,0))/(OFFSET(EFA[[#This Row],[Close]],-1,0))</f>
        <v>7.8425162689804932E-3</v>
      </c>
      <c r="CW1098" s="43">
        <v>43943</v>
      </c>
      <c r="CX1098">
        <v>41.98</v>
      </c>
      <c r="CY1098">
        <f ca="1">OFFSET(Table16[[#This Row],[Close]],-1,0)</f>
        <v>45.41</v>
      </c>
      <c r="CZ1098">
        <f ca="1">(Table16[[#This Row],[Close]]-Table16[[#This Row],[Offset Close]])/Table16[[#This Row],[Offset Close]]</f>
        <v>-7.5534023342876011E-2</v>
      </c>
      <c r="DA1098">
        <f ca="1">Table16[[#This Row],[Return]]^2</f>
        <v>5.7053886823621378E-3</v>
      </c>
      <c r="DB1098">
        <f ca="1">R.Omega+R.Alpha*OFFSET(Table15[[#This Row],[Return Squared]],-1,0)+R.Beta*OFFSET(Table15[[#This Row],[Variance]],-1,0)</f>
        <v>0.16701074004042527</v>
      </c>
      <c r="DC1098">
        <f ca="1">-LN(Table16[[#This Row],[Variance]])-(Table16[[#This Row],[Return Squared]]^2/Table16[[#This Row],[Variance]])</f>
        <v>1.7895022506264615</v>
      </c>
      <c r="DE1098" s="43">
        <v>34436</v>
      </c>
      <c r="DF1098">
        <v>16.5</v>
      </c>
      <c r="DG1098">
        <v>17.450001</v>
      </c>
      <c r="DH1098">
        <v>16.239999999999998</v>
      </c>
      <c r="DI1098">
        <v>16.420000000000002</v>
      </c>
      <c r="DJ1098">
        <v>16.420000000000002</v>
      </c>
      <c r="DK1098">
        <v>0</v>
      </c>
      <c r="DL1098">
        <f ca="1">(VIX_7[[#This Row],[Close]]-OFFSET(VIX_7[[#This Row],[Close]],-1,0))/(OFFSET(VIX_7[[#This Row],[Close]],-1,0))</f>
        <v>-1.1438951749611499E-2</v>
      </c>
      <c r="DN1098">
        <v>2.2930247700439745E-2</v>
      </c>
      <c r="DO1098">
        <v>1.4947221657125257E-2</v>
      </c>
      <c r="DP1098">
        <v>1.3863971910466693E-2</v>
      </c>
      <c r="DQ1098">
        <v>1.6901931649331289E-2</v>
      </c>
      <c r="DR1098">
        <v>6.7000000000000001E-11</v>
      </c>
    </row>
    <row r="1099" spans="6:122" x14ac:dyDescent="0.3">
      <c r="F1099" s="43">
        <v>43944</v>
      </c>
      <c r="G1099">
        <v>2797.8000489999999</v>
      </c>
      <c r="H1099">
        <f ca="1">OFFSET(Table11[[#This Row],[Close]],-1,0)</f>
        <v>2799.3100589999999</v>
      </c>
      <c r="I1099" s="159">
        <f ca="1">(Table11[[#This Row],[Close]]-Table11[[#This Row],[Offset Close]])/Table11[[#This Row],[Offset Close]]</f>
        <v>-5.3942220339085549E-4</v>
      </c>
      <c r="J1099">
        <f ca="1">Table11[[#This Row],[SPX Return]]^2</f>
        <v>2.9097631351104547E-7</v>
      </c>
      <c r="K1099" s="158">
        <f ca="1">Table11[[#This Row],[SPX Return]]-AVERAGE(Table11[SPX Return])</f>
        <v>-1.0920214442233403E-3</v>
      </c>
      <c r="L1099">
        <f ca="1">Table11[[#This Row],[SPX Return]]/SQRT(Table11[[#This Row],[Variance]])</f>
        <v>-1.319319568938984E-3</v>
      </c>
      <c r="M1099">
        <f ca="1">_xlfn.RANK.EQ(Table11[[#This Row],[Residuals]],Table11[Residuals],1)</f>
        <v>504</v>
      </c>
      <c r="N1099">
        <f ca="1">(Table11[[#This Row],[Rank]]-0.5)/COUNT(Table11[Rank])</f>
        <v>0.40055688146380269</v>
      </c>
      <c r="O1099">
        <f ca="1">_xlfn.NORM.S.INV(Table11[[#This Row],[Percentile]])</f>
        <v>-0.25190594677274813</v>
      </c>
      <c r="P1099">
        <f ca="1">((Table11[[#This Row],[Residuals]]-AVERAGE(L1100:L2356))^2)</f>
        <v>3.0919501334196934E-5</v>
      </c>
      <c r="Q1099">
        <f ca="1">COUNT(Table11[SPX Return])-Table11[[#This Row],[Lag]]</f>
        <v>175</v>
      </c>
      <c r="R1099">
        <f t="shared" si="50"/>
        <v>1083</v>
      </c>
      <c r="S1099">
        <f t="shared" ca="1" si="48"/>
        <v>5.559347488384165E-2</v>
      </c>
      <c r="T1099">
        <f t="shared" ca="1" si="49"/>
        <v>-5.7183300003078537E-2</v>
      </c>
      <c r="U1099">
        <f ca="1">R.Omega+R.Alpha*OFFSET(Table11[[#This Row],[Return Squared]],-1,0)+R.Beta*OFFSET(Table11[[#This Row],[Variance]],-1,0)</f>
        <v>0.16716972534664942</v>
      </c>
      <c r="V1099">
        <f ca="1">-LN(Table11[[#This Row],[Variance]])-(Table11[[#This Row],[Return Squared]]^2/Table11[[#This Row],[Variance]])</f>
        <v>1.7887456632268099</v>
      </c>
      <c r="X1099" s="43">
        <v>11807</v>
      </c>
      <c r="Y1099">
        <v>6.03</v>
      </c>
      <c r="Z1099">
        <v>6.03</v>
      </c>
      <c r="AA1099">
        <v>6.03</v>
      </c>
      <c r="AB1099">
        <v>6.03</v>
      </c>
      <c r="AC1099">
        <v>6.03</v>
      </c>
      <c r="AD1099">
        <v>0</v>
      </c>
      <c r="AE1099">
        <f ca="1">(SPX[[#This Row],[Close]]-OFFSET(SPX[[#This Row],[Close]],-1,0))/(OFFSET(SPX[[#This Row],[Close]],-1,0))</f>
        <v>-3.8277511961722382E-2</v>
      </c>
      <c r="AG1099" s="43">
        <v>43944</v>
      </c>
      <c r="AH1099">
        <v>1529.01001</v>
      </c>
      <c r="AI1099">
        <f ca="1">OFFSET(Table12[[#This Row],[Close]],-1,0)</f>
        <v>1512.8599850000001</v>
      </c>
      <c r="AJ1099">
        <f ca="1">(Table12[[#This Row],[Close]]-Table12[[#This Row],[Offset Close]])/Table12[[#This Row],[Offset Close]]</f>
        <v>1.067516172026978E-2</v>
      </c>
      <c r="AK1099">
        <f ca="1">Table12[[#This Row],[Return]]^2</f>
        <v>1.1395907775391325E-4</v>
      </c>
      <c r="AL1099" cm="1">
        <f t="array" aca="1" ref="AL1099" ca="1">M.Omega+M.Alpha*OFFSET(Table12[[#This Row],[Return Squared]],-1,0)+M.Beta*OFFSET(Table12[[#This Row],[Variance]],-1,0)</f>
        <v>0.16720274420344683</v>
      </c>
      <c r="AM1099">
        <f ca="1">-LN(Table12[[#This Row],[Variance]])-(Table12[[#This Row],[Return Squared]]^2/Table12[[#This Row],[Variance]])</f>
        <v>1.788548088095977</v>
      </c>
      <c r="AO1099" s="43">
        <v>31152</v>
      </c>
      <c r="AP1099">
        <v>55.959999000000003</v>
      </c>
      <c r="AQ1099">
        <v>55.959999000000003</v>
      </c>
      <c r="AR1099">
        <v>55.959999000000003</v>
      </c>
      <c r="AS1099">
        <v>55.959999000000003</v>
      </c>
      <c r="AT1099">
        <v>55.959999000000003</v>
      </c>
      <c r="AU1099">
        <v>0</v>
      </c>
      <c r="AV1099">
        <f ca="1">(Table6[[#This Row],[Close]]-OFFSET(Table6[[#This Row],[Close]],-1,0))/(OFFSET(Table6[[#This Row],[Close]],-1,0))</f>
        <v>2.3284434057516787E-3</v>
      </c>
      <c r="AX1099" s="43">
        <v>43944</v>
      </c>
      <c r="AY1099">
        <v>1214.0600589999999</v>
      </c>
      <c r="AZ1099">
        <f ca="1">OFFSET(Table13[[#This Row],[Close]],-1,0)</f>
        <v>1201.5200199999999</v>
      </c>
      <c r="BA1099">
        <f ca="1">(Table13[[#This Row],[Close]]-Table13[[#This Row],[Offset Close]])/Table13[[#This Row],[Offset Close]]</f>
        <v>1.0436812363725725E-2</v>
      </c>
      <c r="BB1099">
        <f ca="1">Table13[[#This Row],[Return]]^2</f>
        <v>1.0892705231561816E-4</v>
      </c>
      <c r="BC1099">
        <f ca="1">R.Omega+R.Alpha*OFFSET(Table13[[#This Row],[Return Squared]],-1,0)+R.Beta*OFFSET(Table13[[#This Row],[Variance]],-1,0)</f>
        <v>0.16720682131655112</v>
      </c>
      <c r="BD1099">
        <f ca="1">-LN(Table13[[#This Row],[Variance]])-(Table13[[#This Row],[Return Squared]]^2/Table13[[#This Row],[Variance]])</f>
        <v>1.7885237108552932</v>
      </c>
      <c r="BF1099" s="43">
        <v>33592</v>
      </c>
      <c r="BG1099">
        <v>176.199997</v>
      </c>
      <c r="BH1099">
        <v>177.5</v>
      </c>
      <c r="BI1099">
        <v>176.070007</v>
      </c>
      <c r="BJ1099">
        <v>176.070007</v>
      </c>
      <c r="BK1099">
        <v>176.070007</v>
      </c>
      <c r="BL1099">
        <v>3138100</v>
      </c>
      <c r="BM1099">
        <f ca="1">(Table510[[#This Row],[Close]]-OFFSET(Table510[[#This Row],[Close]],-1,0))/(OFFSET(Table510[[#This Row],[Close]],-1,0))</f>
        <v>-7.3774121573902342E-4</v>
      </c>
      <c r="BO1099" s="43">
        <v>43944</v>
      </c>
      <c r="BP1099">
        <v>117.41999800000001</v>
      </c>
      <c r="BQ1099">
        <f ca="1">OFFSET(Table14[[#This Row],[Close]],-1,0)</f>
        <v>117.139999</v>
      </c>
      <c r="BR1099">
        <f ca="1">(Table14[[#This Row],[Close]]-Table14[[#This Row],[Offset Close]])/Table14[[#This Row],[Offset Close]]</f>
        <v>2.3902936861046383E-3</v>
      </c>
      <c r="BS1099">
        <f ca="1">Table14[[#This Row],[Return]]^2</f>
        <v>5.7135039058316988E-6</v>
      </c>
      <c r="BT1099">
        <f ca="1">Table14[[#This Row],[Return Squared]]</f>
        <v>5.7135039058316988E-6</v>
      </c>
      <c r="BU1099">
        <f ca="1">-LN(Table14[[#This Row],[Variance]])-(Table14[[#This Row],[Return Squared]]^2/Table14[[#This Row],[Variance]])</f>
        <v>12.072672365241425</v>
      </c>
      <c r="BW1099" s="43">
        <v>39464</v>
      </c>
      <c r="BX1099">
        <v>102.769997</v>
      </c>
      <c r="BY1099">
        <v>103.269997</v>
      </c>
      <c r="BZ1099">
        <v>102.58000199999999</v>
      </c>
      <c r="CA1099">
        <v>103.269997</v>
      </c>
      <c r="CB1099">
        <v>70.551544000000007</v>
      </c>
      <c r="CC1099">
        <v>807500</v>
      </c>
      <c r="CD1099">
        <f ca="1">(AGG[[#This Row],[Close]]-OFFSET(AGG[[#This Row],[Close]],-1,0))/(OFFSET(AGG[[#This Row],[Close]],-1,0))</f>
        <v>6.0398927220673892E-3</v>
      </c>
      <c r="CF1099" s="43">
        <v>43944</v>
      </c>
      <c r="CG1099">
        <v>54.580002</v>
      </c>
      <c r="CH1099">
        <f ca="1">OFFSET(Table15[[#This Row],[Close]],-1,0)</f>
        <v>54.75</v>
      </c>
      <c r="CI1099">
        <f ca="1">(Table15[[#This Row],[Close]]-Table15[[#This Row],[Offset Close]])/Table15[[#This Row],[Offset Close]]</f>
        <v>-3.1049863013698567E-3</v>
      </c>
      <c r="CJ1099">
        <f ca="1">Table15[[#This Row],[Return]]^2</f>
        <v>9.6409399316944624E-6</v>
      </c>
      <c r="CK1099">
        <f ca="1">R.Omega+R.Alpha*OFFSET(Table15[[#This Row],[Return Squared]],-1,0)+R.Beta*OFFSET(Table15[[#This Row],[Variance]],-1,0)</f>
        <v>0.16697988685166715</v>
      </c>
      <c r="CL1099">
        <f ca="1">-LN(Table15[[#This Row],[Variance]])-(Table15[[#This Row],[Return Squared]]^2/Table15[[#This Row],[Variance]])</f>
        <v>1.7898819112759508</v>
      </c>
      <c r="CN1099" s="43">
        <v>38705</v>
      </c>
      <c r="CO1099">
        <v>60.669998</v>
      </c>
      <c r="CP1099">
        <v>60.669998</v>
      </c>
      <c r="CQ1099">
        <v>60.200001</v>
      </c>
      <c r="CR1099">
        <v>60.290000999999997</v>
      </c>
      <c r="CS1099">
        <v>38.445793000000002</v>
      </c>
      <c r="CT1099">
        <v>2335400</v>
      </c>
      <c r="CU1099">
        <f ca="1">(EFA[[#This Row],[Close]]-OFFSET(EFA[[#This Row],[Close]],-1,0))/(OFFSET(EFA[[#This Row],[Close]],-1,0))</f>
        <v>-1.8212085489666707E-3</v>
      </c>
      <c r="CW1099" s="43">
        <v>43944</v>
      </c>
      <c r="CX1099">
        <v>41.380001</v>
      </c>
      <c r="CY1099">
        <f ca="1">OFFSET(Table16[[#This Row],[Close]],-1,0)</f>
        <v>41.98</v>
      </c>
      <c r="CZ1099">
        <f ca="1">(Table16[[#This Row],[Close]]-Table16[[#This Row],[Offset Close]])/Table16[[#This Row],[Offset Close]]</f>
        <v>-1.4292496426869864E-2</v>
      </c>
      <c r="DA1099">
        <f ca="1">Table16[[#This Row],[Return]]^2</f>
        <v>2.0427545411208782E-4</v>
      </c>
      <c r="DB1099">
        <f ca="1">R.Omega+R.Alpha*OFFSET(Table15[[#This Row],[Return Squared]],-1,0)+R.Beta*OFFSET(Table15[[#This Row],[Variance]],-1,0)</f>
        <v>0.16697988685166715</v>
      </c>
      <c r="DC1099">
        <f ca="1">-LN(Table16[[#This Row],[Variance]])-(Table16[[#This Row],[Return Squared]]^2/Table16[[#This Row],[Variance]])</f>
        <v>1.7898816619314686</v>
      </c>
      <c r="DE1099" s="43">
        <v>34437</v>
      </c>
      <c r="DF1099">
        <v>15.97</v>
      </c>
      <c r="DG1099">
        <v>17.959999</v>
      </c>
      <c r="DH1099">
        <v>14.72</v>
      </c>
      <c r="DI1099">
        <v>17.02</v>
      </c>
      <c r="DJ1099">
        <v>17.02</v>
      </c>
      <c r="DK1099">
        <v>0</v>
      </c>
      <c r="DL1099">
        <f ca="1">(VIX_7[[#This Row],[Close]]-OFFSET(VIX_7[[#This Row],[Close]],-1,0))/(OFFSET(VIX_7[[#This Row],[Close]],-1,0))</f>
        <v>3.6540803897685617E-2</v>
      </c>
      <c r="DN1099">
        <v>-5.3942220339085549E-4</v>
      </c>
      <c r="DO1099">
        <v>1.067516172026978E-2</v>
      </c>
      <c r="DP1099">
        <v>1.0436812363725725E-2</v>
      </c>
      <c r="DQ1099">
        <v>-3.1049863013698567E-3</v>
      </c>
      <c r="DR1099">
        <v>2.3902936861046383E-3</v>
      </c>
    </row>
    <row r="1100" spans="6:122" x14ac:dyDescent="0.3">
      <c r="F1100" s="43">
        <v>43945</v>
      </c>
      <c r="G1100">
        <v>2836.73999</v>
      </c>
      <c r="H1100">
        <f ca="1">OFFSET(Table11[[#This Row],[Close]],-1,0)</f>
        <v>2797.8000489999999</v>
      </c>
      <c r="I1100" s="159">
        <f ca="1">(Table11[[#This Row],[Close]]-Table11[[#This Row],[Offset Close]])/Table11[[#This Row],[Offset Close]]</f>
        <v>1.3918057158487129E-2</v>
      </c>
      <c r="J1100">
        <f ca="1">Table11[[#This Row],[SPX Return]]^2</f>
        <v>1.9371231506691482E-4</v>
      </c>
      <c r="K1100" s="158">
        <f ca="1">Table11[[#This Row],[SPX Return]]-AVERAGE(Table11[SPX Return])</f>
        <v>1.3365457917654644E-2</v>
      </c>
      <c r="L1100">
        <f ca="1">Table11[[#This Row],[SPX Return]]/SQRT(Table11[[#This Row],[Variance]])</f>
        <v>3.4056075222442909E-2</v>
      </c>
      <c r="M1100">
        <f ca="1">_xlfn.RANK.EQ(Table11[[#This Row],[Residuals]],Table11[Residuals],1)</f>
        <v>1182</v>
      </c>
      <c r="N1100">
        <f ca="1">(Table11[[#This Row],[Rank]]-0.5)/COUNT(Table11[Rank])</f>
        <v>0.93993635640413686</v>
      </c>
      <c r="O1100">
        <f ca="1">_xlfn.NORM.S.INV(Table11[[#This Row],[Percentile]])</f>
        <v>1.5542395482848681</v>
      </c>
      <c r="P1100">
        <f ca="1">((Table11[[#This Row],[Residuals]]-AVERAGE(L1101:L2357))^2)</f>
        <v>8.9923242630125138E-4</v>
      </c>
      <c r="Q1100">
        <f ca="1">COUNT(Table11[SPX Return])-Table11[[#This Row],[Lag]]</f>
        <v>174</v>
      </c>
      <c r="R1100">
        <f t="shared" si="50"/>
        <v>1084</v>
      </c>
      <c r="S1100">
        <f t="shared" ca="1" si="48"/>
        <v>5.559347488384165E-2</v>
      </c>
      <c r="T1100">
        <f t="shared" ca="1" si="49"/>
        <v>-5.7183300003078537E-2</v>
      </c>
      <c r="U1100">
        <f ca="1">R.Omega+R.Alpha*OFFSET(Table11[[#This Row],[Return Squared]],-1,0)+R.Beta*OFFSET(Table11[[#This Row],[Variance]],-1,0)</f>
        <v>0.16701983048673277</v>
      </c>
      <c r="V1100">
        <f ca="1">-LN(Table11[[#This Row],[Variance]])-(Table11[[#This Row],[Return Squared]]^2/Table11[[#This Row],[Variance]])</f>
        <v>1.789642503514832</v>
      </c>
      <c r="X1100" s="43">
        <v>11808</v>
      </c>
      <c r="Y1100">
        <v>5.83</v>
      </c>
      <c r="Z1100">
        <v>5.83</v>
      </c>
      <c r="AA1100">
        <v>5.83</v>
      </c>
      <c r="AB1100">
        <v>5.83</v>
      </c>
      <c r="AC1100">
        <v>5.83</v>
      </c>
      <c r="AD1100">
        <v>0</v>
      </c>
      <c r="AE1100">
        <f ca="1">(SPX[[#This Row],[Close]]-OFFSET(SPX[[#This Row],[Close]],-1,0))/(OFFSET(SPX[[#This Row],[Close]],-1,0))</f>
        <v>-3.3167495854063048E-2</v>
      </c>
      <c r="AG1100" s="43">
        <v>43945</v>
      </c>
      <c r="AH1100">
        <v>1550.369995</v>
      </c>
      <c r="AI1100">
        <f ca="1">OFFSET(Table12[[#This Row],[Close]],-1,0)</f>
        <v>1529.01001</v>
      </c>
      <c r="AJ1100">
        <f ca="1">(Table12[[#This Row],[Close]]-Table12[[#This Row],[Offset Close]])/Table12[[#This Row],[Offset Close]]</f>
        <v>1.3969813709721921E-2</v>
      </c>
      <c r="AK1100">
        <f ca="1">Table12[[#This Row],[Return]]^2</f>
        <v>1.9515569508433454E-4</v>
      </c>
      <c r="AL1100" cm="1">
        <f t="array" aca="1" ref="AL1100" ca="1">M.Omega+M.Alpha*OFFSET(Table12[[#This Row],[Return Squared]],-1,0)+M.Beta*OFFSET(Table12[[#This Row],[Variance]],-1,0)</f>
        <v>0.16707136071185105</v>
      </c>
      <c r="AM1100">
        <f ca="1">-LN(Table12[[#This Row],[Variance]])-(Table12[[#This Row],[Return Squared]]^2/Table12[[#This Row],[Variance]])</f>
        <v>1.7893340202234036</v>
      </c>
      <c r="AO1100" s="43">
        <v>31153</v>
      </c>
      <c r="AP1100">
        <v>56.130001</v>
      </c>
      <c r="AQ1100">
        <v>56.130001</v>
      </c>
      <c r="AR1100">
        <v>56.130001</v>
      </c>
      <c r="AS1100">
        <v>56.130001</v>
      </c>
      <c r="AT1100">
        <v>56.130001</v>
      </c>
      <c r="AU1100">
        <v>0</v>
      </c>
      <c r="AV1100">
        <f ca="1">(Table6[[#This Row],[Close]]-OFFSET(Table6[[#This Row],[Close]],-1,0))/(OFFSET(Table6[[#This Row],[Close]],-1,0))</f>
        <v>3.0379199971035855E-3</v>
      </c>
      <c r="AX1100" s="43">
        <v>43945</v>
      </c>
      <c r="AY1100">
        <v>1233.0500489999999</v>
      </c>
      <c r="AZ1100">
        <f ca="1">OFFSET(Table13[[#This Row],[Close]],-1,0)</f>
        <v>1214.0600589999999</v>
      </c>
      <c r="BA1100">
        <f ca="1">(Table13[[#This Row],[Close]]-Table13[[#This Row],[Offset Close]])/Table13[[#This Row],[Offset Close]]</f>
        <v>1.5641722054213495E-2</v>
      </c>
      <c r="BB1100">
        <f ca="1">Table13[[#This Row],[Return]]^2</f>
        <v>2.4466346882126886E-4</v>
      </c>
      <c r="BC1100">
        <f ca="1">R.Omega+R.Alpha*OFFSET(Table13[[#This Row],[Return Squared]],-1,0)+R.Beta*OFFSET(Table13[[#This Row],[Variance]],-1,0)</f>
        <v>0.16707295668466449</v>
      </c>
      <c r="BD1100">
        <f ca="1">-LN(Table13[[#This Row],[Variance]])-(Table13[[#This Row],[Return Squared]]^2/Table13[[#This Row],[Variance]])</f>
        <v>1.789324337300612</v>
      </c>
      <c r="BF1100" s="43">
        <v>33595</v>
      </c>
      <c r="BG1100">
        <v>176.08000200000001</v>
      </c>
      <c r="BH1100">
        <v>177.89999399999999</v>
      </c>
      <c r="BI1100">
        <v>176.05999800000001</v>
      </c>
      <c r="BJ1100">
        <v>177.89999399999999</v>
      </c>
      <c r="BK1100">
        <v>177.89999399999999</v>
      </c>
      <c r="BL1100">
        <v>2287300</v>
      </c>
      <c r="BM1100">
        <f ca="1">(Table510[[#This Row],[Close]]-OFFSET(Table510[[#This Row],[Close]],-1,0))/(OFFSET(Table510[[#This Row],[Close]],-1,0))</f>
        <v>1.039351920966294E-2</v>
      </c>
      <c r="BO1100" s="43">
        <v>43945</v>
      </c>
      <c r="BP1100">
        <v>117.360001</v>
      </c>
      <c r="BQ1100">
        <f ca="1">OFFSET(Table14[[#This Row],[Close]],-1,0)</f>
        <v>117.41999800000001</v>
      </c>
      <c r="BR1100">
        <f ca="1">(Table14[[#This Row],[Close]]-Table14[[#This Row],[Offset Close]])/Table14[[#This Row],[Offset Close]]</f>
        <v>-5.1096066276555248E-4</v>
      </c>
      <c r="BS1100">
        <f ca="1">Table14[[#This Row],[Return]]^2</f>
        <v>2.6108079889381266E-7</v>
      </c>
      <c r="BT1100">
        <f ca="1">Table14[[#This Row],[Return Squared]]</f>
        <v>2.6108079889381266E-7</v>
      </c>
      <c r="BU1100">
        <f ca="1">-LN(Table14[[#This Row],[Variance]])-(Table14[[#This Row],[Return Squared]]^2/Table14[[#This Row],[Variance]])</f>
        <v>15.15843564214536</v>
      </c>
      <c r="BW1100" s="43">
        <v>39465</v>
      </c>
      <c r="BX1100">
        <v>102.959999</v>
      </c>
      <c r="BY1100">
        <v>103.25</v>
      </c>
      <c r="BZ1100">
        <v>102.800003</v>
      </c>
      <c r="CA1100">
        <v>103.25</v>
      </c>
      <c r="CB1100">
        <v>70.537964000000002</v>
      </c>
      <c r="CC1100">
        <v>809400</v>
      </c>
      <c r="CD1100">
        <f ca="1">(AGG[[#This Row],[Close]]-OFFSET(AGG[[#This Row],[Close]],-1,0))/(OFFSET(AGG[[#This Row],[Close]],-1,0))</f>
        <v>-1.9363804184097723E-4</v>
      </c>
      <c r="CF1100" s="43">
        <v>43945</v>
      </c>
      <c r="CG1100">
        <v>55.209999000000003</v>
      </c>
      <c r="CH1100">
        <f ca="1">OFFSET(Table15[[#This Row],[Close]],-1,0)</f>
        <v>54.580002</v>
      </c>
      <c r="CI1100">
        <f ca="1">(Table15[[#This Row],[Close]]-Table15[[#This Row],[Offset Close]])/Table15[[#This Row],[Offset Close]]</f>
        <v>1.1542634241750359E-2</v>
      </c>
      <c r="CJ1100">
        <f ca="1">Table15[[#This Row],[Return]]^2</f>
        <v>1.3323240523882787E-4</v>
      </c>
      <c r="CK1100">
        <f ca="1">R.Omega+R.Alpha*OFFSET(Table15[[#This Row],[Return Squared]],-1,0)+R.Beta*OFFSET(Table15[[#This Row],[Variance]],-1,0)</f>
        <v>0.16688928103114972</v>
      </c>
      <c r="CL1100">
        <f ca="1">-LN(Table15[[#This Row],[Variance]])-(Table15[[#This Row],[Return Squared]]^2/Table15[[#This Row],[Variance]])</f>
        <v>1.7904245679132578</v>
      </c>
      <c r="CN1100" s="43">
        <v>38706</v>
      </c>
      <c r="CO1100">
        <v>60.419998</v>
      </c>
      <c r="CP1100">
        <v>60.450001</v>
      </c>
      <c r="CQ1100">
        <v>60.139999000000003</v>
      </c>
      <c r="CR1100">
        <v>60.299999</v>
      </c>
      <c r="CS1100">
        <v>38.452164000000003</v>
      </c>
      <c r="CT1100">
        <v>3313900</v>
      </c>
      <c r="CU1100">
        <f ca="1">(EFA[[#This Row],[Close]]-OFFSET(EFA[[#This Row],[Close]],-1,0))/(OFFSET(EFA[[#This Row],[Close]],-1,0))</f>
        <v>1.6583181015377758E-4</v>
      </c>
      <c r="CW1100" s="43">
        <v>43945</v>
      </c>
      <c r="CX1100">
        <v>35.93</v>
      </c>
      <c r="CY1100">
        <f ca="1">OFFSET(Table16[[#This Row],[Close]],-1,0)</f>
        <v>41.380001</v>
      </c>
      <c r="CZ1100">
        <f ca="1">(Table16[[#This Row],[Close]]-Table16[[#This Row],[Offset Close]])/Table16[[#This Row],[Offset Close]]</f>
        <v>-0.13170615921444759</v>
      </c>
      <c r="DA1100">
        <f ca="1">Table16[[#This Row],[Return]]^2</f>
        <v>1.7346512375021418E-2</v>
      </c>
      <c r="DB1100">
        <f ca="1">R.Omega+R.Alpha*OFFSET(Table15[[#This Row],[Return Squared]],-1,0)+R.Beta*OFFSET(Table15[[#This Row],[Variance]],-1,0)</f>
        <v>0.16688928103114972</v>
      </c>
      <c r="DC1100">
        <f ca="1">-LN(Table16[[#This Row],[Variance]])-(Table16[[#This Row],[Return Squared]]^2/Table16[[#This Row],[Variance]])</f>
        <v>1.7886216735701104</v>
      </c>
      <c r="DE1100" s="43">
        <v>34438</v>
      </c>
      <c r="DF1100">
        <v>17.129999000000002</v>
      </c>
      <c r="DG1100">
        <v>17.260000000000002</v>
      </c>
      <c r="DH1100">
        <v>16.149999999999999</v>
      </c>
      <c r="DI1100">
        <v>16.27</v>
      </c>
      <c r="DJ1100">
        <v>16.27</v>
      </c>
      <c r="DK1100">
        <v>0</v>
      </c>
      <c r="DL1100">
        <f ca="1">(VIX_7[[#This Row],[Close]]-OFFSET(VIX_7[[#This Row],[Close]],-1,0))/(OFFSET(VIX_7[[#This Row],[Close]],-1,0))</f>
        <v>-4.4065804935370156E-2</v>
      </c>
      <c r="DN1100">
        <v>1.3918057158487129E-2</v>
      </c>
      <c r="DO1100">
        <v>1.3969813709721921E-2</v>
      </c>
      <c r="DP1100">
        <v>1.5641722054213495E-2</v>
      </c>
      <c r="DQ1100">
        <v>1.1542634241750359E-2</v>
      </c>
      <c r="DR1100">
        <v>-5.1096066276555248E-4</v>
      </c>
    </row>
    <row r="1101" spans="6:122" x14ac:dyDescent="0.3">
      <c r="F1101" s="43">
        <v>43948</v>
      </c>
      <c r="G1101">
        <v>2878.4799800000001</v>
      </c>
      <c r="H1101">
        <f ca="1">OFFSET(Table11[[#This Row],[Close]],-1,0)</f>
        <v>2836.73999</v>
      </c>
      <c r="I1101" s="159">
        <f ca="1">(Table11[[#This Row],[Close]]-Table11[[#This Row],[Offset Close]])/Table11[[#This Row],[Offset Close]]</f>
        <v>1.4714069723394013E-2</v>
      </c>
      <c r="J1101">
        <f ca="1">Table11[[#This Row],[SPX Return]]^2</f>
        <v>2.1650384782490037E-4</v>
      </c>
      <c r="K1101" s="158">
        <f ca="1">Table11[[#This Row],[SPX Return]]-AVERAGE(Table11[SPX Return])</f>
        <v>1.4161470482561528E-2</v>
      </c>
      <c r="L1101">
        <f ca="1">Table11[[#This Row],[SPX Return]]/SQRT(Table11[[#This Row],[Variance]])</f>
        <v>3.6009936245651221E-2</v>
      </c>
      <c r="M1101">
        <f ca="1">_xlfn.RANK.EQ(Table11[[#This Row],[Residuals]],Table11[Residuals],1)</f>
        <v>1193</v>
      </c>
      <c r="N1101">
        <f ca="1">(Table11[[#This Row],[Rank]]-0.5)/COUNT(Table11[Rank])</f>
        <v>0.94868735083532219</v>
      </c>
      <c r="O1101">
        <f ca="1">_xlfn.NORM.S.INV(Table11[[#This Row],[Percentile]])</f>
        <v>1.6322572813420215</v>
      </c>
      <c r="P1101">
        <f ca="1">((Table11[[#This Row],[Residuals]]-AVERAGE(L1102:L2358))^2)</f>
        <v>1.0321293036012818E-3</v>
      </c>
      <c r="Q1101">
        <f ca="1">COUNT(Table11[SPX Return])-Table11[[#This Row],[Lag]]</f>
        <v>173</v>
      </c>
      <c r="R1101">
        <f t="shared" si="50"/>
        <v>1085</v>
      </c>
      <c r="S1101">
        <f t="shared" ca="1" si="48"/>
        <v>5.559347488384165E-2</v>
      </c>
      <c r="T1101">
        <f t="shared" ca="1" si="49"/>
        <v>-5.7183300003078537E-2</v>
      </c>
      <c r="U1101">
        <f ca="1">R.Omega+R.Alpha*OFFSET(Table11[[#This Row],[Return Squared]],-1,0)+R.Beta*OFFSET(Table11[[#This Row],[Variance]],-1,0)</f>
        <v>0.16696325941947945</v>
      </c>
      <c r="V1101">
        <f ca="1">-LN(Table11[[#This Row],[Variance]])-(Table11[[#This Row],[Return Squared]]^2/Table11[[#This Row],[Variance]])</f>
        <v>1.7899812135019708</v>
      </c>
      <c r="X1101" s="43">
        <v>11811</v>
      </c>
      <c r="Y1101">
        <v>5.74</v>
      </c>
      <c r="Z1101">
        <v>5.74</v>
      </c>
      <c r="AA1101">
        <v>5.74</v>
      </c>
      <c r="AB1101">
        <v>5.74</v>
      </c>
      <c r="AC1101">
        <v>5.74</v>
      </c>
      <c r="AD1101">
        <v>0</v>
      </c>
      <c r="AE1101">
        <f ca="1">(SPX[[#This Row],[Close]]-OFFSET(SPX[[#This Row],[Close]],-1,0))/(OFFSET(SPX[[#This Row],[Close]],-1,0))</f>
        <v>-1.5437392795883338E-2</v>
      </c>
      <c r="AG1101" s="43">
        <v>43948</v>
      </c>
      <c r="AH1101">
        <v>1613.530029</v>
      </c>
      <c r="AI1101">
        <f ca="1">OFFSET(Table12[[#This Row],[Close]],-1,0)</f>
        <v>1550.369995</v>
      </c>
      <c r="AJ1101">
        <f ca="1">(Table12[[#This Row],[Close]]-Table12[[#This Row],[Offset Close]])/Table12[[#This Row],[Offset Close]]</f>
        <v>4.0738684445450708E-2</v>
      </c>
      <c r="AK1101">
        <f ca="1">Table12[[#This Row],[Return]]^2</f>
        <v>1.6596404103460074E-3</v>
      </c>
      <c r="AL1101" cm="1">
        <f t="array" aca="1" ref="AL1101" ca="1">M.Omega+M.Alpha*OFFSET(Table12[[#This Row],[Return Squared]],-1,0)+M.Beta*OFFSET(Table12[[#This Row],[Variance]],-1,0)</f>
        <v>0.16699969142206661</v>
      </c>
      <c r="AM1101">
        <f ca="1">-LN(Table12[[#This Row],[Variance]])-(Table12[[#This Row],[Return Squared]]^2/Table12[[#This Row],[Variance]])</f>
        <v>1.7897468208578209</v>
      </c>
      <c r="AO1101" s="43">
        <v>31154</v>
      </c>
      <c r="AP1101">
        <v>56.32</v>
      </c>
      <c r="AQ1101">
        <v>56.32</v>
      </c>
      <c r="AR1101">
        <v>56.32</v>
      </c>
      <c r="AS1101">
        <v>56.32</v>
      </c>
      <c r="AT1101">
        <v>56.32</v>
      </c>
      <c r="AU1101">
        <v>0</v>
      </c>
      <c r="AV1101">
        <f ca="1">(Table6[[#This Row],[Close]]-OFFSET(Table6[[#This Row],[Close]],-1,0))/(OFFSET(Table6[[#This Row],[Close]],-1,0))</f>
        <v>3.3849812331198828E-3</v>
      </c>
      <c r="AX1101" s="43">
        <v>43948</v>
      </c>
      <c r="AY1101">
        <v>1281.880005</v>
      </c>
      <c r="AZ1101">
        <f ca="1">OFFSET(Table13[[#This Row],[Close]],-1,0)</f>
        <v>1233.0500489999999</v>
      </c>
      <c r="BA1101">
        <f ca="1">(Table13[[#This Row],[Close]]-Table13[[#This Row],[Offset Close]])/Table13[[#This Row],[Offset Close]]</f>
        <v>3.9600952158917631E-2</v>
      </c>
      <c r="BB1101">
        <f ca="1">Table13[[#This Row],[Return]]^2</f>
        <v>1.5682354118928829E-3</v>
      </c>
      <c r="BC1101">
        <f ca="1">R.Omega+R.Alpha*OFFSET(Table13[[#This Row],[Return Squared]],-1,0)+R.Beta*OFFSET(Table13[[#This Row],[Variance]],-1,0)</f>
        <v>0.16701318554647027</v>
      </c>
      <c r="BD1101">
        <f ca="1">-LN(Table13[[#This Row],[Variance]])-(Table13[[#This Row],[Return Squared]]^2/Table13[[#This Row],[Variance]])</f>
        <v>1.7896677887563675</v>
      </c>
      <c r="BF1101" s="43">
        <v>33596</v>
      </c>
      <c r="BG1101">
        <v>177.91999799999999</v>
      </c>
      <c r="BH1101">
        <v>179.55999800000001</v>
      </c>
      <c r="BI1101">
        <v>177.78999300000001</v>
      </c>
      <c r="BJ1101">
        <v>179.550003</v>
      </c>
      <c r="BK1101">
        <v>179.550003</v>
      </c>
      <c r="BL1101">
        <v>1623000</v>
      </c>
      <c r="BM1101">
        <f ca="1">(Table510[[#This Row],[Close]]-OFFSET(Table510[[#This Row],[Close]],-1,0))/(OFFSET(Table510[[#This Row],[Close]],-1,0))</f>
        <v>9.2749244274848673E-3</v>
      </c>
      <c r="BO1101" s="43">
        <v>43948</v>
      </c>
      <c r="BP1101">
        <v>116.82</v>
      </c>
      <c r="BQ1101">
        <f ca="1">OFFSET(Table14[[#This Row],[Close]],-1,0)</f>
        <v>117.360001</v>
      </c>
      <c r="BR1101">
        <f ca="1">(Table14[[#This Row],[Close]]-Table14[[#This Row],[Offset Close]])/Table14[[#This Row],[Offset Close]]</f>
        <v>-4.6012354754496271E-3</v>
      </c>
      <c r="BS1101">
        <f ca="1">Table14[[#This Row],[Return]]^2</f>
        <v>2.1171367900536154E-5</v>
      </c>
      <c r="BT1101">
        <f ca="1">Table14[[#This Row],[Return Squared]]</f>
        <v>2.1171367900536154E-5</v>
      </c>
      <c r="BU1101">
        <f ca="1">-LN(Table14[[#This Row],[Variance]])-(Table14[[#This Row],[Return Squared]]^2/Table14[[#This Row],[Variance]])</f>
        <v>10.76283968849048</v>
      </c>
      <c r="BW1101" s="43">
        <v>39469</v>
      </c>
      <c r="BX1101">
        <v>103.970001</v>
      </c>
      <c r="BY1101">
        <v>105.489998</v>
      </c>
      <c r="BZ1101">
        <v>102.879997</v>
      </c>
      <c r="CA1101">
        <v>103.410004</v>
      </c>
      <c r="CB1101">
        <v>70.647216999999998</v>
      </c>
      <c r="CC1101">
        <v>793000</v>
      </c>
      <c r="CD1101">
        <f ca="1">(AGG[[#This Row],[Close]]-OFFSET(AGG[[#This Row],[Close]],-1,0))/(OFFSET(AGG[[#This Row],[Close]],-1,0))</f>
        <v>1.5496755447941956E-3</v>
      </c>
      <c r="CF1101" s="43">
        <v>43948</v>
      </c>
      <c r="CG1101">
        <v>55.939999</v>
      </c>
      <c r="CH1101">
        <f ca="1">OFFSET(Table15[[#This Row],[Close]],-1,0)</f>
        <v>55.209999000000003</v>
      </c>
      <c r="CI1101">
        <f ca="1">(Table15[[#This Row],[Close]]-Table15[[#This Row],[Offset Close]])/Table15[[#This Row],[Offset Close]]</f>
        <v>1.3222242586890771E-2</v>
      </c>
      <c r="CJ1101">
        <f ca="1">Table15[[#This Row],[Return]]^2</f>
        <v>1.7482769902658793E-4</v>
      </c>
      <c r="CK1101">
        <f ca="1">R.Omega+R.Alpha*OFFSET(Table15[[#This Row],[Return Squared]],-1,0)+R.Beta*OFFSET(Table15[[#This Row],[Variance]],-1,0)</f>
        <v>0.16685675482311429</v>
      </c>
      <c r="CL1101">
        <f ca="1">-LN(Table15[[#This Row],[Variance]])-(Table15[[#This Row],[Return Squared]]^2/Table15[[#This Row],[Variance]])</f>
        <v>1.7906194070189614</v>
      </c>
      <c r="CN1101" s="43">
        <v>38707</v>
      </c>
      <c r="CO1101">
        <v>60.580002</v>
      </c>
      <c r="CP1101">
        <v>60.650002000000001</v>
      </c>
      <c r="CQ1101">
        <v>60.279998999999997</v>
      </c>
      <c r="CR1101">
        <v>60.59</v>
      </c>
      <c r="CS1101">
        <v>38.637093</v>
      </c>
      <c r="CT1101">
        <v>4912400</v>
      </c>
      <c r="CU1101">
        <f ca="1">(EFA[[#This Row],[Close]]-OFFSET(EFA[[#This Row],[Close]],-1,0))/(OFFSET(EFA[[#This Row],[Close]],-1,0))</f>
        <v>4.8093035623434045E-3</v>
      </c>
      <c r="CW1101" s="43">
        <v>43948</v>
      </c>
      <c r="CX1101">
        <v>33.290000999999997</v>
      </c>
      <c r="CY1101">
        <f ca="1">OFFSET(Table16[[#This Row],[Close]],-1,0)</f>
        <v>35.93</v>
      </c>
      <c r="CZ1101">
        <f ca="1">(Table16[[#This Row],[Close]]-Table16[[#This Row],[Offset Close]])/Table16[[#This Row],[Offset Close]]</f>
        <v>-7.347617589757871E-2</v>
      </c>
      <c r="DA1101">
        <f ca="1">Table16[[#This Row],[Return]]^2</f>
        <v>5.3987484245319262E-3</v>
      </c>
      <c r="DB1101">
        <f ca="1">R.Omega+R.Alpha*OFFSET(Table15[[#This Row],[Return Squared]],-1,0)+R.Beta*OFFSET(Table15[[#This Row],[Variance]],-1,0)</f>
        <v>0.16685675482311429</v>
      </c>
      <c r="DC1101">
        <f ca="1">-LN(Table16[[#This Row],[Variance]])-(Table16[[#This Row],[Return Squared]]^2/Table16[[#This Row],[Variance]])</f>
        <v>1.790444910518308</v>
      </c>
      <c r="DE1101" s="43">
        <v>34439</v>
      </c>
      <c r="DF1101">
        <v>15.54</v>
      </c>
      <c r="DG1101">
        <v>16.66</v>
      </c>
      <c r="DH1101">
        <v>15.5</v>
      </c>
      <c r="DI1101">
        <v>15.98</v>
      </c>
      <c r="DJ1101">
        <v>15.98</v>
      </c>
      <c r="DK1101">
        <v>0</v>
      </c>
      <c r="DL1101">
        <f ca="1">(VIX_7[[#This Row],[Close]]-OFFSET(VIX_7[[#This Row],[Close]],-1,0))/(OFFSET(VIX_7[[#This Row],[Close]],-1,0))</f>
        <v>-1.7824216349108739E-2</v>
      </c>
      <c r="DN1101">
        <v>1.4714069723394013E-2</v>
      </c>
      <c r="DO1101">
        <v>4.0738684445450708E-2</v>
      </c>
      <c r="DP1101">
        <v>3.9600952158917631E-2</v>
      </c>
      <c r="DQ1101">
        <v>1.3222242586890771E-2</v>
      </c>
      <c r="DR1101">
        <v>-4.6012354754496271E-3</v>
      </c>
    </row>
    <row r="1102" spans="6:122" x14ac:dyDescent="0.3">
      <c r="F1102" s="43">
        <v>43949</v>
      </c>
      <c r="G1102">
        <v>2863.389893</v>
      </c>
      <c r="H1102">
        <f ca="1">OFFSET(Table11[[#This Row],[Close]],-1,0)</f>
        <v>2878.4799800000001</v>
      </c>
      <c r="I1102" s="159">
        <f ca="1">(Table11[[#This Row],[Close]]-Table11[[#This Row],[Offset Close]])/Table11[[#This Row],[Offset Close]]</f>
        <v>-5.2423803899445702E-3</v>
      </c>
      <c r="J1102">
        <f ca="1">Table11[[#This Row],[SPX Return]]^2</f>
        <v>2.7482552152875385E-5</v>
      </c>
      <c r="K1102" s="158">
        <f ca="1">Table11[[#This Row],[SPX Return]]-AVERAGE(Table11[SPX Return])</f>
        <v>-5.7949796307770552E-3</v>
      </c>
      <c r="L1102">
        <f ca="1">Table11[[#This Row],[SPX Return]]/SQRT(Table11[[#This Row],[Variance]])</f>
        <v>-1.2831049175075319E-2</v>
      </c>
      <c r="M1102">
        <f ca="1">_xlfn.RANK.EQ(Table11[[#This Row],[Residuals]],Table11[Residuals],1)</f>
        <v>226</v>
      </c>
      <c r="N1102">
        <f ca="1">(Table11[[#This Row],[Rank]]-0.5)/COUNT(Table11[Rank])</f>
        <v>0.17939538583929993</v>
      </c>
      <c r="O1102">
        <f ca="1">_xlfn.NORM.S.INV(Table11[[#This Row],[Percentile]])</f>
        <v>-0.91767169290465134</v>
      </c>
      <c r="P1102">
        <f ca="1">((Table11[[#This Row],[Residuals]]-AVERAGE(L1103:L2359))^2)</f>
        <v>2.8264200263280852E-4</v>
      </c>
      <c r="Q1102">
        <f ca="1">COUNT(Table11[SPX Return])-Table11[[#This Row],[Lag]]</f>
        <v>172</v>
      </c>
      <c r="R1102">
        <f t="shared" si="50"/>
        <v>1086</v>
      </c>
      <c r="S1102">
        <f t="shared" ca="1" si="48"/>
        <v>5.559347488384165E-2</v>
      </c>
      <c r="T1102">
        <f t="shared" ca="1" si="49"/>
        <v>-5.7183300003078537E-2</v>
      </c>
      <c r="U1102">
        <f ca="1">R.Omega+R.Alpha*OFFSET(Table11[[#This Row],[Return Squared]],-1,0)+R.Beta*OFFSET(Table11[[#This Row],[Variance]],-1,0)</f>
        <v>0.16692935755559163</v>
      </c>
      <c r="V1102">
        <f ca="1">-LN(Table11[[#This Row],[Variance]])-(Table11[[#This Row],[Return Squared]]^2/Table11[[#This Row],[Variance]])</f>
        <v>1.7901845601833184</v>
      </c>
      <c r="X1102" s="43">
        <v>11812</v>
      </c>
      <c r="Y1102">
        <v>5.66</v>
      </c>
      <c r="Z1102">
        <v>5.66</v>
      </c>
      <c r="AA1102">
        <v>5.66</v>
      </c>
      <c r="AB1102">
        <v>5.66</v>
      </c>
      <c r="AC1102">
        <v>5.66</v>
      </c>
      <c r="AD1102">
        <v>0</v>
      </c>
      <c r="AE1102">
        <f ca="1">(SPX[[#This Row],[Close]]-OFFSET(SPX[[#This Row],[Close]],-1,0))/(OFFSET(SPX[[#This Row],[Close]],-1,0))</f>
        <v>-1.3937282229965169E-2</v>
      </c>
      <c r="AG1102" s="43">
        <v>43949</v>
      </c>
      <c r="AH1102">
        <v>1629.8900149999999</v>
      </c>
      <c r="AI1102">
        <f ca="1">OFFSET(Table12[[#This Row],[Close]],-1,0)</f>
        <v>1613.530029</v>
      </c>
      <c r="AJ1102">
        <f ca="1">(Table12[[#This Row],[Close]]-Table12[[#This Row],[Offset Close]])/Table12[[#This Row],[Offset Close]]</f>
        <v>1.0139251024748009E-2</v>
      </c>
      <c r="AK1102">
        <f ca="1">Table12[[#This Row],[Return]]^2</f>
        <v>1.0280441134285356E-4</v>
      </c>
      <c r="AL1102" cm="1">
        <f t="array" aca="1" ref="AL1102" ca="1">M.Omega+M.Alpha*OFFSET(Table12[[#This Row],[Return Squared]],-1,0)+M.Beta*OFFSET(Table12[[#This Row],[Variance]],-1,0)</f>
        <v>0.16731564409803293</v>
      </c>
      <c r="AM1102">
        <f ca="1">-LN(Table12[[#This Row],[Variance]])-(Table12[[#This Row],[Return Squared]]^2/Table12[[#This Row],[Variance]])</f>
        <v>1.7878731029415205</v>
      </c>
      <c r="AO1102" s="43">
        <v>31155</v>
      </c>
      <c r="AP1102">
        <v>56.200001</v>
      </c>
      <c r="AQ1102">
        <v>56.200001</v>
      </c>
      <c r="AR1102">
        <v>56.200001</v>
      </c>
      <c r="AS1102">
        <v>56.200001</v>
      </c>
      <c r="AT1102">
        <v>56.200001</v>
      </c>
      <c r="AU1102">
        <v>0</v>
      </c>
      <c r="AV1102">
        <f ca="1">(Table6[[#This Row],[Close]]-OFFSET(Table6[[#This Row],[Close]],-1,0))/(OFFSET(Table6[[#This Row],[Close]],-1,0))</f>
        <v>-2.1306640624999995E-3</v>
      </c>
      <c r="AX1102" s="43">
        <v>43949</v>
      </c>
      <c r="AY1102">
        <v>1298.079956</v>
      </c>
      <c r="AZ1102">
        <f ca="1">OFFSET(Table13[[#This Row],[Close]],-1,0)</f>
        <v>1281.880005</v>
      </c>
      <c r="BA1102">
        <f ca="1">(Table13[[#This Row],[Close]]-Table13[[#This Row],[Offset Close]])/Table13[[#This Row],[Offset Close]]</f>
        <v>1.2637650120769343E-2</v>
      </c>
      <c r="BB1102">
        <f ca="1">Table13[[#This Row],[Return]]^2</f>
        <v>1.5971020057498137E-4</v>
      </c>
      <c r="BC1102">
        <f ca="1">R.Omega+R.Alpha*OFFSET(Table13[[#This Row],[Return Squared]],-1,0)+R.Beta*OFFSET(Table13[[#This Row],[Variance]],-1,0)</f>
        <v>0.16730223873550221</v>
      </c>
      <c r="BD1102">
        <f ca="1">-LN(Table13[[#This Row],[Variance]])-(Table13[[#This Row],[Return Squared]]^2/Table13[[#This Row],[Variance]])</f>
        <v>1.7879531370531345</v>
      </c>
      <c r="BF1102" s="43">
        <v>33598</v>
      </c>
      <c r="BG1102">
        <v>179.550003</v>
      </c>
      <c r="BH1102">
        <v>182.36999499999999</v>
      </c>
      <c r="BI1102">
        <v>179.550003</v>
      </c>
      <c r="BJ1102">
        <v>182.35000600000001</v>
      </c>
      <c r="BK1102">
        <v>182.35000600000001</v>
      </c>
      <c r="BL1102">
        <v>1492000</v>
      </c>
      <c r="BM1102">
        <f ca="1">(Table510[[#This Row],[Close]]-OFFSET(Table510[[#This Row],[Close]],-1,0))/(OFFSET(Table510[[#This Row],[Close]],-1,0))</f>
        <v>1.5594558358208457E-2</v>
      </c>
      <c r="BO1102" s="43">
        <v>43949</v>
      </c>
      <c r="BP1102">
        <v>117.279999</v>
      </c>
      <c r="BQ1102">
        <f ca="1">OFFSET(Table14[[#This Row],[Close]],-1,0)</f>
        <v>116.82</v>
      </c>
      <c r="BR1102">
        <f ca="1">(Table14[[#This Row],[Close]]-Table14[[#This Row],[Offset Close]])/Table14[[#This Row],[Offset Close]]</f>
        <v>3.937673343605637E-3</v>
      </c>
      <c r="BS1102">
        <f ca="1">Table14[[#This Row],[Return]]^2</f>
        <v>1.5505271360942399E-5</v>
      </c>
      <c r="BT1102">
        <f ca="1">Table14[[#This Row],[Return Squared]]</f>
        <v>1.5505271360942399E-5</v>
      </c>
      <c r="BU1102">
        <f ca="1">-LN(Table14[[#This Row],[Variance]])-(Table14[[#This Row],[Return Squared]]^2/Table14[[#This Row],[Variance]])</f>
        <v>11.074314998781727</v>
      </c>
      <c r="BW1102" s="43">
        <v>39470</v>
      </c>
      <c r="BX1102">
        <v>104.389999</v>
      </c>
      <c r="BY1102">
        <v>104.389999</v>
      </c>
      <c r="BZ1102">
        <v>103.050003</v>
      </c>
      <c r="CA1102">
        <v>103.099998</v>
      </c>
      <c r="CB1102">
        <v>70.435387000000006</v>
      </c>
      <c r="CC1102">
        <v>911200</v>
      </c>
      <c r="CD1102">
        <f ca="1">(AGG[[#This Row],[Close]]-OFFSET(AGG[[#This Row],[Close]],-1,0))/(OFFSET(AGG[[#This Row],[Close]],-1,0))</f>
        <v>-2.997833749237659E-3</v>
      </c>
      <c r="CF1102" s="43">
        <v>43949</v>
      </c>
      <c r="CG1102">
        <v>56.360000999999997</v>
      </c>
      <c r="CH1102">
        <f ca="1">OFFSET(Table15[[#This Row],[Close]],-1,0)</f>
        <v>55.939999</v>
      </c>
      <c r="CI1102">
        <f ca="1">(Table15[[#This Row],[Close]]-Table15[[#This Row],[Offset Close]])/Table15[[#This Row],[Offset Close]]</f>
        <v>7.5080802200228258E-3</v>
      </c>
      <c r="CJ1102">
        <f ca="1">Table15[[#This Row],[Return]]^2</f>
        <v>5.6371268590298006E-5</v>
      </c>
      <c r="CK1102">
        <f ca="1">R.Omega+R.Alpha*OFFSET(Table15[[#This Row],[Return Squared]],-1,0)+R.Beta*OFFSET(Table15[[#This Row],[Variance]],-1,0)</f>
        <v>0.16684438530093643</v>
      </c>
      <c r="CL1102">
        <f ca="1">-LN(Table15[[#This Row],[Variance]])-(Table15[[#This Row],[Return Squared]]^2/Table15[[#This Row],[Variance]])</f>
        <v>1.7906937064830426</v>
      </c>
      <c r="CN1102" s="43">
        <v>38708</v>
      </c>
      <c r="CO1102">
        <v>60.689999</v>
      </c>
      <c r="CP1102">
        <v>60.950001</v>
      </c>
      <c r="CQ1102">
        <v>59.59</v>
      </c>
      <c r="CR1102">
        <v>60.939999</v>
      </c>
      <c r="CS1102">
        <v>38.860287</v>
      </c>
      <c r="CT1102">
        <v>2659000</v>
      </c>
      <c r="CU1102">
        <f ca="1">(EFA[[#This Row],[Close]]-OFFSET(EFA[[#This Row],[Close]],-1,0))/(OFFSET(EFA[[#This Row],[Close]],-1,0))</f>
        <v>5.776514276283163E-3</v>
      </c>
      <c r="CW1102" s="43">
        <v>43949</v>
      </c>
      <c r="CX1102">
        <v>33.57</v>
      </c>
      <c r="CY1102">
        <f ca="1">OFFSET(Table16[[#This Row],[Close]],-1,0)</f>
        <v>33.290000999999997</v>
      </c>
      <c r="CZ1102">
        <f ca="1">(Table16[[#This Row],[Close]]-Table16[[#This Row],[Offset Close]])/Table16[[#This Row],[Offset Close]]</f>
        <v>8.410903922772597E-3</v>
      </c>
      <c r="DA1102">
        <f ca="1">Table16[[#This Row],[Return]]^2</f>
        <v>7.0743304798111457E-5</v>
      </c>
      <c r="DB1102">
        <f ca="1">R.Omega+R.Alpha*OFFSET(Table15[[#This Row],[Return Squared]],-1,0)+R.Beta*OFFSET(Table15[[#This Row],[Variance]],-1,0)</f>
        <v>0.16684438530093643</v>
      </c>
      <c r="DC1102">
        <f ca="1">-LN(Table16[[#This Row],[Variance]])-(Table16[[#This Row],[Return Squared]]^2/Table16[[#This Row],[Variance]])</f>
        <v>1.7906936955333468</v>
      </c>
      <c r="DE1102" s="43">
        <v>34442</v>
      </c>
      <c r="DF1102">
        <v>16.079999999999998</v>
      </c>
      <c r="DG1102">
        <v>17.879999000000002</v>
      </c>
      <c r="DH1102">
        <v>15.98</v>
      </c>
      <c r="DI1102">
        <v>17.219999000000001</v>
      </c>
      <c r="DJ1102">
        <v>17.219999000000001</v>
      </c>
      <c r="DK1102">
        <v>0</v>
      </c>
      <c r="DL1102">
        <f ca="1">(VIX_7[[#This Row],[Close]]-OFFSET(VIX_7[[#This Row],[Close]],-1,0))/(OFFSET(VIX_7[[#This Row],[Close]],-1,0))</f>
        <v>7.7596933667083909E-2</v>
      </c>
      <c r="DN1102">
        <v>-5.2423803899445702E-3</v>
      </c>
      <c r="DO1102">
        <v>1.0139251024748009E-2</v>
      </c>
      <c r="DP1102">
        <v>1.2637650120769343E-2</v>
      </c>
      <c r="DQ1102">
        <v>7.5080802200228258E-3</v>
      </c>
      <c r="DR1102">
        <v>3.937673343605637E-3</v>
      </c>
    </row>
    <row r="1103" spans="6:122" x14ac:dyDescent="0.3">
      <c r="F1103" s="43">
        <v>43950</v>
      </c>
      <c r="G1103">
        <v>2939.51001</v>
      </c>
      <c r="H1103">
        <f ca="1">OFFSET(Table11[[#This Row],[Close]],-1,0)</f>
        <v>2863.389893</v>
      </c>
      <c r="I1103" s="159">
        <f ca="1">(Table11[[#This Row],[Close]]-Table11[[#This Row],[Offset Close]])/Table11[[#This Row],[Offset Close]]</f>
        <v>2.658391621276842E-2</v>
      </c>
      <c r="J1103">
        <f ca="1">Table11[[#This Row],[SPX Return]]^2</f>
        <v>7.0670460120749162E-4</v>
      </c>
      <c r="K1103" s="158">
        <f ca="1">Table11[[#This Row],[SPX Return]]-AVERAGE(Table11[SPX Return])</f>
        <v>2.6031316971935937E-2</v>
      </c>
      <c r="L1103">
        <f ca="1">Table11[[#This Row],[SPX Return]]/SQRT(Table11[[#This Row],[Variance]])</f>
        <v>6.507961272564089E-2</v>
      </c>
      <c r="M1103">
        <f ca="1">_xlfn.RANK.EQ(Table11[[#This Row],[Residuals]],Table11[Residuals],1)</f>
        <v>1242</v>
      </c>
      <c r="N1103">
        <f ca="1">(Table11[[#This Row],[Rank]]-0.5)/COUNT(Table11[Rank])</f>
        <v>0.98766905330151156</v>
      </c>
      <c r="O1103">
        <f ca="1">_xlfn.NORM.S.INV(Table11[[#This Row],[Percentile]])</f>
        <v>2.2466579839685186</v>
      </c>
      <c r="P1103">
        <f ca="1">((Table11[[#This Row],[Residuals]]-AVERAGE(L1104:L2360))^2)</f>
        <v>3.7770987835333554E-3</v>
      </c>
      <c r="Q1103">
        <f ca="1">COUNT(Table11[SPX Return])-Table11[[#This Row],[Lag]]</f>
        <v>171</v>
      </c>
      <c r="R1103">
        <f t="shared" si="50"/>
        <v>1087</v>
      </c>
      <c r="S1103">
        <f t="shared" ca="1" si="48"/>
        <v>5.559347488384165E-2</v>
      </c>
      <c r="T1103">
        <f t="shared" ca="1" si="49"/>
        <v>-5.7183300003078537E-2</v>
      </c>
      <c r="U1103">
        <f ca="1">R.Omega+R.Alpha*OFFSET(Table11[[#This Row],[Return Squared]],-1,0)+R.Beta*OFFSET(Table11[[#This Row],[Variance]],-1,0)</f>
        <v>0.16685837092695216</v>
      </c>
      <c r="V1103">
        <f ca="1">-LN(Table11[[#This Row],[Variance]])-(Table11[[#This Row],[Return Squared]]^2/Table11[[#This Row],[Variance]])</f>
        <v>1.7906069115233763</v>
      </c>
      <c r="X1103" s="43">
        <v>11813</v>
      </c>
      <c r="Y1103">
        <v>5.74</v>
      </c>
      <c r="Z1103">
        <v>5.74</v>
      </c>
      <c r="AA1103">
        <v>5.74</v>
      </c>
      <c r="AB1103">
        <v>5.74</v>
      </c>
      <c r="AC1103">
        <v>5.74</v>
      </c>
      <c r="AD1103">
        <v>0</v>
      </c>
      <c r="AE1103">
        <f ca="1">(SPX[[#This Row],[Close]]-OFFSET(SPX[[#This Row],[Close]],-1,0))/(OFFSET(SPX[[#This Row],[Close]],-1,0))</f>
        <v>1.413427561837457E-2</v>
      </c>
      <c r="AG1103" s="43">
        <v>43950</v>
      </c>
      <c r="AH1103">
        <v>1698.26001</v>
      </c>
      <c r="AI1103">
        <f ca="1">OFFSET(Table12[[#This Row],[Close]],-1,0)</f>
        <v>1629.8900149999999</v>
      </c>
      <c r="AJ1103">
        <f ca="1">(Table12[[#This Row],[Close]]-Table12[[#This Row],[Offset Close]])/Table12[[#This Row],[Offset Close]]</f>
        <v>4.1947612643053106E-2</v>
      </c>
      <c r="AK1103">
        <f ca="1">Table12[[#This Row],[Return]]^2</f>
        <v>1.7596022064516289E-3</v>
      </c>
      <c r="AL1103" cm="1">
        <f t="array" aca="1" ref="AL1103" ca="1">M.Omega+M.Alpha*OFFSET(Table12[[#This Row],[Return Squared]],-1,0)+M.Beta*OFFSET(Table12[[#This Row],[Variance]],-1,0)</f>
        <v>0.16714760197145856</v>
      </c>
      <c r="AM1103">
        <f ca="1">-LN(Table12[[#This Row],[Variance]])-(Table12[[#This Row],[Return Squared]]^2/Table12[[#This Row],[Variance]])</f>
        <v>1.7888594890379435</v>
      </c>
      <c r="AO1103" s="43">
        <v>31156</v>
      </c>
      <c r="AP1103">
        <v>56.18</v>
      </c>
      <c r="AQ1103">
        <v>56.18</v>
      </c>
      <c r="AR1103">
        <v>56.18</v>
      </c>
      <c r="AS1103">
        <v>56.18</v>
      </c>
      <c r="AT1103">
        <v>56.18</v>
      </c>
      <c r="AU1103">
        <v>0</v>
      </c>
      <c r="AV1103">
        <f ca="1">(Table6[[#This Row],[Close]]-OFFSET(Table6[[#This Row],[Close]],-1,0))/(OFFSET(Table6[[#This Row],[Close]],-1,0))</f>
        <v>-3.5588967338275675E-4</v>
      </c>
      <c r="AX1103" s="43">
        <v>43950</v>
      </c>
      <c r="AY1103">
        <v>1360.76001</v>
      </c>
      <c r="AZ1103">
        <f ca="1">OFFSET(Table13[[#This Row],[Close]],-1,0)</f>
        <v>1298.079956</v>
      </c>
      <c r="BA1103">
        <f ca="1">(Table13[[#This Row],[Close]]-Table13[[#This Row],[Offset Close]])/Table13[[#This Row],[Offset Close]]</f>
        <v>4.8286743594090228E-2</v>
      </c>
      <c r="BB1103">
        <f ca="1">Table13[[#This Row],[Return]]^2</f>
        <v>2.3316096069214138E-3</v>
      </c>
      <c r="BC1103">
        <f ca="1">R.Omega+R.Alpha*OFFSET(Table13[[#This Row],[Return Squared]],-1,0)+R.Beta*OFFSET(Table13[[#This Row],[Variance]],-1,0)</f>
        <v>0.16715244466499507</v>
      </c>
      <c r="BD1103">
        <f ca="1">-LN(Table13[[#This Row],[Variance]])-(Table13[[#This Row],[Return Squared]]^2/Table13[[#This Row],[Variance]])</f>
        <v>1.7888165170225945</v>
      </c>
      <c r="BF1103" s="43">
        <v>33599</v>
      </c>
      <c r="BG1103">
        <v>182.35000600000001</v>
      </c>
      <c r="BH1103">
        <v>184.229996</v>
      </c>
      <c r="BI1103">
        <v>182.35000600000001</v>
      </c>
      <c r="BJ1103">
        <v>184.229996</v>
      </c>
      <c r="BK1103">
        <v>184.229996</v>
      </c>
      <c r="BL1103">
        <v>1579400</v>
      </c>
      <c r="BM1103">
        <f ca="1">(Table510[[#This Row],[Close]]-OFFSET(Table510[[#This Row],[Close]],-1,0))/(OFFSET(Table510[[#This Row],[Close]],-1,0))</f>
        <v>1.0309788528331566E-2</v>
      </c>
      <c r="BO1103" s="43">
        <v>43950</v>
      </c>
      <c r="BP1103">
        <v>117.360001</v>
      </c>
      <c r="BQ1103">
        <f ca="1">OFFSET(Table14[[#This Row],[Close]],-1,0)</f>
        <v>117.279999</v>
      </c>
      <c r="BR1103">
        <f ca="1">(Table14[[#This Row],[Close]]-Table14[[#This Row],[Offset Close]])/Table14[[#This Row],[Offset Close]]</f>
        <v>6.8214529913146775E-4</v>
      </c>
      <c r="BS1103">
        <f ca="1">Table14[[#This Row],[Return]]^2</f>
        <v>4.6532220912715961E-7</v>
      </c>
      <c r="BT1103">
        <f ca="1">Table14[[#This Row],[Return Squared]]</f>
        <v>4.6532220912715961E-7</v>
      </c>
      <c r="BU1103">
        <f ca="1">-LN(Table14[[#This Row],[Variance]])-(Table14[[#This Row],[Return Squared]]^2/Table14[[#This Row],[Variance]])</f>
        <v>14.580535283142938</v>
      </c>
      <c r="BW1103" s="43">
        <v>39471</v>
      </c>
      <c r="BX1103">
        <v>103.449997</v>
      </c>
      <c r="BY1103">
        <v>103.449997</v>
      </c>
      <c r="BZ1103">
        <v>102.709999</v>
      </c>
      <c r="CA1103">
        <v>102.839996</v>
      </c>
      <c r="CB1103">
        <v>70.257782000000006</v>
      </c>
      <c r="CC1103">
        <v>469200</v>
      </c>
      <c r="CD1103">
        <f ca="1">(AGG[[#This Row],[Close]]-OFFSET(AGG[[#This Row],[Close]],-1,0))/(OFFSET(AGG[[#This Row],[Close]],-1,0))</f>
        <v>-2.5218429199193588E-3</v>
      </c>
      <c r="CF1103" s="43">
        <v>43950</v>
      </c>
      <c r="CG1103">
        <v>57.77</v>
      </c>
      <c r="CH1103">
        <f ca="1">OFFSET(Table15[[#This Row],[Close]],-1,0)</f>
        <v>56.360000999999997</v>
      </c>
      <c r="CI1103">
        <f ca="1">(Table15[[#This Row],[Close]]-Table15[[#This Row],[Offset Close]])/Table15[[#This Row],[Offset Close]]</f>
        <v>2.5017724893227136E-2</v>
      </c>
      <c r="CJ1103">
        <f ca="1">Table15[[#This Row],[Return]]^2</f>
        <v>6.2588655883319671E-4</v>
      </c>
      <c r="CK1103">
        <f ca="1">R.Omega+R.Alpha*OFFSET(Table15[[#This Row],[Return Squared]],-1,0)+R.Beta*OFFSET(Table15[[#This Row],[Variance]],-1,0)</f>
        <v>0.16680611252780286</v>
      </c>
      <c r="CL1103">
        <f ca="1">-LN(Table15[[#This Row],[Variance]])-(Table15[[#This Row],[Return Squared]]^2/Table15[[#This Row],[Variance]])</f>
        <v>1.7909207954397697</v>
      </c>
      <c r="CN1103" s="43">
        <v>38709</v>
      </c>
      <c r="CO1103">
        <v>59.580002</v>
      </c>
      <c r="CP1103">
        <v>59.799999</v>
      </c>
      <c r="CQ1103">
        <v>59.509998000000003</v>
      </c>
      <c r="CR1103">
        <v>59.799999</v>
      </c>
      <c r="CS1103">
        <v>38.840797000000002</v>
      </c>
      <c r="CT1103">
        <v>2142700</v>
      </c>
      <c r="CU1103">
        <f ca="1">(EFA[[#This Row],[Close]]-OFFSET(EFA[[#This Row],[Close]],-1,0))/(OFFSET(EFA[[#This Row],[Close]],-1,0))</f>
        <v>-1.8706925151081813E-2</v>
      </c>
      <c r="CW1103" s="43">
        <v>43950</v>
      </c>
      <c r="CX1103">
        <v>31.23</v>
      </c>
      <c r="CY1103">
        <f ca="1">OFFSET(Table16[[#This Row],[Close]],-1,0)</f>
        <v>33.57</v>
      </c>
      <c r="CZ1103">
        <f ca="1">(Table16[[#This Row],[Close]]-Table16[[#This Row],[Offset Close]])/Table16[[#This Row],[Offset Close]]</f>
        <v>-6.9705093833780152E-2</v>
      </c>
      <c r="DA1103">
        <f ca="1">Table16[[#This Row],[Return]]^2</f>
        <v>4.8588001063760954E-3</v>
      </c>
      <c r="DB1103">
        <f ca="1">R.Omega+R.Alpha*OFFSET(Table15[[#This Row],[Return Squared]],-1,0)+R.Beta*OFFSET(Table15[[#This Row],[Variance]],-1,0)</f>
        <v>0.16680611252780286</v>
      </c>
      <c r="DC1103">
        <f ca="1">-LN(Table16[[#This Row],[Variance]])-(Table16[[#This Row],[Return Squared]]^2/Table16[[#This Row],[Variance]])</f>
        <v>1.7907816146619351</v>
      </c>
      <c r="DE1103" s="43">
        <v>34443</v>
      </c>
      <c r="DF1103">
        <v>16.690000999999999</v>
      </c>
      <c r="DG1103">
        <v>17.760000000000002</v>
      </c>
      <c r="DH1103">
        <v>16.670000000000002</v>
      </c>
      <c r="DI1103">
        <v>16.93</v>
      </c>
      <c r="DJ1103">
        <v>16.93</v>
      </c>
      <c r="DK1103">
        <v>0</v>
      </c>
      <c r="DL1103">
        <f ca="1">(VIX_7[[#This Row],[Close]]-OFFSET(VIX_7[[#This Row],[Close]],-1,0))/(OFFSET(VIX_7[[#This Row],[Close]],-1,0))</f>
        <v>-1.6840825600512616E-2</v>
      </c>
      <c r="DN1103">
        <v>2.658391621276842E-2</v>
      </c>
      <c r="DO1103">
        <v>4.1947612643053106E-2</v>
      </c>
      <c r="DP1103">
        <v>4.8286743594090228E-2</v>
      </c>
      <c r="DQ1103">
        <v>2.5017724893227136E-2</v>
      </c>
      <c r="DR1103">
        <v>6.8214529913146775E-4</v>
      </c>
    </row>
    <row r="1104" spans="6:122" x14ac:dyDescent="0.3">
      <c r="F1104" s="43">
        <v>43951</v>
      </c>
      <c r="G1104">
        <v>2912.429932</v>
      </c>
      <c r="H1104">
        <f ca="1">OFFSET(Table11[[#This Row],[Close]],-1,0)</f>
        <v>2939.51001</v>
      </c>
      <c r="I1104" s="159">
        <f ca="1">(Table11[[#This Row],[Close]]-Table11[[#This Row],[Offset Close]])/Table11[[#This Row],[Offset Close]]</f>
        <v>-9.2124462607289983E-3</v>
      </c>
      <c r="J1104">
        <f ca="1">Table11[[#This Row],[SPX Return]]^2</f>
        <v>8.4869166106819709E-5</v>
      </c>
      <c r="K1104" s="158">
        <f ca="1">Table11[[#This Row],[SPX Return]]-AVERAGE(Table11[SPX Return])</f>
        <v>-9.7650455015614833E-3</v>
      </c>
      <c r="L1104">
        <f ca="1">Table11[[#This Row],[SPX Return]]/SQRT(Table11[[#This Row],[Variance]])</f>
        <v>-2.2544712858182121E-2</v>
      </c>
      <c r="M1104">
        <f ca="1">_xlfn.RANK.EQ(Table11[[#This Row],[Residuals]],Table11[Residuals],1)</f>
        <v>128</v>
      </c>
      <c r="N1104">
        <f ca="1">(Table11[[#This Row],[Rank]]-0.5)/COUNT(Table11[Rank])</f>
        <v>0.10143198090692124</v>
      </c>
      <c r="O1104">
        <f ca="1">_xlfn.NORM.S.INV(Table11[[#This Row],[Percentile]])</f>
        <v>-1.273434329973995</v>
      </c>
      <c r="P1104">
        <f ca="1">((Table11[[#This Row],[Residuals]]-AVERAGE(L1105:L2361))^2)</f>
        <v>6.927976396143761E-4</v>
      </c>
      <c r="Q1104">
        <f ca="1">COUNT(Table11[SPX Return])-Table11[[#This Row],[Lag]]</f>
        <v>170</v>
      </c>
      <c r="R1104">
        <f t="shared" si="50"/>
        <v>1088</v>
      </c>
      <c r="S1104">
        <f t="shared" ref="S1104:S1167" ca="1" si="51">-(1/$Q$16)+2/SQRT($Q$16)</f>
        <v>5.559347488384165E-2</v>
      </c>
      <c r="T1104">
        <f t="shared" ref="T1104:T1167" ca="1" si="52">-(1/$Q$16)-2/SQRT($Q$16)</f>
        <v>-5.7183300003078537E-2</v>
      </c>
      <c r="U1104">
        <f ca="1">R.Omega+R.Alpha*OFFSET(Table11[[#This Row],[Return Squared]],-1,0)+R.Beta*OFFSET(Table11[[#This Row],[Variance]],-1,0)</f>
        <v>0.16697848579916819</v>
      </c>
      <c r="V1104">
        <f ca="1">-LN(Table11[[#This Row],[Variance]])-(Table11[[#This Row],[Return Squared]]^2/Table11[[#This Row],[Variance]])</f>
        <v>1.7898902592783061</v>
      </c>
      <c r="X1104" s="43">
        <v>11814</v>
      </c>
      <c r="Y1104">
        <v>5.68</v>
      </c>
      <c r="Z1104">
        <v>5.68</v>
      </c>
      <c r="AA1104">
        <v>5.68</v>
      </c>
      <c r="AB1104">
        <v>5.68</v>
      </c>
      <c r="AC1104">
        <v>5.68</v>
      </c>
      <c r="AD1104">
        <v>0</v>
      </c>
      <c r="AE1104">
        <f ca="1">(SPX[[#This Row],[Close]]-OFFSET(SPX[[#This Row],[Close]],-1,0))/(OFFSET(SPX[[#This Row],[Close]],-1,0))</f>
        <v>-1.0452961672473953E-2</v>
      </c>
      <c r="AG1104" s="43">
        <v>43951</v>
      </c>
      <c r="AH1104">
        <v>1646.3599850000001</v>
      </c>
      <c r="AI1104">
        <f ca="1">OFFSET(Table12[[#This Row],[Close]],-1,0)</f>
        <v>1698.26001</v>
      </c>
      <c r="AJ1104">
        <f ca="1">(Table12[[#This Row],[Close]]-Table12[[#This Row],[Offset Close]])/Table12[[#This Row],[Offset Close]]</f>
        <v>-3.056070607232865E-2</v>
      </c>
      <c r="AK1104">
        <f ca="1">Table12[[#This Row],[Return]]^2</f>
        <v>9.3395675563926524E-4</v>
      </c>
      <c r="AL1104" cm="1">
        <f t="array" aca="1" ref="AL1104" ca="1">M.Omega+M.Alpha*OFFSET(Table12[[#This Row],[Return Squared]],-1,0)+M.Beta*OFFSET(Table12[[#This Row],[Variance]],-1,0)</f>
        <v>0.16744417193163369</v>
      </c>
      <c r="AM1104">
        <f ca="1">-LN(Table12[[#This Row],[Variance]])-(Table12[[#This Row],[Return Squared]]^2/Table12[[#This Row],[Variance]])</f>
        <v>1.7871000758255859</v>
      </c>
      <c r="AO1104" s="43">
        <v>31159</v>
      </c>
      <c r="AP1104">
        <v>56.09</v>
      </c>
      <c r="AQ1104">
        <v>56.09</v>
      </c>
      <c r="AR1104">
        <v>56.09</v>
      </c>
      <c r="AS1104">
        <v>56.09</v>
      </c>
      <c r="AT1104">
        <v>56.09</v>
      </c>
      <c r="AU1104">
        <v>0</v>
      </c>
      <c r="AV1104">
        <f ca="1">(Table6[[#This Row],[Close]]-OFFSET(Table6[[#This Row],[Close]],-1,0))/(OFFSET(Table6[[#This Row],[Close]],-1,0))</f>
        <v>-1.6019935920255661E-3</v>
      </c>
      <c r="AX1104" s="43">
        <v>43951</v>
      </c>
      <c r="AY1104">
        <v>1310.660034</v>
      </c>
      <c r="AZ1104">
        <f ca="1">OFFSET(Table13[[#This Row],[Close]],-1,0)</f>
        <v>1360.76001</v>
      </c>
      <c r="BA1104">
        <f ca="1">(Table13[[#This Row],[Close]]-Table13[[#This Row],[Offset Close]])/Table13[[#This Row],[Offset Close]]</f>
        <v>-3.6817642811240441E-2</v>
      </c>
      <c r="BB1104">
        <f ca="1">Table13[[#This Row],[Return]]^2</f>
        <v>1.3555388221760849E-3</v>
      </c>
      <c r="BC1104">
        <f ca="1">R.Omega+R.Alpha*OFFSET(Table13[[#This Row],[Return Squared]],-1,0)+R.Beta*OFFSET(Table13[[#This Row],[Variance]],-1,0)</f>
        <v>0.16759056366722669</v>
      </c>
      <c r="BD1104">
        <f ca="1">-LN(Table13[[#This Row],[Variance]])-(Table13[[#This Row],[Return Squared]]^2/Table13[[#This Row],[Variance]])</f>
        <v>1.7862204310861183</v>
      </c>
      <c r="BF1104" s="43">
        <v>33602</v>
      </c>
      <c r="BG1104">
        <v>184.229996</v>
      </c>
      <c r="BH1104">
        <v>187.85000600000001</v>
      </c>
      <c r="BI1104">
        <v>184.229996</v>
      </c>
      <c r="BJ1104">
        <v>187.83999600000001</v>
      </c>
      <c r="BK1104">
        <v>187.83999600000001</v>
      </c>
      <c r="BL1104">
        <v>2454500</v>
      </c>
      <c r="BM1104">
        <f ca="1">(Table510[[#This Row],[Close]]-OFFSET(Table510[[#This Row],[Close]],-1,0))/(OFFSET(Table510[[#This Row],[Close]],-1,0))</f>
        <v>1.9595071803616679E-2</v>
      </c>
      <c r="BO1104" s="43">
        <v>43951</v>
      </c>
      <c r="BP1104">
        <v>117.099998</v>
      </c>
      <c r="BQ1104">
        <f ca="1">OFFSET(Table14[[#This Row],[Close]],-1,0)</f>
        <v>117.360001</v>
      </c>
      <c r="BR1104">
        <f ca="1">(Table14[[#This Row],[Close]]-Table14[[#This Row],[Offset Close]])/Table14[[#This Row],[Offset Close]]</f>
        <v>-2.2154311331336607E-3</v>
      </c>
      <c r="BS1104">
        <f ca="1">Table14[[#This Row],[Return]]^2</f>
        <v>4.9081351056578958E-6</v>
      </c>
      <c r="BT1104">
        <f ca="1">Table14[[#This Row],[Return Squared]]</f>
        <v>4.9081351056578958E-6</v>
      </c>
      <c r="BU1104">
        <f ca="1">-LN(Table14[[#This Row],[Variance]])-(Table14[[#This Row],[Return Squared]]^2/Table14[[#This Row],[Variance]])</f>
        <v>12.224611595719225</v>
      </c>
      <c r="BW1104" s="43">
        <v>39472</v>
      </c>
      <c r="BX1104">
        <v>102.58000199999999</v>
      </c>
      <c r="BY1104">
        <v>103.260002</v>
      </c>
      <c r="BZ1104">
        <v>102.220001</v>
      </c>
      <c r="CA1104">
        <v>103.019997</v>
      </c>
      <c r="CB1104">
        <v>70.380752999999999</v>
      </c>
      <c r="CC1104">
        <v>585400</v>
      </c>
      <c r="CD1104">
        <f ca="1">(AGG[[#This Row],[Close]]-OFFSET(AGG[[#This Row],[Close]],-1,0))/(OFFSET(AGG[[#This Row],[Close]],-1,0))</f>
        <v>1.7503015072074127E-3</v>
      </c>
      <c r="CF1104" s="43">
        <v>43951</v>
      </c>
      <c r="CG1104">
        <v>56.57</v>
      </c>
      <c r="CH1104">
        <f ca="1">OFFSET(Table15[[#This Row],[Close]],-1,0)</f>
        <v>57.77</v>
      </c>
      <c r="CI1104">
        <f ca="1">(Table15[[#This Row],[Close]]-Table15[[#This Row],[Offset Close]])/Table15[[#This Row],[Offset Close]]</f>
        <v>-2.0772027003635153E-2</v>
      </c>
      <c r="CJ1104">
        <f ca="1">Table15[[#This Row],[Return]]^2</f>
        <v>4.3147710583974798E-4</v>
      </c>
      <c r="CK1104">
        <f ca="1">R.Omega+R.Alpha*OFFSET(Table15[[#This Row],[Return Squared]],-1,0)+R.Beta*OFFSET(Table15[[#This Row],[Variance]],-1,0)</f>
        <v>0.16692170040917009</v>
      </c>
      <c r="CL1104">
        <f ca="1">-LN(Table15[[#This Row],[Variance]])-(Table15[[#This Row],[Return Squared]]^2/Table15[[#This Row],[Variance]])</f>
        <v>1.7902293210115681</v>
      </c>
      <c r="CN1104" s="43">
        <v>38713</v>
      </c>
      <c r="CO1104">
        <v>59.900002000000001</v>
      </c>
      <c r="CP1104">
        <v>59.900002000000001</v>
      </c>
      <c r="CQ1104">
        <v>59.119999</v>
      </c>
      <c r="CR1104">
        <v>59.25</v>
      </c>
      <c r="CS1104">
        <v>38.48357</v>
      </c>
      <c r="CT1104">
        <v>3543800</v>
      </c>
      <c r="CU1104">
        <f ca="1">(EFA[[#This Row],[Close]]-OFFSET(EFA[[#This Row],[Close]],-1,0))/(OFFSET(EFA[[#This Row],[Close]],-1,0))</f>
        <v>-9.1973078461088219E-3</v>
      </c>
      <c r="CW1104" s="43">
        <v>43951</v>
      </c>
      <c r="CX1104">
        <v>34.150002000000001</v>
      </c>
      <c r="CY1104">
        <f ca="1">OFFSET(Table16[[#This Row],[Close]],-1,0)</f>
        <v>31.23</v>
      </c>
      <c r="CZ1104">
        <f ca="1">(Table16[[#This Row],[Close]]-Table16[[#This Row],[Offset Close]])/Table16[[#This Row],[Offset Close]]</f>
        <v>9.3499903938520659E-2</v>
      </c>
      <c r="DA1104">
        <f ca="1">Table16[[#This Row],[Return]]^2</f>
        <v>8.7422320365125906E-3</v>
      </c>
      <c r="DB1104">
        <f ca="1">R.Omega+R.Alpha*OFFSET(Table15[[#This Row],[Return Squared]],-1,0)+R.Beta*OFFSET(Table15[[#This Row],[Variance]],-1,0)</f>
        <v>0.16692170040917009</v>
      </c>
      <c r="DC1104">
        <f ca="1">-LN(Table16[[#This Row],[Variance]])-(Table16[[#This Row],[Return Squared]]^2/Table16[[#This Row],[Variance]])</f>
        <v>1.7897725772310979</v>
      </c>
      <c r="DE1104" s="43">
        <v>34444</v>
      </c>
      <c r="DF1104">
        <v>16.799999</v>
      </c>
      <c r="DG1104">
        <v>18.139999</v>
      </c>
      <c r="DH1104">
        <v>16.48</v>
      </c>
      <c r="DI1104">
        <v>17.010000000000002</v>
      </c>
      <c r="DJ1104">
        <v>17.010000000000002</v>
      </c>
      <c r="DK1104">
        <v>0</v>
      </c>
      <c r="DL1104">
        <f ca="1">(VIX_7[[#This Row],[Close]]-OFFSET(VIX_7[[#This Row],[Close]],-1,0))/(OFFSET(VIX_7[[#This Row],[Close]],-1,0))</f>
        <v>4.7253396337862876E-3</v>
      </c>
      <c r="DN1104">
        <v>-9.2124462607289983E-3</v>
      </c>
      <c r="DO1104">
        <v>-3.056070607232865E-2</v>
      </c>
      <c r="DP1104">
        <v>-3.6817642811240441E-2</v>
      </c>
      <c r="DQ1104">
        <v>-2.0772027003635153E-2</v>
      </c>
      <c r="DR1104">
        <v>-2.2154311331336607E-3</v>
      </c>
    </row>
    <row r="1105" spans="6:122" x14ac:dyDescent="0.3">
      <c r="F1105" s="43">
        <v>43952</v>
      </c>
      <c r="G1105">
        <v>2830.709961</v>
      </c>
      <c r="H1105">
        <f ca="1">OFFSET(Table11[[#This Row],[Close]],-1,0)</f>
        <v>2912.429932</v>
      </c>
      <c r="I1105" s="159">
        <f ca="1">(Table11[[#This Row],[Close]]-Table11[[#This Row],[Offset Close]])/Table11[[#This Row],[Offset Close]]</f>
        <v>-2.8059034176963673E-2</v>
      </c>
      <c r="J1105">
        <f ca="1">Table11[[#This Row],[SPX Return]]^2</f>
        <v>7.8730939894401544E-4</v>
      </c>
      <c r="K1105" s="158">
        <f ca="1">Table11[[#This Row],[SPX Return]]-AVERAGE(Table11[SPX Return])</f>
        <v>-2.8611633417796156E-2</v>
      </c>
      <c r="L1105">
        <f ca="1">Table11[[#This Row],[SPX Return]]/SQRT(Table11[[#This Row],[Variance]])</f>
        <v>-6.8680793292687864E-2</v>
      </c>
      <c r="M1105">
        <f ca="1">_xlfn.RANK.EQ(Table11[[#This Row],[Residuals]],Table11[Residuals],1)</f>
        <v>27</v>
      </c>
      <c r="N1105">
        <f ca="1">(Table11[[#This Row],[Rank]]-0.5)/COUNT(Table11[Rank])</f>
        <v>2.1081941129673827E-2</v>
      </c>
      <c r="O1105">
        <f ca="1">_xlfn.NORM.S.INV(Table11[[#This Row],[Percentile]])</f>
        <v>-2.0318989955263791</v>
      </c>
      <c r="P1105">
        <f ca="1">((Table11[[#This Row],[Residuals]]-AVERAGE(L1106:L2362))^2)</f>
        <v>5.3127220962916897E-3</v>
      </c>
      <c r="Q1105">
        <f ca="1">COUNT(Table11[SPX Return])-Table11[[#This Row],[Lag]]</f>
        <v>169</v>
      </c>
      <c r="R1105">
        <f t="shared" ref="R1105:R1168" si="53">R1104+1</f>
        <v>1089</v>
      </c>
      <c r="S1105">
        <f t="shared" ca="1" si="51"/>
        <v>5.559347488384165E-2</v>
      </c>
      <c r="T1105">
        <f t="shared" ca="1" si="52"/>
        <v>-5.7183300003078537E-2</v>
      </c>
      <c r="U1105">
        <f ca="1">R.Omega+R.Alpha*OFFSET(Table11[[#This Row],[Return Squared]],-1,0)+R.Beta*OFFSET(Table11[[#This Row],[Variance]],-1,0)</f>
        <v>0.16690710735094422</v>
      </c>
      <c r="V1105">
        <f ca="1">-LN(Table11[[#This Row],[Variance]])-(Table11[[#This Row],[Return Squared]]^2/Table11[[#This Row],[Variance]])</f>
        <v>1.7903141509547813</v>
      </c>
      <c r="X1105" s="43">
        <v>11815</v>
      </c>
      <c r="Y1105">
        <v>6.09</v>
      </c>
      <c r="Z1105">
        <v>6.09</v>
      </c>
      <c r="AA1105">
        <v>6.09</v>
      </c>
      <c r="AB1105">
        <v>6.09</v>
      </c>
      <c r="AC1105">
        <v>6.09</v>
      </c>
      <c r="AD1105">
        <v>0</v>
      </c>
      <c r="AE1105">
        <f ca="1">(SPX[[#This Row],[Close]]-OFFSET(SPX[[#This Row],[Close]],-1,0))/(OFFSET(SPX[[#This Row],[Close]],-1,0))</f>
        <v>7.2183098591549325E-2</v>
      </c>
      <c r="AG1105" s="43">
        <v>43952</v>
      </c>
      <c r="AH1105">
        <v>1590.4799800000001</v>
      </c>
      <c r="AI1105">
        <f ca="1">OFFSET(Table12[[#This Row],[Close]],-1,0)</f>
        <v>1646.3599850000001</v>
      </c>
      <c r="AJ1105">
        <f ca="1">(Table12[[#This Row],[Close]]-Table12[[#This Row],[Offset Close]])/Table12[[#This Row],[Offset Close]]</f>
        <v>-3.3941547115529526E-2</v>
      </c>
      <c r="AK1105">
        <f ca="1">Table12[[#This Row],[Return]]^2</f>
        <v>1.1520286205957107E-3</v>
      </c>
      <c r="AL1105" cm="1">
        <f t="array" aca="1" ref="AL1105" ca="1">M.Omega+M.Alpha*OFFSET(Table12[[#This Row],[Return Squared]],-1,0)+M.Beta*OFFSET(Table12[[#This Row],[Variance]],-1,0)</f>
        <v>0.16744535954105319</v>
      </c>
      <c r="AM1105">
        <f ca="1">-LN(Table12[[#This Row],[Variance]])-(Table12[[#This Row],[Return Squared]]^2/Table12[[#This Row],[Variance]])</f>
        <v>1.7870902666426369</v>
      </c>
      <c r="AO1105" s="43">
        <v>31160</v>
      </c>
      <c r="AP1105">
        <v>56.290000999999997</v>
      </c>
      <c r="AQ1105">
        <v>56.290000999999997</v>
      </c>
      <c r="AR1105">
        <v>56.290000999999997</v>
      </c>
      <c r="AS1105">
        <v>56.290000999999997</v>
      </c>
      <c r="AT1105">
        <v>56.290000999999997</v>
      </c>
      <c r="AU1105">
        <v>0</v>
      </c>
      <c r="AV1105">
        <f ca="1">(Table6[[#This Row],[Close]]-OFFSET(Table6[[#This Row],[Close]],-1,0))/(OFFSET(Table6[[#This Row],[Close]],-1,0))</f>
        <v>3.5657158138704438E-3</v>
      </c>
      <c r="AX1105" s="43">
        <v>43952</v>
      </c>
      <c r="AY1105">
        <v>1260.4799800000001</v>
      </c>
      <c r="AZ1105">
        <f ca="1">OFFSET(Table13[[#This Row],[Close]],-1,0)</f>
        <v>1310.660034</v>
      </c>
      <c r="BA1105">
        <f ca="1">(Table13[[#This Row],[Close]]-Table13[[#This Row],[Offset Close]])/Table13[[#This Row],[Offset Close]]</f>
        <v>-3.82860945617267E-2</v>
      </c>
      <c r="BB1105">
        <f ca="1">Table13[[#This Row],[Return]]^2</f>
        <v>1.4658250367894788E-3</v>
      </c>
      <c r="BC1105">
        <f ca="1">R.Omega+R.Alpha*OFFSET(Table13[[#This Row],[Return Squared]],-1,0)+R.Beta*OFFSET(Table13[[#This Row],[Variance]],-1,0)</f>
        <v>0.16765322927260251</v>
      </c>
      <c r="BD1105">
        <f ca="1">-LN(Table13[[#This Row],[Variance]])-(Table13[[#This Row],[Return Squared]]^2/Table13[[#This Row],[Variance]])</f>
        <v>1.7858447282699954</v>
      </c>
      <c r="BF1105" s="43">
        <v>33603</v>
      </c>
      <c r="BG1105">
        <v>187.83000200000001</v>
      </c>
      <c r="BH1105">
        <v>189.94000199999999</v>
      </c>
      <c r="BI1105">
        <v>187.490005</v>
      </c>
      <c r="BJ1105">
        <v>189.94000199999999</v>
      </c>
      <c r="BK1105">
        <v>189.94000199999999</v>
      </c>
      <c r="BL1105">
        <v>2476700</v>
      </c>
      <c r="BM1105">
        <f ca="1">(Table510[[#This Row],[Close]]-OFFSET(Table510[[#This Row],[Close]],-1,0))/(OFFSET(Table510[[#This Row],[Close]],-1,0))</f>
        <v>1.1179759607746047E-2</v>
      </c>
      <c r="BO1105" s="43">
        <v>43952</v>
      </c>
      <c r="BP1105">
        <v>116.870003</v>
      </c>
      <c r="BQ1105">
        <f ca="1">OFFSET(Table14[[#This Row],[Close]],-1,0)</f>
        <v>117.099998</v>
      </c>
      <c r="BR1105">
        <f ca="1">(Table14[[#This Row],[Close]]-Table14[[#This Row],[Offset Close]])/Table14[[#This Row],[Offset Close]]</f>
        <v>-1.9640905544678353E-3</v>
      </c>
      <c r="BS1105">
        <f ca="1">Table14[[#This Row],[Return]]^2</f>
        <v>3.8576517061497684E-6</v>
      </c>
      <c r="BT1105">
        <f ca="1">Table14[[#This Row],[Return Squared]]</f>
        <v>3.8576517061497684E-6</v>
      </c>
      <c r="BU1105">
        <f ca="1">-LN(Table14[[#This Row],[Variance]])-(Table14[[#This Row],[Return Squared]]^2/Table14[[#This Row],[Variance]])</f>
        <v>12.465448068248127</v>
      </c>
      <c r="BW1105" s="43">
        <v>39475</v>
      </c>
      <c r="BX1105">
        <v>103.010002</v>
      </c>
      <c r="BY1105">
        <v>103.360001</v>
      </c>
      <c r="BZ1105">
        <v>102.970001</v>
      </c>
      <c r="CA1105">
        <v>103.220001</v>
      </c>
      <c r="CB1105">
        <v>70.517418000000006</v>
      </c>
      <c r="CC1105">
        <v>484000</v>
      </c>
      <c r="CD1105">
        <f ca="1">(AGG[[#This Row],[Close]]-OFFSET(AGG[[#This Row],[Close]],-1,0))/(OFFSET(AGG[[#This Row],[Close]],-1,0))</f>
        <v>1.9414094915960124E-3</v>
      </c>
      <c r="CF1105" s="43">
        <v>43952</v>
      </c>
      <c r="CG1105">
        <v>55.34</v>
      </c>
      <c r="CH1105">
        <f ca="1">OFFSET(Table15[[#This Row],[Close]],-1,0)</f>
        <v>56.57</v>
      </c>
      <c r="CI1105">
        <f ca="1">(Table15[[#This Row],[Close]]-Table15[[#This Row],[Offset Close]])/Table15[[#This Row],[Offset Close]]</f>
        <v>-2.1742973307406696E-2</v>
      </c>
      <c r="CJ1105">
        <f ca="1">Table15[[#This Row],[Return]]^2</f>
        <v>4.7275688824660009E-4</v>
      </c>
      <c r="CK1105">
        <f ca="1">R.Omega+R.Alpha*OFFSET(Table15[[#This Row],[Return Squared]],-1,0)+R.Beta*OFFSET(Table15[[#This Row],[Variance]],-1,0)</f>
        <v>0.16695400956287879</v>
      </c>
      <c r="CL1105">
        <f ca="1">-LN(Table15[[#This Row],[Variance]])-(Table15[[#This Row],[Return Squared]]^2/Table15[[#This Row],[Variance]])</f>
        <v>1.7900355576452469</v>
      </c>
      <c r="CN1105" s="43">
        <v>38714</v>
      </c>
      <c r="CO1105">
        <v>59.84</v>
      </c>
      <c r="CP1105">
        <v>60</v>
      </c>
      <c r="CQ1105">
        <v>59.52</v>
      </c>
      <c r="CR1105">
        <v>59.68</v>
      </c>
      <c r="CS1105">
        <v>38.762863000000003</v>
      </c>
      <c r="CT1105">
        <v>3248600</v>
      </c>
      <c r="CU1105">
        <f ca="1">(EFA[[#This Row],[Close]]-OFFSET(EFA[[#This Row],[Close]],-1,0))/(OFFSET(EFA[[#This Row],[Close]],-1,0))</f>
        <v>7.2573839662447206E-3</v>
      </c>
      <c r="CW1105" s="43">
        <v>43952</v>
      </c>
      <c r="CX1105">
        <v>37.189999</v>
      </c>
      <c r="CY1105">
        <f ca="1">OFFSET(Table16[[#This Row],[Close]],-1,0)</f>
        <v>34.150002000000001</v>
      </c>
      <c r="CZ1105">
        <f ca="1">(Table16[[#This Row],[Close]]-Table16[[#This Row],[Offset Close]])/Table16[[#This Row],[Offset Close]]</f>
        <v>8.9018940613824843E-2</v>
      </c>
      <c r="DA1105">
        <f ca="1">Table16[[#This Row],[Return]]^2</f>
        <v>7.9243717880076742E-3</v>
      </c>
      <c r="DB1105">
        <f ca="1">R.Omega+R.Alpha*OFFSET(Table15[[#This Row],[Return Squared]],-1,0)+R.Beta*OFFSET(Table15[[#This Row],[Variance]],-1,0)</f>
        <v>0.16695400956287879</v>
      </c>
      <c r="DC1105">
        <f ca="1">-LN(Table16[[#This Row],[Variance]])-(Table16[[#This Row],[Return Squared]]^2/Table16[[#This Row],[Variance]])</f>
        <v>1.7896607707843444</v>
      </c>
      <c r="DE1105" s="43">
        <v>34445</v>
      </c>
      <c r="DF1105">
        <v>16.43</v>
      </c>
      <c r="DG1105">
        <v>16.559999000000001</v>
      </c>
      <c r="DH1105">
        <v>14.87</v>
      </c>
      <c r="DI1105">
        <v>14.93</v>
      </c>
      <c r="DJ1105">
        <v>14.93</v>
      </c>
      <c r="DK1105">
        <v>0</v>
      </c>
      <c r="DL1105">
        <f ca="1">(VIX_7[[#This Row],[Close]]-OFFSET(VIX_7[[#This Row],[Close]],-1,0))/(OFFSET(VIX_7[[#This Row],[Close]],-1,0))</f>
        <v>-0.12228101116990016</v>
      </c>
      <c r="DN1105">
        <v>-2.8059034176963673E-2</v>
      </c>
      <c r="DO1105">
        <v>-3.3941547115529526E-2</v>
      </c>
      <c r="DP1105">
        <v>-3.82860945617267E-2</v>
      </c>
      <c r="DQ1105">
        <v>-2.1742973307406696E-2</v>
      </c>
      <c r="DR1105">
        <v>-1.9640905544678353E-3</v>
      </c>
    </row>
    <row r="1106" spans="6:122" x14ac:dyDescent="0.3">
      <c r="F1106" s="43">
        <v>43955</v>
      </c>
      <c r="G1106">
        <v>2842.73999</v>
      </c>
      <c r="H1106">
        <f ca="1">OFFSET(Table11[[#This Row],[Close]],-1,0)</f>
        <v>2830.709961</v>
      </c>
      <c r="I1106" s="159">
        <f ca="1">(Table11[[#This Row],[Close]]-Table11[[#This Row],[Offset Close]])/Table11[[#This Row],[Offset Close]]</f>
        <v>4.2498274870061874E-3</v>
      </c>
      <c r="J1106">
        <f ca="1">Table11[[#This Row],[SPX Return]]^2</f>
        <v>1.8061033669313325E-5</v>
      </c>
      <c r="K1106" s="158">
        <f ca="1">Table11[[#This Row],[SPX Return]]-AVERAGE(Table11[SPX Return])</f>
        <v>3.6972282461737024E-3</v>
      </c>
      <c r="L1106">
        <f ca="1">Table11[[#This Row],[SPX Return]]/SQRT(Table11[[#This Row],[Variance]])</f>
        <v>1.0398494877471163E-2</v>
      </c>
      <c r="M1106">
        <f ca="1">_xlfn.RANK.EQ(Table11[[#This Row],[Residuals]],Table11[Residuals],1)</f>
        <v>887</v>
      </c>
      <c r="N1106">
        <f ca="1">(Table11[[#This Row],[Rank]]-0.5)/COUNT(Table11[Rank])</f>
        <v>0.70525059665871126</v>
      </c>
      <c r="O1106">
        <f ca="1">_xlfn.NORM.S.INV(Table11[[#This Row],[Percentile]])</f>
        <v>0.53956246685038334</v>
      </c>
      <c r="P1106">
        <f ca="1">((Table11[[#This Row],[Residuals]]-AVERAGE(L1107:L2363))^2)</f>
        <v>3.8787199101745019E-5</v>
      </c>
      <c r="Q1106">
        <f ca="1">COUNT(Table11[SPX Return])-Table11[[#This Row],[Lag]]</f>
        <v>168</v>
      </c>
      <c r="R1106">
        <f t="shared" si="53"/>
        <v>1090</v>
      </c>
      <c r="S1106">
        <f t="shared" ca="1" si="51"/>
        <v>5.559347488384165E-2</v>
      </c>
      <c r="T1106">
        <f t="shared" ca="1" si="52"/>
        <v>-5.7183300003078537E-2</v>
      </c>
      <c r="U1106">
        <f ca="1">R.Omega+R.Alpha*OFFSET(Table11[[#This Row],[Return Squared]],-1,0)+R.Beta*OFFSET(Table11[[#This Row],[Variance]],-1,0)</f>
        <v>0.16703275249539676</v>
      </c>
      <c r="V1106">
        <f ca="1">-LN(Table11[[#This Row],[Variance]])-(Table11[[#This Row],[Return Squared]]^2/Table11[[#This Row],[Variance]])</f>
        <v>1.789565361115087</v>
      </c>
      <c r="X1106" s="43">
        <v>11818</v>
      </c>
      <c r="Y1106">
        <v>5.96</v>
      </c>
      <c r="Z1106">
        <v>5.96</v>
      </c>
      <c r="AA1106">
        <v>5.96</v>
      </c>
      <c r="AB1106">
        <v>5.96</v>
      </c>
      <c r="AC1106">
        <v>5.96</v>
      </c>
      <c r="AD1106">
        <v>0</v>
      </c>
      <c r="AE1106">
        <f ca="1">(SPX[[#This Row],[Close]]-OFFSET(SPX[[#This Row],[Close]],-1,0))/(OFFSET(SPX[[#This Row],[Close]],-1,0))</f>
        <v>-2.1346469622331676E-2</v>
      </c>
      <c r="AG1106" s="43">
        <v>43955</v>
      </c>
      <c r="AH1106">
        <v>1591.5</v>
      </c>
      <c r="AI1106">
        <f ca="1">OFFSET(Table12[[#This Row],[Close]],-1,0)</f>
        <v>1590.4799800000001</v>
      </c>
      <c r="AJ1106">
        <f ca="1">(Table12[[#This Row],[Close]]-Table12[[#This Row],[Offset Close]])/Table12[[#This Row],[Offset Close]]</f>
        <v>6.4132841206836894E-4</v>
      </c>
      <c r="AK1106">
        <f ca="1">Table12[[#This Row],[Return]]^2</f>
        <v>4.1130213212613564E-7</v>
      </c>
      <c r="AL1106" cm="1">
        <f t="array" aca="1" ref="AL1106" ca="1">M.Omega+M.Alpha*OFFSET(Table12[[#This Row],[Return Squared]],-1,0)+M.Beta*OFFSET(Table12[[#This Row],[Variance]],-1,0)</f>
        <v>0.16750070883388596</v>
      </c>
      <c r="AM1106">
        <f ca="1">-LN(Table12[[#This Row],[Variance]])-(Table12[[#This Row],[Return Squared]]^2/Table12[[#This Row],[Variance]])</f>
        <v>1.7867676958808649</v>
      </c>
      <c r="AO1106" s="43">
        <v>31161</v>
      </c>
      <c r="AP1106">
        <v>56.259998000000003</v>
      </c>
      <c r="AQ1106">
        <v>56.259998000000003</v>
      </c>
      <c r="AR1106">
        <v>56.259998000000003</v>
      </c>
      <c r="AS1106">
        <v>56.259998000000003</v>
      </c>
      <c r="AT1106">
        <v>56.259998000000003</v>
      </c>
      <c r="AU1106">
        <v>0</v>
      </c>
      <c r="AV1106">
        <f ca="1">(Table6[[#This Row],[Close]]-OFFSET(Table6[[#This Row],[Close]],-1,0))/(OFFSET(Table6[[#This Row],[Close]],-1,0))</f>
        <v>-5.3300762954318587E-4</v>
      </c>
      <c r="AX1106" s="43">
        <v>43955</v>
      </c>
      <c r="AY1106">
        <v>1263.969971</v>
      </c>
      <c r="AZ1106">
        <f ca="1">OFFSET(Table13[[#This Row],[Close]],-1,0)</f>
        <v>1260.4799800000001</v>
      </c>
      <c r="BA1106">
        <f ca="1">(Table13[[#This Row],[Close]]-Table13[[#This Row],[Offset Close]])/Table13[[#This Row],[Offset Close]]</f>
        <v>2.7687793978290061E-3</v>
      </c>
      <c r="BB1106">
        <f ca="1">Table13[[#This Row],[Return]]^2</f>
        <v>7.6661393538423532E-6</v>
      </c>
      <c r="BC1106">
        <f ca="1">R.Omega+R.Alpha*OFFSET(Table13[[#This Row],[Return Squared]],-1,0)+R.Beta*OFFSET(Table13[[#This Row],[Variance]],-1,0)</f>
        <v>0.16772466675001893</v>
      </c>
      <c r="BD1106">
        <f ca="1">-LN(Table13[[#This Row],[Variance]])-(Table13[[#This Row],[Return Squared]]^2/Table13[[#This Row],[Variance]])</f>
        <v>1.7854315320679435</v>
      </c>
      <c r="BF1106" s="43">
        <v>33605</v>
      </c>
      <c r="BG1106">
        <v>189.949997</v>
      </c>
      <c r="BH1106">
        <v>189.979996</v>
      </c>
      <c r="BI1106">
        <v>187.91999799999999</v>
      </c>
      <c r="BJ1106">
        <v>188.75</v>
      </c>
      <c r="BK1106">
        <v>188.75</v>
      </c>
      <c r="BL1106">
        <v>2036700</v>
      </c>
      <c r="BM1106">
        <f ca="1">(Table510[[#This Row],[Close]]-OFFSET(Table510[[#This Row],[Close]],-1,0))/(OFFSET(Table510[[#This Row],[Close]],-1,0))</f>
        <v>-6.2651468225213176E-3</v>
      </c>
      <c r="BO1106" s="43">
        <v>43955</v>
      </c>
      <c r="BP1106">
        <v>116.970001</v>
      </c>
      <c r="BQ1106">
        <f ca="1">OFFSET(Table14[[#This Row],[Close]],-1,0)</f>
        <v>116.870003</v>
      </c>
      <c r="BR1106">
        <f ca="1">(Table14[[#This Row],[Close]]-Table14[[#This Row],[Offset Close]])/Table14[[#This Row],[Offset Close]]</f>
        <v>8.5563444368183484E-4</v>
      </c>
      <c r="BS1106">
        <f ca="1">Table14[[#This Row],[Return]]^2</f>
        <v>7.32110301214723E-7</v>
      </c>
      <c r="BT1106">
        <f ca="1">Table14[[#This Row],[Return Squared]]</f>
        <v>7.32110301214723E-7</v>
      </c>
      <c r="BU1106">
        <f ca="1">-LN(Table14[[#This Row],[Variance]])-(Table14[[#This Row],[Return Squared]]^2/Table14[[#This Row],[Variance]])</f>
        <v>14.127333917507034</v>
      </c>
      <c r="BW1106" s="43">
        <v>39476</v>
      </c>
      <c r="BX1106">
        <v>103.150002</v>
      </c>
      <c r="BY1106">
        <v>103.230003</v>
      </c>
      <c r="BZ1106">
        <v>102.83000199999999</v>
      </c>
      <c r="CA1106">
        <v>102.900002</v>
      </c>
      <c r="CB1106">
        <v>70.298820000000006</v>
      </c>
      <c r="CC1106">
        <v>450900</v>
      </c>
      <c r="CD1106">
        <f ca="1">(AGG[[#This Row],[Close]]-OFFSET(AGG[[#This Row],[Close]],-1,0))/(OFFSET(AGG[[#This Row],[Close]],-1,0))</f>
        <v>-3.1001646667296167E-3</v>
      </c>
      <c r="CF1106" s="43">
        <v>43955</v>
      </c>
      <c r="CG1106">
        <v>55.32</v>
      </c>
      <c r="CH1106">
        <f ca="1">OFFSET(Table15[[#This Row],[Close]],-1,0)</f>
        <v>55.34</v>
      </c>
      <c r="CI1106">
        <f ca="1">(Table15[[#This Row],[Close]]-Table15[[#This Row],[Offset Close]])/Table15[[#This Row],[Offset Close]]</f>
        <v>-3.6140224069394875E-4</v>
      </c>
      <c r="CJ1106">
        <f ca="1">Table15[[#This Row],[Return]]^2</f>
        <v>1.3061157957860687E-7</v>
      </c>
      <c r="CK1106">
        <f ca="1">R.Omega+R.Alpha*OFFSET(Table15[[#This Row],[Return Squared]],-1,0)+R.Beta*OFFSET(Table15[[#This Row],[Variance]],-1,0)</f>
        <v>0.1669869459160766</v>
      </c>
      <c r="CL1106">
        <f ca="1">-LN(Table15[[#This Row],[Variance]])-(Table15[[#This Row],[Return Squared]]^2/Table15[[#This Row],[Variance]])</f>
        <v>1.7898396377877761</v>
      </c>
      <c r="CN1106" s="43">
        <v>38715</v>
      </c>
      <c r="CO1106">
        <v>59.799999</v>
      </c>
      <c r="CP1106">
        <v>59.990001999999997</v>
      </c>
      <c r="CQ1106">
        <v>59.619999</v>
      </c>
      <c r="CR1106">
        <v>59.700001</v>
      </c>
      <c r="CS1106">
        <v>38.775844999999997</v>
      </c>
      <c r="CT1106">
        <v>6123300</v>
      </c>
      <c r="CU1106">
        <f ca="1">(EFA[[#This Row],[Close]]-OFFSET(EFA[[#This Row],[Close]],-1,0))/(OFFSET(EFA[[#This Row],[Close]],-1,0))</f>
        <v>3.3513739946381706E-4</v>
      </c>
      <c r="CW1106" s="43">
        <v>43955</v>
      </c>
      <c r="CX1106">
        <v>35.970001000000003</v>
      </c>
      <c r="CY1106">
        <f ca="1">OFFSET(Table16[[#This Row],[Close]],-1,0)</f>
        <v>37.189999</v>
      </c>
      <c r="CZ1106">
        <f ca="1">(Table16[[#This Row],[Close]]-Table16[[#This Row],[Offset Close]])/Table16[[#This Row],[Offset Close]]</f>
        <v>-3.2804464447552063E-2</v>
      </c>
      <c r="DA1106">
        <f ca="1">Table16[[#This Row],[Return]]^2</f>
        <v>1.0761328876907072E-3</v>
      </c>
      <c r="DB1106">
        <f ca="1">R.Omega+R.Alpha*OFFSET(Table15[[#This Row],[Return Squared]],-1,0)+R.Beta*OFFSET(Table15[[#This Row],[Variance]],-1,0)</f>
        <v>0.1669869459160766</v>
      </c>
      <c r="DC1106">
        <f ca="1">-LN(Table16[[#This Row],[Variance]])-(Table16[[#This Row],[Return Squared]]^2/Table16[[#This Row],[Variance]])</f>
        <v>1.7898327027428325</v>
      </c>
      <c r="DE1106" s="43">
        <v>34446</v>
      </c>
      <c r="DF1106">
        <v>14.16</v>
      </c>
      <c r="DG1106">
        <v>15.4</v>
      </c>
      <c r="DH1106">
        <v>14.07</v>
      </c>
      <c r="DI1106">
        <v>14.94</v>
      </c>
      <c r="DJ1106">
        <v>14.94</v>
      </c>
      <c r="DK1106">
        <v>0</v>
      </c>
      <c r="DL1106">
        <f ca="1">(VIX_7[[#This Row],[Close]]-OFFSET(VIX_7[[#This Row],[Close]],-1,0))/(OFFSET(VIX_7[[#This Row],[Close]],-1,0))</f>
        <v>6.6979236436703199E-4</v>
      </c>
      <c r="DN1106">
        <v>4.2498274870061874E-3</v>
      </c>
      <c r="DO1106">
        <v>6.4132841206836894E-4</v>
      </c>
      <c r="DP1106">
        <v>2.7687793978290061E-3</v>
      </c>
      <c r="DQ1106">
        <v>-3.6140224069394875E-4</v>
      </c>
      <c r="DR1106">
        <v>8.5563444368183484E-4</v>
      </c>
    </row>
    <row r="1107" spans="6:122" x14ac:dyDescent="0.3">
      <c r="F1107" s="43">
        <v>43956</v>
      </c>
      <c r="G1107">
        <v>2868.4399410000001</v>
      </c>
      <c r="H1107">
        <f ca="1">OFFSET(Table11[[#This Row],[Close]],-1,0)</f>
        <v>2842.73999</v>
      </c>
      <c r="I1107" s="159">
        <f ca="1">(Table11[[#This Row],[Close]]-Table11[[#This Row],[Offset Close]])/Table11[[#This Row],[Offset Close]]</f>
        <v>9.0405563260817449E-3</v>
      </c>
      <c r="J1107">
        <f ca="1">Table11[[#This Row],[SPX Return]]^2</f>
        <v>8.173165868505666E-5</v>
      </c>
      <c r="K1107" s="158">
        <f ca="1">Table11[[#This Row],[SPX Return]]-AVERAGE(Table11[SPX Return])</f>
        <v>8.4879570852492599E-3</v>
      </c>
      <c r="L1107">
        <f ca="1">Table11[[#This Row],[SPX Return]]/SQRT(Table11[[#This Row],[Variance]])</f>
        <v>2.2127382914869133E-2</v>
      </c>
      <c r="M1107">
        <f ca="1">_xlfn.RANK.EQ(Table11[[#This Row],[Residuals]],Table11[Residuals],1)</f>
        <v>1093</v>
      </c>
      <c r="N1107">
        <f ca="1">(Table11[[#This Row],[Rank]]-0.5)/COUNT(Table11[Rank])</f>
        <v>0.86913285600636436</v>
      </c>
      <c r="O1107">
        <f ca="1">_xlfn.NORM.S.INV(Table11[[#This Row],[Percentile]])</f>
        <v>1.1223014544362044</v>
      </c>
      <c r="P1107">
        <f ca="1">((Table11[[#This Row],[Residuals]]-AVERAGE(L1108:L2364))^2)</f>
        <v>3.2634417687953923E-4</v>
      </c>
      <c r="Q1107">
        <f ca="1">COUNT(Table11[SPX Return])-Table11[[#This Row],[Lag]]</f>
        <v>167</v>
      </c>
      <c r="R1107">
        <f t="shared" si="53"/>
        <v>1091</v>
      </c>
      <c r="S1107">
        <f t="shared" ca="1" si="51"/>
        <v>5.559347488384165E-2</v>
      </c>
      <c r="T1107">
        <f t="shared" ca="1" si="52"/>
        <v>-5.7183300003078537E-2</v>
      </c>
      <c r="U1107">
        <f ca="1">R.Omega+R.Alpha*OFFSET(Table11[[#This Row],[Return Squared]],-1,0)+R.Beta*OFFSET(Table11[[#This Row],[Variance]],-1,0)</f>
        <v>0.16692839200519485</v>
      </c>
      <c r="V1107">
        <f ca="1">-LN(Table11[[#This Row],[Variance]])-(Table11[[#This Row],[Return Squared]]^2/Table11[[#This Row],[Variance]])</f>
        <v>1.7901903088927804</v>
      </c>
      <c r="X1107" s="43">
        <v>11819</v>
      </c>
      <c r="Y1107">
        <v>6.01</v>
      </c>
      <c r="Z1107">
        <v>6.01</v>
      </c>
      <c r="AA1107">
        <v>6.01</v>
      </c>
      <c r="AB1107">
        <v>6.01</v>
      </c>
      <c r="AC1107">
        <v>6.01</v>
      </c>
      <c r="AD1107">
        <v>0</v>
      </c>
      <c r="AE1107">
        <f ca="1">(SPX[[#This Row],[Close]]-OFFSET(SPX[[#This Row],[Close]],-1,0))/(OFFSET(SPX[[#This Row],[Close]],-1,0))</f>
        <v>8.3892617449664135E-3</v>
      </c>
      <c r="AG1107" s="43">
        <v>43956</v>
      </c>
      <c r="AH1107">
        <v>1607.1099850000001</v>
      </c>
      <c r="AI1107">
        <f ca="1">OFFSET(Table12[[#This Row],[Close]],-1,0)</f>
        <v>1591.5</v>
      </c>
      <c r="AJ1107">
        <f ca="1">(Table12[[#This Row],[Close]]-Table12[[#This Row],[Offset Close]])/Table12[[#This Row],[Offset Close]]</f>
        <v>9.8083474709393971E-3</v>
      </c>
      <c r="AK1107">
        <f ca="1">Table12[[#This Row],[Return]]^2</f>
        <v>9.6203680110683266E-5</v>
      </c>
      <c r="AL1107" cm="1">
        <f t="array" aca="1" ref="AL1107" ca="1">M.Omega+M.Alpha*OFFSET(Table12[[#This Row],[Return Squared]],-1,0)+M.Beta*OFFSET(Table12[[#This Row],[Variance]],-1,0)</f>
        <v>0.16725154900925299</v>
      </c>
      <c r="AM1107">
        <f ca="1">-LN(Table12[[#This Row],[Variance]])-(Table12[[#This Row],[Return Squared]]^2/Table12[[#This Row],[Variance]])</f>
        <v>1.7882562630402137</v>
      </c>
      <c r="AO1107" s="43">
        <v>31162</v>
      </c>
      <c r="AP1107">
        <v>56.400002000000001</v>
      </c>
      <c r="AQ1107">
        <v>56.400002000000001</v>
      </c>
      <c r="AR1107">
        <v>56.400002000000001</v>
      </c>
      <c r="AS1107">
        <v>56.400002000000001</v>
      </c>
      <c r="AT1107">
        <v>56.400002000000001</v>
      </c>
      <c r="AU1107">
        <v>0</v>
      </c>
      <c r="AV1107">
        <f ca="1">(Table6[[#This Row],[Close]]-OFFSET(Table6[[#This Row],[Close]],-1,0))/(OFFSET(Table6[[#This Row],[Close]],-1,0))</f>
        <v>2.4885176853365258E-3</v>
      </c>
      <c r="AX1107" s="43">
        <v>43956</v>
      </c>
      <c r="AY1107">
        <v>1273.51001</v>
      </c>
      <c r="AZ1107">
        <f ca="1">OFFSET(Table13[[#This Row],[Close]],-1,0)</f>
        <v>1263.969971</v>
      </c>
      <c r="BA1107">
        <f ca="1">(Table13[[#This Row],[Close]]-Table13[[#This Row],[Offset Close]])/Table13[[#This Row],[Offset Close]]</f>
        <v>7.5476785199669735E-3</v>
      </c>
      <c r="BB1107">
        <f ca="1">Table13[[#This Row],[Return]]^2</f>
        <v>5.6967451040770846E-5</v>
      </c>
      <c r="BC1107">
        <f ca="1">R.Omega+R.Alpha*OFFSET(Table13[[#This Row],[Return Squared]],-1,0)+R.Beta*OFFSET(Table13[[#This Row],[Variance]],-1,0)</f>
        <v>0.16741013325985149</v>
      </c>
      <c r="BD1107">
        <f ca="1">-LN(Table13[[#This Row],[Variance]])-(Table13[[#This Row],[Return Squared]]^2/Table13[[#This Row],[Variance]])</f>
        <v>1.787308570160582</v>
      </c>
      <c r="BF1107" s="43">
        <v>33606</v>
      </c>
      <c r="BG1107">
        <v>189.94000199999999</v>
      </c>
      <c r="BH1107">
        <v>192.14999399999999</v>
      </c>
      <c r="BI1107">
        <v>189.94000199999999</v>
      </c>
      <c r="BJ1107">
        <v>192.08999600000001</v>
      </c>
      <c r="BK1107">
        <v>192.08999600000001</v>
      </c>
      <c r="BL1107">
        <v>2191700</v>
      </c>
      <c r="BM1107">
        <f ca="1">(Table510[[#This Row],[Close]]-OFFSET(Table510[[#This Row],[Close]],-1,0))/(OFFSET(Table510[[#This Row],[Close]],-1,0))</f>
        <v>1.7695343046357687E-2</v>
      </c>
      <c r="BO1107" s="43">
        <v>43956</v>
      </c>
      <c r="BP1107">
        <v>116.879997</v>
      </c>
      <c r="BQ1107">
        <f ca="1">OFFSET(Table14[[#This Row],[Close]],-1,0)</f>
        <v>116.970001</v>
      </c>
      <c r="BR1107">
        <f ca="1">(Table14[[#This Row],[Close]]-Table14[[#This Row],[Offset Close]])/Table14[[#This Row],[Offset Close]]</f>
        <v>-7.6946224870078712E-4</v>
      </c>
      <c r="BS1107">
        <f ca="1">Table14[[#This Row],[Return]]^2</f>
        <v>5.9207215217567199E-7</v>
      </c>
      <c r="BT1107">
        <f ca="1">Table14[[#This Row],[Return Squared]]</f>
        <v>5.9207215217567199E-7</v>
      </c>
      <c r="BU1107">
        <f ca="1">-LN(Table14[[#This Row],[Variance]])-(Table14[[#This Row],[Return Squared]]^2/Table14[[#This Row],[Variance]])</f>
        <v>14.339636738741735</v>
      </c>
      <c r="BW1107" s="43">
        <v>39477</v>
      </c>
      <c r="BX1107">
        <v>103.019997</v>
      </c>
      <c r="BY1107">
        <v>103.18</v>
      </c>
      <c r="BZ1107">
        <v>102.769997</v>
      </c>
      <c r="CA1107">
        <v>103.05999799999999</v>
      </c>
      <c r="CB1107">
        <v>70.408118999999999</v>
      </c>
      <c r="CC1107">
        <v>557800</v>
      </c>
      <c r="CD1107">
        <f ca="1">(AGG[[#This Row],[Close]]-OFFSET(AGG[[#This Row],[Close]],-1,0))/(OFFSET(AGG[[#This Row],[Close]],-1,0))</f>
        <v>1.5548687744436824E-3</v>
      </c>
      <c r="CF1107" s="43">
        <v>43956</v>
      </c>
      <c r="CG1107">
        <v>55.419998</v>
      </c>
      <c r="CH1107">
        <f ca="1">OFFSET(Table15[[#This Row],[Close]],-1,0)</f>
        <v>55.32</v>
      </c>
      <c r="CI1107">
        <f ca="1">(Table15[[#This Row],[Close]]-Table15[[#This Row],[Offset Close]])/Table15[[#This Row],[Offset Close]]</f>
        <v>1.8076283441793089E-3</v>
      </c>
      <c r="CJ1107">
        <f ca="1">Table15[[#This Row],[Return]]^2</f>
        <v>3.26752023068043E-6</v>
      </c>
      <c r="CK1107">
        <f ca="1">R.Omega+R.Alpha*OFFSET(Table15[[#This Row],[Return Squared]],-1,0)+R.Beta*OFFSET(Table15[[#This Row],[Variance]],-1,0)</f>
        <v>0.16689184479414831</v>
      </c>
      <c r="CL1107">
        <f ca="1">-LN(Table15[[#This Row],[Variance]])-(Table15[[#This Row],[Return Squared]]^2/Table15[[#This Row],[Variance]])</f>
        <v>1.7904093122713529</v>
      </c>
      <c r="CN1107" s="43">
        <v>38716</v>
      </c>
      <c r="CO1107">
        <v>59.349997999999999</v>
      </c>
      <c r="CP1107">
        <v>59.470001000000003</v>
      </c>
      <c r="CQ1107">
        <v>59.049999</v>
      </c>
      <c r="CR1107">
        <v>59.43</v>
      </c>
      <c r="CS1107">
        <v>38.600479</v>
      </c>
      <c r="CT1107">
        <v>4236600</v>
      </c>
      <c r="CU1107">
        <f ca="1">(EFA[[#This Row],[Close]]-OFFSET(EFA[[#This Row],[Close]],-1,0))/(OFFSET(EFA[[#This Row],[Close]],-1,0))</f>
        <v>-4.5226297399894614E-3</v>
      </c>
      <c r="CW1107" s="43">
        <v>43956</v>
      </c>
      <c r="CX1107">
        <v>33.610000999999997</v>
      </c>
      <c r="CY1107">
        <f ca="1">OFFSET(Table16[[#This Row],[Close]],-1,0)</f>
        <v>35.970001000000003</v>
      </c>
      <c r="CZ1107">
        <f ca="1">(Table16[[#This Row],[Close]]-Table16[[#This Row],[Offset Close]])/Table16[[#This Row],[Offset Close]]</f>
        <v>-6.5610228923819222E-2</v>
      </c>
      <c r="DA1107">
        <f ca="1">Table16[[#This Row],[Return]]^2</f>
        <v>4.3047021394359642E-3</v>
      </c>
      <c r="DB1107">
        <f ca="1">R.Omega+R.Alpha*OFFSET(Table15[[#This Row],[Return Squared]],-1,0)+R.Beta*OFFSET(Table15[[#This Row],[Variance]],-1,0)</f>
        <v>0.16689184479414831</v>
      </c>
      <c r="DC1107">
        <f ca="1">-LN(Table16[[#This Row],[Variance]])-(Table16[[#This Row],[Return Squared]]^2/Table16[[#This Row],[Variance]])</f>
        <v>1.7902982795851516</v>
      </c>
      <c r="DE1107" s="43">
        <v>34449</v>
      </c>
      <c r="DF1107">
        <v>15.19</v>
      </c>
      <c r="DG1107">
        <v>15.31</v>
      </c>
      <c r="DH1107">
        <v>14.07</v>
      </c>
      <c r="DI1107">
        <v>14.26</v>
      </c>
      <c r="DJ1107">
        <v>14.26</v>
      </c>
      <c r="DK1107">
        <v>0</v>
      </c>
      <c r="DL1107">
        <f ca="1">(VIX_7[[#This Row],[Close]]-OFFSET(VIX_7[[#This Row],[Close]],-1,0))/(OFFSET(VIX_7[[#This Row],[Close]],-1,0))</f>
        <v>-4.5515394912985258E-2</v>
      </c>
      <c r="DN1107">
        <v>9.0405563260817449E-3</v>
      </c>
      <c r="DO1107">
        <v>9.8083474709393971E-3</v>
      </c>
      <c r="DP1107">
        <v>7.5476785199669735E-3</v>
      </c>
      <c r="DQ1107">
        <v>1.8076283441793089E-3</v>
      </c>
      <c r="DR1107">
        <v>-7.6946224870078712E-4</v>
      </c>
    </row>
    <row r="1108" spans="6:122" x14ac:dyDescent="0.3">
      <c r="F1108" s="43">
        <v>43957</v>
      </c>
      <c r="G1108">
        <v>2848.419922</v>
      </c>
      <c r="H1108">
        <f ca="1">OFFSET(Table11[[#This Row],[Close]],-1,0)</f>
        <v>2868.4399410000001</v>
      </c>
      <c r="I1108" s="159">
        <f ca="1">(Table11[[#This Row],[Close]]-Table11[[#This Row],[Offset Close]])/Table11[[#This Row],[Offset Close]]</f>
        <v>-6.9794102061696423E-3</v>
      </c>
      <c r="J1108">
        <f ca="1">Table11[[#This Row],[SPX Return]]^2</f>
        <v>4.8712166825984969E-5</v>
      </c>
      <c r="K1108" s="158">
        <f ca="1">Table11[[#This Row],[SPX Return]]-AVERAGE(Table11[SPX Return])</f>
        <v>-7.5320094470021273E-3</v>
      </c>
      <c r="L1108">
        <f ca="1">Table11[[#This Row],[SPX Return]]/SQRT(Table11[[#This Row],[Variance]])</f>
        <v>-1.7085510319837849E-2</v>
      </c>
      <c r="M1108">
        <f ca="1">_xlfn.RANK.EQ(Table11[[#This Row],[Residuals]],Table11[Residuals],1)</f>
        <v>168</v>
      </c>
      <c r="N1108">
        <f ca="1">(Table11[[#This Row],[Rank]]-0.5)/COUNT(Table11[Rank])</f>
        <v>0.13325377883850437</v>
      </c>
      <c r="O1108">
        <f ca="1">_xlfn.NORM.S.INV(Table11[[#This Row],[Percentile]])</f>
        <v>-1.1111412430800267</v>
      </c>
      <c r="P1108">
        <f ca="1">((Table11[[#This Row],[Residuals]]-AVERAGE(L1109:L2365))^2)</f>
        <v>4.5267088335616422E-4</v>
      </c>
      <c r="Q1108">
        <f ca="1">COUNT(Table11[SPX Return])-Table11[[#This Row],[Lag]]</f>
        <v>166</v>
      </c>
      <c r="R1108">
        <f t="shared" si="53"/>
        <v>1092</v>
      </c>
      <c r="S1108">
        <f t="shared" ca="1" si="51"/>
        <v>5.559347488384165E-2</v>
      </c>
      <c r="T1108">
        <f t="shared" ca="1" si="52"/>
        <v>-5.7183300003078537E-2</v>
      </c>
      <c r="U1108">
        <f ca="1">R.Omega+R.Alpha*OFFSET(Table11[[#This Row],[Return Squared]],-1,0)+R.Beta*OFFSET(Table11[[#This Row],[Variance]],-1,0)</f>
        <v>0.16687125731830746</v>
      </c>
      <c r="V1108">
        <f ca="1">-LN(Table11[[#This Row],[Variance]])-(Table11[[#This Row],[Return Squared]]^2/Table11[[#This Row],[Variance]])</f>
        <v>1.7905326639144263</v>
      </c>
      <c r="X1108" s="43">
        <v>11820</v>
      </c>
      <c r="Y1108">
        <v>6</v>
      </c>
      <c r="Z1108">
        <v>6</v>
      </c>
      <c r="AA1108">
        <v>6</v>
      </c>
      <c r="AB1108">
        <v>6</v>
      </c>
      <c r="AC1108">
        <v>6</v>
      </c>
      <c r="AD1108">
        <v>0</v>
      </c>
      <c r="AE1108">
        <f ca="1">(SPX[[#This Row],[Close]]-OFFSET(SPX[[#This Row],[Close]],-1,0))/(OFFSET(SPX[[#This Row],[Close]],-1,0))</f>
        <v>-1.6638935108152725E-3</v>
      </c>
      <c r="AG1108" s="43">
        <v>43957</v>
      </c>
      <c r="AH1108">
        <v>1593.7700199999999</v>
      </c>
      <c r="AI1108">
        <f ca="1">OFFSET(Table12[[#This Row],[Close]],-1,0)</f>
        <v>1607.1099850000001</v>
      </c>
      <c r="AJ1108">
        <f ca="1">(Table12[[#This Row],[Close]]-Table12[[#This Row],[Offset Close]])/Table12[[#This Row],[Offset Close]]</f>
        <v>-8.3005924451400384E-3</v>
      </c>
      <c r="AK1108">
        <f ca="1">Table12[[#This Row],[Return]]^2</f>
        <v>6.889983494031588E-5</v>
      </c>
      <c r="AL1108" cm="1">
        <f t="array" aca="1" ref="AL1108" ca="1">M.Omega+M.Alpha*OFFSET(Table12[[#This Row],[Return Squared]],-1,0)+M.Beta*OFFSET(Table12[[#This Row],[Variance]],-1,0)</f>
        <v>0.16710108522650455</v>
      </c>
      <c r="AM1108">
        <f ca="1">-LN(Table12[[#This Row],[Variance]])-(Table12[[#This Row],[Return Squared]]^2/Table12[[#This Row],[Variance]])</f>
        <v>1.7891563205194068</v>
      </c>
      <c r="AO1108" s="43">
        <v>31163</v>
      </c>
      <c r="AP1108">
        <v>56.279998999999997</v>
      </c>
      <c r="AQ1108">
        <v>56.279998999999997</v>
      </c>
      <c r="AR1108">
        <v>56.279998999999997</v>
      </c>
      <c r="AS1108">
        <v>56.279998999999997</v>
      </c>
      <c r="AT1108">
        <v>56.279998999999997</v>
      </c>
      <c r="AU1108">
        <v>0</v>
      </c>
      <c r="AV1108">
        <f ca="1">(Table6[[#This Row],[Close]]-OFFSET(Table6[[#This Row],[Close]],-1,0))/(OFFSET(Table6[[#This Row],[Close]],-1,0))</f>
        <v>-2.1277126905067147E-3</v>
      </c>
      <c r="AX1108" s="43">
        <v>43957</v>
      </c>
      <c r="AY1108">
        <v>1263.01001</v>
      </c>
      <c r="AZ1108">
        <f ca="1">OFFSET(Table13[[#This Row],[Close]],-1,0)</f>
        <v>1273.51001</v>
      </c>
      <c r="BA1108">
        <f ca="1">(Table13[[#This Row],[Close]]-Table13[[#This Row],[Offset Close]])/Table13[[#This Row],[Offset Close]]</f>
        <v>-8.2449293036966388E-3</v>
      </c>
      <c r="BB1108">
        <f ca="1">Table13[[#This Row],[Return]]^2</f>
        <v>6.797885922295554E-5</v>
      </c>
      <c r="BC1108">
        <f ca="1">R.Omega+R.Alpha*OFFSET(Table13[[#This Row],[Return Squared]],-1,0)+R.Beta*OFFSET(Table13[[#This Row],[Variance]],-1,0)</f>
        <v>0.16720228514465604</v>
      </c>
      <c r="BD1108">
        <f ca="1">-LN(Table13[[#This Row],[Variance]])-(Table13[[#This Row],[Return Squared]]^2/Table13[[#This Row],[Variance]])</f>
        <v>1.7885508836538884</v>
      </c>
      <c r="BF1108" s="43">
        <v>33609</v>
      </c>
      <c r="BG1108">
        <v>192.10000600000001</v>
      </c>
      <c r="BH1108">
        <v>194.449997</v>
      </c>
      <c r="BI1108">
        <v>192.10000600000001</v>
      </c>
      <c r="BJ1108">
        <v>194.33000200000001</v>
      </c>
      <c r="BK1108">
        <v>194.33000200000001</v>
      </c>
      <c r="BL1108">
        <v>2419800</v>
      </c>
      <c r="BM1108">
        <f ca="1">(Table510[[#This Row],[Close]]-OFFSET(Table510[[#This Row],[Close]],-1,0))/(OFFSET(Table510[[#This Row],[Close]],-1,0))</f>
        <v>1.1661231957129063E-2</v>
      </c>
      <c r="BO1108" s="43">
        <v>43957</v>
      </c>
      <c r="BP1108">
        <v>116.410004</v>
      </c>
      <c r="BQ1108">
        <f ca="1">OFFSET(Table14[[#This Row],[Close]],-1,0)</f>
        <v>116.879997</v>
      </c>
      <c r="BR1108">
        <f ca="1">(Table14[[#This Row],[Close]]-Table14[[#This Row],[Offset Close]])/Table14[[#This Row],[Offset Close]]</f>
        <v>-4.021158556326814E-3</v>
      </c>
      <c r="BS1108">
        <f ca="1">Table14[[#This Row],[Return]]^2</f>
        <v>1.6169716135120348E-5</v>
      </c>
      <c r="BT1108">
        <f ca="1">Table14[[#This Row],[Return Squared]]</f>
        <v>1.6169716135120348E-5</v>
      </c>
      <c r="BU1108">
        <f ca="1">-LN(Table14[[#This Row],[Variance]])-(Table14[[#This Row],[Return Squared]]^2/Table14[[#This Row],[Variance]])</f>
        <v>11.032354269845971</v>
      </c>
      <c r="BW1108" s="43">
        <v>39478</v>
      </c>
      <c r="BX1108">
        <v>103.480003</v>
      </c>
      <c r="BY1108">
        <v>103.620003</v>
      </c>
      <c r="BZ1108">
        <v>103.07</v>
      </c>
      <c r="CA1108">
        <v>103.510002</v>
      </c>
      <c r="CB1108">
        <v>70.715523000000005</v>
      </c>
      <c r="CC1108">
        <v>649200</v>
      </c>
      <c r="CD1108">
        <f ca="1">(AGG[[#This Row],[Close]]-OFFSET(AGG[[#This Row],[Close]],-1,0))/(OFFSET(AGG[[#This Row],[Close]],-1,0))</f>
        <v>4.3664274086247018E-3</v>
      </c>
      <c r="CF1108" s="43">
        <v>43957</v>
      </c>
      <c r="CG1108">
        <v>55.060001</v>
      </c>
      <c r="CH1108">
        <f ca="1">OFFSET(Table15[[#This Row],[Close]],-1,0)</f>
        <v>55.419998</v>
      </c>
      <c r="CI1108">
        <f ca="1">(Table15[[#This Row],[Close]]-Table15[[#This Row],[Offset Close]])/Table15[[#This Row],[Offset Close]]</f>
        <v>-6.4957959760301668E-3</v>
      </c>
      <c r="CJ1108">
        <f ca="1">Table15[[#This Row],[Return]]^2</f>
        <v>4.219536536220971E-5</v>
      </c>
      <c r="CK1108">
        <f ca="1">R.Omega+R.Alpha*OFFSET(Table15[[#This Row],[Return Squared]],-1,0)+R.Beta*OFFSET(Table15[[#This Row],[Variance]],-1,0)</f>
        <v>0.16682605823596131</v>
      </c>
      <c r="CL1108">
        <f ca="1">-LN(Table15[[#This Row],[Variance]])-(Table15[[#This Row],[Return Squared]]^2/Table15[[#This Row],[Variance]])</f>
        <v>1.7908035661505517</v>
      </c>
      <c r="CN1108" s="43">
        <v>38720</v>
      </c>
      <c r="CO1108">
        <v>60.5</v>
      </c>
      <c r="CP1108">
        <v>61.470001000000003</v>
      </c>
      <c r="CQ1108">
        <v>60.279998999999997</v>
      </c>
      <c r="CR1108">
        <v>61.419998</v>
      </c>
      <c r="CS1108">
        <v>39.893020999999997</v>
      </c>
      <c r="CT1108">
        <v>7778500</v>
      </c>
      <c r="CU1108">
        <f ca="1">(EFA[[#This Row],[Close]]-OFFSET(EFA[[#This Row],[Close]],-1,0))/(OFFSET(EFA[[#This Row],[Close]],-1,0))</f>
        <v>3.3484738347635871E-2</v>
      </c>
      <c r="CW1108" s="43">
        <v>43957</v>
      </c>
      <c r="CX1108">
        <v>34.119999</v>
      </c>
      <c r="CY1108">
        <f ca="1">OFFSET(Table16[[#This Row],[Close]],-1,0)</f>
        <v>33.610000999999997</v>
      </c>
      <c r="CZ1108">
        <f ca="1">(Table16[[#This Row],[Close]]-Table16[[#This Row],[Offset Close]])/Table16[[#This Row],[Offset Close]]</f>
        <v>1.5173995383100498E-2</v>
      </c>
      <c r="DA1108">
        <f ca="1">Table16[[#This Row],[Return]]^2</f>
        <v>2.3025013588635524E-4</v>
      </c>
      <c r="DB1108">
        <f ca="1">R.Omega+R.Alpha*OFFSET(Table15[[#This Row],[Return Squared]],-1,0)+R.Beta*OFFSET(Table15[[#This Row],[Variance]],-1,0)</f>
        <v>0.16682605823596131</v>
      </c>
      <c r="DC1108">
        <f ca="1">-LN(Table16[[#This Row],[Variance]])-(Table16[[#This Row],[Return Squared]]^2/Table16[[#This Row],[Variance]])</f>
        <v>1.7908032590362029</v>
      </c>
      <c r="DE1108" s="43">
        <v>34450</v>
      </c>
      <c r="DF1108">
        <v>14.19</v>
      </c>
      <c r="DG1108">
        <v>14.8</v>
      </c>
      <c r="DH1108">
        <v>13.78</v>
      </c>
      <c r="DI1108">
        <v>13.8</v>
      </c>
      <c r="DJ1108">
        <v>13.8</v>
      </c>
      <c r="DK1108">
        <v>0</v>
      </c>
      <c r="DL1108">
        <f ca="1">(VIX_7[[#This Row],[Close]]-OFFSET(VIX_7[[#This Row],[Close]],-1,0))/(OFFSET(VIX_7[[#This Row],[Close]],-1,0))</f>
        <v>-3.2258064516128969E-2</v>
      </c>
      <c r="DN1108">
        <v>-6.9794102061696423E-3</v>
      </c>
      <c r="DO1108">
        <v>-8.3005924451400384E-3</v>
      </c>
      <c r="DP1108">
        <v>-8.2449293036966388E-3</v>
      </c>
      <c r="DQ1108">
        <v>-6.4957959760301668E-3</v>
      </c>
      <c r="DR1108">
        <v>-4.021158556326814E-3</v>
      </c>
    </row>
    <row r="1109" spans="6:122" x14ac:dyDescent="0.3">
      <c r="F1109" s="43">
        <v>43958</v>
      </c>
      <c r="G1109">
        <v>2881.1899410000001</v>
      </c>
      <c r="H1109">
        <f ca="1">OFFSET(Table11[[#This Row],[Close]],-1,0)</f>
        <v>2848.419922</v>
      </c>
      <c r="I1109" s="159">
        <f ca="1">(Table11[[#This Row],[Close]]-Table11[[#This Row],[Offset Close]])/Table11[[#This Row],[Offset Close]]</f>
        <v>1.1504630601302208E-2</v>
      </c>
      <c r="J1109">
        <f ca="1">Table11[[#This Row],[SPX Return]]^2</f>
        <v>1.3235652527241921E-4</v>
      </c>
      <c r="K1109" s="158">
        <f ca="1">Table11[[#This Row],[SPX Return]]-AVERAGE(Table11[SPX Return])</f>
        <v>1.0952031360469723E-2</v>
      </c>
      <c r="L1109">
        <f ca="1">Table11[[#This Row],[SPX Return]]/SQRT(Table11[[#This Row],[Variance]])</f>
        <v>2.8167266611163207E-2</v>
      </c>
      <c r="M1109">
        <f ca="1">_xlfn.RANK.EQ(Table11[[#This Row],[Residuals]],Table11[Residuals],1)</f>
        <v>1144</v>
      </c>
      <c r="N1109">
        <f ca="1">(Table11[[#This Row],[Rank]]-0.5)/COUNT(Table11[Rank])</f>
        <v>0.90970564836913281</v>
      </c>
      <c r="O1109">
        <f ca="1">_xlfn.NORM.S.INV(Table11[[#This Row],[Percentile]])</f>
        <v>1.3389446170641519</v>
      </c>
      <c r="P1109">
        <f ca="1">((Table11[[#This Row],[Residuals]]-AVERAGE(L1110:L2366))^2)</f>
        <v>5.819149208865814E-4</v>
      </c>
      <c r="Q1109">
        <f ca="1">COUNT(Table11[SPX Return])-Table11[[#This Row],[Lag]]</f>
        <v>165</v>
      </c>
      <c r="R1109">
        <f t="shared" si="53"/>
        <v>1093</v>
      </c>
      <c r="S1109">
        <f t="shared" ca="1" si="51"/>
        <v>5.559347488384165E-2</v>
      </c>
      <c r="T1109">
        <f t="shared" ca="1" si="52"/>
        <v>-5.7183300003078537E-2</v>
      </c>
      <c r="U1109">
        <f ca="1">R.Omega+R.Alpha*OFFSET(Table11[[#This Row],[Return Squared]],-1,0)+R.Beta*OFFSET(Table11[[#This Row],[Variance]],-1,0)</f>
        <v>0.1668230081645215</v>
      </c>
      <c r="V1109">
        <f ca="1">-LN(Table11[[#This Row],[Variance]])-(Table11[[#This Row],[Return Squared]]^2/Table11[[#This Row],[Variance]])</f>
        <v>1.7908217549229364</v>
      </c>
      <c r="X1109" s="43">
        <v>11821</v>
      </c>
      <c r="Y1109">
        <v>5.8</v>
      </c>
      <c r="Z1109">
        <v>5.8</v>
      </c>
      <c r="AA1109">
        <v>5.8</v>
      </c>
      <c r="AB1109">
        <v>5.8</v>
      </c>
      <c r="AC1109">
        <v>5.8</v>
      </c>
      <c r="AD1109">
        <v>0</v>
      </c>
      <c r="AE1109">
        <f ca="1">(SPX[[#This Row],[Close]]-OFFSET(SPX[[#This Row],[Close]],-1,0))/(OFFSET(SPX[[#This Row],[Close]],-1,0))</f>
        <v>-3.3333333333333361E-2</v>
      </c>
      <c r="AG1109" s="43">
        <v>43958</v>
      </c>
      <c r="AH1109">
        <v>1620.079956</v>
      </c>
      <c r="AI1109">
        <f ca="1">OFFSET(Table12[[#This Row],[Close]],-1,0)</f>
        <v>1593.7700199999999</v>
      </c>
      <c r="AJ1109">
        <f ca="1">(Table12[[#This Row],[Close]]-Table12[[#This Row],[Offset Close]])/Table12[[#This Row],[Offset Close]]</f>
        <v>1.6507987771033683E-2</v>
      </c>
      <c r="AK1109">
        <f ca="1">Table12[[#This Row],[Return]]^2</f>
        <v>2.7251366024859765E-4</v>
      </c>
      <c r="AL1109" cm="1">
        <f t="array" aca="1" ref="AL1109" ca="1">M.Omega+M.Alpha*OFFSET(Table12[[#This Row],[Return Squared]],-1,0)+M.Beta*OFFSET(Table12[[#This Row],[Variance]],-1,0)</f>
        <v>0.16698893461728806</v>
      </c>
      <c r="AM1109">
        <f ca="1">-LN(Table12[[#This Row],[Variance]])-(Table12[[#This Row],[Return Squared]]^2/Table12[[#This Row],[Variance]])</f>
        <v>1.7898272838151243</v>
      </c>
      <c r="AO1109" s="43">
        <v>31166</v>
      </c>
      <c r="AP1109">
        <v>55.91</v>
      </c>
      <c r="AQ1109">
        <v>55.91</v>
      </c>
      <c r="AR1109">
        <v>55.91</v>
      </c>
      <c r="AS1109">
        <v>55.91</v>
      </c>
      <c r="AT1109">
        <v>55.91</v>
      </c>
      <c r="AU1109">
        <v>0</v>
      </c>
      <c r="AV1109">
        <f ca="1">(Table6[[#This Row],[Close]]-OFFSET(Table6[[#This Row],[Close]],-1,0))/(OFFSET(Table6[[#This Row],[Close]],-1,0))</f>
        <v>-6.574253848156607E-3</v>
      </c>
      <c r="AX1109" s="43">
        <v>43958</v>
      </c>
      <c r="AY1109">
        <v>1282.9300539999999</v>
      </c>
      <c r="AZ1109">
        <f ca="1">OFFSET(Table13[[#This Row],[Close]],-1,0)</f>
        <v>1263.01001</v>
      </c>
      <c r="BA1109">
        <f ca="1">(Table13[[#This Row],[Close]]-Table13[[#This Row],[Offset Close]])/Table13[[#This Row],[Offset Close]]</f>
        <v>1.577188133291197E-2</v>
      </c>
      <c r="BB1109">
        <f ca="1">Table13[[#This Row],[Return]]^2</f>
        <v>2.4875224077945706E-4</v>
      </c>
      <c r="BC1109">
        <f ca="1">R.Omega+R.Alpha*OFFSET(Table13[[#This Row],[Return Squared]],-1,0)+R.Beta*OFFSET(Table13[[#This Row],[Variance]],-1,0)</f>
        <v>0.16705954431606476</v>
      </c>
      <c r="BD1109">
        <f ca="1">-LN(Table13[[#This Row],[Variance]])-(Table13[[#This Row],[Return Squared]]^2/Table13[[#This Row],[Variance]])</f>
        <v>1.7894046069314666</v>
      </c>
      <c r="BF1109" s="43">
        <v>33610</v>
      </c>
      <c r="BG1109">
        <v>194.429993</v>
      </c>
      <c r="BH1109">
        <v>195.770004</v>
      </c>
      <c r="BI1109">
        <v>193.78999300000001</v>
      </c>
      <c r="BJ1109">
        <v>195.770004</v>
      </c>
      <c r="BK1109">
        <v>195.770004</v>
      </c>
      <c r="BL1109">
        <v>2512800</v>
      </c>
      <c r="BM1109">
        <f ca="1">(Table510[[#This Row],[Close]]-OFFSET(Table510[[#This Row],[Close]],-1,0))/(OFFSET(Table510[[#This Row],[Close]],-1,0))</f>
        <v>7.4100858600309825E-3</v>
      </c>
      <c r="BO1109" s="43">
        <v>43958</v>
      </c>
      <c r="BP1109">
        <v>116.769997</v>
      </c>
      <c r="BQ1109">
        <f ca="1">OFFSET(Table14[[#This Row],[Close]],-1,0)</f>
        <v>116.410004</v>
      </c>
      <c r="BR1109">
        <f ca="1">(Table14[[#This Row],[Close]]-Table14[[#This Row],[Offset Close]])/Table14[[#This Row],[Offset Close]]</f>
        <v>3.0924575863772231E-3</v>
      </c>
      <c r="BS1109">
        <f ca="1">Table14[[#This Row],[Return]]^2</f>
        <v>9.5632939235420397E-6</v>
      </c>
      <c r="BT1109">
        <f ca="1">Table14[[#This Row],[Return Squared]]</f>
        <v>9.5632939235420397E-6</v>
      </c>
      <c r="BU1109">
        <f ca="1">-LN(Table14[[#This Row],[Variance]])-(Table14[[#This Row],[Return Squared]]^2/Table14[[#This Row],[Variance]])</f>
        <v>11.55756877427992</v>
      </c>
      <c r="BW1109" s="43">
        <v>39479</v>
      </c>
      <c r="BX1109">
        <v>103.269997</v>
      </c>
      <c r="BY1109">
        <v>103.32</v>
      </c>
      <c r="BZ1109">
        <v>102.989998</v>
      </c>
      <c r="CA1109">
        <v>102.989998</v>
      </c>
      <c r="CB1109">
        <v>70.643501000000001</v>
      </c>
      <c r="CC1109">
        <v>610300</v>
      </c>
      <c r="CD1109">
        <f ca="1">(AGG[[#This Row],[Close]]-OFFSET(AGG[[#This Row],[Close]],-1,0))/(OFFSET(AGG[[#This Row],[Close]],-1,0))</f>
        <v>-5.0237077572464943E-3</v>
      </c>
      <c r="CF1109" s="43">
        <v>43958</v>
      </c>
      <c r="CG1109">
        <v>55.889999000000003</v>
      </c>
      <c r="CH1109">
        <f ca="1">OFFSET(Table15[[#This Row],[Close]],-1,0)</f>
        <v>55.060001</v>
      </c>
      <c r="CI1109">
        <f ca="1">(Table15[[#This Row],[Close]]-Table15[[#This Row],[Offset Close]])/Table15[[#This Row],[Offset Close]]</f>
        <v>1.5074427623058041E-2</v>
      </c>
      <c r="CJ1109">
        <f ca="1">Table15[[#This Row],[Return]]^2</f>
        <v>2.2723836816281528E-4</v>
      </c>
      <c r="CK1109">
        <f ca="1">R.Omega+R.Alpha*OFFSET(Table15[[#This Row],[Return Squared]],-1,0)+R.Beta*OFFSET(Table15[[#This Row],[Variance]],-1,0)</f>
        <v>0.16678973960651325</v>
      </c>
      <c r="CL1109">
        <f ca="1">-LN(Table15[[#This Row],[Variance]])-(Table15[[#This Row],[Return Squared]]^2/Table15[[#This Row],[Variance]])</f>
        <v>1.7910209945048632</v>
      </c>
      <c r="CN1109" s="43">
        <v>38721</v>
      </c>
      <c r="CO1109">
        <v>61.650002000000001</v>
      </c>
      <c r="CP1109">
        <v>61.970001000000003</v>
      </c>
      <c r="CQ1109">
        <v>61.540000999999997</v>
      </c>
      <c r="CR1109">
        <v>61.93</v>
      </c>
      <c r="CS1109">
        <v>40.224254999999999</v>
      </c>
      <c r="CT1109">
        <v>5231500</v>
      </c>
      <c r="CU1109">
        <f ca="1">(EFA[[#This Row],[Close]]-OFFSET(EFA[[#This Row],[Close]],-1,0))/(OFFSET(EFA[[#This Row],[Close]],-1,0))</f>
        <v>8.3035170401666251E-3</v>
      </c>
      <c r="CW1109" s="43">
        <v>43958</v>
      </c>
      <c r="CX1109">
        <v>31.440000999999999</v>
      </c>
      <c r="CY1109">
        <f ca="1">OFFSET(Table16[[#This Row],[Close]],-1,0)</f>
        <v>34.119999</v>
      </c>
      <c r="CZ1109">
        <f ca="1">(Table16[[#This Row],[Close]]-Table16[[#This Row],[Offset Close]])/Table16[[#This Row],[Offset Close]]</f>
        <v>-7.8546250836642795E-2</v>
      </c>
      <c r="DA1109">
        <f ca="1">Table16[[#This Row],[Return]]^2</f>
        <v>6.1695135204928092E-3</v>
      </c>
      <c r="DB1109">
        <f ca="1">R.Omega+R.Alpha*OFFSET(Table15[[#This Row],[Return Squared]],-1,0)+R.Beta*OFFSET(Table15[[#This Row],[Variance]],-1,0)</f>
        <v>0.16678973960651325</v>
      </c>
      <c r="DC1109">
        <f ca="1">-LN(Table16[[#This Row],[Variance]])-(Table16[[#This Row],[Return Squared]]^2/Table16[[#This Row],[Variance]])</f>
        <v>1.7907930952354403</v>
      </c>
      <c r="DE1109" s="43">
        <v>34452</v>
      </c>
      <c r="DF1109">
        <v>13.23</v>
      </c>
      <c r="DG1109">
        <v>14.88</v>
      </c>
      <c r="DH1109">
        <v>13.21</v>
      </c>
      <c r="DI1109">
        <v>14.51</v>
      </c>
      <c r="DJ1109">
        <v>14.51</v>
      </c>
      <c r="DK1109">
        <v>0</v>
      </c>
      <c r="DL1109">
        <f ca="1">(VIX_7[[#This Row],[Close]]-OFFSET(VIX_7[[#This Row],[Close]],-1,0))/(OFFSET(VIX_7[[#This Row],[Close]],-1,0))</f>
        <v>5.1449275362318768E-2</v>
      </c>
      <c r="DN1109">
        <v>1.1504630601302208E-2</v>
      </c>
      <c r="DO1109">
        <v>1.6507987771033683E-2</v>
      </c>
      <c r="DP1109">
        <v>1.577188133291197E-2</v>
      </c>
      <c r="DQ1109">
        <v>1.5074427623058041E-2</v>
      </c>
      <c r="DR1109">
        <v>3.0924575863772231E-3</v>
      </c>
    </row>
    <row r="1110" spans="6:122" x14ac:dyDescent="0.3">
      <c r="F1110" s="43">
        <v>43959</v>
      </c>
      <c r="G1110">
        <v>2929.8000489999999</v>
      </c>
      <c r="H1110">
        <f ca="1">OFFSET(Table11[[#This Row],[Close]],-1,0)</f>
        <v>2881.1899410000001</v>
      </c>
      <c r="I1110" s="159">
        <f ca="1">(Table11[[#This Row],[Close]]-Table11[[#This Row],[Offset Close]])/Table11[[#This Row],[Offset Close]]</f>
        <v>1.6871538841735756E-2</v>
      </c>
      <c r="J1110">
        <f ca="1">Table11[[#This Row],[SPX Return]]^2</f>
        <v>2.8464882288819831E-4</v>
      </c>
      <c r="K1110" s="158">
        <f ca="1">Table11[[#This Row],[SPX Return]]-AVERAGE(Table11[SPX Return])</f>
        <v>1.6318939600903273E-2</v>
      </c>
      <c r="L1110">
        <f ca="1">Table11[[#This Row],[SPX Return]]/SQRT(Table11[[#This Row],[Variance]])</f>
        <v>4.1308884392253831E-2</v>
      </c>
      <c r="M1110">
        <f ca="1">_xlfn.RANK.EQ(Table11[[#This Row],[Residuals]],Table11[Residuals],1)</f>
        <v>1215</v>
      </c>
      <c r="N1110">
        <f ca="1">(Table11[[#This Row],[Rank]]-0.5)/COUNT(Table11[Rank])</f>
        <v>0.96618933969769294</v>
      </c>
      <c r="O1110">
        <f ca="1">_xlfn.NORM.S.INV(Table11[[#This Row],[Percentile]])</f>
        <v>1.8275220058376389</v>
      </c>
      <c r="P1110">
        <f ca="1">((Table11[[#This Row],[Residuals]]-AVERAGE(L1111:L2367))^2)</f>
        <v>1.4057360952702048E-3</v>
      </c>
      <c r="Q1110">
        <f ca="1">COUNT(Table11[SPX Return])-Table11[[#This Row],[Lag]]</f>
        <v>164</v>
      </c>
      <c r="R1110">
        <f t="shared" si="53"/>
        <v>1094</v>
      </c>
      <c r="S1110">
        <f t="shared" ca="1" si="51"/>
        <v>5.559347488384165E-2</v>
      </c>
      <c r="T1110">
        <f t="shared" ca="1" si="52"/>
        <v>-5.7183300003078537E-2</v>
      </c>
      <c r="U1110">
        <f ca="1">R.Omega+R.Alpha*OFFSET(Table11[[#This Row],[Return Squared]],-1,0)+R.Beta*OFFSET(Table11[[#This Row],[Variance]],-1,0)</f>
        <v>0.16681014484648293</v>
      </c>
      <c r="V1110">
        <f ca="1">-LN(Table11[[#This Row],[Variance]])-(Table11[[#This Row],[Return Squared]]^2/Table11[[#This Row],[Variance]])</f>
        <v>1.7908984847528551</v>
      </c>
      <c r="X1110" s="43">
        <v>11822</v>
      </c>
      <c r="Y1110">
        <v>5.6</v>
      </c>
      <c r="Z1110">
        <v>5.6</v>
      </c>
      <c r="AA1110">
        <v>5.6</v>
      </c>
      <c r="AB1110">
        <v>5.6</v>
      </c>
      <c r="AC1110">
        <v>5.6</v>
      </c>
      <c r="AD1110">
        <v>0</v>
      </c>
      <c r="AE1110">
        <f ca="1">(SPX[[#This Row],[Close]]-OFFSET(SPX[[#This Row],[Close]],-1,0))/(OFFSET(SPX[[#This Row],[Close]],-1,0))</f>
        <v>-3.4482758620689689E-2</v>
      </c>
      <c r="AG1110" s="43">
        <v>43959</v>
      </c>
      <c r="AH1110">
        <v>1676.1800539999999</v>
      </c>
      <c r="AI1110">
        <f ca="1">OFFSET(Table12[[#This Row],[Close]],-1,0)</f>
        <v>1620.079956</v>
      </c>
      <c r="AJ1110">
        <f ca="1">(Table12[[#This Row],[Close]]-Table12[[#This Row],[Offset Close]])/Table12[[#This Row],[Offset Close]]</f>
        <v>3.4627981040214716E-2</v>
      </c>
      <c r="AK1110">
        <f ca="1">Table12[[#This Row],[Return]]^2</f>
        <v>1.1990970709214697E-3</v>
      </c>
      <c r="AL1110" cm="1">
        <f t="array" aca="1" ref="AL1110" ca="1">M.Omega+M.Alpha*OFFSET(Table12[[#This Row],[Return Squared]],-1,0)+M.Beta*OFFSET(Table12[[#This Row],[Variance]],-1,0)</f>
        <v>0.16696133264716359</v>
      </c>
      <c r="AM1110">
        <f ca="1">-LN(Table12[[#This Row],[Variance]])-(Table12[[#This Row],[Return Squared]]^2/Table12[[#This Row],[Variance]])</f>
        <v>1.789984422632968</v>
      </c>
      <c r="AO1110" s="43">
        <v>31167</v>
      </c>
      <c r="AP1110">
        <v>55.610000999999997</v>
      </c>
      <c r="AQ1110">
        <v>55.610000999999997</v>
      </c>
      <c r="AR1110">
        <v>55.610000999999997</v>
      </c>
      <c r="AS1110">
        <v>55.610000999999997</v>
      </c>
      <c r="AT1110">
        <v>55.610000999999997</v>
      </c>
      <c r="AU1110">
        <v>0</v>
      </c>
      <c r="AV1110">
        <f ca="1">(Table6[[#This Row],[Close]]-OFFSET(Table6[[#This Row],[Close]],-1,0))/(OFFSET(Table6[[#This Row],[Close]],-1,0))</f>
        <v>-5.3657485244142317E-3</v>
      </c>
      <c r="AX1110" s="43">
        <v>43959</v>
      </c>
      <c r="AY1110">
        <v>1329.6400149999999</v>
      </c>
      <c r="AZ1110">
        <f ca="1">OFFSET(Table13[[#This Row],[Close]],-1,0)</f>
        <v>1282.9300539999999</v>
      </c>
      <c r="BA1110">
        <f ca="1">(Table13[[#This Row],[Close]]-Table13[[#This Row],[Offset Close]])/Table13[[#This Row],[Offset Close]]</f>
        <v>3.6408813445725094E-2</v>
      </c>
      <c r="BB1110">
        <f ca="1">Table13[[#This Row],[Return]]^2</f>
        <v>1.3256016965256124E-3</v>
      </c>
      <c r="BC1110">
        <f ca="1">R.Omega+R.Alpha*OFFSET(Table13[[#This Row],[Return Squared]],-1,0)+R.Beta*OFFSET(Table13[[#This Row],[Variance]],-1,0)</f>
        <v>0.16700481908143999</v>
      </c>
      <c r="BD1110">
        <f ca="1">-LN(Table13[[#This Row],[Variance]])-(Table13[[#This Row],[Return Squared]]^2/Table13[[#This Row],[Variance]])</f>
        <v>1.7897220882356732</v>
      </c>
      <c r="BF1110" s="43">
        <v>33611</v>
      </c>
      <c r="BG1110">
        <v>195.78999300000001</v>
      </c>
      <c r="BH1110">
        <v>198.11000100000001</v>
      </c>
      <c r="BI1110">
        <v>194.96000699999999</v>
      </c>
      <c r="BJ1110">
        <v>198.08000200000001</v>
      </c>
      <c r="BK1110">
        <v>198.08000200000001</v>
      </c>
      <c r="BL1110">
        <v>2896900</v>
      </c>
      <c r="BM1110">
        <f ca="1">(Table510[[#This Row],[Close]]-OFFSET(Table510[[#This Row],[Close]],-1,0))/(OFFSET(Table510[[#This Row],[Close]],-1,0))</f>
        <v>1.1799550251835348E-2</v>
      </c>
      <c r="BO1110" s="43">
        <v>43959</v>
      </c>
      <c r="BP1110">
        <v>116.459999</v>
      </c>
      <c r="BQ1110">
        <f ca="1">OFFSET(Table14[[#This Row],[Close]],-1,0)</f>
        <v>116.769997</v>
      </c>
      <c r="BR1110">
        <f ca="1">(Table14[[#This Row],[Close]]-Table14[[#This Row],[Offset Close]])/Table14[[#This Row],[Offset Close]]</f>
        <v>-2.6547744109302949E-3</v>
      </c>
      <c r="BS1110">
        <f ca="1">Table14[[#This Row],[Return]]^2</f>
        <v>7.0478271729302942E-6</v>
      </c>
      <c r="BT1110">
        <f ca="1">Table14[[#This Row],[Return Squared]]</f>
        <v>7.0478271729302942E-6</v>
      </c>
      <c r="BU1110">
        <f ca="1">-LN(Table14[[#This Row],[Variance]])-(Table14[[#This Row],[Return Squared]]^2/Table14[[#This Row],[Variance]])</f>
        <v>11.862784143238285</v>
      </c>
      <c r="BW1110" s="43">
        <v>39482</v>
      </c>
      <c r="BX1110">
        <v>102.849998</v>
      </c>
      <c r="BY1110">
        <v>103.010002</v>
      </c>
      <c r="BZ1110">
        <v>102.660004</v>
      </c>
      <c r="CA1110">
        <v>102.93</v>
      </c>
      <c r="CB1110">
        <v>70.602378999999999</v>
      </c>
      <c r="CC1110">
        <v>336200</v>
      </c>
      <c r="CD1110">
        <f ca="1">(AGG[[#This Row],[Close]]-OFFSET(AGG[[#This Row],[Close]],-1,0))/(OFFSET(AGG[[#This Row],[Close]],-1,0))</f>
        <v>-5.8256142504239212E-4</v>
      </c>
      <c r="CF1110" s="43">
        <v>43959</v>
      </c>
      <c r="CG1110">
        <v>56.84</v>
      </c>
      <c r="CH1110">
        <f ca="1">OFFSET(Table15[[#This Row],[Close]],-1,0)</f>
        <v>55.889999000000003</v>
      </c>
      <c r="CI1110">
        <f ca="1">(Table15[[#This Row],[Close]]-Table15[[#This Row],[Offset Close]])/Table15[[#This Row],[Offset Close]]</f>
        <v>1.6997692198920961E-2</v>
      </c>
      <c r="CJ1110">
        <f ca="1">Table15[[#This Row],[Return]]^2</f>
        <v>2.8892154008925851E-4</v>
      </c>
      <c r="CK1110">
        <f ca="1">R.Omega+R.Alpha*OFFSET(Table15[[#This Row],[Return Squared]],-1,0)+R.Beta*OFFSET(Table15[[#This Row],[Variance]],-1,0)</f>
        <v>0.16681057731659976</v>
      </c>
      <c r="CL1110">
        <f ca="1">-LN(Table15[[#This Row],[Variance]])-(Table15[[#This Row],[Return Squared]]^2/Table15[[#This Row],[Variance]])</f>
        <v>1.7908958774771155</v>
      </c>
      <c r="CN1110" s="43">
        <v>38722</v>
      </c>
      <c r="CO1110">
        <v>61.619999</v>
      </c>
      <c r="CP1110">
        <v>61.73</v>
      </c>
      <c r="CQ1110">
        <v>61.48</v>
      </c>
      <c r="CR1110">
        <v>61.619999</v>
      </c>
      <c r="CS1110">
        <v>40.022911000000001</v>
      </c>
      <c r="CT1110">
        <v>4953800</v>
      </c>
      <c r="CU1110">
        <f ca="1">(EFA[[#This Row],[Close]]-OFFSET(EFA[[#This Row],[Close]],-1,0))/(OFFSET(EFA[[#This Row],[Close]],-1,0))</f>
        <v>-5.0056676893266549E-3</v>
      </c>
      <c r="CW1110" s="43">
        <v>43959</v>
      </c>
      <c r="CX1110">
        <v>27.98</v>
      </c>
      <c r="CY1110">
        <f ca="1">OFFSET(Table16[[#This Row],[Close]],-1,0)</f>
        <v>31.440000999999999</v>
      </c>
      <c r="CZ1110">
        <f ca="1">(Table16[[#This Row],[Close]]-Table16[[#This Row],[Offset Close]])/Table16[[#This Row],[Offset Close]]</f>
        <v>-0.11005091889151017</v>
      </c>
      <c r="DA1110">
        <f ca="1">Table16[[#This Row],[Return]]^2</f>
        <v>1.2111204748865749E-2</v>
      </c>
      <c r="DB1110">
        <f ca="1">R.Omega+R.Alpha*OFFSET(Table15[[#This Row],[Return Squared]],-1,0)+R.Beta*OFFSET(Table15[[#This Row],[Variance]],-1,0)</f>
        <v>0.16681057731659976</v>
      </c>
      <c r="DC1110">
        <f ca="1">-LN(Table16[[#This Row],[Variance]])-(Table16[[#This Row],[Return Squared]]^2/Table16[[#This Row],[Variance]])</f>
        <v>1.7900170494844854</v>
      </c>
      <c r="DE1110" s="43">
        <v>34453</v>
      </c>
      <c r="DF1110">
        <v>13.05</v>
      </c>
      <c r="DG1110">
        <v>14.34</v>
      </c>
      <c r="DH1110">
        <v>13.05</v>
      </c>
      <c r="DI1110">
        <v>13.77</v>
      </c>
      <c r="DJ1110">
        <v>13.77</v>
      </c>
      <c r="DK1110">
        <v>0</v>
      </c>
      <c r="DL1110">
        <f ca="1">(VIX_7[[#This Row],[Close]]-OFFSET(VIX_7[[#This Row],[Close]],-1,0))/(OFFSET(VIX_7[[#This Row],[Close]],-1,0))</f>
        <v>-5.0999310820124065E-2</v>
      </c>
      <c r="DN1110">
        <v>1.6871538841735756E-2</v>
      </c>
      <c r="DO1110">
        <v>3.4627981040214716E-2</v>
      </c>
      <c r="DP1110">
        <v>3.6408813445725094E-2</v>
      </c>
      <c r="DQ1110">
        <v>1.6997692198920961E-2</v>
      </c>
      <c r="DR1110">
        <v>-2.6547744109302949E-3</v>
      </c>
    </row>
    <row r="1111" spans="6:122" x14ac:dyDescent="0.3">
      <c r="F1111" s="43">
        <v>43962</v>
      </c>
      <c r="G1111">
        <v>2930.1899410000001</v>
      </c>
      <c r="H1111">
        <f ca="1">OFFSET(Table11[[#This Row],[Close]],-1,0)</f>
        <v>2929.8000489999999</v>
      </c>
      <c r="I1111" s="159">
        <f ca="1">(Table11[[#This Row],[Close]]-Table11[[#This Row],[Offset Close]])/Table11[[#This Row],[Offset Close]]</f>
        <v>1.330780235781699E-4</v>
      </c>
      <c r="J1111">
        <f ca="1">Table11[[#This Row],[SPX Return]]^2</f>
        <v>1.7709760359471943E-8</v>
      </c>
      <c r="K1111" s="158">
        <f ca="1">Table11[[#This Row],[SPX Return]]-AVERAGE(Table11[SPX Return])</f>
        <v>-4.1952121725431486E-4</v>
      </c>
      <c r="L1111">
        <f ca="1">Table11[[#This Row],[SPX Return]]/SQRT(Table11[[#This Row],[Variance]])</f>
        <v>3.258046475952828E-4</v>
      </c>
      <c r="M1111">
        <f ca="1">_xlfn.RANK.EQ(Table11[[#This Row],[Residuals]],Table11[Residuals],1)</f>
        <v>569</v>
      </c>
      <c r="N1111">
        <f ca="1">(Table11[[#This Row],[Rank]]-0.5)/COUNT(Table11[Rank])</f>
        <v>0.45226730310262531</v>
      </c>
      <c r="O1111">
        <f ca="1">_xlfn.NORM.S.INV(Table11[[#This Row],[Percentile]])</f>
        <v>-0.11993504087762834</v>
      </c>
      <c r="P1111">
        <f ca="1">((Table11[[#This Row],[Residuals]]-AVERAGE(L1112:L2368))^2)</f>
        <v>1.2330458267367273E-5</v>
      </c>
      <c r="Q1111">
        <f ca="1">COUNT(Table11[SPX Return])-Table11[[#This Row],[Lag]]</f>
        <v>163</v>
      </c>
      <c r="R1111">
        <f t="shared" si="53"/>
        <v>1095</v>
      </c>
      <c r="S1111">
        <f t="shared" ca="1" si="51"/>
        <v>5.559347488384165E-2</v>
      </c>
      <c r="T1111">
        <f t="shared" ca="1" si="52"/>
        <v>-5.7183300003078537E-2</v>
      </c>
      <c r="U1111">
        <f ca="1">R.Omega+R.Alpha*OFFSET(Table11[[#This Row],[Return Squared]],-1,0)+R.Beta*OFFSET(Table11[[#This Row],[Variance]],-1,0)</f>
        <v>0.1668392135982599</v>
      </c>
      <c r="V1111">
        <f ca="1">-LN(Table11[[#This Row],[Variance]])-(Table11[[#This Row],[Return Squared]]^2/Table11[[#This Row],[Variance]])</f>
        <v>1.7907247231728913</v>
      </c>
      <c r="X1111" s="43">
        <v>11825</v>
      </c>
      <c r="Y1111">
        <v>5.61</v>
      </c>
      <c r="Z1111">
        <v>5.61</v>
      </c>
      <c r="AA1111">
        <v>5.61</v>
      </c>
      <c r="AB1111">
        <v>5.61</v>
      </c>
      <c r="AC1111">
        <v>5.61</v>
      </c>
      <c r="AD1111">
        <v>0</v>
      </c>
      <c r="AE1111">
        <f ca="1">(SPX[[#This Row],[Close]]-OFFSET(SPX[[#This Row],[Close]],-1,0))/(OFFSET(SPX[[#This Row],[Close]],-1,0))</f>
        <v>1.7857142857144064E-3</v>
      </c>
      <c r="AG1111" s="43">
        <v>43962</v>
      </c>
      <c r="AH1111">
        <v>1663.4799800000001</v>
      </c>
      <c r="AI1111">
        <f ca="1">OFFSET(Table12[[#This Row],[Close]],-1,0)</f>
        <v>1676.1800539999999</v>
      </c>
      <c r="AJ1111">
        <f ca="1">(Table12[[#This Row],[Close]]-Table12[[#This Row],[Offset Close]])/Table12[[#This Row],[Offset Close]]</f>
        <v>-7.5767958040621449E-3</v>
      </c>
      <c r="AK1111">
        <f ca="1">Table12[[#This Row],[Return]]^2</f>
        <v>5.7407834656453721E-5</v>
      </c>
      <c r="AL1111" cm="1">
        <f t="array" aca="1" ref="AL1111" ca="1">M.Omega+M.Alpha*OFFSET(Table12[[#This Row],[Return Squared]],-1,0)+M.Beta*OFFSET(Table12[[#This Row],[Variance]],-1,0)</f>
        <v>0.16717365712074467</v>
      </c>
      <c r="AM1111">
        <f ca="1">-LN(Table12[[#This Row],[Variance]])-(Table12[[#This Row],[Return Squared]]^2/Table12[[#This Row],[Variance]])</f>
        <v>1.7887221241359363</v>
      </c>
      <c r="AO1111" s="43">
        <v>31168</v>
      </c>
      <c r="AP1111">
        <v>55.279998999999997</v>
      </c>
      <c r="AQ1111">
        <v>55.279998999999997</v>
      </c>
      <c r="AR1111">
        <v>55.279998999999997</v>
      </c>
      <c r="AS1111">
        <v>55.279998999999997</v>
      </c>
      <c r="AT1111">
        <v>55.279998999999997</v>
      </c>
      <c r="AU1111">
        <v>0</v>
      </c>
      <c r="AV1111">
        <f ca="1">(Table6[[#This Row],[Close]]-OFFSET(Table6[[#This Row],[Close]],-1,0))/(OFFSET(Table6[[#This Row],[Close]],-1,0))</f>
        <v>-5.9342203572339512E-3</v>
      </c>
      <c r="AX1111" s="43">
        <v>43962</v>
      </c>
      <c r="AY1111">
        <v>1321.23999</v>
      </c>
      <c r="AZ1111">
        <f ca="1">OFFSET(Table13[[#This Row],[Close]],-1,0)</f>
        <v>1329.6400149999999</v>
      </c>
      <c r="BA1111">
        <f ca="1">(Table13[[#This Row],[Close]]-Table13[[#This Row],[Offset Close]])/Table13[[#This Row],[Offset Close]]</f>
        <v>-6.317518204353916E-3</v>
      </c>
      <c r="BB1111">
        <f ca="1">Table13[[#This Row],[Return]]^2</f>
        <v>3.9911036262343129E-5</v>
      </c>
      <c r="BC1111">
        <f ca="1">R.Omega+R.Alpha*OFFSET(Table13[[#This Row],[Return Squared]],-1,0)+R.Beta*OFFSET(Table13[[#This Row],[Variance]],-1,0)</f>
        <v>0.16723572378113918</v>
      </c>
      <c r="BD1111">
        <f ca="1">-LN(Table13[[#This Row],[Variance]])-(Table13[[#This Row],[Return Squared]]^2/Table13[[#This Row],[Variance]])</f>
        <v>1.7883509326504357</v>
      </c>
      <c r="BF1111" s="43">
        <v>33612</v>
      </c>
      <c r="BG1111">
        <v>198.08999600000001</v>
      </c>
      <c r="BH1111">
        <v>200.679993</v>
      </c>
      <c r="BI1111">
        <v>198.08999600000001</v>
      </c>
      <c r="BJ1111">
        <v>200.570007</v>
      </c>
      <c r="BK1111">
        <v>200.570007</v>
      </c>
      <c r="BL1111">
        <v>2917800</v>
      </c>
      <c r="BM1111">
        <f ca="1">(Table510[[#This Row],[Close]]-OFFSET(Table510[[#This Row],[Close]],-1,0))/(OFFSET(Table510[[#This Row],[Close]],-1,0))</f>
        <v>1.2570703629132618E-2</v>
      </c>
      <c r="BO1111" s="43">
        <v>43962</v>
      </c>
      <c r="BP1111">
        <v>116.110001</v>
      </c>
      <c r="BQ1111">
        <f ca="1">OFFSET(Table14[[#This Row],[Close]],-1,0)</f>
        <v>116.459999</v>
      </c>
      <c r="BR1111">
        <f ca="1">(Table14[[#This Row],[Close]]-Table14[[#This Row],[Offset Close]])/Table14[[#This Row],[Offset Close]]</f>
        <v>-3.0053065688245401E-3</v>
      </c>
      <c r="BS1111">
        <f ca="1">Table14[[#This Row],[Return]]^2</f>
        <v>9.0318675726199294E-6</v>
      </c>
      <c r="BT1111">
        <f ca="1">Table14[[#This Row],[Return Squared]]</f>
        <v>9.0318675726199294E-6</v>
      </c>
      <c r="BU1111">
        <f ca="1">-LN(Table14[[#This Row],[Variance]])-(Table14[[#This Row],[Return Squared]]^2/Table14[[#This Row],[Variance]])</f>
        <v>11.614742361378537</v>
      </c>
      <c r="BW1111" s="43">
        <v>39483</v>
      </c>
      <c r="BX1111">
        <v>103.349998</v>
      </c>
      <c r="BY1111">
        <v>103.43</v>
      </c>
      <c r="BZ1111">
        <v>102.91999800000001</v>
      </c>
      <c r="CA1111">
        <v>103.25</v>
      </c>
      <c r="CB1111">
        <v>70.821899000000002</v>
      </c>
      <c r="CC1111">
        <v>622800</v>
      </c>
      <c r="CD1111">
        <f ca="1">(AGG[[#This Row],[Close]]-OFFSET(AGG[[#This Row],[Close]],-1,0))/(OFFSET(AGG[[#This Row],[Close]],-1,0))</f>
        <v>3.1089089672592359E-3</v>
      </c>
      <c r="CF1111" s="43">
        <v>43962</v>
      </c>
      <c r="CG1111">
        <v>56.790000999999997</v>
      </c>
      <c r="CH1111">
        <f ca="1">OFFSET(Table15[[#This Row],[Close]],-1,0)</f>
        <v>56.84</v>
      </c>
      <c r="CI1111">
        <f ca="1">(Table15[[#This Row],[Close]]-Table15[[#This Row],[Offset Close]])/Table15[[#This Row],[Offset Close]]</f>
        <v>-8.7964461646739597E-4</v>
      </c>
      <c r="CJ1111">
        <f ca="1">Table15[[#This Row],[Return]]^2</f>
        <v>7.7377465128007214E-7</v>
      </c>
      <c r="CK1111">
        <f ca="1">R.Omega+R.Alpha*OFFSET(Table15[[#This Row],[Return Squared]],-1,0)+R.Beta*OFFSET(Table15[[#This Row],[Variance]],-1,0)</f>
        <v>0.16684058450664194</v>
      </c>
      <c r="CL1111">
        <f ca="1">-LN(Table15[[#This Row],[Variance]])-(Table15[[#This Row],[Return Squared]]^2/Table15[[#This Row],[Variance]])</f>
        <v>1.7907165062596213</v>
      </c>
      <c r="CN1111" s="43">
        <v>38723</v>
      </c>
      <c r="CO1111">
        <v>62.16</v>
      </c>
      <c r="CP1111">
        <v>62.5</v>
      </c>
      <c r="CQ1111">
        <v>61.990001999999997</v>
      </c>
      <c r="CR1111">
        <v>62.450001</v>
      </c>
      <c r="CS1111">
        <v>40.562004000000002</v>
      </c>
      <c r="CT1111">
        <v>5326600</v>
      </c>
      <c r="CU1111">
        <f ca="1">(EFA[[#This Row],[Close]]-OFFSET(EFA[[#This Row],[Close]],-1,0))/(OFFSET(EFA[[#This Row],[Close]],-1,0))</f>
        <v>1.3469685385746279E-2</v>
      </c>
      <c r="CW1111" s="43">
        <v>43962</v>
      </c>
      <c r="CX1111">
        <v>27.57</v>
      </c>
      <c r="CY1111">
        <f ca="1">OFFSET(Table16[[#This Row],[Close]],-1,0)</f>
        <v>27.98</v>
      </c>
      <c r="CZ1111">
        <f ca="1">(Table16[[#This Row],[Close]]-Table16[[#This Row],[Offset Close]])/Table16[[#This Row],[Offset Close]]</f>
        <v>-1.4653323802716231E-2</v>
      </c>
      <c r="DA1111">
        <f ca="1">Table16[[#This Row],[Return]]^2</f>
        <v>2.1471989846725008E-4</v>
      </c>
      <c r="DB1111">
        <f ca="1">R.Omega+R.Alpha*OFFSET(Table15[[#This Row],[Return Squared]],-1,0)+R.Beta*OFFSET(Table15[[#This Row],[Variance]],-1,0)</f>
        <v>0.16684058450664194</v>
      </c>
      <c r="DC1111">
        <f ca="1">-LN(Table16[[#This Row],[Variance]])-(Table16[[#This Row],[Return Squared]]^2/Table16[[#This Row],[Variance]])</f>
        <v>1.7907162299237633</v>
      </c>
      <c r="DE1111" s="43">
        <v>34456</v>
      </c>
      <c r="DF1111">
        <v>14.42</v>
      </c>
      <c r="DG1111">
        <v>14.78</v>
      </c>
      <c r="DH1111">
        <v>13.99</v>
      </c>
      <c r="DI1111">
        <v>14.11</v>
      </c>
      <c r="DJ1111">
        <v>14.11</v>
      </c>
      <c r="DK1111">
        <v>0</v>
      </c>
      <c r="DL1111">
        <f ca="1">(VIX_7[[#This Row],[Close]]-OFFSET(VIX_7[[#This Row],[Close]],-1,0))/(OFFSET(VIX_7[[#This Row],[Close]],-1,0))</f>
        <v>2.469135802469135E-2</v>
      </c>
      <c r="DN1111">
        <v>1.330780235781699E-4</v>
      </c>
      <c r="DO1111">
        <v>-7.5767958040621449E-3</v>
      </c>
      <c r="DP1111">
        <v>-6.317518204353916E-3</v>
      </c>
      <c r="DQ1111">
        <v>-8.7964461646739597E-4</v>
      </c>
      <c r="DR1111">
        <v>-3.0053065688245401E-3</v>
      </c>
    </row>
    <row r="1112" spans="6:122" x14ac:dyDescent="0.3">
      <c r="F1112" s="43">
        <v>43963</v>
      </c>
      <c r="G1112">
        <v>2870.1201169999999</v>
      </c>
      <c r="H1112">
        <f ca="1">OFFSET(Table11[[#This Row],[Close]],-1,0)</f>
        <v>2930.1899410000001</v>
      </c>
      <c r="I1112" s="159">
        <f ca="1">(Table11[[#This Row],[Close]]-Table11[[#This Row],[Offset Close]])/Table11[[#This Row],[Offset Close]]</f>
        <v>-2.0500317457065542E-2</v>
      </c>
      <c r="J1112">
        <f ca="1">Table11[[#This Row],[SPX Return]]^2</f>
        <v>4.2026301584046624E-4</v>
      </c>
      <c r="K1112" s="158">
        <f ca="1">Table11[[#This Row],[SPX Return]]-AVERAGE(Table11[SPX Return])</f>
        <v>-2.1052916697898025E-2</v>
      </c>
      <c r="L1112">
        <f ca="1">Table11[[#This Row],[SPX Return]]/SQRT(Table11[[#This Row],[Variance]])</f>
        <v>-5.0196988146951609E-2</v>
      </c>
      <c r="M1112">
        <f ca="1">_xlfn.RANK.EQ(Table11[[#This Row],[Residuals]],Table11[Residuals],1)</f>
        <v>50</v>
      </c>
      <c r="N1112">
        <f ca="1">(Table11[[#This Row],[Rank]]-0.5)/COUNT(Table11[Rank])</f>
        <v>3.9379474940334128E-2</v>
      </c>
      <c r="O1112">
        <f ca="1">_xlfn.NORM.S.INV(Table11[[#This Row],[Percentile]])</f>
        <v>-1.7579327659881723</v>
      </c>
      <c r="P1112">
        <f ca="1">((Table11[[#This Row],[Residuals]]-AVERAGE(L1113:L2369))^2)</f>
        <v>2.9560843506295812E-3</v>
      </c>
      <c r="Q1112">
        <f ca="1">COUNT(Table11[SPX Return])-Table11[[#This Row],[Lag]]</f>
        <v>162</v>
      </c>
      <c r="R1112">
        <f t="shared" si="53"/>
        <v>1096</v>
      </c>
      <c r="S1112">
        <f t="shared" ca="1" si="51"/>
        <v>5.559347488384165E-2</v>
      </c>
      <c r="T1112">
        <f t="shared" ca="1" si="52"/>
        <v>-5.7183300003078537E-2</v>
      </c>
      <c r="U1112">
        <f ca="1">R.Omega+R.Alpha*OFFSET(Table11[[#This Row],[Return Squared]],-1,0)+R.Beta*OFFSET(Table11[[#This Row],[Variance]],-1,0)</f>
        <v>0.1667884039462218</v>
      </c>
      <c r="V1112">
        <f ca="1">-LN(Table11[[#This Row],[Variance]])-(Table11[[#This Row],[Return Squared]]^2/Table11[[#This Row],[Variance]])</f>
        <v>1.7910282532277404</v>
      </c>
      <c r="X1112" s="43">
        <v>11826</v>
      </c>
      <c r="Y1112">
        <v>5.59</v>
      </c>
      <c r="Z1112">
        <v>5.59</v>
      </c>
      <c r="AA1112">
        <v>5.59</v>
      </c>
      <c r="AB1112">
        <v>5.59</v>
      </c>
      <c r="AC1112">
        <v>5.59</v>
      </c>
      <c r="AD1112">
        <v>0</v>
      </c>
      <c r="AE1112">
        <f ca="1">(SPX[[#This Row],[Close]]-OFFSET(SPX[[#This Row],[Close]],-1,0))/(OFFSET(SPX[[#This Row],[Close]],-1,0))</f>
        <v>-3.5650623885918825E-3</v>
      </c>
      <c r="AG1112" s="43">
        <v>43963</v>
      </c>
      <c r="AH1112">
        <v>1604.8000489999999</v>
      </c>
      <c r="AI1112">
        <f ca="1">OFFSET(Table12[[#This Row],[Close]],-1,0)</f>
        <v>1663.4799800000001</v>
      </c>
      <c r="AJ1112">
        <f ca="1">(Table12[[#This Row],[Close]]-Table12[[#This Row],[Offset Close]])/Table12[[#This Row],[Offset Close]]</f>
        <v>-3.5275405598809866E-2</v>
      </c>
      <c r="AK1112">
        <f ca="1">Table12[[#This Row],[Return]]^2</f>
        <v>1.2443542401605464E-3</v>
      </c>
      <c r="AL1112" cm="1">
        <f t="array" aca="1" ref="AL1112" ca="1">M.Omega+M.Alpha*OFFSET(Table12[[#This Row],[Return Squared]],-1,0)+M.Beta*OFFSET(Table12[[#This Row],[Variance]],-1,0)</f>
        <v>0.16703686194318518</v>
      </c>
      <c r="AM1112">
        <f ca="1">-LN(Table12[[#This Row],[Variance]])-(Table12[[#This Row],[Return Squared]]^2/Table12[[#This Row],[Variance]])</f>
        <v>1.7895314908092164</v>
      </c>
      <c r="AO1112" s="43">
        <v>31169</v>
      </c>
      <c r="AP1112">
        <v>55.25</v>
      </c>
      <c r="AQ1112">
        <v>55.25</v>
      </c>
      <c r="AR1112">
        <v>55.25</v>
      </c>
      <c r="AS1112">
        <v>55.25</v>
      </c>
      <c r="AT1112">
        <v>55.25</v>
      </c>
      <c r="AU1112">
        <v>0</v>
      </c>
      <c r="AV1112">
        <f ca="1">(Table6[[#This Row],[Close]]-OFFSET(Table6[[#This Row],[Close]],-1,0))/(OFFSET(Table6[[#This Row],[Close]],-1,0))</f>
        <v>-5.4267367117710253E-4</v>
      </c>
      <c r="AX1112" s="43">
        <v>43963</v>
      </c>
      <c r="AY1112">
        <v>1275.540039</v>
      </c>
      <c r="AZ1112">
        <f ca="1">OFFSET(Table13[[#This Row],[Close]],-1,0)</f>
        <v>1321.23999</v>
      </c>
      <c r="BA1112">
        <f ca="1">(Table13[[#This Row],[Close]]-Table13[[#This Row],[Offset Close]])/Table13[[#This Row],[Offset Close]]</f>
        <v>-3.458868286298241E-2</v>
      </c>
      <c r="BB1112">
        <f ca="1">Table13[[#This Row],[Return]]^2</f>
        <v>1.1963769821959731E-3</v>
      </c>
      <c r="BC1112">
        <f ca="1">R.Omega+R.Alpha*OFFSET(Table13[[#This Row],[Return Squared]],-1,0)+R.Beta*OFFSET(Table13[[#This Row],[Variance]],-1,0)</f>
        <v>0.1670759344058628</v>
      </c>
      <c r="BD1112">
        <f ca="1">-LN(Table13[[#This Row],[Variance]])-(Table13[[#This Row],[Return Squared]]^2/Table13[[#This Row],[Variance]])</f>
        <v>1.7892983059972225</v>
      </c>
      <c r="BF1112" s="43">
        <v>33613</v>
      </c>
      <c r="BG1112">
        <v>200.58999600000001</v>
      </c>
      <c r="BH1112">
        <v>200.60000600000001</v>
      </c>
      <c r="BI1112">
        <v>198.320007</v>
      </c>
      <c r="BJ1112">
        <v>199.30999800000001</v>
      </c>
      <c r="BK1112">
        <v>199.30999800000001</v>
      </c>
      <c r="BL1112">
        <v>2360600</v>
      </c>
      <c r="BM1112">
        <f ca="1">(Table510[[#This Row],[Close]]-OFFSET(Table510[[#This Row],[Close]],-1,0))/(OFFSET(Table510[[#This Row],[Close]],-1,0))</f>
        <v>-6.2821406791893691E-3</v>
      </c>
      <c r="BO1112" s="43">
        <v>43963</v>
      </c>
      <c r="BP1112">
        <v>116.410004</v>
      </c>
      <c r="BQ1112">
        <f ca="1">OFFSET(Table14[[#This Row],[Close]],-1,0)</f>
        <v>116.110001</v>
      </c>
      <c r="BR1112">
        <f ca="1">(Table14[[#This Row],[Close]]-Table14[[#This Row],[Offset Close]])/Table14[[#This Row],[Offset Close]]</f>
        <v>2.5837825976765239E-3</v>
      </c>
      <c r="BS1112">
        <f ca="1">Table14[[#This Row],[Return]]^2</f>
        <v>6.6759325120560457E-6</v>
      </c>
      <c r="BT1112">
        <f ca="1">Table14[[#This Row],[Return Squared]]</f>
        <v>6.6759325120560457E-6</v>
      </c>
      <c r="BU1112">
        <f ca="1">-LN(Table14[[#This Row],[Variance]])-(Table14[[#This Row],[Return Squared]]^2/Table14[[#This Row],[Variance]])</f>
        <v>11.916994985322209</v>
      </c>
      <c r="BW1112" s="43">
        <v>39484</v>
      </c>
      <c r="BX1112">
        <v>103.239998</v>
      </c>
      <c r="BY1112">
        <v>103.239998</v>
      </c>
      <c r="BZ1112">
        <v>102.91999800000001</v>
      </c>
      <c r="CA1112">
        <v>103.16999800000001</v>
      </c>
      <c r="CB1112">
        <v>70.766982999999996</v>
      </c>
      <c r="CC1112">
        <v>698600</v>
      </c>
      <c r="CD1112">
        <f ca="1">(AGG[[#This Row],[Close]]-OFFSET(AGG[[#This Row],[Close]],-1,0))/(OFFSET(AGG[[#This Row],[Close]],-1,0))</f>
        <v>-7.7483777239702905E-4</v>
      </c>
      <c r="CF1112" s="43">
        <v>43963</v>
      </c>
      <c r="CG1112">
        <v>56.07</v>
      </c>
      <c r="CH1112">
        <f ca="1">OFFSET(Table15[[#This Row],[Close]],-1,0)</f>
        <v>56.790000999999997</v>
      </c>
      <c r="CI1112">
        <f ca="1">(Table15[[#This Row],[Close]]-Table15[[#This Row],[Offset Close]])/Table15[[#This Row],[Offset Close]]</f>
        <v>-1.2678305816546762E-2</v>
      </c>
      <c r="CJ1112">
        <f ca="1">Table15[[#This Row],[Return]]^2</f>
        <v>1.6073943837788344E-4</v>
      </c>
      <c r="CK1112">
        <f ca="1">R.Omega+R.Alpha*OFFSET(Table15[[#This Row],[Return Squared]],-1,0)+R.Beta*OFFSET(Table15[[#This Row],[Variance]],-1,0)</f>
        <v>0.16678955259831196</v>
      </c>
      <c r="CL1112">
        <f ca="1">-LN(Table15[[#This Row],[Variance]])-(Table15[[#This Row],[Return Squared]]^2/Table15[[#This Row],[Variance]])</f>
        <v>1.791022270413001</v>
      </c>
      <c r="CN1112" s="43">
        <v>38726</v>
      </c>
      <c r="CO1112">
        <v>62.369999</v>
      </c>
      <c r="CP1112">
        <v>62.48</v>
      </c>
      <c r="CQ1112">
        <v>62.189999</v>
      </c>
      <c r="CR1112">
        <v>62.48</v>
      </c>
      <c r="CS1112">
        <v>40.581490000000002</v>
      </c>
      <c r="CT1112">
        <v>3057200</v>
      </c>
      <c r="CU1112">
        <f ca="1">(EFA[[#This Row],[Close]]-OFFSET(EFA[[#This Row],[Close]],-1,0))/(OFFSET(EFA[[#This Row],[Close]],-1,0))</f>
        <v>4.8036828694360717E-4</v>
      </c>
      <c r="CW1112" s="43">
        <v>43963</v>
      </c>
      <c r="CX1112">
        <v>33.040000999999997</v>
      </c>
      <c r="CY1112">
        <f ca="1">OFFSET(Table16[[#This Row],[Close]],-1,0)</f>
        <v>27.57</v>
      </c>
      <c r="CZ1112">
        <f ca="1">(Table16[[#This Row],[Close]]-Table16[[#This Row],[Offset Close]])/Table16[[#This Row],[Offset Close]]</f>
        <v>0.19840409865796141</v>
      </c>
      <c r="DA1112">
        <f ca="1">Table16[[#This Row],[Return]]^2</f>
        <v>3.9364186364278082E-2</v>
      </c>
      <c r="DB1112">
        <f ca="1">R.Omega+R.Alpha*OFFSET(Table15[[#This Row],[Return Squared]],-1,0)+R.Beta*OFFSET(Table15[[#This Row],[Variance]],-1,0)</f>
        <v>0.16678955259831196</v>
      </c>
      <c r="DC1112">
        <f ca="1">-LN(Table16[[#This Row],[Variance]])-(Table16[[#This Row],[Return Squared]]^2/Table16[[#This Row],[Variance]])</f>
        <v>1.7817320402587997</v>
      </c>
      <c r="DE1112" s="43">
        <v>34457</v>
      </c>
      <c r="DF1112">
        <v>13.03</v>
      </c>
      <c r="DG1112">
        <v>14.45</v>
      </c>
      <c r="DH1112">
        <v>13.03</v>
      </c>
      <c r="DI1112">
        <v>13.81</v>
      </c>
      <c r="DJ1112">
        <v>13.81</v>
      </c>
      <c r="DK1112">
        <v>0</v>
      </c>
      <c r="DL1112">
        <f ca="1">(VIX_7[[#This Row],[Close]]-OFFSET(VIX_7[[#This Row],[Close]],-1,0))/(OFFSET(VIX_7[[#This Row],[Close]],-1,0))</f>
        <v>-2.1261516654854637E-2</v>
      </c>
      <c r="DN1112">
        <v>-2.0500317457065542E-2</v>
      </c>
      <c r="DO1112">
        <v>-3.5275405598809866E-2</v>
      </c>
      <c r="DP1112">
        <v>-3.458868286298241E-2</v>
      </c>
      <c r="DQ1112">
        <v>-1.2678305816546762E-2</v>
      </c>
      <c r="DR1112">
        <v>2.5837825976765239E-3</v>
      </c>
    </row>
    <row r="1113" spans="6:122" x14ac:dyDescent="0.3">
      <c r="F1113" s="43">
        <v>43964</v>
      </c>
      <c r="G1113">
        <v>2820</v>
      </c>
      <c r="H1113">
        <f ca="1">OFFSET(Table11[[#This Row],[Close]],-1,0)</f>
        <v>2870.1201169999999</v>
      </c>
      <c r="I1113" s="159">
        <f ca="1">(Table11[[#This Row],[Close]]-Table11[[#This Row],[Offset Close]])/Table11[[#This Row],[Offset Close]]</f>
        <v>-1.7462724540040542E-2</v>
      </c>
      <c r="J1113">
        <f ca="1">Table11[[#This Row],[SPX Return]]^2</f>
        <v>3.0494674836133417E-4</v>
      </c>
      <c r="K1113" s="158">
        <f ca="1">Table11[[#This Row],[SPX Return]]-AVERAGE(Table11[SPX Return])</f>
        <v>-1.8015323780873026E-2</v>
      </c>
      <c r="L1113">
        <f ca="1">Table11[[#This Row],[SPX Return]]/SQRT(Table11[[#This Row],[Variance]])</f>
        <v>-4.2750246047091933E-2</v>
      </c>
      <c r="M1113">
        <f ca="1">_xlfn.RANK.EQ(Table11[[#This Row],[Residuals]],Table11[Residuals],1)</f>
        <v>65</v>
      </c>
      <c r="N1113">
        <f ca="1">(Table11[[#This Row],[Rank]]-0.5)/COUNT(Table11[Rank])</f>
        <v>5.1312649164677801E-2</v>
      </c>
      <c r="O1113">
        <f ca="1">_xlfn.NORM.S.INV(Table11[[#This Row],[Percentile]])</f>
        <v>-1.6322572813420217</v>
      </c>
      <c r="P1113">
        <f ca="1">((Table11[[#This Row],[Residuals]]-AVERAGE(L1114:L2370))^2)</f>
        <v>2.229389574758326E-3</v>
      </c>
      <c r="Q1113">
        <f ca="1">COUNT(Table11[SPX Return])-Table11[[#This Row],[Lag]]</f>
        <v>161</v>
      </c>
      <c r="R1113">
        <f t="shared" si="53"/>
        <v>1097</v>
      </c>
      <c r="S1113">
        <f t="shared" ca="1" si="51"/>
        <v>5.559347488384165E-2</v>
      </c>
      <c r="T1113">
        <f t="shared" ca="1" si="52"/>
        <v>-5.7183300003078537E-2</v>
      </c>
      <c r="U1113">
        <f ca="1">R.Omega+R.Alpha*OFFSET(Table11[[#This Row],[Return Squared]],-1,0)+R.Beta*OFFSET(Table11[[#This Row],[Variance]],-1,0)</f>
        <v>0.16685789851631516</v>
      </c>
      <c r="V1113">
        <f ca="1">-LN(Table11[[#This Row],[Variance]])-(Table11[[#This Row],[Return Squared]]^2/Table11[[#This Row],[Variance]])</f>
        <v>1.7906121785645899</v>
      </c>
      <c r="X1113" s="43">
        <v>11827</v>
      </c>
      <c r="Y1113">
        <v>5.45</v>
      </c>
      <c r="Z1113">
        <v>5.45</v>
      </c>
      <c r="AA1113">
        <v>5.45</v>
      </c>
      <c r="AB1113">
        <v>5.45</v>
      </c>
      <c r="AC1113">
        <v>5.45</v>
      </c>
      <c r="AD1113">
        <v>0</v>
      </c>
      <c r="AE1113">
        <f ca="1">(SPX[[#This Row],[Close]]-OFFSET(SPX[[#This Row],[Close]],-1,0))/(OFFSET(SPX[[#This Row],[Close]],-1,0))</f>
        <v>-2.5044722719141266E-2</v>
      </c>
      <c r="AG1113" s="43">
        <v>43964</v>
      </c>
      <c r="AH1113">
        <v>1550.6999510000001</v>
      </c>
      <c r="AI1113">
        <f ca="1">OFFSET(Table12[[#This Row],[Close]],-1,0)</f>
        <v>1604.8000489999999</v>
      </c>
      <c r="AJ1113">
        <f ca="1">(Table12[[#This Row],[Close]]-Table12[[#This Row],[Offset Close]])/Table12[[#This Row],[Offset Close]]</f>
        <v>-3.3711425939768211E-2</v>
      </c>
      <c r="AK1113">
        <f ca="1">Table12[[#This Row],[Return]]^2</f>
        <v>1.1364602388924769E-3</v>
      </c>
      <c r="AL1113" cm="1">
        <f t="array" aca="1" ref="AL1113" ca="1">M.Omega+M.Alpha*OFFSET(Table12[[#This Row],[Return Squared]],-1,0)+M.Beta*OFFSET(Table12[[#This Row],[Variance]],-1,0)</f>
        <v>0.16723784192026955</v>
      </c>
      <c r="AM1113">
        <f ca="1">-LN(Table12[[#This Row],[Variance]])-(Table12[[#This Row],[Return Squared]]^2/Table12[[#This Row],[Variance]])</f>
        <v>1.7883305538804843</v>
      </c>
      <c r="AO1113" s="43">
        <v>31170</v>
      </c>
      <c r="AP1113">
        <v>55.470001000000003</v>
      </c>
      <c r="AQ1113">
        <v>55.470001000000003</v>
      </c>
      <c r="AR1113">
        <v>55.470001000000003</v>
      </c>
      <c r="AS1113">
        <v>55.470001000000003</v>
      </c>
      <c r="AT1113">
        <v>55.470001000000003</v>
      </c>
      <c r="AU1113">
        <v>0</v>
      </c>
      <c r="AV1113">
        <f ca="1">(Table6[[#This Row],[Close]]-OFFSET(Table6[[#This Row],[Close]],-1,0))/(OFFSET(Table6[[#This Row],[Close]],-1,0))</f>
        <v>3.9819185520362614E-3</v>
      </c>
      <c r="AX1113" s="43">
        <v>43964</v>
      </c>
      <c r="AY1113">
        <v>1233.25</v>
      </c>
      <c r="AZ1113">
        <f ca="1">OFFSET(Table13[[#This Row],[Close]],-1,0)</f>
        <v>1275.540039</v>
      </c>
      <c r="BA1113">
        <f ca="1">(Table13[[#This Row],[Close]]-Table13[[#This Row],[Offset Close]])/Table13[[#This Row],[Offset Close]]</f>
        <v>-3.3154615070456431E-2</v>
      </c>
      <c r="BB1113">
        <f ca="1">Table13[[#This Row],[Return]]^2</f>
        <v>1.0992285004701367E-3</v>
      </c>
      <c r="BC1113">
        <f ca="1">R.Omega+R.Alpha*OFFSET(Table13[[#This Row],[Return Squared]],-1,0)+R.Beta*OFFSET(Table13[[#This Row],[Variance]],-1,0)</f>
        <v>0.16725319832965274</v>
      </c>
      <c r="BD1113">
        <f ca="1">-LN(Table13[[#This Row],[Variance]])-(Table13[[#This Row],[Return Squared]]^2/Table13[[#This Row],[Variance]])</f>
        <v>1.7882392327136349</v>
      </c>
      <c r="BF1113" s="43">
        <v>33616</v>
      </c>
      <c r="BG1113">
        <v>199.28999300000001</v>
      </c>
      <c r="BH1113">
        <v>199.86000100000001</v>
      </c>
      <c r="BI1113">
        <v>198.699997</v>
      </c>
      <c r="BJ1113">
        <v>199.86000100000001</v>
      </c>
      <c r="BK1113">
        <v>199.86000100000001</v>
      </c>
      <c r="BL1113">
        <v>2002700</v>
      </c>
      <c r="BM1113">
        <f ca="1">(Table510[[#This Row],[Close]]-OFFSET(Table510[[#This Row],[Close]],-1,0))/(OFFSET(Table510[[#This Row],[Close]],-1,0))</f>
        <v>2.7595354248109711E-3</v>
      </c>
      <c r="BO1113" s="43">
        <v>43964</v>
      </c>
      <c r="BP1113">
        <v>116.599998</v>
      </c>
      <c r="BQ1113">
        <f ca="1">OFFSET(Table14[[#This Row],[Close]],-1,0)</f>
        <v>116.410004</v>
      </c>
      <c r="BR1113">
        <f ca="1">(Table14[[#This Row],[Close]]-Table14[[#This Row],[Offset Close]])/Table14[[#This Row],[Offset Close]]</f>
        <v>1.6321105873340462E-3</v>
      </c>
      <c r="BS1113">
        <f ca="1">Table14[[#This Row],[Return]]^2</f>
        <v>2.6637849692878851E-6</v>
      </c>
      <c r="BT1113">
        <f ca="1">Table14[[#This Row],[Return Squared]]</f>
        <v>2.6637849692878851E-6</v>
      </c>
      <c r="BU1113">
        <f ca="1">-LN(Table14[[#This Row],[Variance]])-(Table14[[#This Row],[Return Squared]]^2/Table14[[#This Row],[Variance]])</f>
        <v>12.835759861993251</v>
      </c>
      <c r="BW1113" s="43">
        <v>39485</v>
      </c>
      <c r="BX1113">
        <v>103.129997</v>
      </c>
      <c r="BY1113">
        <v>103.150002</v>
      </c>
      <c r="BZ1113">
        <v>102.050003</v>
      </c>
      <c r="CA1113">
        <v>102.260002</v>
      </c>
      <c r="CB1113">
        <v>70.142807000000005</v>
      </c>
      <c r="CC1113">
        <v>622300</v>
      </c>
      <c r="CD1113">
        <f ca="1">(AGG[[#This Row],[Close]]-OFFSET(AGG[[#This Row],[Close]],-1,0))/(OFFSET(AGG[[#This Row],[Close]],-1,0))</f>
        <v>-8.8203549252759174E-3</v>
      </c>
      <c r="CF1113" s="43">
        <v>43964</v>
      </c>
      <c r="CG1113">
        <v>55.639999000000003</v>
      </c>
      <c r="CH1113">
        <f ca="1">OFFSET(Table15[[#This Row],[Close]],-1,0)</f>
        <v>56.07</v>
      </c>
      <c r="CI1113">
        <f ca="1">(Table15[[#This Row],[Close]]-Table15[[#This Row],[Offset Close]])/Table15[[#This Row],[Offset Close]]</f>
        <v>-7.6690030319243301E-3</v>
      </c>
      <c r="CJ1113">
        <f ca="1">Table15[[#This Row],[Return]]^2</f>
        <v>5.8813607503664569E-5</v>
      </c>
      <c r="CK1113">
        <f ca="1">R.Omega+R.Alpha*OFFSET(Table15[[#This Row],[Return Squared]],-1,0)+R.Beta*OFFSET(Table15[[#This Row],[Variance]],-1,0)</f>
        <v>0.16679382167841264</v>
      </c>
      <c r="CL1113">
        <f ca="1">-LN(Table15[[#This Row],[Variance]])-(Table15[[#This Row],[Return Squared]]^2/Table15[[#This Row],[Variance]])</f>
        <v>1.7909968093023652</v>
      </c>
      <c r="CN1113" s="43">
        <v>38727</v>
      </c>
      <c r="CO1113">
        <v>61.490001999999997</v>
      </c>
      <c r="CP1113">
        <v>61.919998</v>
      </c>
      <c r="CQ1113">
        <v>61.490001999999997</v>
      </c>
      <c r="CR1113">
        <v>61.919998</v>
      </c>
      <c r="CS1113">
        <v>40.217765999999997</v>
      </c>
      <c r="CT1113">
        <v>3608400</v>
      </c>
      <c r="CU1113">
        <f ca="1">(EFA[[#This Row],[Close]]-OFFSET(EFA[[#This Row],[Close]],-1,0))/(OFFSET(EFA[[#This Row],[Close]],-1,0))</f>
        <v>-8.9629001280409296E-3</v>
      </c>
      <c r="CW1113" s="43">
        <v>43964</v>
      </c>
      <c r="CX1113">
        <v>35.279998999999997</v>
      </c>
      <c r="CY1113">
        <f ca="1">OFFSET(Table16[[#This Row],[Close]],-1,0)</f>
        <v>33.040000999999997</v>
      </c>
      <c r="CZ1113">
        <f ca="1">(Table16[[#This Row],[Close]]-Table16[[#This Row],[Offset Close]])/Table16[[#This Row],[Offset Close]]</f>
        <v>6.7796547584850264E-2</v>
      </c>
      <c r="DA1113">
        <f ca="1">Table16[[#This Row],[Return]]^2</f>
        <v>4.596371864424866E-3</v>
      </c>
      <c r="DB1113">
        <f ca="1">R.Omega+R.Alpha*OFFSET(Table15[[#This Row],[Return Squared]],-1,0)+R.Beta*OFFSET(Table15[[#This Row],[Variance]],-1,0)</f>
        <v>0.16679382167841264</v>
      </c>
      <c r="DC1113">
        <f ca="1">-LN(Table16[[#This Row],[Variance]])-(Table16[[#This Row],[Return Squared]]^2/Table16[[#This Row],[Variance]])</f>
        <v>1.7908701668700311</v>
      </c>
      <c r="DE1113" s="43">
        <v>34458</v>
      </c>
      <c r="DF1113">
        <v>13.77</v>
      </c>
      <c r="DG1113">
        <v>14.8</v>
      </c>
      <c r="DH1113">
        <v>13.71</v>
      </c>
      <c r="DI1113">
        <v>14.29</v>
      </c>
      <c r="DJ1113">
        <v>14.29</v>
      </c>
      <c r="DK1113">
        <v>0</v>
      </c>
      <c r="DL1113">
        <f ca="1">(VIX_7[[#This Row],[Close]]-OFFSET(VIX_7[[#This Row],[Close]],-1,0))/(OFFSET(VIX_7[[#This Row],[Close]],-1,0))</f>
        <v>3.475742215785653E-2</v>
      </c>
      <c r="DN1113">
        <v>-1.7462724540040542E-2</v>
      </c>
      <c r="DO1113">
        <v>-3.3711425939768211E-2</v>
      </c>
      <c r="DP1113">
        <v>-3.3154615070456431E-2</v>
      </c>
      <c r="DQ1113">
        <v>-7.6690030319243301E-3</v>
      </c>
      <c r="DR1113">
        <v>1.6321105873340462E-3</v>
      </c>
    </row>
    <row r="1114" spans="6:122" x14ac:dyDescent="0.3">
      <c r="F1114" s="43">
        <v>43965</v>
      </c>
      <c r="G1114">
        <v>2852.5</v>
      </c>
      <c r="H1114">
        <f ca="1">OFFSET(Table11[[#This Row],[Close]],-1,0)</f>
        <v>2820</v>
      </c>
      <c r="I1114" s="159">
        <f ca="1">(Table11[[#This Row],[Close]]-Table11[[#This Row],[Offset Close]])/Table11[[#This Row],[Offset Close]]</f>
        <v>1.152482269503546E-2</v>
      </c>
      <c r="J1114">
        <f ca="1">Table11[[#This Row],[SPX Return]]^2</f>
        <v>1.3282153815200441E-4</v>
      </c>
      <c r="K1114" s="158">
        <f ca="1">Table11[[#This Row],[SPX Return]]-AVERAGE(Table11[SPX Return])</f>
        <v>1.0972223454202975E-2</v>
      </c>
      <c r="L1114">
        <f ca="1">Table11[[#This Row],[SPX Return]]/SQRT(Table11[[#This Row],[Variance]])</f>
        <v>2.8212078238901806E-2</v>
      </c>
      <c r="M1114">
        <f ca="1">_xlfn.RANK.EQ(Table11[[#This Row],[Residuals]],Table11[Residuals],1)</f>
        <v>1145</v>
      </c>
      <c r="N1114">
        <f ca="1">(Table11[[#This Row],[Rank]]-0.5)/COUNT(Table11[Rank])</f>
        <v>0.91050119331742241</v>
      </c>
      <c r="O1114">
        <f ca="1">_xlfn.NORM.S.INV(Table11[[#This Row],[Percentile]])</f>
        <v>1.3438477858521485</v>
      </c>
      <c r="P1114">
        <f ca="1">((Table11[[#This Row],[Residuals]]-AVERAGE(L1115:L2371))^2)</f>
        <v>5.709833315632074E-4</v>
      </c>
      <c r="Q1114">
        <f ca="1">COUNT(Table11[SPX Return])-Table11[[#This Row],[Lag]]</f>
        <v>160</v>
      </c>
      <c r="R1114">
        <f t="shared" si="53"/>
        <v>1098</v>
      </c>
      <c r="S1114">
        <f t="shared" ca="1" si="51"/>
        <v>5.559347488384165E-2</v>
      </c>
      <c r="T1114">
        <f t="shared" ca="1" si="52"/>
        <v>-5.7183300003078537E-2</v>
      </c>
      <c r="U1114">
        <f ca="1">R.Omega+R.Alpha*OFFSET(Table11[[#This Row],[Return Squared]],-1,0)+R.Beta*OFFSET(Table11[[#This Row],[Variance]],-1,0)</f>
        <v>0.16687771564851075</v>
      </c>
      <c r="V1114">
        <f ca="1">-LN(Table11[[#This Row],[Variance]])-(Table11[[#This Row],[Return Squared]]^2/Table11[[#This Row],[Variance]])</f>
        <v>1.7904938706954088</v>
      </c>
      <c r="X1114" s="43">
        <v>11828</v>
      </c>
      <c r="Y1114">
        <v>5.48</v>
      </c>
      <c r="Z1114">
        <v>5.48</v>
      </c>
      <c r="AA1114">
        <v>5.48</v>
      </c>
      <c r="AB1114">
        <v>5.48</v>
      </c>
      <c r="AC1114">
        <v>5.48</v>
      </c>
      <c r="AD1114">
        <v>0</v>
      </c>
      <c r="AE1114">
        <f ca="1">(SPX[[#This Row],[Close]]-OFFSET(SPX[[#This Row],[Close]],-1,0))/(OFFSET(SPX[[#This Row],[Close]],-1,0))</f>
        <v>5.5045871559633482E-3</v>
      </c>
      <c r="AG1114" s="43">
        <v>43965</v>
      </c>
      <c r="AH1114">
        <v>1567.150024</v>
      </c>
      <c r="AI1114">
        <f ca="1">OFFSET(Table12[[#This Row],[Close]],-1,0)</f>
        <v>1550.6999510000001</v>
      </c>
      <c r="AJ1114">
        <f ca="1">(Table12[[#This Row],[Close]]-Table12[[#This Row],[Offset Close]])/Table12[[#This Row],[Offset Close]]</f>
        <v>1.0608159876055852E-2</v>
      </c>
      <c r="AK1114">
        <f ca="1">Table12[[#This Row],[Return]]^2</f>
        <v>1.125330559559613E-4</v>
      </c>
      <c r="AL1114" cm="1">
        <f t="array" aca="1" ref="AL1114" ca="1">M.Omega+M.Alpha*OFFSET(Table12[[#This Row],[Return Squared]],-1,0)+M.Beta*OFFSET(Table12[[#This Row],[Variance]],-1,0)</f>
        <v>0.16735155440391158</v>
      </c>
      <c r="AM1114">
        <f ca="1">-LN(Table12[[#This Row],[Variance]])-(Table12[[#This Row],[Return Squared]]^2/Table12[[#This Row],[Variance]])</f>
        <v>1.787658487355493</v>
      </c>
      <c r="AO1114" s="43">
        <v>31173</v>
      </c>
      <c r="AP1114">
        <v>55.560001</v>
      </c>
      <c r="AQ1114">
        <v>55.560001</v>
      </c>
      <c r="AR1114">
        <v>55.560001</v>
      </c>
      <c r="AS1114">
        <v>55.560001</v>
      </c>
      <c r="AT1114">
        <v>55.560001</v>
      </c>
      <c r="AU1114">
        <v>0</v>
      </c>
      <c r="AV1114">
        <f ca="1">(Table6[[#This Row],[Close]]-OFFSET(Table6[[#This Row],[Close]],-1,0))/(OFFSET(Table6[[#This Row],[Close]],-1,0))</f>
        <v>1.6224986186677065E-3</v>
      </c>
      <c r="AX1114" s="43">
        <v>43965</v>
      </c>
      <c r="AY1114">
        <v>1237.5500489999999</v>
      </c>
      <c r="AZ1114">
        <f ca="1">OFFSET(Table13[[#This Row],[Close]],-1,0)</f>
        <v>1233.25</v>
      </c>
      <c r="BA1114">
        <f ca="1">(Table13[[#This Row],[Close]]-Table13[[#This Row],[Offset Close]])/Table13[[#This Row],[Offset Close]]</f>
        <v>3.4867618082302407E-3</v>
      </c>
      <c r="BB1114">
        <f ca="1">Table13[[#This Row],[Return]]^2</f>
        <v>1.2157507907333017E-5</v>
      </c>
      <c r="BC1114">
        <f ca="1">R.Omega+R.Alpha*OFFSET(Table13[[#This Row],[Return Squared]],-1,0)+R.Beta*OFFSET(Table13[[#This Row],[Variance]],-1,0)</f>
        <v>0.16735299595587425</v>
      </c>
      <c r="BD1114">
        <f ca="1">-LN(Table13[[#This Row],[Variance]])-(Table13[[#This Row],[Return Squared]]^2/Table13[[#This Row],[Variance]])</f>
        <v>1.7876499482661841</v>
      </c>
      <c r="BF1114" s="43">
        <v>33617</v>
      </c>
      <c r="BG1114">
        <v>199.86999499999999</v>
      </c>
      <c r="BH1114">
        <v>202.35000600000001</v>
      </c>
      <c r="BI1114">
        <v>199.86999499999999</v>
      </c>
      <c r="BJ1114">
        <v>202.35000600000001</v>
      </c>
      <c r="BK1114">
        <v>202.35000600000001</v>
      </c>
      <c r="BL1114">
        <v>2645400</v>
      </c>
      <c r="BM1114">
        <f ca="1">(Table510[[#This Row],[Close]]-OFFSET(Table510[[#This Row],[Close]],-1,0))/(OFFSET(Table510[[#This Row],[Close]],-1,0))</f>
        <v>1.2458746059948215E-2</v>
      </c>
      <c r="BO1114" s="43">
        <v>43965</v>
      </c>
      <c r="BP1114">
        <v>116.959999</v>
      </c>
      <c r="BQ1114">
        <f ca="1">OFFSET(Table14[[#This Row],[Close]],-1,0)</f>
        <v>116.599998</v>
      </c>
      <c r="BR1114">
        <f ca="1">(Table14[[#This Row],[Close]]-Table14[[#This Row],[Offset Close]])/Table14[[#This Row],[Offset Close]]</f>
        <v>3.0874871884645906E-3</v>
      </c>
      <c r="BS1114">
        <f ca="1">Table14[[#This Row],[Return]]^2</f>
        <v>9.5325771389329829E-6</v>
      </c>
      <c r="BT1114">
        <f ca="1">Table14[[#This Row],[Return Squared]]</f>
        <v>9.5325771389329829E-6</v>
      </c>
      <c r="BU1114">
        <f ca="1">-LN(Table14[[#This Row],[Variance]])-(Table14[[#This Row],[Return Squared]]^2/Table14[[#This Row],[Variance]])</f>
        <v>11.560785920466468</v>
      </c>
      <c r="BW1114" s="43">
        <v>39486</v>
      </c>
      <c r="BX1114">
        <v>102.639999</v>
      </c>
      <c r="BY1114">
        <v>102.900002</v>
      </c>
      <c r="BZ1114">
        <v>102.480003</v>
      </c>
      <c r="CA1114">
        <v>102.75</v>
      </c>
      <c r="CB1114">
        <v>70.478904999999997</v>
      </c>
      <c r="CC1114">
        <v>543400</v>
      </c>
      <c r="CD1114">
        <f ca="1">(AGG[[#This Row],[Close]]-OFFSET(AGG[[#This Row],[Close]],-1,0))/(OFFSET(AGG[[#This Row],[Close]],-1,0))</f>
        <v>4.7916877607727792E-3</v>
      </c>
      <c r="CF1114" s="43">
        <v>43965</v>
      </c>
      <c r="CG1114">
        <v>55.110000999999997</v>
      </c>
      <c r="CH1114">
        <f ca="1">OFFSET(Table15[[#This Row],[Close]],-1,0)</f>
        <v>55.639999000000003</v>
      </c>
      <c r="CI1114">
        <f ca="1">(Table15[[#This Row],[Close]]-Table15[[#This Row],[Offset Close]])/Table15[[#This Row],[Offset Close]]</f>
        <v>-9.5254854335997778E-3</v>
      </c>
      <c r="CJ1114">
        <f ca="1">Table15[[#This Row],[Return]]^2</f>
        <v>9.0734872745721547E-5</v>
      </c>
      <c r="CK1114">
        <f ca="1">R.Omega+R.Alpha*OFFSET(Table15[[#This Row],[Return Squared]],-1,0)+R.Beta*OFFSET(Table15[[#This Row],[Variance]],-1,0)</f>
        <v>0.16677132857676458</v>
      </c>
      <c r="CL1114">
        <f ca="1">-LN(Table15[[#This Row],[Variance]])-(Table15[[#This Row],[Return Squared]]^2/Table15[[#This Row],[Variance]])</f>
        <v>1.7911316454931352</v>
      </c>
      <c r="CN1114" s="43">
        <v>38728</v>
      </c>
      <c r="CO1114">
        <v>61.889999000000003</v>
      </c>
      <c r="CP1114">
        <v>62.48</v>
      </c>
      <c r="CQ1114">
        <v>61.889999000000003</v>
      </c>
      <c r="CR1114">
        <v>62.450001</v>
      </c>
      <c r="CS1114">
        <v>40.562004000000002</v>
      </c>
      <c r="CT1114">
        <v>4077000</v>
      </c>
      <c r="CU1114">
        <f ca="1">(EFA[[#This Row],[Close]]-OFFSET(EFA[[#This Row],[Close]],-1,0))/(OFFSET(EFA[[#This Row],[Close]],-1,0))</f>
        <v>8.5594802506292183E-3</v>
      </c>
      <c r="CW1114" s="43">
        <v>43965</v>
      </c>
      <c r="CX1114">
        <v>32.610000999999997</v>
      </c>
      <c r="CY1114">
        <f ca="1">OFFSET(Table16[[#This Row],[Close]],-1,0)</f>
        <v>35.279998999999997</v>
      </c>
      <c r="CZ1114">
        <f ca="1">(Table16[[#This Row],[Close]]-Table16[[#This Row],[Offset Close]])/Table16[[#This Row],[Offset Close]]</f>
        <v>-7.5680217564632016E-2</v>
      </c>
      <c r="DA1114">
        <f ca="1">Table16[[#This Row],[Return]]^2</f>
        <v>5.7274953306300364E-3</v>
      </c>
      <c r="DB1114">
        <f ca="1">R.Omega+R.Alpha*OFFSET(Table15[[#This Row],[Return Squared]],-1,0)+R.Beta*OFFSET(Table15[[#This Row],[Variance]],-1,0)</f>
        <v>0.16677132857676458</v>
      </c>
      <c r="DC1114">
        <f ca="1">-LN(Table16[[#This Row],[Variance]])-(Table16[[#This Row],[Return Squared]]^2/Table16[[#This Row],[Variance]])</f>
        <v>1.7909349931655132</v>
      </c>
      <c r="DE1114" s="43">
        <v>34459</v>
      </c>
      <c r="DF1114">
        <v>13.62</v>
      </c>
      <c r="DG1114">
        <v>15.34</v>
      </c>
      <c r="DH1114">
        <v>13.62</v>
      </c>
      <c r="DI1114">
        <v>14.56</v>
      </c>
      <c r="DJ1114">
        <v>14.56</v>
      </c>
      <c r="DK1114">
        <v>0</v>
      </c>
      <c r="DL1114">
        <f ca="1">(VIX_7[[#This Row],[Close]]-OFFSET(VIX_7[[#This Row],[Close]],-1,0))/(OFFSET(VIX_7[[#This Row],[Close]],-1,0))</f>
        <v>1.8894331700489948E-2</v>
      </c>
      <c r="DN1114">
        <v>1.152482269503546E-2</v>
      </c>
      <c r="DO1114">
        <v>1.0608159876055852E-2</v>
      </c>
      <c r="DP1114">
        <v>3.4867618082302407E-3</v>
      </c>
      <c r="DQ1114">
        <v>-9.5254854335997778E-3</v>
      </c>
      <c r="DR1114">
        <v>3.0874871884645906E-3</v>
      </c>
    </row>
    <row r="1115" spans="6:122" x14ac:dyDescent="0.3">
      <c r="F1115" s="43">
        <v>43966</v>
      </c>
      <c r="G1115">
        <v>2863.6999510000001</v>
      </c>
      <c r="H1115">
        <f ca="1">OFFSET(Table11[[#This Row],[Close]],-1,0)</f>
        <v>2852.5</v>
      </c>
      <c r="I1115" s="159">
        <f ca="1">(Table11[[#This Row],[Close]]-Table11[[#This Row],[Offset Close]])/Table11[[#This Row],[Offset Close]]</f>
        <v>3.9263631901840686E-3</v>
      </c>
      <c r="J1115">
        <f ca="1">Table11[[#This Row],[SPX Return]]^2</f>
        <v>1.5416327901232418E-5</v>
      </c>
      <c r="K1115" s="158">
        <f ca="1">Table11[[#This Row],[SPX Return]]-AVERAGE(Table11[SPX Return])</f>
        <v>3.3737639493515836E-3</v>
      </c>
      <c r="L1115">
        <f ca="1">Table11[[#This Row],[SPX Return]]/SQRT(Table11[[#This Row],[Variance]])</f>
        <v>9.6123426335355793E-3</v>
      </c>
      <c r="M1115">
        <f ca="1">_xlfn.RANK.EQ(Table11[[#This Row],[Residuals]],Table11[Residuals],1)</f>
        <v>873</v>
      </c>
      <c r="N1115">
        <f ca="1">(Table11[[#This Row],[Rank]]-0.5)/COUNT(Table11[Rank])</f>
        <v>0.69411296738265715</v>
      </c>
      <c r="O1115">
        <f ca="1">_xlfn.NORM.S.INV(Table11[[#This Row],[Percentile]])</f>
        <v>0.50754272634937558</v>
      </c>
      <c r="P1115">
        <f ca="1">((Table11[[#This Row],[Residuals]]-AVERAGE(L1116:L2372))^2)</f>
        <v>2.8398644598948771E-5</v>
      </c>
      <c r="Q1115">
        <f ca="1">COUNT(Table11[SPX Return])-Table11[[#This Row],[Lag]]</f>
        <v>159</v>
      </c>
      <c r="R1115">
        <f t="shared" si="53"/>
        <v>1099</v>
      </c>
      <c r="S1115">
        <f t="shared" ca="1" si="51"/>
        <v>5.559347488384165E-2</v>
      </c>
      <c r="T1115">
        <f t="shared" ca="1" si="52"/>
        <v>-5.7183300003078537E-2</v>
      </c>
      <c r="U1115">
        <f ca="1">R.Omega+R.Alpha*OFFSET(Table11[[#This Row],[Return Squared]],-1,0)+R.Beta*OFFSET(Table11[[#This Row],[Variance]],-1,0)</f>
        <v>0.16684855633849532</v>
      </c>
      <c r="V1115">
        <f ca="1">-LN(Table11[[#This Row],[Variance]])-(Table11[[#This Row],[Return Squared]]^2/Table11[[#This Row],[Variance]])</f>
        <v>1.790668724849094</v>
      </c>
      <c r="X1115" s="43">
        <v>11829</v>
      </c>
      <c r="Y1115">
        <v>5.48</v>
      </c>
      <c r="Z1115">
        <v>5.48</v>
      </c>
      <c r="AA1115">
        <v>5.48</v>
      </c>
      <c r="AB1115">
        <v>5.48</v>
      </c>
      <c r="AC1115">
        <v>5.48</v>
      </c>
      <c r="AD1115">
        <v>0</v>
      </c>
      <c r="AE1115">
        <f ca="1">(SPX[[#This Row],[Close]]-OFFSET(SPX[[#This Row],[Close]],-1,0))/(OFFSET(SPX[[#This Row],[Close]],-1,0))</f>
        <v>0</v>
      </c>
      <c r="AG1115" s="43">
        <v>43966</v>
      </c>
      <c r="AH1115">
        <v>1578.26001</v>
      </c>
      <c r="AI1115">
        <f ca="1">OFFSET(Table12[[#This Row],[Close]],-1,0)</f>
        <v>1567.150024</v>
      </c>
      <c r="AJ1115">
        <f ca="1">(Table12[[#This Row],[Close]]-Table12[[#This Row],[Offset Close]])/Table12[[#This Row],[Offset Close]]</f>
        <v>7.0892931945614E-3</v>
      </c>
      <c r="AK1115">
        <f ca="1">Table12[[#This Row],[Return]]^2</f>
        <v>5.0258077998454577E-5</v>
      </c>
      <c r="AL1115" cm="1">
        <f t="array" aca="1" ref="AL1115" ca="1">M.Omega+M.Alpha*OFFSET(Table12[[#This Row],[Return Squared]],-1,0)+M.Beta*OFFSET(Table12[[#This Row],[Variance]],-1,0)</f>
        <v>0.16717517134672688</v>
      </c>
      <c r="AM1115">
        <f ca="1">-LN(Table12[[#This Row],[Variance]])-(Table12[[#This Row],[Return Squared]]^2/Table12[[#This Row],[Variance]])</f>
        <v>1.7887130709792214</v>
      </c>
      <c r="AO1115" s="43">
        <v>31174</v>
      </c>
      <c r="AP1115">
        <v>55.91</v>
      </c>
      <c r="AQ1115">
        <v>55.91</v>
      </c>
      <c r="AR1115">
        <v>55.91</v>
      </c>
      <c r="AS1115">
        <v>55.91</v>
      </c>
      <c r="AT1115">
        <v>55.91</v>
      </c>
      <c r="AU1115">
        <v>0</v>
      </c>
      <c r="AV1115">
        <f ca="1">(Table6[[#This Row],[Close]]-OFFSET(Table6[[#This Row],[Close]],-1,0))/(OFFSET(Table6[[#This Row],[Close]],-1,0))</f>
        <v>6.2994779283750708E-3</v>
      </c>
      <c r="AX1115" s="43">
        <v>43966</v>
      </c>
      <c r="AY1115">
        <v>1256.98999</v>
      </c>
      <c r="AZ1115">
        <f ca="1">OFFSET(Table13[[#This Row],[Close]],-1,0)</f>
        <v>1237.5500489999999</v>
      </c>
      <c r="BA1115">
        <f ca="1">(Table13[[#This Row],[Close]]-Table13[[#This Row],[Offset Close]])/Table13[[#This Row],[Offset Close]]</f>
        <v>1.5708407927185246E-2</v>
      </c>
      <c r="BB1115">
        <f ca="1">Table13[[#This Row],[Return]]^2</f>
        <v>2.4675407960685628E-4</v>
      </c>
      <c r="BC1115">
        <f ca="1">R.Omega+R.Alpha*OFFSET(Table13[[#This Row],[Return Squared]],-1,0)+R.Beta*OFFSET(Table13[[#This Row],[Variance]],-1,0)</f>
        <v>0.1671510865460886</v>
      </c>
      <c r="BD1115">
        <f ca="1">-LN(Table13[[#This Row],[Variance]])-(Table13[[#This Row],[Return Squared]]^2/Table13[[#This Row],[Variance]])</f>
        <v>1.7888568014451522</v>
      </c>
      <c r="BF1115" s="43">
        <v>33618</v>
      </c>
      <c r="BG1115">
        <v>202.33999600000001</v>
      </c>
      <c r="BH1115">
        <v>204.30999800000001</v>
      </c>
      <c r="BI1115">
        <v>202.33999600000001</v>
      </c>
      <c r="BJ1115">
        <v>204.300003</v>
      </c>
      <c r="BK1115">
        <v>204.300003</v>
      </c>
      <c r="BL1115">
        <v>3124000</v>
      </c>
      <c r="BM1115">
        <f ca="1">(Table510[[#This Row],[Close]]-OFFSET(Table510[[#This Row],[Close]],-1,0))/(OFFSET(Table510[[#This Row],[Close]],-1,0))</f>
        <v>9.6367528647367372E-3</v>
      </c>
      <c r="BO1115" s="43">
        <v>43966</v>
      </c>
      <c r="BP1115">
        <v>117.029999</v>
      </c>
      <c r="BQ1115">
        <f ca="1">OFFSET(Table14[[#This Row],[Close]],-1,0)</f>
        <v>116.959999</v>
      </c>
      <c r="BR1115">
        <f ca="1">(Table14[[#This Row],[Close]]-Table14[[#This Row],[Offset Close]])/Table14[[#This Row],[Offset Close]]</f>
        <v>5.9849521715546006E-4</v>
      </c>
      <c r="BS1115">
        <f ca="1">Table14[[#This Row],[Return]]^2</f>
        <v>3.5819652495796129E-7</v>
      </c>
      <c r="BT1115">
        <f ca="1">Table14[[#This Row],[Return Squared]]</f>
        <v>3.5819652495796129E-7</v>
      </c>
      <c r="BU1115">
        <f ca="1">-LN(Table14[[#This Row],[Variance]])-(Table14[[#This Row],[Return Squared]]^2/Table14[[#This Row],[Variance]])</f>
        <v>14.842183690571893</v>
      </c>
      <c r="BW1115" s="43">
        <v>39489</v>
      </c>
      <c r="BX1115">
        <v>102.879997</v>
      </c>
      <c r="BY1115">
        <v>103.16999800000001</v>
      </c>
      <c r="BZ1115">
        <v>102.769997</v>
      </c>
      <c r="CA1115">
        <v>102.970001</v>
      </c>
      <c r="CB1115">
        <v>70.629784000000001</v>
      </c>
      <c r="CC1115">
        <v>746300</v>
      </c>
      <c r="CD1115">
        <f ca="1">(AGG[[#This Row],[Close]]-OFFSET(AGG[[#This Row],[Close]],-1,0))/(OFFSET(AGG[[#This Row],[Close]],-1,0))</f>
        <v>2.1411289537712538E-3</v>
      </c>
      <c r="CF1115" s="43">
        <v>43966</v>
      </c>
      <c r="CG1115">
        <v>55.16</v>
      </c>
      <c r="CH1115">
        <f ca="1">OFFSET(Table15[[#This Row],[Close]],-1,0)</f>
        <v>55.110000999999997</v>
      </c>
      <c r="CI1115">
        <f ca="1">(Table15[[#This Row],[Close]]-Table15[[#This Row],[Offset Close]])/Table15[[#This Row],[Offset Close]]</f>
        <v>9.0725819438834134E-4</v>
      </c>
      <c r="CJ1115">
        <f ca="1">Table15[[#This Row],[Return]]^2</f>
        <v>8.2311743128479336E-7</v>
      </c>
      <c r="CK1115">
        <f ca="1">R.Omega+R.Alpha*OFFSET(Table15[[#This Row],[Return Squared]],-1,0)+R.Beta*OFFSET(Table15[[#This Row],[Variance]],-1,0)</f>
        <v>0.16676356372192142</v>
      </c>
      <c r="CL1115">
        <f ca="1">-LN(Table15[[#This Row],[Variance]])-(Table15[[#This Row],[Return Squared]]^2/Table15[[#This Row],[Variance]])</f>
        <v>1.7911782558296965</v>
      </c>
      <c r="CN1115" s="43">
        <v>38729</v>
      </c>
      <c r="CO1115">
        <v>62.099997999999999</v>
      </c>
      <c r="CP1115">
        <v>62.25</v>
      </c>
      <c r="CQ1115">
        <v>61.82</v>
      </c>
      <c r="CR1115">
        <v>61.939999</v>
      </c>
      <c r="CS1115">
        <v>40.230758999999999</v>
      </c>
      <c r="CT1115">
        <v>3438400</v>
      </c>
      <c r="CU1115">
        <f ca="1">(EFA[[#This Row],[Close]]-OFFSET(EFA[[#This Row],[Close]],-1,0))/(OFFSET(EFA[[#This Row],[Close]],-1,0))</f>
        <v>-8.1665651214321046E-3</v>
      </c>
      <c r="CW1115" s="43">
        <v>43966</v>
      </c>
      <c r="CX1115">
        <v>31.889999</v>
      </c>
      <c r="CY1115">
        <f ca="1">OFFSET(Table16[[#This Row],[Close]],-1,0)</f>
        <v>32.610000999999997</v>
      </c>
      <c r="CZ1115">
        <f ca="1">(Table16[[#This Row],[Close]]-Table16[[#This Row],[Offset Close]])/Table16[[#This Row],[Offset Close]]</f>
        <v>-2.2079177489138912E-2</v>
      </c>
      <c r="DA1115">
        <f ca="1">Table16[[#This Row],[Return]]^2</f>
        <v>4.8749007859689845E-4</v>
      </c>
      <c r="DB1115">
        <f ca="1">R.Omega+R.Alpha*OFFSET(Table15[[#This Row],[Return Squared]],-1,0)+R.Beta*OFFSET(Table15[[#This Row],[Variance]],-1,0)</f>
        <v>0.16676356372192142</v>
      </c>
      <c r="DC1115">
        <f ca="1">-LN(Table16[[#This Row],[Variance]])-(Table16[[#This Row],[Return Squared]]^2/Table16[[#This Row],[Variance]])</f>
        <v>1.7911768307827982</v>
      </c>
      <c r="DE1115" s="43">
        <v>34460</v>
      </c>
      <c r="DF1115">
        <v>15.11</v>
      </c>
      <c r="DG1115">
        <v>15.54</v>
      </c>
      <c r="DH1115">
        <v>14.79</v>
      </c>
      <c r="DI1115">
        <v>15.08</v>
      </c>
      <c r="DJ1115">
        <v>15.08</v>
      </c>
      <c r="DK1115">
        <v>0</v>
      </c>
      <c r="DL1115">
        <f ca="1">(VIX_7[[#This Row],[Close]]-OFFSET(VIX_7[[#This Row],[Close]],-1,0))/(OFFSET(VIX_7[[#This Row],[Close]],-1,0))</f>
        <v>3.5714285714285685E-2</v>
      </c>
      <c r="DN1115">
        <v>3.9263631901840686E-3</v>
      </c>
      <c r="DO1115">
        <v>7.0892931945614E-3</v>
      </c>
      <c r="DP1115">
        <v>1.5708407927185246E-2</v>
      </c>
      <c r="DQ1115">
        <v>9.0725819438834134E-4</v>
      </c>
      <c r="DR1115">
        <v>5.9849521715546006E-4</v>
      </c>
    </row>
    <row r="1116" spans="6:122" x14ac:dyDescent="0.3">
      <c r="F1116" s="43">
        <v>43969</v>
      </c>
      <c r="G1116">
        <v>2953.9099120000001</v>
      </c>
      <c r="H1116">
        <f ca="1">OFFSET(Table11[[#This Row],[Close]],-1,0)</f>
        <v>2863.6999510000001</v>
      </c>
      <c r="I1116" s="159">
        <f ca="1">(Table11[[#This Row],[Close]]-Table11[[#This Row],[Offset Close]])/Table11[[#This Row],[Offset Close]]</f>
        <v>3.1501191655396311E-2</v>
      </c>
      <c r="J1116">
        <f ca="1">Table11[[#This Row],[SPX Return]]^2</f>
        <v>9.9232507571001016E-4</v>
      </c>
      <c r="K1116" s="158">
        <f ca="1">Table11[[#This Row],[SPX Return]]-AVERAGE(Table11[SPX Return])</f>
        <v>3.0948592414563828E-2</v>
      </c>
      <c r="L1116">
        <f ca="1">Table11[[#This Row],[SPX Return]]/SQRT(Table11[[#This Row],[Variance]])</f>
        <v>7.7131278563137409E-2</v>
      </c>
      <c r="M1116">
        <f ca="1">_xlfn.RANK.EQ(Table11[[#This Row],[Residuals]],Table11[Residuals],1)</f>
        <v>1246</v>
      </c>
      <c r="N1116">
        <f ca="1">(Table11[[#This Row],[Rank]]-0.5)/COUNT(Table11[Rank])</f>
        <v>0.99085123309466983</v>
      </c>
      <c r="O1116">
        <f ca="1">_xlfn.NORM.S.INV(Table11[[#This Row],[Percentile]])</f>
        <v>2.3595415070612606</v>
      </c>
      <c r="P1116">
        <f ca="1">((Table11[[#This Row],[Residuals]]-AVERAGE(L1117:L2373))^2)</f>
        <v>5.3746454776346965E-3</v>
      </c>
      <c r="Q1116">
        <f ca="1">COUNT(Table11[SPX Return])-Table11[[#This Row],[Lag]]</f>
        <v>158</v>
      </c>
      <c r="R1116">
        <f t="shared" si="53"/>
        <v>1100</v>
      </c>
      <c r="S1116">
        <f t="shared" ca="1" si="51"/>
        <v>5.559347488384165E-2</v>
      </c>
      <c r="T1116">
        <f t="shared" ca="1" si="52"/>
        <v>-5.7183300003078537E-2</v>
      </c>
      <c r="U1116">
        <f ca="1">R.Omega+R.Alpha*OFFSET(Table11[[#This Row],[Return Squared]],-1,0)+R.Beta*OFFSET(Table11[[#This Row],[Variance]],-1,0)</f>
        <v>0.16679879351892182</v>
      </c>
      <c r="V1116">
        <f ca="1">-LN(Table11[[#This Row],[Variance]])-(Table11[[#This Row],[Return Squared]]^2/Table11[[#This Row],[Variance]])</f>
        <v>1.7909611186094274</v>
      </c>
      <c r="X1116" s="43">
        <v>11832</v>
      </c>
      <c r="Y1116">
        <v>5.43</v>
      </c>
      <c r="Z1116">
        <v>5.43</v>
      </c>
      <c r="AA1116">
        <v>5.43</v>
      </c>
      <c r="AB1116">
        <v>5.43</v>
      </c>
      <c r="AC1116">
        <v>5.43</v>
      </c>
      <c r="AD1116">
        <v>0</v>
      </c>
      <c r="AE1116">
        <f ca="1">(SPX[[#This Row],[Close]]-OFFSET(SPX[[#This Row],[Close]],-1,0))/(OFFSET(SPX[[#This Row],[Close]],-1,0))</f>
        <v>-9.1240875912410053E-3</v>
      </c>
      <c r="AG1116" s="43">
        <v>43969</v>
      </c>
      <c r="AH1116">
        <v>1674.0600589999999</v>
      </c>
      <c r="AI1116">
        <f ca="1">OFFSET(Table12[[#This Row],[Close]],-1,0)</f>
        <v>1578.26001</v>
      </c>
      <c r="AJ1116">
        <f ca="1">(Table12[[#This Row],[Close]]-Table12[[#This Row],[Offset Close]])/Table12[[#This Row],[Offset Close]]</f>
        <v>6.0699788623548759E-2</v>
      </c>
      <c r="AK1116">
        <f ca="1">Table12[[#This Row],[Return]]^2</f>
        <v>3.6844643389434993E-3</v>
      </c>
      <c r="AL1116" cm="1">
        <f t="array" aca="1" ref="AL1116" ca="1">M.Omega+M.Alpha*OFFSET(Table12[[#This Row],[Return Squared]],-1,0)+M.Beta*OFFSET(Table12[[#This Row],[Variance]],-1,0)</f>
        <v>0.16703613446220822</v>
      </c>
      <c r="AM1116">
        <f ca="1">-LN(Table12[[#This Row],[Variance]])-(Table12[[#This Row],[Return Squared]]^2/Table12[[#This Row],[Variance]])</f>
        <v>1.7894638444440918</v>
      </c>
      <c r="AO1116" s="43">
        <v>31175</v>
      </c>
      <c r="AP1116">
        <v>55.939999</v>
      </c>
      <c r="AQ1116">
        <v>55.939999</v>
      </c>
      <c r="AR1116">
        <v>55.939999</v>
      </c>
      <c r="AS1116">
        <v>55.939999</v>
      </c>
      <c r="AT1116">
        <v>55.939999</v>
      </c>
      <c r="AU1116">
        <v>0</v>
      </c>
      <c r="AV1116">
        <f ca="1">(Table6[[#This Row],[Close]]-OFFSET(Table6[[#This Row],[Close]],-1,0))/(OFFSET(Table6[[#This Row],[Close]],-1,0))</f>
        <v>5.3655875514225832E-4</v>
      </c>
      <c r="AX1116" s="43">
        <v>43969</v>
      </c>
      <c r="AY1116">
        <v>1333.6899410000001</v>
      </c>
      <c r="AZ1116">
        <f ca="1">OFFSET(Table13[[#This Row],[Close]],-1,0)</f>
        <v>1256.98999</v>
      </c>
      <c r="BA1116">
        <f ca="1">(Table13[[#This Row],[Close]]-Table13[[#This Row],[Offset Close]])/Table13[[#This Row],[Offset Close]]</f>
        <v>6.1018744469078907E-2</v>
      </c>
      <c r="BB1116">
        <f ca="1">Table13[[#This Row],[Return]]^2</f>
        <v>3.7232871765827476E-3</v>
      </c>
      <c r="BC1116">
        <f ca="1">R.Omega+R.Alpha*OFFSET(Table13[[#This Row],[Return Squared]],-1,0)+R.Beta*OFFSET(Table13[[#This Row],[Variance]],-1,0)</f>
        <v>0.16706839910216353</v>
      </c>
      <c r="BD1116">
        <f ca="1">-LN(Table13[[#This Row],[Variance]])-(Table13[[#This Row],[Return Squared]]^2/Table13[[#This Row],[Variance]])</f>
        <v>1.7892689977598508</v>
      </c>
      <c r="BF1116" s="43">
        <v>33619</v>
      </c>
      <c r="BG1116">
        <v>204.30999800000001</v>
      </c>
      <c r="BH1116">
        <v>204.820007</v>
      </c>
      <c r="BI1116">
        <v>203.21000699999999</v>
      </c>
      <c r="BJ1116">
        <v>204.38999899999999</v>
      </c>
      <c r="BK1116">
        <v>204.38999899999999</v>
      </c>
      <c r="BL1116">
        <v>3337500</v>
      </c>
      <c r="BM1116">
        <f ca="1">(Table510[[#This Row],[Close]]-OFFSET(Table510[[#This Row],[Close]],-1,0))/(OFFSET(Table510[[#This Row],[Close]],-1,0))</f>
        <v>4.4050904884218275E-4</v>
      </c>
      <c r="BO1116" s="43">
        <v>43969</v>
      </c>
      <c r="BP1116">
        <v>116.860001</v>
      </c>
      <c r="BQ1116">
        <f ca="1">OFFSET(Table14[[#This Row],[Close]],-1,0)</f>
        <v>117.029999</v>
      </c>
      <c r="BR1116">
        <f ca="1">(Table14[[#This Row],[Close]]-Table14[[#This Row],[Offset Close]])/Table14[[#This Row],[Offset Close]]</f>
        <v>-1.4526019093617762E-3</v>
      </c>
      <c r="BS1116">
        <f ca="1">Table14[[#This Row],[Return]]^2</f>
        <v>2.1100523070814776E-6</v>
      </c>
      <c r="BT1116">
        <f ca="1">Table14[[#This Row],[Return Squared]]</f>
        <v>2.1100523070814776E-6</v>
      </c>
      <c r="BU1116">
        <f ca="1">-LN(Table14[[#This Row],[Variance]])-(Table14[[#This Row],[Return Squared]]^2/Table14[[#This Row],[Variance]])</f>
        <v>13.068795710645253</v>
      </c>
      <c r="BW1116" s="43">
        <v>39490</v>
      </c>
      <c r="BX1116">
        <v>102.68</v>
      </c>
      <c r="BY1116">
        <v>102.970001</v>
      </c>
      <c r="BZ1116">
        <v>102.459999</v>
      </c>
      <c r="CA1116">
        <v>102.93</v>
      </c>
      <c r="CB1116">
        <v>70.602378999999999</v>
      </c>
      <c r="CC1116">
        <v>653400</v>
      </c>
      <c r="CD1116">
        <f ca="1">(AGG[[#This Row],[Close]]-OFFSET(AGG[[#This Row],[Close]],-1,0))/(OFFSET(AGG[[#This Row],[Close]],-1,0))</f>
        <v>-3.8847236682059972E-4</v>
      </c>
      <c r="CF1116" s="43">
        <v>43969</v>
      </c>
      <c r="CG1116">
        <v>57.389999000000003</v>
      </c>
      <c r="CH1116">
        <f ca="1">OFFSET(Table15[[#This Row],[Close]],-1,0)</f>
        <v>55.16</v>
      </c>
      <c r="CI1116">
        <f ca="1">(Table15[[#This Row],[Close]]-Table15[[#This Row],[Offset Close]])/Table15[[#This Row],[Offset Close]]</f>
        <v>4.0427828136330793E-2</v>
      </c>
      <c r="CJ1116">
        <f ca="1">Table15[[#This Row],[Return]]^2</f>
        <v>1.6344092878206996E-3</v>
      </c>
      <c r="CK1116">
        <f ca="1">R.Omega+R.Alpha*OFFSET(Table15[[#This Row],[Return Squared]],-1,0)+R.Beta*OFFSET(Table15[[#This Row],[Variance]],-1,0)</f>
        <v>0.16673565038470262</v>
      </c>
      <c r="CL1116">
        <f ca="1">-LN(Table15[[#This Row],[Variance]])-(Table15[[#This Row],[Return Squared]]^2/Table15[[#This Row],[Variance]])</f>
        <v>1.7913296314226337</v>
      </c>
      <c r="CN1116" s="43">
        <v>38730</v>
      </c>
      <c r="CO1116">
        <v>61.790000999999997</v>
      </c>
      <c r="CP1116">
        <v>62.860000999999997</v>
      </c>
      <c r="CQ1116">
        <v>61.75</v>
      </c>
      <c r="CR1116">
        <v>62.18</v>
      </c>
      <c r="CS1116">
        <v>40.386639000000002</v>
      </c>
      <c r="CT1116">
        <v>2582100</v>
      </c>
      <c r="CU1116">
        <f ca="1">(EFA[[#This Row],[Close]]-OFFSET(EFA[[#This Row],[Close]],-1,0))/(OFFSET(EFA[[#This Row],[Close]],-1,0))</f>
        <v>3.8747336757302734E-3</v>
      </c>
      <c r="CW1116" s="43">
        <v>43969</v>
      </c>
      <c r="CX1116">
        <v>29.299999</v>
      </c>
      <c r="CY1116">
        <f ca="1">OFFSET(Table16[[#This Row],[Close]],-1,0)</f>
        <v>31.889999</v>
      </c>
      <c r="CZ1116">
        <f ca="1">(Table16[[#This Row],[Close]]-Table16[[#This Row],[Offset Close]])/Table16[[#This Row],[Offset Close]]</f>
        <v>-8.1216684892338811E-2</v>
      </c>
      <c r="DA1116">
        <f ca="1">Table16[[#This Row],[Return]]^2</f>
        <v>6.5961499049014549E-3</v>
      </c>
      <c r="DB1116">
        <f ca="1">R.Omega+R.Alpha*OFFSET(Table15[[#This Row],[Return Squared]],-1,0)+R.Beta*OFFSET(Table15[[#This Row],[Variance]],-1,0)</f>
        <v>0.16673565038470262</v>
      </c>
      <c r="DC1116">
        <f ca="1">-LN(Table16[[#This Row],[Variance]])-(Table16[[#This Row],[Return Squared]]^2/Table16[[#This Row],[Variance]])</f>
        <v>1.7910847053989933</v>
      </c>
      <c r="DE1116" s="43">
        <v>34463</v>
      </c>
      <c r="DF1116">
        <v>16.399999999999999</v>
      </c>
      <c r="DG1116">
        <v>16.649999999999999</v>
      </c>
      <c r="DH1116">
        <v>15.86</v>
      </c>
      <c r="DI1116">
        <v>16.16</v>
      </c>
      <c r="DJ1116">
        <v>16.16</v>
      </c>
      <c r="DK1116">
        <v>0</v>
      </c>
      <c r="DL1116">
        <f ca="1">(VIX_7[[#This Row],[Close]]-OFFSET(VIX_7[[#This Row],[Close]],-1,0))/(OFFSET(VIX_7[[#This Row],[Close]],-1,0))</f>
        <v>7.161803713527852E-2</v>
      </c>
      <c r="DN1116">
        <v>3.1501191655396311E-2</v>
      </c>
      <c r="DO1116">
        <v>6.0699788623548759E-2</v>
      </c>
      <c r="DP1116">
        <v>6.1018744469078907E-2</v>
      </c>
      <c r="DQ1116">
        <v>4.0427828136330793E-2</v>
      </c>
      <c r="DR1116">
        <v>-1.4526019093617762E-3</v>
      </c>
    </row>
    <row r="1117" spans="6:122" x14ac:dyDescent="0.3">
      <c r="F1117" s="43">
        <v>43970</v>
      </c>
      <c r="G1117">
        <v>2922.9399410000001</v>
      </c>
      <c r="H1117">
        <f ca="1">OFFSET(Table11[[#This Row],[Close]],-1,0)</f>
        <v>2953.9099120000001</v>
      </c>
      <c r="I1117" s="159">
        <f ca="1">(Table11[[#This Row],[Close]]-Table11[[#This Row],[Offset Close]])/Table11[[#This Row],[Offset Close]]</f>
        <v>-1.0484399295383787E-2</v>
      </c>
      <c r="J1117">
        <f ca="1">Table11[[#This Row],[SPX Return]]^2</f>
        <v>1.0992262858504405E-4</v>
      </c>
      <c r="K1117" s="158">
        <f ca="1">Table11[[#This Row],[SPX Return]]-AVERAGE(Table11[SPX Return])</f>
        <v>-1.1036998536216272E-2</v>
      </c>
      <c r="L1117">
        <f ca="1">Table11[[#This Row],[SPX Return]]/SQRT(Table11[[#This Row],[Variance]])</f>
        <v>-2.5655156732495441E-2</v>
      </c>
      <c r="M1117">
        <f ca="1">_xlfn.RANK.EQ(Table11[[#This Row],[Residuals]],Table11[Residuals],1)</f>
        <v>115</v>
      </c>
      <c r="N1117">
        <f ca="1">(Table11[[#This Row],[Rank]]-0.5)/COUNT(Table11[Rank])</f>
        <v>9.1089896579156726E-2</v>
      </c>
      <c r="O1117">
        <f ca="1">_xlfn.NORM.S.INV(Table11[[#This Row],[Percentile]])</f>
        <v>-1.3340734282836362</v>
      </c>
      <c r="P1117">
        <f ca="1">((Table11[[#This Row],[Residuals]]-AVERAGE(L1118:L2374))^2)</f>
        <v>8.799173305117701E-4</v>
      </c>
      <c r="Q1117">
        <f ca="1">COUNT(Table11[SPX Return])-Table11[[#This Row],[Lag]]</f>
        <v>157</v>
      </c>
      <c r="R1117">
        <f t="shared" si="53"/>
        <v>1101</v>
      </c>
      <c r="S1117">
        <f t="shared" ca="1" si="51"/>
        <v>5.559347488384165E-2</v>
      </c>
      <c r="T1117">
        <f t="shared" ca="1" si="52"/>
        <v>-5.7183300003078537E-2</v>
      </c>
      <c r="U1117">
        <f ca="1">R.Omega+R.Alpha*OFFSET(Table11[[#This Row],[Return Squared]],-1,0)+R.Beta*OFFSET(Table11[[#This Row],[Variance]],-1,0)</f>
        <v>0.16700818673217258</v>
      </c>
      <c r="V1117">
        <f ca="1">-LN(Table11[[#This Row],[Variance]])-(Table11[[#This Row],[Return Squared]]^2/Table11[[#This Row],[Variance]])</f>
        <v>1.7897123730689468</v>
      </c>
      <c r="X1117" s="43">
        <v>11833</v>
      </c>
      <c r="Y1117">
        <v>5.21</v>
      </c>
      <c r="Z1117">
        <v>5.21</v>
      </c>
      <c r="AA1117">
        <v>5.21</v>
      </c>
      <c r="AB1117">
        <v>5.21</v>
      </c>
      <c r="AC1117">
        <v>5.21</v>
      </c>
      <c r="AD1117">
        <v>0</v>
      </c>
      <c r="AE1117">
        <f ca="1">(SPX[[#This Row],[Close]]-OFFSET(SPX[[#This Row],[Close]],-1,0))/(OFFSET(SPX[[#This Row],[Close]],-1,0))</f>
        <v>-4.0515653775322243E-2</v>
      </c>
      <c r="AG1117" s="43">
        <v>43970</v>
      </c>
      <c r="AH1117">
        <v>1652.630005</v>
      </c>
      <c r="AI1117">
        <f ca="1">OFFSET(Table12[[#This Row],[Close]],-1,0)</f>
        <v>1674.0600589999999</v>
      </c>
      <c r="AJ1117">
        <f ca="1">(Table12[[#This Row],[Close]]-Table12[[#This Row],[Offset Close]])/Table12[[#This Row],[Offset Close]]</f>
        <v>-1.2801245621259952E-2</v>
      </c>
      <c r="AK1117">
        <f ca="1">Table12[[#This Row],[Return]]^2</f>
        <v>1.6387188945582711E-4</v>
      </c>
      <c r="AL1117" cm="1">
        <f t="array" aca="1" ref="AL1117" ca="1">M.Omega+M.Alpha*OFFSET(Table12[[#This Row],[Return Squared]],-1,0)+M.Beta*OFFSET(Table12[[#This Row],[Variance]],-1,0)</f>
        <v>0.16784736020828142</v>
      </c>
      <c r="AM1117">
        <f ca="1">-LN(Table12[[#This Row],[Variance]])-(Table12[[#This Row],[Return Squared]]^2/Table12[[#This Row],[Variance]])</f>
        <v>1.7847001227771739</v>
      </c>
      <c r="AO1117" s="43">
        <v>31176</v>
      </c>
      <c r="AP1117">
        <v>56.330002</v>
      </c>
      <c r="AQ1117">
        <v>56.330002</v>
      </c>
      <c r="AR1117">
        <v>56.330002</v>
      </c>
      <c r="AS1117">
        <v>56.330002</v>
      </c>
      <c r="AT1117">
        <v>56.330002</v>
      </c>
      <c r="AU1117">
        <v>0</v>
      </c>
      <c r="AV1117">
        <f ca="1">(Table6[[#This Row],[Close]]-OFFSET(Table6[[#This Row],[Close]],-1,0))/(OFFSET(Table6[[#This Row],[Close]],-1,0))</f>
        <v>6.9718092057885111E-3</v>
      </c>
      <c r="AX1117" s="43">
        <v>43970</v>
      </c>
      <c r="AY1117">
        <v>1307.719971</v>
      </c>
      <c r="AZ1117">
        <f ca="1">OFFSET(Table13[[#This Row],[Close]],-1,0)</f>
        <v>1333.6899410000001</v>
      </c>
      <c r="BA1117">
        <f ca="1">(Table13[[#This Row],[Close]]-Table13[[#This Row],[Offset Close]])/Table13[[#This Row],[Offset Close]]</f>
        <v>-1.947226952954885E-2</v>
      </c>
      <c r="BB1117">
        <f ca="1">Table13[[#This Row],[Return]]^2</f>
        <v>3.7916928063139659E-4</v>
      </c>
      <c r="BC1117">
        <f ca="1">R.Omega+R.Alpha*OFFSET(Table13[[#This Row],[Return Squared]],-1,0)+R.Beta*OFFSET(Table13[[#This Row],[Variance]],-1,0)</f>
        <v>0.16787965116565995</v>
      </c>
      <c r="BD1117">
        <f ca="1">-LN(Table13[[#This Row],[Variance]])-(Table13[[#This Row],[Return Squared]]^2/Table13[[#This Row],[Variance]])</f>
        <v>1.7845070620146049</v>
      </c>
      <c r="BF1117" s="43">
        <v>33620</v>
      </c>
      <c r="BG1117">
        <v>204.41000399999999</v>
      </c>
      <c r="BH1117">
        <v>205.13000500000001</v>
      </c>
      <c r="BI1117">
        <v>204.300003</v>
      </c>
      <c r="BJ1117">
        <v>205.05999800000001</v>
      </c>
      <c r="BK1117">
        <v>205.05999800000001</v>
      </c>
      <c r="BL1117">
        <v>2845600</v>
      </c>
      <c r="BM1117">
        <f ca="1">(Table510[[#This Row],[Close]]-OFFSET(Table510[[#This Row],[Close]],-1,0))/(OFFSET(Table510[[#This Row],[Close]],-1,0))</f>
        <v>3.2780419946086426E-3</v>
      </c>
      <c r="BO1117" s="43">
        <v>43970</v>
      </c>
      <c r="BP1117">
        <v>116.989998</v>
      </c>
      <c r="BQ1117">
        <f ca="1">OFFSET(Table14[[#This Row],[Close]],-1,0)</f>
        <v>116.860001</v>
      </c>
      <c r="BR1117">
        <f ca="1">(Table14[[#This Row],[Close]]-Table14[[#This Row],[Offset Close]])/Table14[[#This Row],[Offset Close]]</f>
        <v>1.1124165573129085E-3</v>
      </c>
      <c r="BS1117">
        <f ca="1">Table14[[#This Row],[Return]]^2</f>
        <v>1.2374705969839034E-6</v>
      </c>
      <c r="BT1117">
        <f ca="1">Table14[[#This Row],[Return Squared]]</f>
        <v>1.2374705969839034E-6</v>
      </c>
      <c r="BU1117">
        <f ca="1">-LN(Table14[[#This Row],[Variance]])-(Table14[[#This Row],[Return Squared]]^2/Table14[[#This Row],[Variance]])</f>
        <v>13.60243986532825</v>
      </c>
      <c r="BW1117" s="43">
        <v>39491</v>
      </c>
      <c r="BX1117">
        <v>102.650002</v>
      </c>
      <c r="BY1117">
        <v>102.83000199999999</v>
      </c>
      <c r="BZ1117">
        <v>102.32</v>
      </c>
      <c r="CA1117">
        <v>102.32</v>
      </c>
      <c r="CB1117">
        <v>70.183959999999999</v>
      </c>
      <c r="CC1117">
        <v>510400</v>
      </c>
      <c r="CD1117">
        <f ca="1">(AGG[[#This Row],[Close]]-OFFSET(AGG[[#This Row],[Close]],-1,0))/(OFFSET(AGG[[#This Row],[Close]],-1,0))</f>
        <v>-5.9263577188381775E-3</v>
      </c>
      <c r="CF1117" s="43">
        <v>43970</v>
      </c>
      <c r="CG1117">
        <v>56.599997999999999</v>
      </c>
      <c r="CH1117">
        <f ca="1">OFFSET(Table15[[#This Row],[Close]],-1,0)</f>
        <v>57.389999000000003</v>
      </c>
      <c r="CI1117">
        <f ca="1">(Table15[[#This Row],[Close]]-Table15[[#This Row],[Offset Close]])/Table15[[#This Row],[Offset Close]]</f>
        <v>-1.3765482031111442E-2</v>
      </c>
      <c r="CJ1117">
        <f ca="1">Table15[[#This Row],[Return]]^2</f>
        <v>1.8948849554885201E-4</v>
      </c>
      <c r="CK1117">
        <f ca="1">R.Omega+R.Alpha*OFFSET(Table15[[#This Row],[Return Squared]],-1,0)+R.Beta*OFFSET(Table15[[#This Row],[Variance]],-1,0)</f>
        <v>0.16712450759124681</v>
      </c>
      <c r="CL1117">
        <f ca="1">-LN(Table15[[#This Row],[Variance]])-(Table15[[#This Row],[Return Squared]]^2/Table15[[#This Row],[Variance]])</f>
        <v>1.7890159750692765</v>
      </c>
      <c r="CN1117" s="43">
        <v>38734</v>
      </c>
      <c r="CO1117">
        <v>61.189999</v>
      </c>
      <c r="CP1117">
        <v>61.41</v>
      </c>
      <c r="CQ1117">
        <v>61.07</v>
      </c>
      <c r="CR1117">
        <v>61.400002000000001</v>
      </c>
      <c r="CS1117">
        <v>39.880023999999999</v>
      </c>
      <c r="CT1117">
        <v>3501700</v>
      </c>
      <c r="CU1117">
        <f ca="1">(EFA[[#This Row],[Close]]-OFFSET(EFA[[#This Row],[Close]],-1,0))/(OFFSET(EFA[[#This Row],[Close]],-1,0))</f>
        <v>-1.2544194274686379E-2</v>
      </c>
      <c r="CW1117" s="43">
        <v>43970</v>
      </c>
      <c r="CX1117">
        <v>30.530000999999999</v>
      </c>
      <c r="CY1117">
        <f ca="1">OFFSET(Table16[[#This Row],[Close]],-1,0)</f>
        <v>29.299999</v>
      </c>
      <c r="CZ1117">
        <f ca="1">(Table16[[#This Row],[Close]]-Table16[[#This Row],[Offset Close]])/Table16[[#This Row],[Offset Close]]</f>
        <v>4.1979591876436545E-2</v>
      </c>
      <c r="DA1117">
        <f ca="1">Table16[[#This Row],[Return]]^2</f>
        <v>1.7622861341121772E-3</v>
      </c>
      <c r="DB1117">
        <f ca="1">R.Omega+R.Alpha*OFFSET(Table15[[#This Row],[Return Squared]],-1,0)+R.Beta*OFFSET(Table15[[#This Row],[Variance]],-1,0)</f>
        <v>0.16712450759124681</v>
      </c>
      <c r="DC1117">
        <f ca="1">-LN(Table16[[#This Row],[Variance]])-(Table16[[#This Row],[Return Squared]]^2/Table16[[#This Row],[Variance]])</f>
        <v>1.7889976070478966</v>
      </c>
      <c r="DE1117" s="43">
        <v>34464</v>
      </c>
      <c r="DF1117">
        <v>15.87</v>
      </c>
      <c r="DG1117">
        <v>16.07</v>
      </c>
      <c r="DH1117">
        <v>15.1</v>
      </c>
      <c r="DI1117">
        <v>15.19</v>
      </c>
      <c r="DJ1117">
        <v>15.19</v>
      </c>
      <c r="DK1117">
        <v>0</v>
      </c>
      <c r="DL1117">
        <f ca="1">(VIX_7[[#This Row],[Close]]-OFFSET(VIX_7[[#This Row],[Close]],-1,0))/(OFFSET(VIX_7[[#This Row],[Close]],-1,0))</f>
        <v>-6.0024752475247564E-2</v>
      </c>
      <c r="DN1117">
        <v>-1.0484399295383787E-2</v>
      </c>
      <c r="DO1117">
        <v>-1.2801245621259952E-2</v>
      </c>
      <c r="DP1117">
        <v>-1.947226952954885E-2</v>
      </c>
      <c r="DQ1117">
        <v>-1.3765482031111442E-2</v>
      </c>
      <c r="DR1117">
        <v>1.1124165573129085E-3</v>
      </c>
    </row>
    <row r="1118" spans="6:122" x14ac:dyDescent="0.3">
      <c r="F1118" s="43">
        <v>43971</v>
      </c>
      <c r="G1118">
        <v>2971.610107</v>
      </c>
      <c r="H1118">
        <f ca="1">OFFSET(Table11[[#This Row],[Close]],-1,0)</f>
        <v>2922.9399410000001</v>
      </c>
      <c r="I1118" s="159">
        <f ca="1">(Table11[[#This Row],[Close]]-Table11[[#This Row],[Offset Close]])/Table11[[#This Row],[Offset Close]]</f>
        <v>1.6651100256048636E-2</v>
      </c>
      <c r="J1118">
        <f ca="1">Table11[[#This Row],[SPX Return]]^2</f>
        <v>2.7725913973698297E-4</v>
      </c>
      <c r="K1118" s="158">
        <f ca="1">Table11[[#This Row],[SPX Return]]-AVERAGE(Table11[SPX Return])</f>
        <v>1.6098501015216152E-2</v>
      </c>
      <c r="L1118">
        <f ca="1">Table11[[#This Row],[SPX Return]]/SQRT(Table11[[#This Row],[Variance]])</f>
        <v>4.0754007951364669E-2</v>
      </c>
      <c r="M1118">
        <f ca="1">_xlfn.RANK.EQ(Table11[[#This Row],[Residuals]],Table11[Residuals],1)</f>
        <v>1213</v>
      </c>
      <c r="N1118">
        <f ca="1">(Table11[[#This Row],[Rank]]-0.5)/COUNT(Table11[Rank])</f>
        <v>0.96459824980111375</v>
      </c>
      <c r="O1118">
        <f ca="1">_xlfn.NORM.S.INV(Table11[[#This Row],[Percentile]])</f>
        <v>1.8067356881488401</v>
      </c>
      <c r="P1118">
        <f ca="1">((Table11[[#This Row],[Residuals]]-AVERAGE(L1119:L2375))^2)</f>
        <v>1.3677299817029763E-3</v>
      </c>
      <c r="Q1118">
        <f ca="1">COUNT(Table11[SPX Return])-Table11[[#This Row],[Lag]]</f>
        <v>156</v>
      </c>
      <c r="R1118">
        <f t="shared" si="53"/>
        <v>1102</v>
      </c>
      <c r="S1118">
        <f t="shared" ca="1" si="51"/>
        <v>5.559347488384165E-2</v>
      </c>
      <c r="T1118">
        <f t="shared" ca="1" si="52"/>
        <v>-5.7183300003078537E-2</v>
      </c>
      <c r="U1118">
        <f ca="1">R.Omega+R.Alpha*OFFSET(Table11[[#This Row],[Return Squared]],-1,0)+R.Beta*OFFSET(Table11[[#This Row],[Variance]],-1,0)</f>
        <v>0.16693416136966685</v>
      </c>
      <c r="V1118">
        <f ca="1">-LN(Table11[[#This Row],[Variance]])-(Table11[[#This Row],[Return Squared]]^2/Table11[[#This Row],[Variance]])</f>
        <v>1.7901553270984087</v>
      </c>
      <c r="X1118" s="43">
        <v>11834</v>
      </c>
      <c r="Y1118">
        <v>5.03</v>
      </c>
      <c r="Z1118">
        <v>5.03</v>
      </c>
      <c r="AA1118">
        <v>5.03</v>
      </c>
      <c r="AB1118">
        <v>5.03</v>
      </c>
      <c r="AC1118">
        <v>5.03</v>
      </c>
      <c r="AD1118">
        <v>0</v>
      </c>
      <c r="AE1118">
        <f ca="1">(SPX[[#This Row],[Close]]-OFFSET(SPX[[#This Row],[Close]],-1,0))/(OFFSET(SPX[[#This Row],[Close]],-1,0))</f>
        <v>-3.4548944337811846E-2</v>
      </c>
      <c r="AG1118" s="43">
        <v>43971</v>
      </c>
      <c r="AH1118">
        <v>1688.630005</v>
      </c>
      <c r="AI1118">
        <f ca="1">OFFSET(Table12[[#This Row],[Close]],-1,0)</f>
        <v>1652.630005</v>
      </c>
      <c r="AJ1118">
        <f ca="1">(Table12[[#This Row],[Close]]-Table12[[#This Row],[Offset Close]])/Table12[[#This Row],[Offset Close]]</f>
        <v>2.1783460236763644E-2</v>
      </c>
      <c r="AK1118">
        <f ca="1">Table12[[#This Row],[Return]]^2</f>
        <v>4.7451913988666282E-4</v>
      </c>
      <c r="AL1118" cm="1">
        <f t="array" aca="1" ref="AL1118" ca="1">M.Omega+M.Alpha*OFFSET(Table12[[#This Row],[Return Squared]],-1,0)+M.Beta*OFFSET(Table12[[#This Row],[Variance]],-1,0)</f>
        <v>0.16753507011816074</v>
      </c>
      <c r="AM1118">
        <f ca="1">-LN(Table12[[#This Row],[Variance]])-(Table12[[#This Row],[Return Squared]]^2/Table12[[#This Row],[Variance]])</f>
        <v>1.7865612317852544</v>
      </c>
      <c r="AO1118" s="43">
        <v>31177</v>
      </c>
      <c r="AP1118">
        <v>56.959999000000003</v>
      </c>
      <c r="AQ1118">
        <v>56.959999000000003</v>
      </c>
      <c r="AR1118">
        <v>56.959999000000003</v>
      </c>
      <c r="AS1118">
        <v>56.959999000000003</v>
      </c>
      <c r="AT1118">
        <v>56.959999000000003</v>
      </c>
      <c r="AU1118">
        <v>0</v>
      </c>
      <c r="AV1118">
        <f ca="1">(Table6[[#This Row],[Close]]-OFFSET(Table6[[#This Row],[Close]],-1,0))/(OFFSET(Table6[[#This Row],[Close]],-1,0))</f>
        <v>1.1184040078677843E-2</v>
      </c>
      <c r="AX1118" s="43">
        <v>43971</v>
      </c>
      <c r="AY1118">
        <v>1346.9300539999999</v>
      </c>
      <c r="AZ1118">
        <f ca="1">OFFSET(Table13[[#This Row],[Close]],-1,0)</f>
        <v>1307.719971</v>
      </c>
      <c r="BA1118">
        <f ca="1">(Table13[[#This Row],[Close]]-Table13[[#This Row],[Offset Close]])/Table13[[#This Row],[Offset Close]]</f>
        <v>2.9983546836878535E-2</v>
      </c>
      <c r="BB1118">
        <f ca="1">Table13[[#This Row],[Return]]^2</f>
        <v>8.9901308091928879E-4</v>
      </c>
      <c r="BC1118">
        <f ca="1">R.Omega+R.Alpha*OFFSET(Table13[[#This Row],[Return Squared]],-1,0)+R.Beta*OFFSET(Table13[[#This Row],[Variance]],-1,0)</f>
        <v>0.16761149813611959</v>
      </c>
      <c r="BD1118">
        <f ca="1">-LN(Table13[[#This Row],[Variance]])-(Table13[[#This Row],[Return Squared]]^2/Table13[[#This Row],[Variance]])</f>
        <v>1.7861016666453688</v>
      </c>
      <c r="BF1118" s="43">
        <v>33623</v>
      </c>
      <c r="BG1118">
        <v>205.03999300000001</v>
      </c>
      <c r="BH1118">
        <v>205.050003</v>
      </c>
      <c r="BI1118">
        <v>204.199997</v>
      </c>
      <c r="BJ1118">
        <v>204.300003</v>
      </c>
      <c r="BK1118">
        <v>204.300003</v>
      </c>
      <c r="BL1118">
        <v>1808700</v>
      </c>
      <c r="BM1118">
        <f ca="1">(Table510[[#This Row],[Close]]-OFFSET(Table510[[#This Row],[Close]],-1,0))/(OFFSET(Table510[[#This Row],[Close]],-1,0))</f>
        <v>-3.7062079752873279E-3</v>
      </c>
      <c r="BO1118" s="43">
        <v>43971</v>
      </c>
      <c r="BP1118">
        <v>117.290001</v>
      </c>
      <c r="BQ1118">
        <f ca="1">OFFSET(Table14[[#This Row],[Close]],-1,0)</f>
        <v>116.989998</v>
      </c>
      <c r="BR1118">
        <f ca="1">(Table14[[#This Row],[Close]]-Table14[[#This Row],[Offset Close]])/Table14[[#This Row],[Offset Close]]</f>
        <v>2.5643474239567367E-3</v>
      </c>
      <c r="BS1118">
        <f ca="1">Table14[[#This Row],[Return]]^2</f>
        <v>6.5758777107535517E-6</v>
      </c>
      <c r="BT1118">
        <f ca="1">Table14[[#This Row],[Return Squared]]</f>
        <v>6.5758777107535517E-6</v>
      </c>
      <c r="BU1118">
        <f ca="1">-LN(Table14[[#This Row],[Variance]])-(Table14[[#This Row],[Return Squared]]^2/Table14[[#This Row],[Variance]])</f>
        <v>11.932095920802199</v>
      </c>
      <c r="BW1118" s="43">
        <v>39492</v>
      </c>
      <c r="BX1118">
        <v>102.139999</v>
      </c>
      <c r="BY1118">
        <v>102.33000199999999</v>
      </c>
      <c r="BZ1118">
        <v>101.739998</v>
      </c>
      <c r="CA1118">
        <v>102</v>
      </c>
      <c r="CB1118">
        <v>69.964423999999994</v>
      </c>
      <c r="CC1118">
        <v>578800</v>
      </c>
      <c r="CD1118">
        <f ca="1">(AGG[[#This Row],[Close]]-OFFSET(AGG[[#This Row],[Close]],-1,0))/(OFFSET(AGG[[#This Row],[Close]],-1,0))</f>
        <v>-3.1274433150898476E-3</v>
      </c>
      <c r="CF1118" s="43">
        <v>43971</v>
      </c>
      <c r="CG1118">
        <v>57.779998999999997</v>
      </c>
      <c r="CH1118">
        <f ca="1">OFFSET(Table15[[#This Row],[Close]],-1,0)</f>
        <v>56.599997999999999</v>
      </c>
      <c r="CI1118">
        <f ca="1">(Table15[[#This Row],[Close]]-Table15[[#This Row],[Offset Close]])/Table15[[#This Row],[Offset Close]]</f>
        <v>2.0848074941628041E-2</v>
      </c>
      <c r="CJ1118">
        <f ca="1">Table15[[#This Row],[Return]]^2</f>
        <v>4.3464222877173902E-4</v>
      </c>
      <c r="CK1118">
        <f ca="1">R.Omega+R.Alpha*OFFSET(Table15[[#This Row],[Return Squared]],-1,0)+R.Beta*OFFSET(Table15[[#This Row],[Variance]],-1,0)</f>
        <v>0.16703547743775976</v>
      </c>
      <c r="CL1118">
        <f ca="1">-LN(Table15[[#This Row],[Variance]])-(Table15[[#This Row],[Return Squared]]^2/Table15[[#This Row],[Variance]])</f>
        <v>1.7895479183999499</v>
      </c>
      <c r="CN1118" s="43">
        <v>38735</v>
      </c>
      <c r="CO1118">
        <v>60.669998</v>
      </c>
      <c r="CP1118">
        <v>60.860000999999997</v>
      </c>
      <c r="CQ1118">
        <v>60.27</v>
      </c>
      <c r="CR1118">
        <v>60.57</v>
      </c>
      <c r="CS1118">
        <v>39.340922999999997</v>
      </c>
      <c r="CT1118">
        <v>3444800</v>
      </c>
      <c r="CU1118">
        <f ca="1">(EFA[[#This Row],[Close]]-OFFSET(EFA[[#This Row],[Close]],-1,0))/(OFFSET(EFA[[#This Row],[Close]],-1,0))</f>
        <v>-1.3517947442412141E-2</v>
      </c>
      <c r="CW1118" s="43">
        <v>43971</v>
      </c>
      <c r="CX1118">
        <v>27.99</v>
      </c>
      <c r="CY1118">
        <f ca="1">OFFSET(Table16[[#This Row],[Close]],-1,0)</f>
        <v>30.530000999999999</v>
      </c>
      <c r="CZ1118">
        <f ca="1">(Table16[[#This Row],[Close]]-Table16[[#This Row],[Offset Close]])/Table16[[#This Row],[Offset Close]]</f>
        <v>-8.3196885581497376E-2</v>
      </c>
      <c r="DA1118">
        <f ca="1">Table16[[#This Row],[Return]]^2</f>
        <v>6.921721770460766E-3</v>
      </c>
      <c r="DB1118">
        <f ca="1">R.Omega+R.Alpha*OFFSET(Table15[[#This Row],[Return Squared]],-1,0)+R.Beta*OFFSET(Table15[[#This Row],[Variance]],-1,0)</f>
        <v>0.16703547743775976</v>
      </c>
      <c r="DC1118">
        <f ca="1">-LN(Table16[[#This Row],[Variance]])-(Table16[[#This Row],[Return Squared]]^2/Table16[[#This Row],[Variance]])</f>
        <v>1.7892622226954644</v>
      </c>
      <c r="DE1118" s="43">
        <v>34465</v>
      </c>
      <c r="DF1118">
        <v>14.93</v>
      </c>
      <c r="DG1118">
        <v>16.280000999999999</v>
      </c>
      <c r="DH1118">
        <v>14.75</v>
      </c>
      <c r="DI1118">
        <v>15.55</v>
      </c>
      <c r="DJ1118">
        <v>15.55</v>
      </c>
      <c r="DK1118">
        <v>0</v>
      </c>
      <c r="DL1118">
        <f ca="1">(VIX_7[[#This Row],[Close]]-OFFSET(VIX_7[[#This Row],[Close]],-1,0))/(OFFSET(VIX_7[[#This Row],[Close]],-1,0))</f>
        <v>2.3699802501645901E-2</v>
      </c>
      <c r="DN1118">
        <v>1.6651100256048636E-2</v>
      </c>
      <c r="DO1118">
        <v>2.1783460236763644E-2</v>
      </c>
      <c r="DP1118">
        <v>2.9983546836878535E-2</v>
      </c>
      <c r="DQ1118">
        <v>2.0848074941628041E-2</v>
      </c>
      <c r="DR1118">
        <v>2.5643474239567367E-3</v>
      </c>
    </row>
    <row r="1119" spans="6:122" x14ac:dyDescent="0.3">
      <c r="F1119" s="43">
        <v>43972</v>
      </c>
      <c r="G1119">
        <v>2948.51001</v>
      </c>
      <c r="H1119">
        <f ca="1">OFFSET(Table11[[#This Row],[Close]],-1,0)</f>
        <v>2971.610107</v>
      </c>
      <c r="I1119" s="159">
        <f ca="1">(Table11[[#This Row],[Close]]-Table11[[#This Row],[Offset Close]])/Table11[[#This Row],[Offset Close]]</f>
        <v>-7.7735961880008525E-3</v>
      </c>
      <c r="J1119">
        <f ca="1">Table11[[#This Row],[SPX Return]]^2</f>
        <v>6.0428797694101384E-5</v>
      </c>
      <c r="K1119" s="158">
        <f ca="1">Table11[[#This Row],[SPX Return]]-AVERAGE(Table11[SPX Return])</f>
        <v>-8.3261954288333367E-3</v>
      </c>
      <c r="L1119">
        <f ca="1">Table11[[#This Row],[SPX Return]]/SQRT(Table11[[#This Row],[Variance]])</f>
        <v>-1.9026651080053563E-2</v>
      </c>
      <c r="M1119">
        <f ca="1">_xlfn.RANK.EQ(Table11[[#This Row],[Residuals]],Table11[Residuals],1)</f>
        <v>158</v>
      </c>
      <c r="N1119">
        <f ca="1">(Table11[[#This Row],[Rank]]-0.5)/COUNT(Table11[Rank])</f>
        <v>0.12529832935560858</v>
      </c>
      <c r="O1119">
        <f ca="1">_xlfn.NORM.S.INV(Table11[[#This Row],[Percentile]])</f>
        <v>-1.1489013553663012</v>
      </c>
      <c r="P1119">
        <f ca="1">((Table11[[#This Row],[Residuals]]-AVERAGE(L1120:L2376))^2)</f>
        <v>5.265126403101759E-4</v>
      </c>
      <c r="Q1119">
        <f ca="1">COUNT(Table11[SPX Return])-Table11[[#This Row],[Lag]]</f>
        <v>155</v>
      </c>
      <c r="R1119">
        <f t="shared" si="53"/>
        <v>1103</v>
      </c>
      <c r="S1119">
        <f t="shared" ca="1" si="51"/>
        <v>5.559347488384165E-2</v>
      </c>
      <c r="T1119">
        <f t="shared" ca="1" si="52"/>
        <v>-5.7183300003078537E-2</v>
      </c>
      <c r="U1119">
        <f ca="1">R.Omega+R.Alpha*OFFSET(Table11[[#This Row],[Return Squared]],-1,0)+R.Beta*OFFSET(Table11[[#This Row],[Variance]],-1,0)</f>
        <v>0.16692417774370083</v>
      </c>
      <c r="V1119">
        <f ca="1">-LN(Table11[[#This Row],[Variance]])-(Table11[[#This Row],[Return Squared]]^2/Table11[[#This Row],[Variance]])</f>
        <v>1.7902155732769451</v>
      </c>
      <c r="X1119" s="43">
        <v>11835</v>
      </c>
      <c r="Y1119">
        <v>5.1100000000000003</v>
      </c>
      <c r="Z1119">
        <v>5.1100000000000003</v>
      </c>
      <c r="AA1119">
        <v>5.1100000000000003</v>
      </c>
      <c r="AB1119">
        <v>5.1100000000000003</v>
      </c>
      <c r="AC1119">
        <v>5.1100000000000003</v>
      </c>
      <c r="AD1119">
        <v>0</v>
      </c>
      <c r="AE1119">
        <f ca="1">(SPX[[#This Row],[Close]]-OFFSET(SPX[[#This Row],[Close]],-1,0))/(OFFSET(SPX[[#This Row],[Close]],-1,0))</f>
        <v>1.5904572564612338E-2</v>
      </c>
      <c r="AG1119" s="43">
        <v>43972</v>
      </c>
      <c r="AH1119">
        <v>1694.1800539999999</v>
      </c>
      <c r="AI1119">
        <f ca="1">OFFSET(Table12[[#This Row],[Close]],-1,0)</f>
        <v>1688.630005</v>
      </c>
      <c r="AJ1119">
        <f ca="1">(Table12[[#This Row],[Close]]-Table12[[#This Row],[Offset Close]])/Table12[[#This Row],[Offset Close]]</f>
        <v>3.2867170330779147E-3</v>
      </c>
      <c r="AK1119">
        <f ca="1">Table12[[#This Row],[Return]]^2</f>
        <v>1.080250885552449E-5</v>
      </c>
      <c r="AL1119" cm="1">
        <f t="array" aca="1" ref="AL1119" ca="1">M.Omega+M.Alpha*OFFSET(Table12[[#This Row],[Return Squared]],-1,0)+M.Beta*OFFSET(Table12[[#This Row],[Variance]],-1,0)</f>
        <v>0.16739412886768398</v>
      </c>
      <c r="AM1119">
        <f ca="1">-LN(Table12[[#This Row],[Variance]])-(Table12[[#This Row],[Return Squared]]^2/Table12[[#This Row],[Variance]])</f>
        <v>1.7874041933196994</v>
      </c>
      <c r="AO1119" s="43">
        <v>31180</v>
      </c>
      <c r="AP1119">
        <v>57.07</v>
      </c>
      <c r="AQ1119">
        <v>57.07</v>
      </c>
      <c r="AR1119">
        <v>57.07</v>
      </c>
      <c r="AS1119">
        <v>57.07</v>
      </c>
      <c r="AT1119">
        <v>57.07</v>
      </c>
      <c r="AU1119">
        <v>0</v>
      </c>
      <c r="AV1119">
        <f ca="1">(Table6[[#This Row],[Close]]-OFFSET(Table6[[#This Row],[Close]],-1,0))/(OFFSET(Table6[[#This Row],[Close]],-1,0))</f>
        <v>1.9311973653650678E-3</v>
      </c>
      <c r="AX1119" s="43">
        <v>43972</v>
      </c>
      <c r="AY1119">
        <v>1347.5600589999999</v>
      </c>
      <c r="AZ1119">
        <f ca="1">OFFSET(Table13[[#This Row],[Close]],-1,0)</f>
        <v>1346.9300539999999</v>
      </c>
      <c r="BA1119">
        <f ca="1">(Table13[[#This Row],[Close]]-Table13[[#This Row],[Offset Close]])/Table13[[#This Row],[Offset Close]]</f>
        <v>4.6773401345455678E-4</v>
      </c>
      <c r="BB1119">
        <f ca="1">Table13[[#This Row],[Return]]^2</f>
        <v>2.187751073423075E-7</v>
      </c>
      <c r="BC1119">
        <f ca="1">R.Omega+R.Alpha*OFFSET(Table13[[#This Row],[Return Squared]],-1,0)+R.Beta*OFFSET(Table13[[#This Row],[Variance]],-1,0)</f>
        <v>0.16755375196551331</v>
      </c>
      <c r="BD1119">
        <f ca="1">-LN(Table13[[#This Row],[Variance]])-(Table13[[#This Row],[Return Squared]]^2/Table13[[#This Row],[Variance]])</f>
        <v>1.7864510719396551</v>
      </c>
      <c r="BF1119" s="43">
        <v>33624</v>
      </c>
      <c r="BG1119">
        <v>204.28999300000001</v>
      </c>
      <c r="BH1119">
        <v>204.30999800000001</v>
      </c>
      <c r="BI1119">
        <v>200.720001</v>
      </c>
      <c r="BJ1119">
        <v>200.94000199999999</v>
      </c>
      <c r="BK1119">
        <v>200.94000199999999</v>
      </c>
      <c r="BL1119">
        <v>2186500</v>
      </c>
      <c r="BM1119">
        <f ca="1">(Table510[[#This Row],[Close]]-OFFSET(Table510[[#This Row],[Close]],-1,0))/(OFFSET(Table510[[#This Row],[Close]],-1,0))</f>
        <v>-1.6446407002744932E-2</v>
      </c>
      <c r="BO1119" s="43">
        <v>43972</v>
      </c>
      <c r="BP1119">
        <v>117.379997</v>
      </c>
      <c r="BQ1119">
        <f ca="1">OFFSET(Table14[[#This Row],[Close]],-1,0)</f>
        <v>117.290001</v>
      </c>
      <c r="BR1119">
        <f ca="1">(Table14[[#This Row],[Close]]-Table14[[#This Row],[Offset Close]])/Table14[[#This Row],[Offset Close]]</f>
        <v>7.6729473299262142E-4</v>
      </c>
      <c r="BS1119">
        <f ca="1">Table14[[#This Row],[Return]]^2</f>
        <v>5.8874120727821819E-7</v>
      </c>
      <c r="BT1119">
        <f ca="1">Table14[[#This Row],[Return Squared]]</f>
        <v>5.8874120727821819E-7</v>
      </c>
      <c r="BU1119">
        <f ca="1">-LN(Table14[[#This Row],[Variance]])-(Table14[[#This Row],[Return Squared]]^2/Table14[[#This Row],[Variance]])</f>
        <v>14.345278537545388</v>
      </c>
      <c r="BW1119" s="43">
        <v>39493</v>
      </c>
      <c r="BX1119">
        <v>102.129997</v>
      </c>
      <c r="BY1119">
        <v>102.129997</v>
      </c>
      <c r="BZ1119">
        <v>101.879997</v>
      </c>
      <c r="CA1119">
        <v>101.949997</v>
      </c>
      <c r="CB1119">
        <v>69.930176000000003</v>
      </c>
      <c r="CC1119">
        <v>455300</v>
      </c>
      <c r="CD1119">
        <f ca="1">(AGG[[#This Row],[Close]]-OFFSET(AGG[[#This Row],[Close]],-1,0))/(OFFSET(AGG[[#This Row],[Close]],-1,0))</f>
        <v>-4.9022549019611564E-4</v>
      </c>
      <c r="CF1119" s="43">
        <v>43972</v>
      </c>
      <c r="CG1119">
        <v>57.110000999999997</v>
      </c>
      <c r="CH1119">
        <f ca="1">OFFSET(Table15[[#This Row],[Close]],-1,0)</f>
        <v>57.779998999999997</v>
      </c>
      <c r="CI1119">
        <f ca="1">(Table15[[#This Row],[Close]]-Table15[[#This Row],[Offset Close]])/Table15[[#This Row],[Offset Close]]</f>
        <v>-1.159567344402342E-2</v>
      </c>
      <c r="CJ1119">
        <f ca="1">Table15[[#This Row],[Return]]^2</f>
        <v>1.3445964262042995E-4</v>
      </c>
      <c r="CK1119">
        <f ca="1">R.Omega+R.Alpha*OFFSET(Table15[[#This Row],[Return Squared]],-1,0)+R.Beta*OFFSET(Table15[[#This Row],[Variance]],-1,0)</f>
        <v>0.16703444476362456</v>
      </c>
      <c r="CL1119">
        <f ca="1">-LN(Table15[[#This Row],[Variance]])-(Table15[[#This Row],[Return Squared]]^2/Table15[[#This Row],[Variance]])</f>
        <v>1.7895551235261038</v>
      </c>
      <c r="CN1119" s="43">
        <v>38736</v>
      </c>
      <c r="CO1119">
        <v>60.93</v>
      </c>
      <c r="CP1119">
        <v>61.34</v>
      </c>
      <c r="CQ1119">
        <v>60.860000999999997</v>
      </c>
      <c r="CR1119">
        <v>61.259998000000003</v>
      </c>
      <c r="CS1119">
        <v>39.789093000000001</v>
      </c>
      <c r="CT1119">
        <v>5194300</v>
      </c>
      <c r="CU1119">
        <f ca="1">(EFA[[#This Row],[Close]]-OFFSET(EFA[[#This Row],[Close]],-1,0))/(OFFSET(EFA[[#This Row],[Close]],-1,0))</f>
        <v>1.13917450883276E-2</v>
      </c>
      <c r="CW1119" s="43">
        <v>43972</v>
      </c>
      <c r="CX1119">
        <v>29.530000999999999</v>
      </c>
      <c r="CY1119">
        <f ca="1">OFFSET(Table16[[#This Row],[Close]],-1,0)</f>
        <v>27.99</v>
      </c>
      <c r="CZ1119">
        <f ca="1">(Table16[[#This Row],[Close]]-Table16[[#This Row],[Offset Close]])/Table16[[#This Row],[Offset Close]]</f>
        <v>5.5019685602000726E-2</v>
      </c>
      <c r="DA1119">
        <f ca="1">Table16[[#This Row],[Return]]^2</f>
        <v>3.0271658037430058E-3</v>
      </c>
      <c r="DB1119">
        <f ca="1">R.Omega+R.Alpha*OFFSET(Table15[[#This Row],[Return Squared]],-1,0)+R.Beta*OFFSET(Table15[[#This Row],[Variance]],-1,0)</f>
        <v>0.16703444476362456</v>
      </c>
      <c r="DC1119">
        <f ca="1">-LN(Table16[[#This Row],[Variance]])-(Table16[[#This Row],[Return Squared]]^2/Table16[[#This Row],[Variance]])</f>
        <v>1.7895003704275989</v>
      </c>
      <c r="DE1119" s="43">
        <v>34466</v>
      </c>
      <c r="DF1119">
        <v>15.01</v>
      </c>
      <c r="DG1119">
        <v>16.16</v>
      </c>
      <c r="DH1119">
        <v>14.76</v>
      </c>
      <c r="DI1119">
        <v>15.46</v>
      </c>
      <c r="DJ1119">
        <v>15.46</v>
      </c>
      <c r="DK1119">
        <v>0</v>
      </c>
      <c r="DL1119">
        <f ca="1">(VIX_7[[#This Row],[Close]]-OFFSET(VIX_7[[#This Row],[Close]],-1,0))/(OFFSET(VIX_7[[#This Row],[Close]],-1,0))</f>
        <v>-5.787781350482306E-3</v>
      </c>
      <c r="DN1119">
        <v>-7.7735961880008525E-3</v>
      </c>
      <c r="DO1119">
        <v>3.2867170330779147E-3</v>
      </c>
      <c r="DP1119">
        <v>4.6773401345455678E-4</v>
      </c>
      <c r="DQ1119">
        <v>-1.159567344402342E-2</v>
      </c>
      <c r="DR1119">
        <v>7.6729473299262142E-4</v>
      </c>
    </row>
    <row r="1120" spans="6:122" x14ac:dyDescent="0.3">
      <c r="F1120" s="43">
        <v>43973</v>
      </c>
      <c r="G1120">
        <v>2955.4499510000001</v>
      </c>
      <c r="H1120">
        <f ca="1">OFFSET(Table11[[#This Row],[Close]],-1,0)</f>
        <v>2948.51001</v>
      </c>
      <c r="I1120" s="159">
        <f ca="1">(Table11[[#This Row],[Close]]-Table11[[#This Row],[Offset Close]])/Table11[[#This Row],[Offset Close]]</f>
        <v>2.3537111885199567E-3</v>
      </c>
      <c r="J1120">
        <f ca="1">Table11[[#This Row],[SPX Return]]^2</f>
        <v>5.5399563589640274E-6</v>
      </c>
      <c r="K1120" s="158">
        <f ca="1">Table11[[#This Row],[SPX Return]]-AVERAGE(Table11[SPX Return])</f>
        <v>1.8011119476874719E-3</v>
      </c>
      <c r="L1120">
        <f ca="1">Table11[[#This Row],[SPX Return]]/SQRT(Table11[[#This Row],[Variance]])</f>
        <v>5.7619989128143605E-3</v>
      </c>
      <c r="M1120">
        <f ca="1">_xlfn.RANK.EQ(Table11[[#This Row],[Residuals]],Table11[Residuals],1)</f>
        <v>776</v>
      </c>
      <c r="N1120">
        <f ca="1">(Table11[[#This Row],[Rank]]-0.5)/COUNT(Table11[Rank])</f>
        <v>0.616945107398568</v>
      </c>
      <c r="O1120">
        <f ca="1">_xlfn.NORM.S.INV(Table11[[#This Row],[Percentile]])</f>
        <v>0.29746727944674656</v>
      </c>
      <c r="P1120">
        <f ca="1">((Table11[[#This Row],[Residuals]]-AVERAGE(L1121:L2377))^2)</f>
        <v>3.4403984101634105E-6</v>
      </c>
      <c r="Q1120">
        <f ca="1">COUNT(Table11[SPX Return])-Table11[[#This Row],[Lag]]</f>
        <v>154</v>
      </c>
      <c r="R1120">
        <f t="shared" si="53"/>
        <v>1104</v>
      </c>
      <c r="S1120">
        <f t="shared" ca="1" si="51"/>
        <v>5.559347488384165E-2</v>
      </c>
      <c r="T1120">
        <f t="shared" ca="1" si="52"/>
        <v>-5.7183300003078537E-2</v>
      </c>
      <c r="U1120">
        <f ca="1">R.Omega+R.Alpha*OFFSET(Table11[[#This Row],[Return Squared]],-1,0)+R.Beta*OFFSET(Table11[[#This Row],[Variance]],-1,0)</f>
        <v>0.16686298162001389</v>
      </c>
      <c r="V1120">
        <f ca="1">-LN(Table11[[#This Row],[Variance]])-(Table11[[#This Row],[Return Squared]]^2/Table11[[#This Row],[Variance]])</f>
        <v>1.7905822724918745</v>
      </c>
      <c r="X1120" s="43">
        <v>11836</v>
      </c>
      <c r="Y1120">
        <v>4.83</v>
      </c>
      <c r="Z1120">
        <v>4.83</v>
      </c>
      <c r="AA1120">
        <v>4.83</v>
      </c>
      <c r="AB1120">
        <v>4.83</v>
      </c>
      <c r="AC1120">
        <v>4.83</v>
      </c>
      <c r="AD1120">
        <v>0</v>
      </c>
      <c r="AE1120">
        <f ca="1">(SPX[[#This Row],[Close]]-OFFSET(SPX[[#This Row],[Close]],-1,0))/(OFFSET(SPX[[#This Row],[Close]],-1,0))</f>
        <v>-5.4794520547945251E-2</v>
      </c>
      <c r="AG1120" s="43">
        <v>43973</v>
      </c>
      <c r="AH1120">
        <v>1695.329956</v>
      </c>
      <c r="AI1120">
        <f ca="1">OFFSET(Table12[[#This Row],[Close]],-1,0)</f>
        <v>1694.1800539999999</v>
      </c>
      <c r="AJ1120">
        <f ca="1">(Table12[[#This Row],[Close]]-Table12[[#This Row],[Offset Close]])/Table12[[#This Row],[Offset Close]]</f>
        <v>6.7873659431012931E-4</v>
      </c>
      <c r="AK1120">
        <f ca="1">Table12[[#This Row],[Return]]^2</f>
        <v>4.6068336445571304E-7</v>
      </c>
      <c r="AL1120" cm="1">
        <f t="array" aca="1" ref="AL1120" ca="1">M.Omega+M.Alpha*OFFSET(Table12[[#This Row],[Return Squared]],-1,0)+M.Beta*OFFSET(Table12[[#This Row],[Variance]],-1,0)</f>
        <v>0.16717954083459247</v>
      </c>
      <c r="AM1120">
        <f ca="1">-LN(Table12[[#This Row],[Variance]])-(Table12[[#This Row],[Return Squared]]^2/Table12[[#This Row],[Variance]])</f>
        <v>1.7886869492467525</v>
      </c>
      <c r="AO1120" s="43">
        <v>31181</v>
      </c>
      <c r="AP1120">
        <v>57</v>
      </c>
      <c r="AQ1120">
        <v>57</v>
      </c>
      <c r="AR1120">
        <v>57</v>
      </c>
      <c r="AS1120">
        <v>57</v>
      </c>
      <c r="AT1120">
        <v>57</v>
      </c>
      <c r="AU1120">
        <v>0</v>
      </c>
      <c r="AV1120">
        <f ca="1">(Table6[[#This Row],[Close]]-OFFSET(Table6[[#This Row],[Close]],-1,0))/(OFFSET(Table6[[#This Row],[Close]],-1,0))</f>
        <v>-1.2265638689328943E-3</v>
      </c>
      <c r="AX1120" s="43">
        <v>43973</v>
      </c>
      <c r="AY1120">
        <v>1355.530029</v>
      </c>
      <c r="AZ1120">
        <f ca="1">OFFSET(Table13[[#This Row],[Close]],-1,0)</f>
        <v>1347.5600589999999</v>
      </c>
      <c r="BA1120">
        <f ca="1">(Table13[[#This Row],[Close]]-Table13[[#This Row],[Offset Close]])/Table13[[#This Row],[Offset Close]]</f>
        <v>5.9143709007778659E-3</v>
      </c>
      <c r="BB1120">
        <f ca="1">Table13[[#This Row],[Return]]^2</f>
        <v>3.4979783151967984E-5</v>
      </c>
      <c r="BC1120">
        <f ca="1">R.Omega+R.Alpha*OFFSET(Table13[[#This Row],[Return Squared]],-1,0)+R.Beta*OFFSET(Table13[[#This Row],[Variance]],-1,0)</f>
        <v>0.16728863106963593</v>
      </c>
      <c r="BD1120">
        <f ca="1">-LN(Table13[[#This Row],[Variance]])-(Table13[[#This Row],[Return Squared]]^2/Table13[[#This Row],[Variance]])</f>
        <v>1.7880346213360594</v>
      </c>
      <c r="BF1120" s="43">
        <v>33625</v>
      </c>
      <c r="BG1120">
        <v>200.949997</v>
      </c>
      <c r="BH1120">
        <v>203.729996</v>
      </c>
      <c r="BI1120">
        <v>200.94000199999999</v>
      </c>
      <c r="BJ1120">
        <v>203.71000699999999</v>
      </c>
      <c r="BK1120">
        <v>203.71000699999999</v>
      </c>
      <c r="BL1120">
        <v>2250300</v>
      </c>
      <c r="BM1120">
        <f ca="1">(Table510[[#This Row],[Close]]-OFFSET(Table510[[#This Row],[Close]],-1,0))/(OFFSET(Table510[[#This Row],[Close]],-1,0))</f>
        <v>1.3785234261120381E-2</v>
      </c>
      <c r="BO1120" s="43">
        <v>43973</v>
      </c>
      <c r="BP1120">
        <v>117.44000200000001</v>
      </c>
      <c r="BQ1120">
        <f ca="1">OFFSET(Table14[[#This Row],[Close]],-1,0)</f>
        <v>117.379997</v>
      </c>
      <c r="BR1120">
        <f ca="1">(Table14[[#This Row],[Close]]-Table14[[#This Row],[Offset Close]])/Table14[[#This Row],[Offset Close]]</f>
        <v>5.1120294371794764E-4</v>
      </c>
      <c r="BS1120">
        <f ca="1">Table14[[#This Row],[Return]]^2</f>
        <v>2.6132844966589512E-7</v>
      </c>
      <c r="BT1120">
        <f ca="1">Table14[[#This Row],[Return Squared]]</f>
        <v>2.6132844966589512E-7</v>
      </c>
      <c r="BU1120">
        <f ca="1">-LN(Table14[[#This Row],[Variance]])-(Table14[[#This Row],[Return Squared]]^2/Table14[[#This Row],[Variance]])</f>
        <v>15.157487531613228</v>
      </c>
      <c r="BW1120" s="43">
        <v>39497</v>
      </c>
      <c r="BX1120">
        <v>101.860001</v>
      </c>
      <c r="BY1120">
        <v>101.980003</v>
      </c>
      <c r="BZ1120">
        <v>101.30999799999999</v>
      </c>
      <c r="CA1120">
        <v>101.459999</v>
      </c>
      <c r="CB1120">
        <v>69.594063000000006</v>
      </c>
      <c r="CC1120">
        <v>597200</v>
      </c>
      <c r="CD1120">
        <f ca="1">(AGG[[#This Row],[Close]]-OFFSET(AGG[[#This Row],[Close]],-1,0))/(OFFSET(AGG[[#This Row],[Close]],-1,0))</f>
        <v>-4.8062581110227985E-3</v>
      </c>
      <c r="CF1120" s="43">
        <v>43973</v>
      </c>
      <c r="CG1120">
        <v>56.950001</v>
      </c>
      <c r="CH1120">
        <f ca="1">OFFSET(Table15[[#This Row],[Close]],-1,0)</f>
        <v>57.110000999999997</v>
      </c>
      <c r="CI1120">
        <f ca="1">(Table15[[#This Row],[Close]]-Table15[[#This Row],[Offset Close]])/Table15[[#This Row],[Offset Close]]</f>
        <v>-2.8016108772261549E-3</v>
      </c>
      <c r="CJ1120">
        <f ca="1">Table15[[#This Row],[Return]]^2</f>
        <v>7.8490235073919056E-6</v>
      </c>
      <c r="CK1120">
        <f ca="1">R.Omega+R.Alpha*OFFSET(Table15[[#This Row],[Return Squared]],-1,0)+R.Beta*OFFSET(Table15[[#This Row],[Variance]],-1,0)</f>
        <v>0.16695867624519209</v>
      </c>
      <c r="CL1120">
        <f ca="1">-LN(Table15[[#This Row],[Variance]])-(Table15[[#This Row],[Return Squared]]^2/Table15[[#This Row],[Variance]])</f>
        <v>1.7900089444501828</v>
      </c>
      <c r="CN1120" s="43">
        <v>38737</v>
      </c>
      <c r="CO1120">
        <v>61.400002000000001</v>
      </c>
      <c r="CP1120">
        <v>61.450001</v>
      </c>
      <c r="CQ1120">
        <v>60.209999000000003</v>
      </c>
      <c r="CR1120">
        <v>60.330002</v>
      </c>
      <c r="CS1120">
        <v>39.185043</v>
      </c>
      <c r="CT1120">
        <v>5101100</v>
      </c>
      <c r="CU1120">
        <f ca="1">(EFA[[#This Row],[Close]]-OFFSET(EFA[[#This Row],[Close]],-1,0))/(OFFSET(EFA[[#This Row],[Close]],-1,0))</f>
        <v>-1.5181130107121497E-2</v>
      </c>
      <c r="CW1120" s="43">
        <v>43973</v>
      </c>
      <c r="CX1120">
        <v>28.16</v>
      </c>
      <c r="CY1120">
        <f ca="1">OFFSET(Table16[[#This Row],[Close]],-1,0)</f>
        <v>29.530000999999999</v>
      </c>
      <c r="CZ1120">
        <f ca="1">(Table16[[#This Row],[Close]]-Table16[[#This Row],[Offset Close]])/Table16[[#This Row],[Offset Close]]</f>
        <v>-4.6393530430290146E-2</v>
      </c>
      <c r="DA1120">
        <f ca="1">Table16[[#This Row],[Return]]^2</f>
        <v>2.1523596657862577E-3</v>
      </c>
      <c r="DB1120">
        <f ca="1">R.Omega+R.Alpha*OFFSET(Table15[[#This Row],[Return Squared]],-1,0)+R.Beta*OFFSET(Table15[[#This Row],[Variance]],-1,0)</f>
        <v>0.16695867624519209</v>
      </c>
      <c r="DC1120">
        <f ca="1">-LN(Table16[[#This Row],[Variance]])-(Table16[[#This Row],[Return Squared]]^2/Table16[[#This Row],[Variance]])</f>
        <v>1.7899811975212545</v>
      </c>
      <c r="DE1120" s="43">
        <v>34467</v>
      </c>
      <c r="DF1120">
        <v>15.55</v>
      </c>
      <c r="DG1120">
        <v>16.110001</v>
      </c>
      <c r="DH1120">
        <v>14.48</v>
      </c>
      <c r="DI1120">
        <v>14.54</v>
      </c>
      <c r="DJ1120">
        <v>14.54</v>
      </c>
      <c r="DK1120">
        <v>0</v>
      </c>
      <c r="DL1120">
        <f ca="1">(VIX_7[[#This Row],[Close]]-OFFSET(VIX_7[[#This Row],[Close]],-1,0))/(OFFSET(VIX_7[[#This Row],[Close]],-1,0))</f>
        <v>-5.9508408796895319E-2</v>
      </c>
      <c r="DN1120">
        <v>2.3537111885199567E-3</v>
      </c>
      <c r="DO1120">
        <v>6.7873659431012931E-4</v>
      </c>
      <c r="DP1120">
        <v>5.9143709007778659E-3</v>
      </c>
      <c r="DQ1120">
        <v>-2.8016108772261549E-3</v>
      </c>
      <c r="DR1120">
        <v>5.1120294371794764E-4</v>
      </c>
    </row>
    <row r="1121" spans="6:122" x14ac:dyDescent="0.3">
      <c r="F1121" s="43">
        <v>43977</v>
      </c>
      <c r="G1121">
        <v>2991.7700199999999</v>
      </c>
      <c r="H1121">
        <f ca="1">OFFSET(Table11[[#This Row],[Close]],-1,0)</f>
        <v>2955.4499510000001</v>
      </c>
      <c r="I1121" s="159">
        <f ca="1">(Table11[[#This Row],[Close]]-Table11[[#This Row],[Offset Close]])/Table11[[#This Row],[Offset Close]]</f>
        <v>1.2289184253555263E-2</v>
      </c>
      <c r="J1121">
        <f ca="1">Table11[[#This Row],[SPX Return]]^2</f>
        <v>1.5102404961783063E-4</v>
      </c>
      <c r="K1121" s="158">
        <f ca="1">Table11[[#This Row],[SPX Return]]-AVERAGE(Table11[SPX Return])</f>
        <v>1.1736585012722778E-2</v>
      </c>
      <c r="L1121">
        <f ca="1">Table11[[#This Row],[SPX Return]]/SQRT(Table11[[#This Row],[Variance]])</f>
        <v>3.0089617854957361E-2</v>
      </c>
      <c r="M1121">
        <f ca="1">_xlfn.RANK.EQ(Table11[[#This Row],[Residuals]],Table11[Residuals],1)</f>
        <v>1156</v>
      </c>
      <c r="N1121">
        <f ca="1">(Table11[[#This Row],[Rank]]-0.5)/COUNT(Table11[Rank])</f>
        <v>0.91925218774860784</v>
      </c>
      <c r="O1121">
        <f ca="1">_xlfn.NORM.S.INV(Table11[[#This Row],[Percentile]])</f>
        <v>1.4000590896819591</v>
      </c>
      <c r="P1121">
        <f ca="1">((Table11[[#This Row],[Residuals]]-AVERAGE(L1122:L2378))^2)</f>
        <v>6.9457037038262012E-4</v>
      </c>
      <c r="Q1121">
        <f ca="1">COUNT(Table11[SPX Return])-Table11[[#This Row],[Lag]]</f>
        <v>153</v>
      </c>
      <c r="R1121">
        <f t="shared" si="53"/>
        <v>1105</v>
      </c>
      <c r="S1121">
        <f t="shared" ca="1" si="51"/>
        <v>5.559347488384165E-2</v>
      </c>
      <c r="T1121">
        <f t="shared" ca="1" si="52"/>
        <v>-5.7183300003078537E-2</v>
      </c>
      <c r="U1121">
        <f ca="1">R.Omega+R.Alpha*OFFSET(Table11[[#This Row],[Return Squared]],-1,0)+R.Beta*OFFSET(Table11[[#This Row],[Variance]],-1,0)</f>
        <v>0.16680642212309926</v>
      </c>
      <c r="V1121">
        <f ca="1">-LN(Table11[[#This Row],[Variance]])-(Table11[[#This Row],[Return Squared]]^2/Table11[[#This Row],[Variance]])</f>
        <v>1.7909211511267005</v>
      </c>
      <c r="X1121" s="43">
        <v>11840</v>
      </c>
      <c r="Y1121">
        <v>4.47</v>
      </c>
      <c r="Z1121">
        <v>4.47</v>
      </c>
      <c r="AA1121">
        <v>4.47</v>
      </c>
      <c r="AB1121">
        <v>4.47</v>
      </c>
      <c r="AC1121">
        <v>4.47</v>
      </c>
      <c r="AD1121">
        <v>0</v>
      </c>
      <c r="AE1121">
        <f ca="1">(SPX[[#This Row],[Close]]-OFFSET(SPX[[#This Row],[Close]],-1,0))/(OFFSET(SPX[[#This Row],[Close]],-1,0))</f>
        <v>-7.4534161490683301E-2</v>
      </c>
      <c r="AG1121" s="43">
        <v>43977</v>
      </c>
      <c r="AH1121">
        <v>1753.030029</v>
      </c>
      <c r="AI1121">
        <f ca="1">OFFSET(Table12[[#This Row],[Close]],-1,0)</f>
        <v>1695.329956</v>
      </c>
      <c r="AJ1121">
        <f ca="1">(Table12[[#This Row],[Close]]-Table12[[#This Row],[Offset Close]])/Table12[[#This Row],[Offset Close]]</f>
        <v>3.4034715658619541E-2</v>
      </c>
      <c r="AK1121">
        <f ca="1">Table12[[#This Row],[Return]]^2</f>
        <v>1.1583618699630822E-3</v>
      </c>
      <c r="AL1121" cm="1">
        <f t="array" aca="1" ref="AL1121" ca="1">M.Omega+M.Alpha*OFFSET(Table12[[#This Row],[Return Squared]],-1,0)+M.Beta*OFFSET(Table12[[#This Row],[Variance]],-1,0)</f>
        <v>0.16702674375505563</v>
      </c>
      <c r="AM1121">
        <f ca="1">-LN(Table12[[#This Row],[Variance]])-(Table12[[#This Row],[Return Squared]]^2/Table12[[#This Row],[Variance]])</f>
        <v>1.7895933036835934</v>
      </c>
      <c r="AO1121" s="43">
        <v>31182</v>
      </c>
      <c r="AP1121">
        <v>57.16</v>
      </c>
      <c r="AQ1121">
        <v>57.16</v>
      </c>
      <c r="AR1121">
        <v>57.16</v>
      </c>
      <c r="AS1121">
        <v>57.16</v>
      </c>
      <c r="AT1121">
        <v>57.16</v>
      </c>
      <c r="AU1121">
        <v>0</v>
      </c>
      <c r="AV1121">
        <f ca="1">(Table6[[#This Row],[Close]]-OFFSET(Table6[[#This Row],[Close]],-1,0))/(OFFSET(Table6[[#This Row],[Close]],-1,0))</f>
        <v>2.8070175438595895E-3</v>
      </c>
      <c r="AX1121" s="43">
        <v>43977</v>
      </c>
      <c r="AY1121">
        <v>1393.0699460000001</v>
      </c>
      <c r="AZ1121">
        <f ca="1">OFFSET(Table13[[#This Row],[Close]],-1,0)</f>
        <v>1355.530029</v>
      </c>
      <c r="BA1121">
        <f ca="1">(Table13[[#This Row],[Close]]-Table13[[#This Row],[Offset Close]])/Table13[[#This Row],[Offset Close]]</f>
        <v>2.7693902899144154E-2</v>
      </c>
      <c r="BB1121">
        <f ca="1">Table13[[#This Row],[Return]]^2</f>
        <v>7.6695225778722505E-4</v>
      </c>
      <c r="BC1121">
        <f ca="1">R.Omega+R.Alpha*OFFSET(Table13[[#This Row],[Return Squared]],-1,0)+R.Beta*OFFSET(Table13[[#This Row],[Variance]],-1,0)</f>
        <v>0.16711173669453294</v>
      </c>
      <c r="BD1121">
        <f ca="1">-LN(Table13[[#This Row],[Variance]])-(Table13[[#This Row],[Return Squared]]^2/Table13[[#This Row],[Variance]])</f>
        <v>1.7890890884027657</v>
      </c>
      <c r="BF1121" s="43">
        <v>33626</v>
      </c>
      <c r="BG1121">
        <v>203.729996</v>
      </c>
      <c r="BH1121">
        <v>204.94000199999999</v>
      </c>
      <c r="BI1121">
        <v>203.729996</v>
      </c>
      <c r="BJ1121">
        <v>204.66000399999999</v>
      </c>
      <c r="BK1121">
        <v>204.66000399999999</v>
      </c>
      <c r="BL1121">
        <v>2296800</v>
      </c>
      <c r="BM1121">
        <f ca="1">(Table510[[#This Row],[Close]]-OFFSET(Table510[[#This Row],[Close]],-1,0))/(OFFSET(Table510[[#This Row],[Close]],-1,0))</f>
        <v>4.6634773322647635E-3</v>
      </c>
      <c r="BO1121" s="43">
        <v>43977</v>
      </c>
      <c r="BP1121">
        <v>117.25</v>
      </c>
      <c r="BQ1121">
        <f ca="1">OFFSET(Table14[[#This Row],[Close]],-1,0)</f>
        <v>117.44000200000001</v>
      </c>
      <c r="BR1121">
        <f ca="1">(Table14[[#This Row],[Close]]-Table14[[#This Row],[Offset Close]])/Table14[[#This Row],[Offset Close]]</f>
        <v>-1.6178644138647655E-3</v>
      </c>
      <c r="BS1121">
        <f ca="1">Table14[[#This Row],[Return]]^2</f>
        <v>2.617485261649981E-6</v>
      </c>
      <c r="BT1121">
        <f ca="1">Table14[[#This Row],[Return Squared]]</f>
        <v>2.617485261649981E-6</v>
      </c>
      <c r="BU1121">
        <f ca="1">-LN(Table14[[#This Row],[Variance]])-(Table14[[#This Row],[Return Squared]]^2/Table14[[#This Row],[Variance]])</f>
        <v>12.853293907429547</v>
      </c>
      <c r="BW1121" s="43">
        <v>39498</v>
      </c>
      <c r="BX1121">
        <v>101.220001</v>
      </c>
      <c r="BY1121">
        <v>101.599998</v>
      </c>
      <c r="BZ1121">
        <v>101.089996</v>
      </c>
      <c r="CA1121">
        <v>101.300003</v>
      </c>
      <c r="CB1121">
        <v>69.484275999999994</v>
      </c>
      <c r="CC1121">
        <v>405300</v>
      </c>
      <c r="CD1121">
        <f ca="1">(AGG[[#This Row],[Close]]-OFFSET(AGG[[#This Row],[Close]],-1,0))/(OFFSET(AGG[[#This Row],[Close]],-1,0))</f>
        <v>-1.5769367393744255E-3</v>
      </c>
      <c r="CF1121" s="43">
        <v>43977</v>
      </c>
      <c r="CG1121">
        <v>58.580002</v>
      </c>
      <c r="CH1121">
        <f ca="1">OFFSET(Table15[[#This Row],[Close]],-1,0)</f>
        <v>56.950001</v>
      </c>
      <c r="CI1121">
        <f ca="1">(Table15[[#This Row],[Close]]-Table15[[#This Row],[Offset Close]])/Table15[[#This Row],[Offset Close]]</f>
        <v>2.862161494957656E-2</v>
      </c>
      <c r="CJ1121">
        <f ca="1">Table15[[#This Row],[Return]]^2</f>
        <v>8.1919684232182439E-4</v>
      </c>
      <c r="CK1121">
        <f ca="1">R.Omega+R.Alpha*OFFSET(Table15[[#This Row],[Return Squared]],-1,0)+R.Beta*OFFSET(Table15[[#This Row],[Variance]],-1,0)</f>
        <v>0.1668739856275111</v>
      </c>
      <c r="CL1121">
        <f ca="1">-LN(Table15[[#This Row],[Variance]])-(Table15[[#This Row],[Return Squared]]^2/Table15[[#This Row],[Variance]])</f>
        <v>1.7905123069843341</v>
      </c>
      <c r="CN1121" s="43">
        <v>38740</v>
      </c>
      <c r="CO1121">
        <v>60.970001000000003</v>
      </c>
      <c r="CP1121">
        <v>61.259998000000003</v>
      </c>
      <c r="CQ1121">
        <v>60.860000999999997</v>
      </c>
      <c r="CR1121">
        <v>61.169998</v>
      </c>
      <c r="CS1121">
        <v>39.730629</v>
      </c>
      <c r="CT1121">
        <v>5957000</v>
      </c>
      <c r="CU1121">
        <f ca="1">(EFA[[#This Row],[Close]]-OFFSET(EFA[[#This Row],[Close]],-1,0))/(OFFSET(EFA[[#This Row],[Close]],-1,0))</f>
        <v>1.3923354419911991E-2</v>
      </c>
      <c r="CW1121" s="43">
        <v>43977</v>
      </c>
      <c r="CX1121">
        <v>28.01</v>
      </c>
      <c r="CY1121">
        <f ca="1">OFFSET(Table16[[#This Row],[Close]],-1,0)</f>
        <v>28.16</v>
      </c>
      <c r="CZ1121">
        <f ca="1">(Table16[[#This Row],[Close]]-Table16[[#This Row],[Offset Close]])/Table16[[#This Row],[Offset Close]]</f>
        <v>-5.3267045454544948E-3</v>
      </c>
      <c r="DA1121">
        <f ca="1">Table16[[#This Row],[Return]]^2</f>
        <v>2.8373781314565574E-5</v>
      </c>
      <c r="DB1121">
        <f ca="1">R.Omega+R.Alpha*OFFSET(Table15[[#This Row],[Return Squared]],-1,0)+R.Beta*OFFSET(Table15[[#This Row],[Variance]],-1,0)</f>
        <v>0.1668739856275111</v>
      </c>
      <c r="DC1121">
        <f ca="1">-LN(Table16[[#This Row],[Variance]])-(Table16[[#This Row],[Return Squared]]^2/Table16[[#This Row],[Variance]])</f>
        <v>1.7905163236583082</v>
      </c>
      <c r="DE1121" s="43">
        <v>34470</v>
      </c>
      <c r="DF1121">
        <v>14.85</v>
      </c>
      <c r="DG1121">
        <v>15</v>
      </c>
      <c r="DH1121">
        <v>14.15</v>
      </c>
      <c r="DI1121">
        <v>14.67</v>
      </c>
      <c r="DJ1121">
        <v>14.67</v>
      </c>
      <c r="DK1121">
        <v>0</v>
      </c>
      <c r="DL1121">
        <f ca="1">(VIX_7[[#This Row],[Close]]-OFFSET(VIX_7[[#This Row],[Close]],-1,0))/(OFFSET(VIX_7[[#This Row],[Close]],-1,0))</f>
        <v>8.9408528198074814E-3</v>
      </c>
      <c r="DN1121">
        <v>1.2289184253555263E-2</v>
      </c>
      <c r="DO1121">
        <v>3.4034715658619541E-2</v>
      </c>
      <c r="DP1121">
        <v>2.7693902899144154E-2</v>
      </c>
      <c r="DQ1121">
        <v>2.862161494957656E-2</v>
      </c>
      <c r="DR1121">
        <v>-1.6178644138647655E-3</v>
      </c>
    </row>
    <row r="1122" spans="6:122" x14ac:dyDescent="0.3">
      <c r="F1122" s="43">
        <v>43978</v>
      </c>
      <c r="G1122">
        <v>3036.1298830000001</v>
      </c>
      <c r="H1122">
        <f ca="1">OFFSET(Table11[[#This Row],[Close]],-1,0)</f>
        <v>2991.7700199999999</v>
      </c>
      <c r="I1122" s="159">
        <f ca="1">(Table11[[#This Row],[Close]]-Table11[[#This Row],[Offset Close]])/Table11[[#This Row],[Offset Close]]</f>
        <v>1.4827297119582786E-2</v>
      </c>
      <c r="J1122">
        <f ca="1">Table11[[#This Row],[SPX Return]]^2</f>
        <v>2.1984873987238799E-4</v>
      </c>
      <c r="K1122" s="158">
        <f ca="1">Table11[[#This Row],[SPX Return]]-AVERAGE(Table11[SPX Return])</f>
        <v>1.4274697878750301E-2</v>
      </c>
      <c r="L1122">
        <f ca="1">Table11[[#This Row],[SPX Return]]/SQRT(Table11[[#This Row],[Variance]])</f>
        <v>3.630444478807434E-2</v>
      </c>
      <c r="M1122">
        <f ca="1">_xlfn.RANK.EQ(Table11[[#This Row],[Residuals]],Table11[Residuals],1)</f>
        <v>1194</v>
      </c>
      <c r="N1122">
        <f ca="1">(Table11[[#This Row],[Rank]]-0.5)/COUNT(Table11[Rank])</f>
        <v>0.94948289578361178</v>
      </c>
      <c r="O1122">
        <f ca="1">_xlfn.NORM.S.INV(Table11[[#This Row],[Percentile]])</f>
        <v>1.6398603412225405</v>
      </c>
      <c r="P1122">
        <f ca="1">((Table11[[#This Row],[Residuals]]-AVERAGE(L1123:L2379))^2)</f>
        <v>1.0748707938817443E-3</v>
      </c>
      <c r="Q1122">
        <f ca="1">COUNT(Table11[SPX Return])-Table11[[#This Row],[Lag]]</f>
        <v>152</v>
      </c>
      <c r="R1122">
        <f t="shared" si="53"/>
        <v>1106</v>
      </c>
      <c r="S1122">
        <f t="shared" ca="1" si="51"/>
        <v>5.559347488384165E-2</v>
      </c>
      <c r="T1122">
        <f t="shared" ca="1" si="52"/>
        <v>-5.7183300003078537E-2</v>
      </c>
      <c r="U1122">
        <f ca="1">R.Omega+R.Alpha*OFFSET(Table11[[#This Row],[Return Squared]],-1,0)+R.Beta*OFFSET(Table11[[#This Row],[Variance]],-1,0)</f>
        <v>0.16680320149857375</v>
      </c>
      <c r="V1122">
        <f ca="1">-LN(Table11[[#This Row],[Variance]])-(Table11[[#This Row],[Return Squared]]^2/Table11[[#This Row],[Variance]])</f>
        <v>1.7909403058417193</v>
      </c>
      <c r="X1122" s="43">
        <v>11841</v>
      </c>
      <c r="Y1122">
        <v>4.4000000000000004</v>
      </c>
      <c r="Z1122">
        <v>4.4000000000000004</v>
      </c>
      <c r="AA1122">
        <v>4.4000000000000004</v>
      </c>
      <c r="AB1122">
        <v>4.4000000000000004</v>
      </c>
      <c r="AC1122">
        <v>4.4000000000000004</v>
      </c>
      <c r="AD1122">
        <v>0</v>
      </c>
      <c r="AE1122">
        <f ca="1">(SPX[[#This Row],[Close]]-OFFSET(SPX[[#This Row],[Close]],-1,0))/(OFFSET(SPX[[#This Row],[Close]],-1,0))</f>
        <v>-1.5659955257270559E-2</v>
      </c>
      <c r="AG1122" s="43">
        <v>43978</v>
      </c>
      <c r="AH1122">
        <v>1799.2700199999999</v>
      </c>
      <c r="AI1122">
        <f ca="1">OFFSET(Table12[[#This Row],[Close]],-1,0)</f>
        <v>1753.030029</v>
      </c>
      <c r="AJ1122">
        <f ca="1">(Table12[[#This Row],[Close]]-Table12[[#This Row],[Offset Close]])/Table12[[#This Row],[Offset Close]]</f>
        <v>2.6377181357456325E-2</v>
      </c>
      <c r="AK1122">
        <f ca="1">Table12[[#This Row],[Return]]^2</f>
        <v>6.9575569636414142E-4</v>
      </c>
      <c r="AL1122" cm="1">
        <f t="array" aca="1" ref="AL1122" ca="1">M.Omega+M.Alpha*OFFSET(Table12[[#This Row],[Return Squared]],-1,0)+M.Beta*OFFSET(Table12[[#This Row],[Variance]],-1,0)</f>
        <v>0.16720926109602952</v>
      </c>
      <c r="AM1122">
        <f ca="1">-LN(Table12[[#This Row],[Variance]])-(Table12[[#This Row],[Return Squared]]^2/Table12[[#This Row],[Variance]])</f>
        <v>1.7885062955041799</v>
      </c>
      <c r="AO1122" s="43">
        <v>31183</v>
      </c>
      <c r="AP1122">
        <v>57.549999</v>
      </c>
      <c r="AQ1122">
        <v>57.549999</v>
      </c>
      <c r="AR1122">
        <v>57.549999</v>
      </c>
      <c r="AS1122">
        <v>57.549999</v>
      </c>
      <c r="AT1122">
        <v>57.549999</v>
      </c>
      <c r="AU1122">
        <v>0</v>
      </c>
      <c r="AV1122">
        <f ca="1">(Table6[[#This Row],[Close]]-OFFSET(Table6[[#This Row],[Close]],-1,0))/(OFFSET(Table6[[#This Row],[Close]],-1,0))</f>
        <v>6.8229356193142601E-3</v>
      </c>
      <c r="AX1122" s="43">
        <v>43978</v>
      </c>
      <c r="AY1122">
        <v>1436.3599850000001</v>
      </c>
      <c r="AZ1122">
        <f ca="1">OFFSET(Table13[[#This Row],[Close]],-1,0)</f>
        <v>1393.0699460000001</v>
      </c>
      <c r="BA1122">
        <f ca="1">(Table13[[#This Row],[Close]]-Table13[[#This Row],[Offset Close]])/Table13[[#This Row],[Offset Close]]</f>
        <v>3.1075280264498632E-2</v>
      </c>
      <c r="BB1122">
        <f ca="1">Table13[[#This Row],[Return]]^2</f>
        <v>9.6567304351713814E-4</v>
      </c>
      <c r="BC1122">
        <f ca="1">R.Omega+R.Alpha*OFFSET(Table13[[#This Row],[Return Squared]],-1,0)+R.Beta*OFFSET(Table13[[#This Row],[Variance]],-1,0)</f>
        <v>0.16717090375061966</v>
      </c>
      <c r="BD1122">
        <f ca="1">-LN(Table13[[#This Row],[Variance]])-(Table13[[#This Row],[Return Squared]]^2/Table13[[#This Row],[Variance]])</f>
        <v>1.7887330358352094</v>
      </c>
      <c r="BF1122" s="43">
        <v>33627</v>
      </c>
      <c r="BG1122">
        <v>204.64999399999999</v>
      </c>
      <c r="BH1122">
        <v>205.490005</v>
      </c>
      <c r="BI1122">
        <v>204.58999600000001</v>
      </c>
      <c r="BJ1122">
        <v>205.41999799999999</v>
      </c>
      <c r="BK1122">
        <v>205.41999799999999</v>
      </c>
      <c r="BL1122">
        <v>2136000</v>
      </c>
      <c r="BM1122">
        <f ca="1">(Table510[[#This Row],[Close]]-OFFSET(Table510[[#This Row],[Close]],-1,0))/(OFFSET(Table510[[#This Row],[Close]],-1,0))</f>
        <v>3.7134466194968224E-3</v>
      </c>
      <c r="BO1122" s="43">
        <v>43978</v>
      </c>
      <c r="BP1122">
        <v>117.41999800000001</v>
      </c>
      <c r="BQ1122">
        <f ca="1">OFFSET(Table14[[#This Row],[Close]],-1,0)</f>
        <v>117.25</v>
      </c>
      <c r="BR1122">
        <f ca="1">(Table14[[#This Row],[Close]]-Table14[[#This Row],[Offset Close]])/Table14[[#This Row],[Offset Close]]</f>
        <v>1.4498763326226589E-3</v>
      </c>
      <c r="BS1122">
        <f ca="1">Table14[[#This Row],[Return]]^2</f>
        <v>2.1021413798993309E-6</v>
      </c>
      <c r="BT1122">
        <f ca="1">Table14[[#This Row],[Return Squared]]</f>
        <v>2.1021413798993309E-6</v>
      </c>
      <c r="BU1122">
        <f ca="1">-LN(Table14[[#This Row],[Variance]])-(Table14[[#This Row],[Return Squared]]^2/Table14[[#This Row],[Variance]])</f>
        <v>13.072551925925243</v>
      </c>
      <c r="BW1122" s="43">
        <v>39499</v>
      </c>
      <c r="BX1122">
        <v>101.760002</v>
      </c>
      <c r="BY1122">
        <v>102.19000200000001</v>
      </c>
      <c r="BZ1122">
        <v>101.510002</v>
      </c>
      <c r="CA1122">
        <v>102.129997</v>
      </c>
      <c r="CB1122">
        <v>70.053627000000006</v>
      </c>
      <c r="CC1122">
        <v>486400</v>
      </c>
      <c r="CD1122">
        <f ca="1">(AGG[[#This Row],[Close]]-OFFSET(AGG[[#This Row],[Close]],-1,0))/(OFFSET(AGG[[#This Row],[Close]],-1,0))</f>
        <v>8.1934252262559088E-3</v>
      </c>
      <c r="CF1122" s="43">
        <v>43978</v>
      </c>
      <c r="CG1122">
        <v>59.290000999999997</v>
      </c>
      <c r="CH1122">
        <f ca="1">OFFSET(Table15[[#This Row],[Close]],-1,0)</f>
        <v>58.580002</v>
      </c>
      <c r="CI1122">
        <f ca="1">(Table15[[#This Row],[Close]]-Table15[[#This Row],[Offset Close]])/Table15[[#This Row],[Offset Close]]</f>
        <v>1.2120160050523663E-2</v>
      </c>
      <c r="CJ1122">
        <f ca="1">Table15[[#This Row],[Return]]^2</f>
        <v>1.4689827965030976E-4</v>
      </c>
      <c r="CK1122">
        <f ca="1">R.Omega+R.Alpha*OFFSET(Table15[[#This Row],[Return Squared]],-1,0)+R.Beta*OFFSET(Table15[[#This Row],[Variance]],-1,0)</f>
        <v>0.16701753914983802</v>
      </c>
      <c r="CL1122">
        <f ca="1">-LN(Table15[[#This Row],[Variance]])-(Table15[[#This Row],[Return Squared]]^2/Table15[[#This Row],[Variance]])</f>
        <v>1.7896563180281504</v>
      </c>
      <c r="CN1122" s="43">
        <v>38741</v>
      </c>
      <c r="CO1122">
        <v>61.220001000000003</v>
      </c>
      <c r="CP1122">
        <v>61.779998999999997</v>
      </c>
      <c r="CQ1122">
        <v>61.16</v>
      </c>
      <c r="CR1122">
        <v>61.48</v>
      </c>
      <c r="CS1122">
        <v>39.931975999999999</v>
      </c>
      <c r="CT1122">
        <v>3037100</v>
      </c>
      <c r="CU1122">
        <f ca="1">(EFA[[#This Row],[Close]]-OFFSET(EFA[[#This Row],[Close]],-1,0))/(OFFSET(EFA[[#This Row],[Close]],-1,0))</f>
        <v>5.0678765757029651E-3</v>
      </c>
      <c r="CW1122" s="43">
        <v>43978</v>
      </c>
      <c r="CX1122">
        <v>27.620000999999998</v>
      </c>
      <c r="CY1122">
        <f ca="1">OFFSET(Table16[[#This Row],[Close]],-1,0)</f>
        <v>28.01</v>
      </c>
      <c r="CZ1122">
        <f ca="1">(Table16[[#This Row],[Close]]-Table16[[#This Row],[Offset Close]])/Table16[[#This Row],[Offset Close]]</f>
        <v>-1.3923563013209678E-2</v>
      </c>
      <c r="DA1122">
        <f ca="1">Table16[[#This Row],[Return]]^2</f>
        <v>1.9386560698282057E-4</v>
      </c>
      <c r="DB1122">
        <f ca="1">R.Omega+R.Alpha*OFFSET(Table15[[#This Row],[Return Squared]],-1,0)+R.Beta*OFFSET(Table15[[#This Row],[Variance]],-1,0)</f>
        <v>0.16701753914983802</v>
      </c>
      <c r="DC1122">
        <f ca="1">-LN(Table16[[#This Row],[Variance]])-(Table16[[#This Row],[Return Squared]]^2/Table16[[#This Row],[Variance]])</f>
        <v>1.7896562222012744</v>
      </c>
      <c r="DE1122" s="43">
        <v>34471</v>
      </c>
      <c r="DF1122">
        <v>14.67</v>
      </c>
      <c r="DG1122">
        <v>15.22</v>
      </c>
      <c r="DH1122">
        <v>14.08</v>
      </c>
      <c r="DI1122">
        <v>14.08</v>
      </c>
      <c r="DJ1122">
        <v>14.08</v>
      </c>
      <c r="DK1122">
        <v>0</v>
      </c>
      <c r="DL1122">
        <f ca="1">(VIX_7[[#This Row],[Close]]-OFFSET(VIX_7[[#This Row],[Close]],-1,0))/(OFFSET(VIX_7[[#This Row],[Close]],-1,0))</f>
        <v>-4.0218132242672108E-2</v>
      </c>
      <c r="DN1122">
        <v>1.4827297119582786E-2</v>
      </c>
      <c r="DO1122">
        <v>2.6377181357456325E-2</v>
      </c>
      <c r="DP1122">
        <v>3.1075280264498632E-2</v>
      </c>
      <c r="DQ1122">
        <v>1.2120160050523663E-2</v>
      </c>
      <c r="DR1122">
        <v>1.4498763326226589E-3</v>
      </c>
    </row>
    <row r="1123" spans="6:122" x14ac:dyDescent="0.3">
      <c r="F1123" s="43">
        <v>43979</v>
      </c>
      <c r="G1123">
        <v>3029.7299800000001</v>
      </c>
      <c r="H1123">
        <f ca="1">OFFSET(Table11[[#This Row],[Close]],-1,0)</f>
        <v>3036.1298830000001</v>
      </c>
      <c r="I1123" s="159">
        <f ca="1">(Table11[[#This Row],[Close]]-Table11[[#This Row],[Offset Close]])/Table11[[#This Row],[Offset Close]]</f>
        <v>-2.1079147620905632E-3</v>
      </c>
      <c r="J1123">
        <f ca="1">Table11[[#This Row],[SPX Return]]^2</f>
        <v>4.4433046442393154E-6</v>
      </c>
      <c r="K1123" s="158">
        <f ca="1">Table11[[#This Row],[SPX Return]]-AVERAGE(Table11[SPX Return])</f>
        <v>-2.6605140029230482E-3</v>
      </c>
      <c r="L1123">
        <f ca="1">Table11[[#This Row],[SPX Return]]/SQRT(Table11[[#This Row],[Variance]])</f>
        <v>-5.1609706679256826E-3</v>
      </c>
      <c r="M1123">
        <f ca="1">_xlfn.RANK.EQ(Table11[[#This Row],[Residuals]],Table11[Residuals],1)</f>
        <v>364</v>
      </c>
      <c r="N1123">
        <f ca="1">(Table11[[#This Row],[Rank]]-0.5)/COUNT(Table11[Rank])</f>
        <v>0.28918058870326174</v>
      </c>
      <c r="O1123">
        <f ca="1">_xlfn.NORM.S.INV(Table11[[#This Row],[Percentile]])</f>
        <v>-0.55578011996291166</v>
      </c>
      <c r="P1123">
        <f ca="1">((Table11[[#This Row],[Residuals]]-AVERAGE(L1124:L2380))^2)</f>
        <v>7.6353713948326151E-5</v>
      </c>
      <c r="Q1123">
        <f ca="1">COUNT(Table11[SPX Return])-Table11[[#This Row],[Lag]]</f>
        <v>151</v>
      </c>
      <c r="R1123">
        <f t="shared" si="53"/>
        <v>1107</v>
      </c>
      <c r="S1123">
        <f t="shared" ca="1" si="51"/>
        <v>5.559347488384165E-2</v>
      </c>
      <c r="T1123">
        <f t="shared" ca="1" si="52"/>
        <v>-5.7183300003078537E-2</v>
      </c>
      <c r="U1123">
        <f ca="1">R.Omega+R.Alpha*OFFSET(Table11[[#This Row],[Return Squared]],-1,0)+R.Beta*OFFSET(Table11[[#This Row],[Variance]],-1,0)</f>
        <v>0.16681815323396951</v>
      </c>
      <c r="V1123">
        <f ca="1">-LN(Table11[[#This Row],[Variance]])-(Table11[[#This Row],[Return Squared]]^2/Table11[[#This Row],[Variance]])</f>
        <v>1.7908509625230029</v>
      </c>
      <c r="X1123" s="43">
        <v>11842</v>
      </c>
      <c r="Y1123">
        <v>4.6399999999999997</v>
      </c>
      <c r="Z1123">
        <v>4.6399999999999997</v>
      </c>
      <c r="AA1123">
        <v>4.6399999999999997</v>
      </c>
      <c r="AB1123">
        <v>4.6399999999999997</v>
      </c>
      <c r="AC1123">
        <v>4.6399999999999997</v>
      </c>
      <c r="AD1123">
        <v>0</v>
      </c>
      <c r="AE1123">
        <f ca="1">(SPX[[#This Row],[Close]]-OFFSET(SPX[[#This Row],[Close]],-1,0))/(OFFSET(SPX[[#This Row],[Close]],-1,0))</f>
        <v>5.454545454545439E-2</v>
      </c>
      <c r="AG1123" s="43">
        <v>43979</v>
      </c>
      <c r="AH1123">
        <v>1773.119995</v>
      </c>
      <c r="AI1123">
        <f ca="1">OFFSET(Table12[[#This Row],[Close]],-1,0)</f>
        <v>1799.2700199999999</v>
      </c>
      <c r="AJ1123">
        <f ca="1">(Table12[[#This Row],[Close]]-Table12[[#This Row],[Offset Close]])/Table12[[#This Row],[Offset Close]]</f>
        <v>-1.4533685722168546E-2</v>
      </c>
      <c r="AK1123">
        <f ca="1">Table12[[#This Row],[Return]]^2</f>
        <v>2.1122802067076587E-4</v>
      </c>
      <c r="AL1123" cm="1">
        <f t="array" aca="1" ref="AL1123" ca="1">M.Omega+M.Alpha*OFFSET(Table12[[#This Row],[Return Squared]],-1,0)+M.Beta*OFFSET(Table12[[#This Row],[Variance]],-1,0)</f>
        <v>0.16722137169131149</v>
      </c>
      <c r="AM1123">
        <f ca="1">-LN(Table12[[#This Row],[Variance]])-(Table12[[#This Row],[Return Squared]]^2/Table12[[#This Row],[Variance]])</f>
        <v>1.7884364985640386</v>
      </c>
      <c r="AO1123" s="43">
        <v>31184</v>
      </c>
      <c r="AP1123">
        <v>58.139999000000003</v>
      </c>
      <c r="AQ1123">
        <v>58.139999000000003</v>
      </c>
      <c r="AR1123">
        <v>58.139999000000003</v>
      </c>
      <c r="AS1123">
        <v>58.139999000000003</v>
      </c>
      <c r="AT1123">
        <v>58.139999000000003</v>
      </c>
      <c r="AU1123">
        <v>0</v>
      </c>
      <c r="AV1123">
        <f ca="1">(Table6[[#This Row],[Close]]-OFFSET(Table6[[#This Row],[Close]],-1,0))/(OFFSET(Table6[[#This Row],[Close]],-1,0))</f>
        <v>1.025195500003403E-2</v>
      </c>
      <c r="AX1123" s="43">
        <v>43979</v>
      </c>
      <c r="AY1123">
        <v>1400.670044</v>
      </c>
      <c r="AZ1123">
        <f ca="1">OFFSET(Table13[[#This Row],[Close]],-1,0)</f>
        <v>1436.3599850000001</v>
      </c>
      <c r="BA1123">
        <f ca="1">(Table13[[#This Row],[Close]]-Table13[[#This Row],[Offset Close]])/Table13[[#This Row],[Offset Close]]</f>
        <v>-2.4847490443003457E-2</v>
      </c>
      <c r="BB1123">
        <f ca="1">Table13[[#This Row],[Return]]^2</f>
        <v>6.173977813151481E-4</v>
      </c>
      <c r="BC1123">
        <f ca="1">R.Omega+R.Alpha*OFFSET(Table13[[#This Row],[Return Squared]],-1,0)+R.Beta*OFFSET(Table13[[#This Row],[Variance]],-1,0)</f>
        <v>0.16726200088631285</v>
      </c>
      <c r="BD1123">
        <f ca="1">-LN(Table13[[#This Row],[Variance]])-(Table13[[#This Row],[Return Squared]]^2/Table13[[#This Row],[Variance]])</f>
        <v>1.7881915494300165</v>
      </c>
      <c r="BF1123" s="43">
        <v>33630</v>
      </c>
      <c r="BG1123">
        <v>205.429993</v>
      </c>
      <c r="BH1123">
        <v>205.94000199999999</v>
      </c>
      <c r="BI1123">
        <v>204.96000699999999</v>
      </c>
      <c r="BJ1123">
        <v>205.05999800000001</v>
      </c>
      <c r="BK1123">
        <v>205.05999800000001</v>
      </c>
      <c r="BL1123">
        <v>1904300</v>
      </c>
      <c r="BM1123">
        <f ca="1">(Table510[[#This Row],[Close]]-OFFSET(Table510[[#This Row],[Close]],-1,0))/(OFFSET(Table510[[#This Row],[Close]],-1,0))</f>
        <v>-1.7525070757715869E-3</v>
      </c>
      <c r="BO1123" s="43">
        <v>43979</v>
      </c>
      <c r="BP1123">
        <v>117.339996</v>
      </c>
      <c r="BQ1123">
        <f ca="1">OFFSET(Table14[[#This Row],[Close]],-1,0)</f>
        <v>117.41999800000001</v>
      </c>
      <c r="BR1123">
        <f ca="1">(Table14[[#This Row],[Close]]-Table14[[#This Row],[Offset Close]])/Table14[[#This Row],[Offset Close]]</f>
        <v>-6.8133198230856259E-4</v>
      </c>
      <c r="BS1123">
        <f ca="1">Table14[[#This Row],[Return]]^2</f>
        <v>4.6421327011651542E-7</v>
      </c>
      <c r="BT1123">
        <f ca="1">Table14[[#This Row],[Return Squared]]</f>
        <v>4.6421327011651542E-7</v>
      </c>
      <c r="BU1123">
        <f ca="1">-LN(Table14[[#This Row],[Variance]])-(Table14[[#This Row],[Return Squared]]^2/Table14[[#This Row],[Variance]])</f>
        <v>14.582921292234376</v>
      </c>
      <c r="BW1123" s="43">
        <v>39500</v>
      </c>
      <c r="BX1123">
        <v>101.860001</v>
      </c>
      <c r="BY1123">
        <v>102.25</v>
      </c>
      <c r="BZ1123">
        <v>101.550003</v>
      </c>
      <c r="CA1123">
        <v>101.589996</v>
      </c>
      <c r="CB1123">
        <v>69.683243000000004</v>
      </c>
      <c r="CC1123">
        <v>987700</v>
      </c>
      <c r="CD1123">
        <f ca="1">(AGG[[#This Row],[Close]]-OFFSET(AGG[[#This Row],[Close]],-1,0))/(OFFSET(AGG[[#This Row],[Close]],-1,0))</f>
        <v>-5.2873887776575933E-3</v>
      </c>
      <c r="CF1123" s="43">
        <v>43979</v>
      </c>
      <c r="CG1123">
        <v>59.849997999999999</v>
      </c>
      <c r="CH1123">
        <f ca="1">OFFSET(Table15[[#This Row],[Close]],-1,0)</f>
        <v>59.290000999999997</v>
      </c>
      <c r="CI1123">
        <f ca="1">(Table15[[#This Row],[Close]]-Table15[[#This Row],[Offset Close]])/Table15[[#This Row],[Offset Close]]</f>
        <v>9.4450495961368383E-3</v>
      </c>
      <c r="CJ1123">
        <f ca="1">Table15[[#This Row],[Return]]^2</f>
        <v>8.9208961873484647E-5</v>
      </c>
      <c r="CK1123">
        <f ca="1">R.Omega+R.Alpha*OFFSET(Table15[[#This Row],[Return Squared]],-1,0)+R.Beta*OFFSET(Table15[[#This Row],[Variance]],-1,0)</f>
        <v>0.16694995197479898</v>
      </c>
      <c r="CL1123">
        <f ca="1">-LN(Table15[[#This Row],[Variance]])-(Table15[[#This Row],[Return Squared]]^2/Table15[[#This Row],[Variance]])</f>
        <v>1.7900611525862846</v>
      </c>
      <c r="CN1123" s="43">
        <v>38742</v>
      </c>
      <c r="CO1123">
        <v>61.700001</v>
      </c>
      <c r="CP1123">
        <v>61.849997999999999</v>
      </c>
      <c r="CQ1123">
        <v>61.400002000000001</v>
      </c>
      <c r="CR1123">
        <v>61.689999</v>
      </c>
      <c r="CS1123">
        <v>40.068375000000003</v>
      </c>
      <c r="CT1123">
        <v>3563000</v>
      </c>
      <c r="CU1123">
        <f ca="1">(EFA[[#This Row],[Close]]-OFFSET(EFA[[#This Row],[Close]],-1,0))/(OFFSET(EFA[[#This Row],[Close]],-1,0))</f>
        <v>3.4157286922576998E-3</v>
      </c>
      <c r="CW1123" s="43">
        <v>43979</v>
      </c>
      <c r="CX1123">
        <v>28.59</v>
      </c>
      <c r="CY1123">
        <f ca="1">OFFSET(Table16[[#This Row],[Close]],-1,0)</f>
        <v>27.620000999999998</v>
      </c>
      <c r="CZ1123">
        <f ca="1">(Table16[[#This Row],[Close]]-Table16[[#This Row],[Offset Close]])/Table16[[#This Row],[Offset Close]]</f>
        <v>3.5119441161497476E-2</v>
      </c>
      <c r="DA1123">
        <f ca="1">Table16[[#This Row],[Return]]^2</f>
        <v>1.2333751474958832E-3</v>
      </c>
      <c r="DB1123">
        <f ca="1">R.Omega+R.Alpha*OFFSET(Table15[[#This Row],[Return Squared]],-1,0)+R.Beta*OFFSET(Table15[[#This Row],[Variance]],-1,0)</f>
        <v>0.16694995197479898</v>
      </c>
      <c r="DC1123">
        <f ca="1">-LN(Table16[[#This Row],[Variance]])-(Table16[[#This Row],[Return Squared]]^2/Table16[[#This Row],[Variance]])</f>
        <v>1.7900520884565998</v>
      </c>
      <c r="DE1123" s="43">
        <v>34472</v>
      </c>
      <c r="DF1123">
        <v>13.1</v>
      </c>
      <c r="DG1123">
        <v>13.82</v>
      </c>
      <c r="DH1123">
        <v>12.53</v>
      </c>
      <c r="DI1123">
        <v>12.55</v>
      </c>
      <c r="DJ1123">
        <v>12.55</v>
      </c>
      <c r="DK1123">
        <v>0</v>
      </c>
      <c r="DL1123">
        <f ca="1">(VIX_7[[#This Row],[Close]]-OFFSET(VIX_7[[#This Row],[Close]],-1,0))/(OFFSET(VIX_7[[#This Row],[Close]],-1,0))</f>
        <v>-0.10866477272727268</v>
      </c>
      <c r="DN1123">
        <v>-2.1079147620905632E-3</v>
      </c>
      <c r="DO1123">
        <v>-1.4533685722168546E-2</v>
      </c>
      <c r="DP1123">
        <v>-2.4847490443003457E-2</v>
      </c>
      <c r="DQ1123">
        <v>9.4450495961368383E-3</v>
      </c>
      <c r="DR1123">
        <v>-6.8133198230856259E-4</v>
      </c>
    </row>
    <row r="1124" spans="6:122" x14ac:dyDescent="0.3">
      <c r="F1124" s="43">
        <v>43980</v>
      </c>
      <c r="G1124">
        <v>3044.3100589999999</v>
      </c>
      <c r="H1124">
        <f ca="1">OFFSET(Table11[[#This Row],[Close]],-1,0)</f>
        <v>3029.7299800000001</v>
      </c>
      <c r="I1124" s="159">
        <f ca="1">(Table11[[#This Row],[Close]]-Table11[[#This Row],[Offset Close]])/Table11[[#This Row],[Offset Close]]</f>
        <v>4.8123361145206217E-3</v>
      </c>
      <c r="J1124">
        <f ca="1">Table11[[#This Row],[SPX Return]]^2</f>
        <v>2.3158578879119435E-5</v>
      </c>
      <c r="K1124" s="158">
        <f ca="1">Table11[[#This Row],[SPX Return]]-AVERAGE(Table11[SPX Return])</f>
        <v>4.2597368736881367E-3</v>
      </c>
      <c r="L1124">
        <f ca="1">Table11[[#This Row],[SPX Return]]/SQRT(Table11[[#This Row],[Variance]])</f>
        <v>1.1783946986497453E-2</v>
      </c>
      <c r="M1124">
        <f ca="1">_xlfn.RANK.EQ(Table11[[#This Row],[Residuals]],Table11[Residuals],1)</f>
        <v>923</v>
      </c>
      <c r="N1124">
        <f ca="1">(Table11[[#This Row],[Rank]]-0.5)/COUNT(Table11[Rank])</f>
        <v>0.73389021479713601</v>
      </c>
      <c r="O1124">
        <f ca="1">_xlfn.NORM.S.INV(Table11[[#This Row],[Percentile]])</f>
        <v>0.62462140087153617</v>
      </c>
      <c r="P1124">
        <f ca="1">((Table11[[#This Row],[Residuals]]-AVERAGE(L1125:L2381))^2)</f>
        <v>6.8259586536339122E-5</v>
      </c>
      <c r="Q1124">
        <f ca="1">COUNT(Table11[SPX Return])-Table11[[#This Row],[Lag]]</f>
        <v>150</v>
      </c>
      <c r="R1124">
        <f t="shared" si="53"/>
        <v>1108</v>
      </c>
      <c r="S1124">
        <f t="shared" ca="1" si="51"/>
        <v>5.559347488384165E-2</v>
      </c>
      <c r="T1124">
        <f t="shared" ca="1" si="52"/>
        <v>-5.7183300003078537E-2</v>
      </c>
      <c r="U1124">
        <f ca="1">R.Omega+R.Alpha*OFFSET(Table11[[#This Row],[Return Squared]],-1,0)+R.Beta*OFFSET(Table11[[#This Row],[Variance]],-1,0)</f>
        <v>0.16677476808993952</v>
      </c>
      <c r="V1124">
        <f ca="1">-LN(Table11[[#This Row],[Variance]])-(Table11[[#This Row],[Return Squared]]^2/Table11[[#This Row],[Variance]])</f>
        <v>1.791111067728193</v>
      </c>
      <c r="X1124" s="43">
        <v>11843</v>
      </c>
      <c r="Y1124">
        <v>4.8899999999999997</v>
      </c>
      <c r="Z1124">
        <v>4.8899999999999997</v>
      </c>
      <c r="AA1124">
        <v>4.8899999999999997</v>
      </c>
      <c r="AB1124">
        <v>4.8899999999999997</v>
      </c>
      <c r="AC1124">
        <v>4.8899999999999997</v>
      </c>
      <c r="AD1124">
        <v>0</v>
      </c>
      <c r="AE1124">
        <f ca="1">(SPX[[#This Row],[Close]]-OFFSET(SPX[[#This Row],[Close]],-1,0))/(OFFSET(SPX[[#This Row],[Close]],-1,0))</f>
        <v>5.387931034482759E-2</v>
      </c>
      <c r="AG1124" s="43">
        <v>43980</v>
      </c>
      <c r="AH1124">
        <v>1763.9499510000001</v>
      </c>
      <c r="AI1124">
        <f ca="1">OFFSET(Table12[[#This Row],[Close]],-1,0)</f>
        <v>1773.119995</v>
      </c>
      <c r="AJ1124">
        <f ca="1">(Table12[[#This Row],[Close]]-Table12[[#This Row],[Offset Close]])/Table12[[#This Row],[Offset Close]]</f>
        <v>-5.1716996175433473E-3</v>
      </c>
      <c r="AK1124">
        <f ca="1">Table12[[#This Row],[Return]]^2</f>
        <v>2.6746476934098003E-5</v>
      </c>
      <c r="AL1124" cm="1">
        <f t="array" aca="1" ref="AL1124" ca="1">M.Omega+M.Alpha*OFFSET(Table12[[#This Row],[Return Squared]],-1,0)+M.Beta*OFFSET(Table12[[#This Row],[Variance]],-1,0)</f>
        <v>0.16710871718908554</v>
      </c>
      <c r="AM1124">
        <f ca="1">-LN(Table12[[#This Row],[Variance]])-(Table12[[#This Row],[Return Squared]]^2/Table12[[#This Row],[Variance]])</f>
        <v>1.78911067296156</v>
      </c>
      <c r="AO1124" s="43">
        <v>31187</v>
      </c>
      <c r="AP1124">
        <v>58.77</v>
      </c>
      <c r="AQ1124">
        <v>58.77</v>
      </c>
      <c r="AR1124">
        <v>58.77</v>
      </c>
      <c r="AS1124">
        <v>58.77</v>
      </c>
      <c r="AT1124">
        <v>58.77</v>
      </c>
      <c r="AU1124">
        <v>0</v>
      </c>
      <c r="AV1124">
        <f ca="1">(Table6[[#This Row],[Close]]-OFFSET(Table6[[#This Row],[Close]],-1,0))/(OFFSET(Table6[[#This Row],[Close]],-1,0))</f>
        <v>1.0835930698932416E-2</v>
      </c>
      <c r="AX1124" s="43">
        <v>43980</v>
      </c>
      <c r="AY1124">
        <v>1394.040039</v>
      </c>
      <c r="AZ1124">
        <f ca="1">OFFSET(Table13[[#This Row],[Close]],-1,0)</f>
        <v>1400.670044</v>
      </c>
      <c r="BA1124">
        <f ca="1">(Table13[[#This Row],[Close]]-Table13[[#This Row],[Offset Close]])/Table13[[#This Row],[Offset Close]]</f>
        <v>-4.7334524132936926E-3</v>
      </c>
      <c r="BB1124">
        <f ca="1">Table13[[#This Row],[Return]]^2</f>
        <v>2.2405571748915881E-5</v>
      </c>
      <c r="BC1124">
        <f ca="1">R.Omega+R.Alpha*OFFSET(Table13[[#This Row],[Return Squared]],-1,0)+R.Beta*OFFSET(Table13[[#This Row],[Variance]],-1,0)</f>
        <v>0.16723870006574756</v>
      </c>
      <c r="BD1124">
        <f ca="1">-LN(Table13[[#This Row],[Variance]])-(Table13[[#This Row],[Return Squared]]^2/Table13[[#This Row],[Variance]])</f>
        <v>1.7883331423890789</v>
      </c>
      <c r="BF1124" s="43">
        <v>33631</v>
      </c>
      <c r="BG1124">
        <v>205.050003</v>
      </c>
      <c r="BH1124">
        <v>205.38999899999999</v>
      </c>
      <c r="BI1124">
        <v>204.71000699999999</v>
      </c>
      <c r="BJ1124">
        <v>204.979996</v>
      </c>
      <c r="BK1124">
        <v>204.979996</v>
      </c>
      <c r="BL1124">
        <v>2170700</v>
      </c>
      <c r="BM1124">
        <f ca="1">(Table510[[#This Row],[Close]]-OFFSET(Table510[[#This Row],[Close]],-1,0))/(OFFSET(Table510[[#This Row],[Close]],-1,0))</f>
        <v>-3.9013947517939335E-4</v>
      </c>
      <c r="BO1124" s="43">
        <v>43980</v>
      </c>
      <c r="BP1124">
        <v>117.650002</v>
      </c>
      <c r="BQ1124">
        <f ca="1">OFFSET(Table14[[#This Row],[Close]],-1,0)</f>
        <v>117.339996</v>
      </c>
      <c r="BR1124">
        <f ca="1">(Table14[[#This Row],[Close]]-Table14[[#This Row],[Offset Close]])/Table14[[#This Row],[Offset Close]]</f>
        <v>2.6419465703748733E-3</v>
      </c>
      <c r="BS1124">
        <f ca="1">Table14[[#This Row],[Return]]^2</f>
        <v>6.9798816807155551E-6</v>
      </c>
      <c r="BT1124">
        <f ca="1">Table14[[#This Row],[Return Squared]]</f>
        <v>6.9798816807155551E-6</v>
      </c>
      <c r="BU1124">
        <f ca="1">-LN(Table14[[#This Row],[Variance]])-(Table14[[#This Row],[Return Squared]]^2/Table14[[#This Row],[Variance]])</f>
        <v>11.872471612638869</v>
      </c>
      <c r="BW1124" s="43">
        <v>39503</v>
      </c>
      <c r="BX1124">
        <v>101.68</v>
      </c>
      <c r="BY1124">
        <v>101.739998</v>
      </c>
      <c r="BZ1124">
        <v>101.089996</v>
      </c>
      <c r="CA1124">
        <v>101.230003</v>
      </c>
      <c r="CB1124">
        <v>69.436286999999993</v>
      </c>
      <c r="CC1124">
        <v>557900</v>
      </c>
      <c r="CD1124">
        <f ca="1">(AGG[[#This Row],[Close]]-OFFSET(AGG[[#This Row],[Close]],-1,0))/(OFFSET(AGG[[#This Row],[Close]],-1,0))</f>
        <v>-3.5435871067462481E-3</v>
      </c>
      <c r="CF1124" s="43">
        <v>43980</v>
      </c>
      <c r="CG1124">
        <v>59.639999000000003</v>
      </c>
      <c r="CH1124">
        <f ca="1">OFFSET(Table15[[#This Row],[Close]],-1,0)</f>
        <v>59.849997999999999</v>
      </c>
      <c r="CI1124">
        <f ca="1">(Table15[[#This Row],[Close]]-Table15[[#This Row],[Offset Close]])/Table15[[#This Row],[Offset Close]]</f>
        <v>-3.5087553386383783E-3</v>
      </c>
      <c r="CJ1124">
        <f ca="1">Table15[[#This Row],[Return]]^2</f>
        <v>1.231136402642332E-5</v>
      </c>
      <c r="CK1124">
        <f ca="1">R.Omega+R.Alpha*OFFSET(Table15[[#This Row],[Return Squared]],-1,0)+R.Beta*OFFSET(Table15[[#This Row],[Variance]],-1,0)</f>
        <v>0.16688821862282743</v>
      </c>
      <c r="CL1124">
        <f ca="1">-LN(Table15[[#This Row],[Variance]])-(Table15[[#This Row],[Return Squared]]^2/Table15[[#This Row],[Variance]])</f>
        <v>1.790431039335511</v>
      </c>
      <c r="CN1124" s="43">
        <v>38743</v>
      </c>
      <c r="CO1124">
        <v>62.220001000000003</v>
      </c>
      <c r="CP1124">
        <v>62.59</v>
      </c>
      <c r="CQ1124">
        <v>62.119999</v>
      </c>
      <c r="CR1124">
        <v>62.419998</v>
      </c>
      <c r="CS1124">
        <v>40.542518999999999</v>
      </c>
      <c r="CT1124">
        <v>3474100</v>
      </c>
      <c r="CU1124">
        <f ca="1">(EFA[[#This Row],[Close]]-OFFSET(EFA[[#This Row],[Close]],-1,0))/(OFFSET(EFA[[#This Row],[Close]],-1,0))</f>
        <v>1.1833344331874595E-2</v>
      </c>
      <c r="CW1124" s="43">
        <v>43980</v>
      </c>
      <c r="CX1124">
        <v>27.51</v>
      </c>
      <c r="CY1124">
        <f ca="1">OFFSET(Table16[[#This Row],[Close]],-1,0)</f>
        <v>28.59</v>
      </c>
      <c r="CZ1124">
        <f ca="1">(Table16[[#This Row],[Close]]-Table16[[#This Row],[Offset Close]])/Table16[[#This Row],[Offset Close]]</f>
        <v>-3.7775445960125859E-2</v>
      </c>
      <c r="DA1124">
        <f ca="1">Table16[[#This Row],[Return]]^2</f>
        <v>1.426984317486389E-3</v>
      </c>
      <c r="DB1124">
        <f ca="1">R.Omega+R.Alpha*OFFSET(Table15[[#This Row],[Return Squared]],-1,0)+R.Beta*OFFSET(Table15[[#This Row],[Variance]],-1,0)</f>
        <v>0.16688821862282743</v>
      </c>
      <c r="DC1124">
        <f ca="1">-LN(Table16[[#This Row],[Variance]])-(Table16[[#This Row],[Return Squared]]^2/Table16[[#This Row],[Variance]])</f>
        <v>1.7904188387578461</v>
      </c>
      <c r="DE1124" s="43">
        <v>34473</v>
      </c>
      <c r="DF1124">
        <v>12.09</v>
      </c>
      <c r="DG1124">
        <v>12.46</v>
      </c>
      <c r="DH1124">
        <v>11.44</v>
      </c>
      <c r="DI1124">
        <v>12.33</v>
      </c>
      <c r="DJ1124">
        <v>12.33</v>
      </c>
      <c r="DK1124">
        <v>0</v>
      </c>
      <c r="DL1124">
        <f ca="1">(VIX_7[[#This Row],[Close]]-OFFSET(VIX_7[[#This Row],[Close]],-1,0))/(OFFSET(VIX_7[[#This Row],[Close]],-1,0))</f>
        <v>-1.7529880478087699E-2</v>
      </c>
      <c r="DN1124">
        <v>4.8123361145206217E-3</v>
      </c>
      <c r="DO1124">
        <v>-5.1716996175433473E-3</v>
      </c>
      <c r="DP1124">
        <v>-4.7334524132936926E-3</v>
      </c>
      <c r="DQ1124">
        <v>-3.5087553386383783E-3</v>
      </c>
      <c r="DR1124">
        <v>2.6419465703748733E-3</v>
      </c>
    </row>
    <row r="1125" spans="6:122" x14ac:dyDescent="0.3">
      <c r="F1125" s="43">
        <v>43983</v>
      </c>
      <c r="G1125">
        <v>3055.7299800000001</v>
      </c>
      <c r="H1125">
        <f ca="1">OFFSET(Table11[[#This Row],[Close]],-1,0)</f>
        <v>3044.3100589999999</v>
      </c>
      <c r="I1125" s="159">
        <f ca="1">(Table11[[#This Row],[Close]]-Table11[[#This Row],[Offset Close]])/Table11[[#This Row],[Offset Close]]</f>
        <v>3.7512345256157623E-3</v>
      </c>
      <c r="J1125">
        <f ca="1">Table11[[#This Row],[SPX Return]]^2</f>
        <v>1.4071760466171713E-5</v>
      </c>
      <c r="K1125" s="158">
        <f ca="1">Table11[[#This Row],[SPX Return]]-AVERAGE(Table11[SPX Return])</f>
        <v>3.1986352847832777E-3</v>
      </c>
      <c r="L1125">
        <f ca="1">Table11[[#This Row],[SPX Return]]/SQRT(Table11[[#This Row],[Variance]])</f>
        <v>9.1863396175424564E-3</v>
      </c>
      <c r="M1125">
        <f ca="1">_xlfn.RANK.EQ(Table11[[#This Row],[Residuals]],Table11[Residuals],1)</f>
        <v>866</v>
      </c>
      <c r="N1125">
        <f ca="1">(Table11[[#This Row],[Rank]]-0.5)/COUNT(Table11[Rank])</f>
        <v>0.6885441527446301</v>
      </c>
      <c r="O1125">
        <f ca="1">_xlfn.NORM.S.INV(Table11[[#This Row],[Percentile]])</f>
        <v>0.49172792490776218</v>
      </c>
      <c r="P1125">
        <f ca="1">((Table11[[#This Row],[Residuals]]-AVERAGE(L1126:L2382))^2)</f>
        <v>3.2519659601722523E-5</v>
      </c>
      <c r="Q1125">
        <f ca="1">COUNT(Table11[SPX Return])-Table11[[#This Row],[Lag]]</f>
        <v>149</v>
      </c>
      <c r="R1125">
        <f t="shared" si="53"/>
        <v>1109</v>
      </c>
      <c r="S1125">
        <f t="shared" ca="1" si="51"/>
        <v>5.559347488384165E-2</v>
      </c>
      <c r="T1125">
        <f t="shared" ca="1" si="52"/>
        <v>-5.7183300003078537E-2</v>
      </c>
      <c r="U1125">
        <f ca="1">R.Omega+R.Alpha*OFFSET(Table11[[#This Row],[Return Squared]],-1,0)+R.Beta*OFFSET(Table11[[#This Row],[Variance]],-1,0)</f>
        <v>0.16674907730767724</v>
      </c>
      <c r="V1125">
        <f ca="1">-LN(Table11[[#This Row],[Variance]])-(Table11[[#This Row],[Return Squared]]^2/Table11[[#This Row],[Variance]])</f>
        <v>1.7912651264014567</v>
      </c>
      <c r="X1125" s="43">
        <v>11846</v>
      </c>
      <c r="Y1125">
        <v>5.07</v>
      </c>
      <c r="Z1125">
        <v>5.07</v>
      </c>
      <c r="AA1125">
        <v>5.07</v>
      </c>
      <c r="AB1125">
        <v>5.07</v>
      </c>
      <c r="AC1125">
        <v>5.07</v>
      </c>
      <c r="AD1125">
        <v>0</v>
      </c>
      <c r="AE1125">
        <f ca="1">(SPX[[#This Row],[Close]]-OFFSET(SPX[[#This Row],[Close]],-1,0))/(OFFSET(SPX[[#This Row],[Close]],-1,0))</f>
        <v>3.6809815950920373E-2</v>
      </c>
      <c r="AG1125" s="43">
        <v>43983</v>
      </c>
      <c r="AH1125">
        <v>1784.040039</v>
      </c>
      <c r="AI1125">
        <f ca="1">OFFSET(Table12[[#This Row],[Close]],-1,0)</f>
        <v>1763.9499510000001</v>
      </c>
      <c r="AJ1125">
        <f ca="1">(Table12[[#This Row],[Close]]-Table12[[#This Row],[Offset Close]])/Table12[[#This Row],[Offset Close]]</f>
        <v>1.1389261916762809E-2</v>
      </c>
      <c r="AK1125">
        <f ca="1">Table12[[#This Row],[Return]]^2</f>
        <v>1.2971528700862366E-4</v>
      </c>
      <c r="AL1125" cm="1">
        <f t="array" aca="1" ref="AL1125" ca="1">M.Omega+M.Alpha*OFFSET(Table12[[#This Row],[Return Squared]],-1,0)+M.Beta*OFFSET(Table12[[#This Row],[Variance]],-1,0)</f>
        <v>0.16698373865159322</v>
      </c>
      <c r="AM1125">
        <f ca="1">-LN(Table12[[#This Row],[Variance]])-(Table12[[#This Row],[Return Squared]]^2/Table12[[#This Row],[Variance]])</f>
        <v>1.7898587438855909</v>
      </c>
      <c r="AO1125" s="43">
        <v>31188</v>
      </c>
      <c r="AP1125">
        <v>58.650002000000001</v>
      </c>
      <c r="AQ1125">
        <v>58.650002000000001</v>
      </c>
      <c r="AR1125">
        <v>58.650002000000001</v>
      </c>
      <c r="AS1125">
        <v>58.650002000000001</v>
      </c>
      <c r="AT1125">
        <v>58.650002000000001</v>
      </c>
      <c r="AU1125">
        <v>0</v>
      </c>
      <c r="AV1125">
        <f ca="1">(Table6[[#This Row],[Close]]-OFFSET(Table6[[#This Row],[Close]],-1,0))/(OFFSET(Table6[[#This Row],[Close]],-1,0))</f>
        <v>-2.0418240598945462E-3</v>
      </c>
      <c r="AX1125" s="43">
        <v>43983</v>
      </c>
      <c r="AY1125">
        <v>1405.369995</v>
      </c>
      <c r="AZ1125">
        <f ca="1">OFFSET(Table13[[#This Row],[Close]],-1,0)</f>
        <v>1394.040039</v>
      </c>
      <c r="BA1125">
        <f ca="1">(Table13[[#This Row],[Close]]-Table13[[#This Row],[Offset Close]])/Table13[[#This Row],[Offset Close]]</f>
        <v>8.1274250975800263E-3</v>
      </c>
      <c r="BB1125">
        <f ca="1">Table13[[#This Row],[Return]]^2</f>
        <v>6.6055038716773701E-5</v>
      </c>
      <c r="BC1125">
        <f ca="1">R.Omega+R.Alpha*OFFSET(Table13[[#This Row],[Return Squared]],-1,0)+R.Beta*OFFSET(Table13[[#This Row],[Variance]],-1,0)</f>
        <v>0.16707364143896031</v>
      </c>
      <c r="BD1125">
        <f ca="1">-LN(Table13[[#This Row],[Variance]])-(Table13[[#This Row],[Return Squared]]^2/Table13[[#This Row],[Variance]])</f>
        <v>1.7893205709464255</v>
      </c>
      <c r="BF1125" s="43">
        <v>33632</v>
      </c>
      <c r="BG1125">
        <v>204.970001</v>
      </c>
      <c r="BH1125">
        <v>206.009995</v>
      </c>
      <c r="BI1125">
        <v>203.55999800000001</v>
      </c>
      <c r="BJ1125">
        <v>203.86999499999999</v>
      </c>
      <c r="BK1125">
        <v>203.86999499999999</v>
      </c>
      <c r="BL1125">
        <v>2489000</v>
      </c>
      <c r="BM1125">
        <f ca="1">(Table510[[#This Row],[Close]]-OFFSET(Table510[[#This Row],[Close]],-1,0))/(OFFSET(Table510[[#This Row],[Close]],-1,0))</f>
        <v>-5.4151674390705475E-3</v>
      </c>
      <c r="BO1125" s="43">
        <v>43983</v>
      </c>
      <c r="BP1125">
        <v>117.370003</v>
      </c>
      <c r="BQ1125">
        <f ca="1">OFFSET(Table14[[#This Row],[Close]],-1,0)</f>
        <v>117.650002</v>
      </c>
      <c r="BR1125">
        <f ca="1">(Table14[[#This Row],[Close]]-Table14[[#This Row],[Offset Close]])/Table14[[#This Row],[Offset Close]]</f>
        <v>-2.3799319612421567E-3</v>
      </c>
      <c r="BS1125">
        <f ca="1">Table14[[#This Row],[Return]]^2</f>
        <v>5.6640761401419381E-6</v>
      </c>
      <c r="BT1125">
        <f ca="1">Table14[[#This Row],[Return Squared]]</f>
        <v>5.6640761401419381E-6</v>
      </c>
      <c r="BU1125">
        <f ca="1">-LN(Table14[[#This Row],[Variance]])-(Table14[[#This Row],[Return Squared]]^2/Table14[[#This Row],[Variance]])</f>
        <v>12.0813610947654</v>
      </c>
      <c r="BW1125" s="43">
        <v>39504</v>
      </c>
      <c r="BX1125">
        <v>101.410004</v>
      </c>
      <c r="BY1125">
        <v>101.720001</v>
      </c>
      <c r="BZ1125">
        <v>101.300003</v>
      </c>
      <c r="CA1125">
        <v>101.720001</v>
      </c>
      <c r="CB1125">
        <v>69.772400000000005</v>
      </c>
      <c r="CC1125">
        <v>638400</v>
      </c>
      <c r="CD1125">
        <f ca="1">(AGG[[#This Row],[Close]]-OFFSET(AGG[[#This Row],[Close]],-1,0))/(OFFSET(AGG[[#This Row],[Close]],-1,0))</f>
        <v>4.8404424131055293E-3</v>
      </c>
      <c r="CF1125" s="43">
        <v>43983</v>
      </c>
      <c r="CG1125">
        <v>60.970001000000003</v>
      </c>
      <c r="CH1125">
        <f ca="1">OFFSET(Table15[[#This Row],[Close]],-1,0)</f>
        <v>59.639999000000003</v>
      </c>
      <c r="CI1125">
        <f ca="1">(Table15[[#This Row],[Close]]-Table15[[#This Row],[Offset Close]])/Table15[[#This Row],[Offset Close]]</f>
        <v>2.2300503392027226E-2</v>
      </c>
      <c r="CJ1125">
        <f ca="1">Table15[[#This Row],[Return]]^2</f>
        <v>4.9731245153781785E-4</v>
      </c>
      <c r="CK1125">
        <f ca="1">R.Omega+R.Alpha*OFFSET(Table15[[#This Row],[Return Squared]],-1,0)+R.Beta*OFFSET(Table15[[#This Row],[Variance]],-1,0)</f>
        <v>0.1668257808769856</v>
      </c>
      <c r="CL1125">
        <f ca="1">-LN(Table15[[#This Row],[Variance]])-(Table15[[#This Row],[Return Squared]]^2/Table15[[#This Row],[Variance]])</f>
        <v>1.7908037568855593</v>
      </c>
      <c r="CN1125" s="43">
        <v>38744</v>
      </c>
      <c r="CO1125">
        <v>62.889999000000003</v>
      </c>
      <c r="CP1125">
        <v>63.080002</v>
      </c>
      <c r="CQ1125">
        <v>62.450001</v>
      </c>
      <c r="CR1125">
        <v>62.75</v>
      </c>
      <c r="CS1125">
        <v>40.756858999999999</v>
      </c>
      <c r="CT1125">
        <v>3571300</v>
      </c>
      <c r="CU1125">
        <f ca="1">(EFA[[#This Row],[Close]]-OFFSET(EFA[[#This Row],[Close]],-1,0))/(OFFSET(EFA[[#This Row],[Close]],-1,0))</f>
        <v>5.2867992722460573E-3</v>
      </c>
      <c r="CW1125" s="43">
        <v>43983</v>
      </c>
      <c r="CX1125">
        <v>28.23</v>
      </c>
      <c r="CY1125">
        <f ca="1">OFFSET(Table16[[#This Row],[Close]],-1,0)</f>
        <v>27.51</v>
      </c>
      <c r="CZ1125">
        <f ca="1">(Table16[[#This Row],[Close]]-Table16[[#This Row],[Offset Close]])/Table16[[#This Row],[Offset Close]]</f>
        <v>2.6172300981461245E-2</v>
      </c>
      <c r="DA1125">
        <f ca="1">Table16[[#This Row],[Return]]^2</f>
        <v>6.8498933866419727E-4</v>
      </c>
      <c r="DB1125">
        <f ca="1">R.Omega+R.Alpha*OFFSET(Table15[[#This Row],[Return Squared]],-1,0)+R.Beta*OFFSET(Table15[[#This Row],[Variance]],-1,0)</f>
        <v>0.1668257808769856</v>
      </c>
      <c r="DC1125">
        <f ca="1">-LN(Table16[[#This Row],[Variance]])-(Table16[[#This Row],[Return Squared]]^2/Table16[[#This Row],[Variance]])</f>
        <v>1.7908024268110441</v>
      </c>
      <c r="DE1125" s="43">
        <v>34474</v>
      </c>
      <c r="DF1125">
        <v>11.89</v>
      </c>
      <c r="DG1125">
        <v>13.03</v>
      </c>
      <c r="DH1125">
        <v>11.8</v>
      </c>
      <c r="DI1125">
        <v>12.79</v>
      </c>
      <c r="DJ1125">
        <v>12.79</v>
      </c>
      <c r="DK1125">
        <v>0</v>
      </c>
      <c r="DL1125">
        <f ca="1">(VIX_7[[#This Row],[Close]]-OFFSET(VIX_7[[#This Row],[Close]],-1,0))/(OFFSET(VIX_7[[#This Row],[Close]],-1,0))</f>
        <v>3.7307380373073726E-2</v>
      </c>
      <c r="DN1125">
        <v>3.7512345256157623E-3</v>
      </c>
      <c r="DO1125">
        <v>1.1389261916762809E-2</v>
      </c>
      <c r="DP1125">
        <v>8.1274250975800263E-3</v>
      </c>
      <c r="DQ1125">
        <v>2.2300503392027226E-2</v>
      </c>
      <c r="DR1125">
        <v>-2.3799319612421567E-3</v>
      </c>
    </row>
    <row r="1126" spans="6:122" x14ac:dyDescent="0.3">
      <c r="F1126" s="43">
        <v>43984</v>
      </c>
      <c r="G1126">
        <v>3080.820068</v>
      </c>
      <c r="H1126">
        <f ca="1">OFFSET(Table11[[#This Row],[Close]],-1,0)</f>
        <v>3055.7299800000001</v>
      </c>
      <c r="I1126" s="159">
        <f ca="1">(Table11[[#This Row],[Close]]-Table11[[#This Row],[Offset Close]])/Table11[[#This Row],[Offset Close]]</f>
        <v>8.2108328171064133E-3</v>
      </c>
      <c r="J1126">
        <f ca="1">Table11[[#This Row],[SPX Return]]^2</f>
        <v>6.7417775550471644E-5</v>
      </c>
      <c r="K1126" s="158">
        <f ca="1">Table11[[#This Row],[SPX Return]]-AVERAGE(Table11[SPX Return])</f>
        <v>7.6582335762739283E-3</v>
      </c>
      <c r="L1126">
        <f ca="1">Table11[[#This Row],[SPX Return]]/SQRT(Table11[[#This Row],[Variance]])</f>
        <v>2.0108601540886402E-2</v>
      </c>
      <c r="M1126">
        <f ca="1">_xlfn.RANK.EQ(Table11[[#This Row],[Residuals]],Table11[Residuals],1)</f>
        <v>1059</v>
      </c>
      <c r="N1126">
        <f ca="1">(Table11[[#This Row],[Rank]]-0.5)/COUNT(Table11[Rank])</f>
        <v>0.84208432776451869</v>
      </c>
      <c r="O1126">
        <f ca="1">_xlfn.NORM.S.INV(Table11[[#This Row],[Percentile]])</f>
        <v>1.0030611778615279</v>
      </c>
      <c r="P1126">
        <f ca="1">((Table11[[#This Row],[Residuals]]-AVERAGE(L1127:L2383))^2)</f>
        <v>2.801592164430707E-4</v>
      </c>
      <c r="Q1126">
        <f ca="1">COUNT(Table11[SPX Return])-Table11[[#This Row],[Lag]]</f>
        <v>148</v>
      </c>
      <c r="R1126">
        <f t="shared" si="53"/>
        <v>1110</v>
      </c>
      <c r="S1126">
        <f t="shared" ca="1" si="51"/>
        <v>5.559347488384165E-2</v>
      </c>
      <c r="T1126">
        <f t="shared" ca="1" si="52"/>
        <v>-5.7183300003078537E-2</v>
      </c>
      <c r="U1126">
        <f ca="1">R.Omega+R.Alpha*OFFSET(Table11[[#This Row],[Return Squared]],-1,0)+R.Beta*OFFSET(Table11[[#This Row],[Variance]],-1,0)</f>
        <v>0.16672882205549039</v>
      </c>
      <c r="V1126">
        <f ca="1">-LN(Table11[[#This Row],[Variance]])-(Table11[[#This Row],[Return Squared]]^2/Table11[[#This Row],[Variance]])</f>
        <v>1.7913865791563186</v>
      </c>
      <c r="X1126" s="43">
        <v>11847</v>
      </c>
      <c r="Y1126">
        <v>4.8499999999999996</v>
      </c>
      <c r="Z1126">
        <v>4.8499999999999996</v>
      </c>
      <c r="AA1126">
        <v>4.8499999999999996</v>
      </c>
      <c r="AB1126">
        <v>4.8499999999999996</v>
      </c>
      <c r="AC1126">
        <v>4.8499999999999996</v>
      </c>
      <c r="AD1126">
        <v>0</v>
      </c>
      <c r="AE1126">
        <f ca="1">(SPX[[#This Row],[Close]]-OFFSET(SPX[[#This Row],[Close]],-1,0))/(OFFSET(SPX[[#This Row],[Close]],-1,0))</f>
        <v>-4.3392504930966594E-2</v>
      </c>
      <c r="AG1126" s="43">
        <v>43984</v>
      </c>
      <c r="AH1126">
        <v>1800.619995</v>
      </c>
      <c r="AI1126">
        <f ca="1">OFFSET(Table12[[#This Row],[Close]],-1,0)</f>
        <v>1784.040039</v>
      </c>
      <c r="AJ1126">
        <f ca="1">(Table12[[#This Row],[Close]]-Table12[[#This Row],[Offset Close]])/Table12[[#This Row],[Offset Close]]</f>
        <v>9.2934887320654126E-3</v>
      </c>
      <c r="AK1126">
        <f ca="1">Table12[[#This Row],[Return]]^2</f>
        <v>8.6368932813026783E-5</v>
      </c>
      <c r="AL1126" cm="1">
        <f t="array" aca="1" ref="AL1126" ca="1">M.Omega+M.Alpha*OFFSET(Table12[[#This Row],[Return Squared]],-1,0)+M.Beta*OFFSET(Table12[[#This Row],[Variance]],-1,0)</f>
        <v>0.16692199587786719</v>
      </c>
      <c r="AM1126">
        <f ca="1">-LN(Table12[[#This Row],[Variance]])-(Table12[[#This Row],[Return Squared]]^2/Table12[[#This Row],[Variance]])</f>
        <v>1.7902286215487553</v>
      </c>
      <c r="AO1126" s="43">
        <v>31189</v>
      </c>
      <c r="AP1126">
        <v>58.200001</v>
      </c>
      <c r="AQ1126">
        <v>58.200001</v>
      </c>
      <c r="AR1126">
        <v>58.200001</v>
      </c>
      <c r="AS1126">
        <v>58.200001</v>
      </c>
      <c r="AT1126">
        <v>58.200001</v>
      </c>
      <c r="AU1126">
        <v>0</v>
      </c>
      <c r="AV1126">
        <f ca="1">(Table6[[#This Row],[Close]]-OFFSET(Table6[[#This Row],[Close]],-1,0))/(OFFSET(Table6[[#This Row],[Close]],-1,0))</f>
        <v>-7.6726510597561496E-3</v>
      </c>
      <c r="AX1126" s="43">
        <v>43984</v>
      </c>
      <c r="AY1126">
        <v>1418.209961</v>
      </c>
      <c r="AZ1126">
        <f ca="1">OFFSET(Table13[[#This Row],[Close]],-1,0)</f>
        <v>1405.369995</v>
      </c>
      <c r="BA1126">
        <f ca="1">(Table13[[#This Row],[Close]]-Table13[[#This Row],[Offset Close]])/Table13[[#This Row],[Offset Close]]</f>
        <v>9.1363598523391022E-3</v>
      </c>
      <c r="BB1126">
        <f ca="1">Table13[[#This Row],[Return]]^2</f>
        <v>8.3473071351433786E-5</v>
      </c>
      <c r="BC1126">
        <f ca="1">R.Omega+R.Alpha*OFFSET(Table13[[#This Row],[Return Squared]],-1,0)+R.Beta*OFFSET(Table13[[#This Row],[Variance]],-1,0)</f>
        <v>0.1669690127669512</v>
      </c>
      <c r="BD1126">
        <f ca="1">-LN(Table13[[#This Row],[Variance]])-(Table13[[#This Row],[Return Squared]]^2/Table13[[#This Row],[Variance]])</f>
        <v>1.7899469943452251</v>
      </c>
      <c r="BF1126" s="43">
        <v>33633</v>
      </c>
      <c r="BG1126">
        <v>203.86999499999999</v>
      </c>
      <c r="BH1126">
        <v>204.94000199999999</v>
      </c>
      <c r="BI1126">
        <v>203.529999</v>
      </c>
      <c r="BJ1126">
        <v>204.86999499999999</v>
      </c>
      <c r="BK1126">
        <v>204.86999499999999</v>
      </c>
      <c r="BL1126">
        <v>1946700</v>
      </c>
      <c r="BM1126">
        <f ca="1">(Table510[[#This Row],[Close]]-OFFSET(Table510[[#This Row],[Close]],-1,0))/(OFFSET(Table510[[#This Row],[Close]],-1,0))</f>
        <v>4.9050866950774196E-3</v>
      </c>
      <c r="BO1126" s="43">
        <v>43984</v>
      </c>
      <c r="BP1126">
        <v>117.470001</v>
      </c>
      <c r="BQ1126">
        <f ca="1">OFFSET(Table14[[#This Row],[Close]],-1,0)</f>
        <v>117.370003</v>
      </c>
      <c r="BR1126">
        <f ca="1">(Table14[[#This Row],[Close]]-Table14[[#This Row],[Offset Close]])/Table14[[#This Row],[Offset Close]]</f>
        <v>8.5198941334268662E-4</v>
      </c>
      <c r="BS1126">
        <f ca="1">Table14[[#This Row],[Return]]^2</f>
        <v>7.2588596044801532E-7</v>
      </c>
      <c r="BT1126">
        <f ca="1">Table14[[#This Row],[Return Squared]]</f>
        <v>7.2588596044801532E-7</v>
      </c>
      <c r="BU1126">
        <f ca="1">-LN(Table14[[#This Row],[Variance]])-(Table14[[#This Row],[Return Squared]]^2/Table14[[#This Row],[Variance]])</f>
        <v>14.135872187846601</v>
      </c>
      <c r="BW1126" s="43">
        <v>39505</v>
      </c>
      <c r="BX1126">
        <v>101.91999800000001</v>
      </c>
      <c r="BY1126">
        <v>101.970001</v>
      </c>
      <c r="BZ1126">
        <v>101.660004</v>
      </c>
      <c r="CA1126">
        <v>101.93</v>
      </c>
      <c r="CB1126">
        <v>69.916420000000002</v>
      </c>
      <c r="CC1126">
        <v>633000</v>
      </c>
      <c r="CD1126">
        <f ca="1">(AGG[[#This Row],[Close]]-OFFSET(AGG[[#This Row],[Close]],-1,0))/(OFFSET(AGG[[#This Row],[Close]],-1,0))</f>
        <v>2.0644809077421311E-3</v>
      </c>
      <c r="CF1126" s="43">
        <v>43984</v>
      </c>
      <c r="CG1126">
        <v>61.540000999999997</v>
      </c>
      <c r="CH1126">
        <f ca="1">OFFSET(Table15[[#This Row],[Close]],-1,0)</f>
        <v>60.970001000000003</v>
      </c>
      <c r="CI1126">
        <f ca="1">(Table15[[#This Row],[Close]]-Table15[[#This Row],[Offset Close]])/Table15[[#This Row],[Offset Close]]</f>
        <v>9.3488599417932295E-3</v>
      </c>
      <c r="CJ1126">
        <f ca="1">Table15[[#This Row],[Return]]^2</f>
        <v>8.7401182211266107E-5</v>
      </c>
      <c r="CK1126">
        <f ca="1">R.Omega+R.Alpha*OFFSET(Table15[[#This Row],[Return Squared]],-1,0)+R.Beta*OFFSET(Table15[[#This Row],[Variance]],-1,0)</f>
        <v>0.16690332472677416</v>
      </c>
      <c r="CL1126">
        <f ca="1">-LN(Table15[[#This Row],[Variance]])-(Table15[[#This Row],[Return Squared]]^2/Table15[[#This Row],[Variance]])</f>
        <v>1.7903404822719629</v>
      </c>
      <c r="CN1126" s="43">
        <v>38747</v>
      </c>
      <c r="CO1126">
        <v>62.720001000000003</v>
      </c>
      <c r="CP1126">
        <v>62.849997999999999</v>
      </c>
      <c r="CQ1126">
        <v>62.619999</v>
      </c>
      <c r="CR1126">
        <v>62.799999</v>
      </c>
      <c r="CS1126">
        <v>40.789341</v>
      </c>
      <c r="CT1126">
        <v>3050100</v>
      </c>
      <c r="CU1126">
        <f ca="1">(EFA[[#This Row],[Close]]-OFFSET(EFA[[#This Row],[Close]],-1,0))/(OFFSET(EFA[[#This Row],[Close]],-1,0))</f>
        <v>7.9679681274899897E-4</v>
      </c>
      <c r="CW1126" s="43">
        <v>43984</v>
      </c>
      <c r="CX1126">
        <v>26.84</v>
      </c>
      <c r="CY1126">
        <f ca="1">OFFSET(Table16[[#This Row],[Close]],-1,0)</f>
        <v>28.23</v>
      </c>
      <c r="CZ1126">
        <f ca="1">(Table16[[#This Row],[Close]]-Table16[[#This Row],[Offset Close]])/Table16[[#This Row],[Offset Close]]</f>
        <v>-4.9238398866454147E-2</v>
      </c>
      <c r="DA1126">
        <f ca="1">Table16[[#This Row],[Return]]^2</f>
        <v>2.424419922932033E-3</v>
      </c>
      <c r="DB1126">
        <f ca="1">R.Omega+R.Alpha*OFFSET(Table15[[#This Row],[Return Squared]],-1,0)+R.Beta*OFFSET(Table15[[#This Row],[Variance]],-1,0)</f>
        <v>0.16690332472677416</v>
      </c>
      <c r="DC1126">
        <f ca="1">-LN(Table16[[#This Row],[Variance]])-(Table16[[#This Row],[Return Squared]]^2/Table16[[#This Row],[Variance]])</f>
        <v>1.7903053111751277</v>
      </c>
      <c r="DE1126" s="43">
        <v>34477</v>
      </c>
      <c r="DF1126">
        <v>13.26</v>
      </c>
      <c r="DG1126">
        <v>13.94</v>
      </c>
      <c r="DH1126">
        <v>13.24</v>
      </c>
      <c r="DI1126">
        <v>13.49</v>
      </c>
      <c r="DJ1126">
        <v>13.49</v>
      </c>
      <c r="DK1126">
        <v>0</v>
      </c>
      <c r="DL1126">
        <f ca="1">(VIX_7[[#This Row],[Close]]-OFFSET(VIX_7[[#This Row],[Close]],-1,0))/(OFFSET(VIX_7[[#This Row],[Close]],-1,0))</f>
        <v>5.4730258014073579E-2</v>
      </c>
      <c r="DN1126">
        <v>8.2108328171064133E-3</v>
      </c>
      <c r="DO1126">
        <v>9.2934887320654126E-3</v>
      </c>
      <c r="DP1126">
        <v>9.1363598523391022E-3</v>
      </c>
      <c r="DQ1126">
        <v>9.3488599417932295E-3</v>
      </c>
      <c r="DR1126">
        <v>8.5198941334268662E-4</v>
      </c>
    </row>
    <row r="1127" spans="6:122" x14ac:dyDescent="0.3">
      <c r="F1127" s="43">
        <v>43985</v>
      </c>
      <c r="G1127">
        <v>3122.8701169999999</v>
      </c>
      <c r="H1127">
        <f ca="1">OFFSET(Table11[[#This Row],[Close]],-1,0)</f>
        <v>3080.820068</v>
      </c>
      <c r="I1127" s="159">
        <f ca="1">(Table11[[#This Row],[Close]]-Table11[[#This Row],[Offset Close]])/Table11[[#This Row],[Offset Close]]</f>
        <v>1.3648979191211871E-2</v>
      </c>
      <c r="J1127">
        <f ca="1">Table11[[#This Row],[SPX Return]]^2</f>
        <v>1.8629463296213468E-4</v>
      </c>
      <c r="K1127" s="158">
        <f ca="1">Table11[[#This Row],[SPX Return]]-AVERAGE(Table11[SPX Return])</f>
        <v>1.3096379950379386E-2</v>
      </c>
      <c r="L1127">
        <f ca="1">Table11[[#This Row],[SPX Return]]/SQRT(Table11[[#This Row],[Variance]])</f>
        <v>3.3426886563954997E-2</v>
      </c>
      <c r="M1127">
        <f ca="1">_xlfn.RANK.EQ(Table11[[#This Row],[Residuals]],Table11[Residuals],1)</f>
        <v>1177</v>
      </c>
      <c r="N1127">
        <f ca="1">(Table11[[#This Row],[Rank]]-0.5)/COUNT(Table11[Rank])</f>
        <v>0.93595863166268889</v>
      </c>
      <c r="O1127">
        <f ca="1">_xlfn.NORM.S.INV(Table11[[#This Row],[Percentile]])</f>
        <v>1.5217061072012381</v>
      </c>
      <c r="P1127">
        <f ca="1">((Table11[[#This Row],[Residuals]]-AVERAGE(L1128:L2384))^2)</f>
        <v>9.1579512326611472E-4</v>
      </c>
      <c r="Q1127">
        <f ca="1">COUNT(Table11[SPX Return])-Table11[[#This Row],[Lag]]</f>
        <v>147</v>
      </c>
      <c r="R1127">
        <f t="shared" si="53"/>
        <v>1111</v>
      </c>
      <c r="S1127">
        <f t="shared" ca="1" si="51"/>
        <v>5.559347488384165E-2</v>
      </c>
      <c r="T1127">
        <f t="shared" ca="1" si="52"/>
        <v>-5.7183300003078537E-2</v>
      </c>
      <c r="U1127">
        <f ca="1">R.Omega+R.Alpha*OFFSET(Table11[[#This Row],[Return Squared]],-1,0)+R.Beta*OFFSET(Table11[[#This Row],[Variance]],-1,0)</f>
        <v>0.16672797988273069</v>
      </c>
      <c r="V1127">
        <f ca="1">-LN(Table11[[#This Row],[Variance]])-(Table11[[#This Row],[Return Squared]]^2/Table11[[#This Row],[Variance]])</f>
        <v>1.7913914494251033</v>
      </c>
      <c r="X1127" s="43">
        <v>11848</v>
      </c>
      <c r="Y1127">
        <v>4.57</v>
      </c>
      <c r="Z1127">
        <v>4.57</v>
      </c>
      <c r="AA1127">
        <v>4.57</v>
      </c>
      <c r="AB1127">
        <v>4.57</v>
      </c>
      <c r="AC1127">
        <v>4.57</v>
      </c>
      <c r="AD1127">
        <v>0</v>
      </c>
      <c r="AE1127">
        <f ca="1">(SPX[[#This Row],[Close]]-OFFSET(SPX[[#This Row],[Close]],-1,0))/(OFFSET(SPX[[#This Row],[Close]],-1,0))</f>
        <v>-5.7731958762886469E-2</v>
      </c>
      <c r="AG1127" s="43">
        <v>43985</v>
      </c>
      <c r="AH1127">
        <v>1849.6099850000001</v>
      </c>
      <c r="AI1127">
        <f ca="1">OFFSET(Table12[[#This Row],[Close]],-1,0)</f>
        <v>1800.619995</v>
      </c>
      <c r="AJ1127">
        <f ca="1">(Table12[[#This Row],[Close]]-Table12[[#This Row],[Offset Close]])/Table12[[#This Row],[Offset Close]]</f>
        <v>2.7207289786871456E-2</v>
      </c>
      <c r="AK1127">
        <f ca="1">Table12[[#This Row],[Return]]^2</f>
        <v>7.4023661754679985E-4</v>
      </c>
      <c r="AL1127" cm="1">
        <f t="array" aca="1" ref="AL1127" ca="1">M.Omega+M.Alpha*OFFSET(Table12[[#This Row],[Return Squared]],-1,0)+M.Beta*OFFSET(Table12[[#This Row],[Variance]],-1,0)</f>
        <v>0.16686793934771008</v>
      </c>
      <c r="AM1127">
        <f ca="1">-LN(Table12[[#This Row],[Variance]])-(Table12[[#This Row],[Return Squared]]^2/Table12[[#This Row],[Variance]])</f>
        <v>1.7905492780117762</v>
      </c>
      <c r="AO1127" s="43">
        <v>31190</v>
      </c>
      <c r="AP1127">
        <v>57.990001999999997</v>
      </c>
      <c r="AQ1127">
        <v>57.990001999999997</v>
      </c>
      <c r="AR1127">
        <v>57.990001999999997</v>
      </c>
      <c r="AS1127">
        <v>57.990001999999997</v>
      </c>
      <c r="AT1127">
        <v>57.990001999999997</v>
      </c>
      <c r="AU1127">
        <v>0</v>
      </c>
      <c r="AV1127">
        <f ca="1">(Table6[[#This Row],[Close]]-OFFSET(Table6[[#This Row],[Close]],-1,0))/(OFFSET(Table6[[#This Row],[Close]],-1,0))</f>
        <v>-3.6082301785528041E-3</v>
      </c>
      <c r="AX1127" s="43">
        <v>43985</v>
      </c>
      <c r="AY1127">
        <v>1452.089966</v>
      </c>
      <c r="AZ1127">
        <f ca="1">OFFSET(Table13[[#This Row],[Close]],-1,0)</f>
        <v>1418.209961</v>
      </c>
      <c r="BA1127">
        <f ca="1">(Table13[[#This Row],[Close]]-Table13[[#This Row],[Offset Close]])/Table13[[#This Row],[Offset Close]]</f>
        <v>2.3889273049605933E-2</v>
      </c>
      <c r="BB1127">
        <f ca="1">Table13[[#This Row],[Return]]^2</f>
        <v>5.7069736683862838E-4</v>
      </c>
      <c r="BC1127">
        <f ca="1">R.Omega+R.Alpha*OFFSET(Table13[[#This Row],[Return Squared]],-1,0)+R.Beta*OFFSET(Table13[[#This Row],[Variance]],-1,0)</f>
        <v>0.16690012720470349</v>
      </c>
      <c r="BD1127">
        <f ca="1">-LN(Table13[[#This Row],[Variance]])-(Table13[[#This Row],[Return Squared]]^2/Table13[[#This Row],[Variance]])</f>
        <v>1.7903577347140402</v>
      </c>
      <c r="BF1127" s="43">
        <v>33634</v>
      </c>
      <c r="BG1127">
        <v>204.88000500000001</v>
      </c>
      <c r="BH1127">
        <v>205.38999899999999</v>
      </c>
      <c r="BI1127">
        <v>204.529999</v>
      </c>
      <c r="BJ1127">
        <v>205.16000399999999</v>
      </c>
      <c r="BK1127">
        <v>205.16000399999999</v>
      </c>
      <c r="BL1127">
        <v>1970600</v>
      </c>
      <c r="BM1127">
        <f ca="1">(Table510[[#This Row],[Close]]-OFFSET(Table510[[#This Row],[Close]],-1,0))/(OFFSET(Table510[[#This Row],[Close]],-1,0))</f>
        <v>1.4155757654994707E-3</v>
      </c>
      <c r="BO1127" s="43">
        <v>43985</v>
      </c>
      <c r="BP1127">
        <v>117.18</v>
      </c>
      <c r="BQ1127">
        <f ca="1">OFFSET(Table14[[#This Row],[Close]],-1,0)</f>
        <v>117.470001</v>
      </c>
      <c r="BR1127">
        <f ca="1">(Table14[[#This Row],[Close]]-Table14[[#This Row],[Offset Close]])/Table14[[#This Row],[Offset Close]]</f>
        <v>-2.4687239084980471E-3</v>
      </c>
      <c r="BS1127">
        <f ca="1">Table14[[#This Row],[Return]]^2</f>
        <v>6.0945977363898743E-6</v>
      </c>
      <c r="BT1127">
        <f ca="1">Table14[[#This Row],[Return Squared]]</f>
        <v>6.0945977363898743E-6</v>
      </c>
      <c r="BU1127">
        <f ca="1">-LN(Table14[[#This Row],[Variance]])-(Table14[[#This Row],[Return Squared]]^2/Table14[[#This Row],[Variance]])</f>
        <v>12.00810170156295</v>
      </c>
      <c r="BW1127" s="43">
        <v>39506</v>
      </c>
      <c r="BX1127">
        <v>102.349998</v>
      </c>
      <c r="BY1127">
        <v>102.629997</v>
      </c>
      <c r="BZ1127">
        <v>102.18</v>
      </c>
      <c r="CA1127">
        <v>102.540001</v>
      </c>
      <c r="CB1127">
        <v>70.334839000000002</v>
      </c>
      <c r="CC1127">
        <v>434500</v>
      </c>
      <c r="CD1127">
        <f ca="1">(AGG[[#This Row],[Close]]-OFFSET(AGG[[#This Row],[Close]],-1,0))/(OFFSET(AGG[[#This Row],[Close]],-1,0))</f>
        <v>5.9845089767487187E-3</v>
      </c>
      <c r="CF1127" s="43">
        <v>43985</v>
      </c>
      <c r="CG1127">
        <v>63.009998000000003</v>
      </c>
      <c r="CH1127">
        <f ca="1">OFFSET(Table15[[#This Row],[Close]],-1,0)</f>
        <v>61.540000999999997</v>
      </c>
      <c r="CI1127">
        <f ca="1">(Table15[[#This Row],[Close]]-Table15[[#This Row],[Offset Close]])/Table15[[#This Row],[Offset Close]]</f>
        <v>2.3886853690496472E-2</v>
      </c>
      <c r="CJ1127">
        <f ca="1">Table15[[#This Row],[Return]]^2</f>
        <v>5.7058177923118491E-4</v>
      </c>
      <c r="CK1127">
        <f ca="1">R.Omega+R.Alpha*OFFSET(Table15[[#This Row],[Return Squared]],-1,0)+R.Beta*OFFSET(Table15[[#This Row],[Variance]],-1,0)</f>
        <v>0.16685512760429452</v>
      </c>
      <c r="CL1127">
        <f ca="1">-LN(Table15[[#This Row],[Variance]])-(Table15[[#This Row],[Return Squared]]^2/Table15[[#This Row],[Variance]])</f>
        <v>1.7906273912611235</v>
      </c>
      <c r="CN1127" s="43">
        <v>38748</v>
      </c>
      <c r="CO1127">
        <v>62.860000999999997</v>
      </c>
      <c r="CP1127">
        <v>63.220001000000003</v>
      </c>
      <c r="CQ1127">
        <v>62.700001</v>
      </c>
      <c r="CR1127">
        <v>62.860000999999997</v>
      </c>
      <c r="CS1127">
        <v>40.828293000000002</v>
      </c>
      <c r="CT1127">
        <v>3681800</v>
      </c>
      <c r="CU1127">
        <f ca="1">(EFA[[#This Row],[Close]]-OFFSET(EFA[[#This Row],[Close]],-1,0))/(OFFSET(EFA[[#This Row],[Close]],-1,0))</f>
        <v>9.5544587508667356E-4</v>
      </c>
      <c r="CW1127" s="43">
        <v>43985</v>
      </c>
      <c r="CX1127">
        <v>25.66</v>
      </c>
      <c r="CY1127">
        <f ca="1">OFFSET(Table16[[#This Row],[Close]],-1,0)</f>
        <v>26.84</v>
      </c>
      <c r="CZ1127">
        <f ca="1">(Table16[[#This Row],[Close]]-Table16[[#This Row],[Offset Close]])/Table16[[#This Row],[Offset Close]]</f>
        <v>-4.3964232488822641E-2</v>
      </c>
      <c r="DA1127">
        <f ca="1">Table16[[#This Row],[Return]]^2</f>
        <v>1.9328537383312481E-3</v>
      </c>
      <c r="DB1127">
        <f ca="1">R.Omega+R.Alpha*OFFSET(Table15[[#This Row],[Return Squared]],-1,0)+R.Beta*OFFSET(Table15[[#This Row],[Variance]],-1,0)</f>
        <v>0.16685512760429452</v>
      </c>
      <c r="DC1127">
        <f ca="1">-LN(Table16[[#This Row],[Variance]])-(Table16[[#This Row],[Return Squared]]^2/Table16[[#This Row],[Variance]])</f>
        <v>1.7906069522128547</v>
      </c>
      <c r="DE1127" s="43">
        <v>34478</v>
      </c>
      <c r="DF1127">
        <v>12.59</v>
      </c>
      <c r="DG1127">
        <v>13.17</v>
      </c>
      <c r="DH1127">
        <v>12.42</v>
      </c>
      <c r="DI1127">
        <v>12.73</v>
      </c>
      <c r="DJ1127">
        <v>12.73</v>
      </c>
      <c r="DK1127">
        <v>0</v>
      </c>
      <c r="DL1127">
        <f ca="1">(VIX_7[[#This Row],[Close]]-OFFSET(VIX_7[[#This Row],[Close]],-1,0))/(OFFSET(VIX_7[[#This Row],[Close]],-1,0))</f>
        <v>-5.6338028169014065E-2</v>
      </c>
      <c r="DN1127">
        <v>1.3648979191211871E-2</v>
      </c>
      <c r="DO1127">
        <v>2.7207289786871456E-2</v>
      </c>
      <c r="DP1127">
        <v>2.3889273049605933E-2</v>
      </c>
      <c r="DQ1127">
        <v>2.3886853690496472E-2</v>
      </c>
      <c r="DR1127">
        <v>-2.4687239084980471E-3</v>
      </c>
    </row>
    <row r="1128" spans="6:122" x14ac:dyDescent="0.3">
      <c r="F1128" s="43">
        <v>43986</v>
      </c>
      <c r="G1128">
        <v>3112.3500979999999</v>
      </c>
      <c r="H1128">
        <f ca="1">OFFSET(Table11[[#This Row],[Close]],-1,0)</f>
        <v>3122.8701169999999</v>
      </c>
      <c r="I1128" s="159">
        <f ca="1">(Table11[[#This Row],[Close]]-Table11[[#This Row],[Offset Close]])/Table11[[#This Row],[Offset Close]]</f>
        <v>-3.3687020612007245E-3</v>
      </c>
      <c r="J1128">
        <f ca="1">Table11[[#This Row],[SPX Return]]^2</f>
        <v>1.134815357713801E-5</v>
      </c>
      <c r="K1128" s="158">
        <f ca="1">Table11[[#This Row],[SPX Return]]-AVERAGE(Table11[SPX Return])</f>
        <v>-3.9213013020332095E-3</v>
      </c>
      <c r="L1128">
        <f ca="1">Table11[[#This Row],[SPX Return]]/SQRT(Table11[[#This Row],[Variance]])</f>
        <v>-8.2493631597607402E-3</v>
      </c>
      <c r="M1128">
        <f ca="1">_xlfn.RANK.EQ(Table11[[#This Row],[Residuals]],Table11[Residuals],1)</f>
        <v>285</v>
      </c>
      <c r="N1128">
        <f ca="1">(Table11[[#This Row],[Rank]]-0.5)/COUNT(Table11[Rank])</f>
        <v>0.22633253778838505</v>
      </c>
      <c r="O1128">
        <f ca="1">_xlfn.NORM.S.INV(Table11[[#This Row],[Percentile]])</f>
        <v>-0.75097936321209235</v>
      </c>
      <c r="P1128">
        <f ca="1">((Table11[[#This Row],[Residuals]]-AVERAGE(L1129:L2385))^2)</f>
        <v>1.3208585158359422E-4</v>
      </c>
      <c r="Q1128">
        <f ca="1">COUNT(Table11[SPX Return])-Table11[[#This Row],[Lag]]</f>
        <v>146</v>
      </c>
      <c r="R1128">
        <f t="shared" si="53"/>
        <v>1112</v>
      </c>
      <c r="S1128">
        <f t="shared" ca="1" si="51"/>
        <v>5.559347488384165E-2</v>
      </c>
      <c r="T1128">
        <f t="shared" ca="1" si="52"/>
        <v>-5.7183300003078537E-2</v>
      </c>
      <c r="U1128">
        <f ca="1">R.Omega+R.Alpha*OFFSET(Table11[[#This Row],[Return Squared]],-1,0)+R.Beta*OFFSET(Table11[[#This Row],[Variance]],-1,0)</f>
        <v>0.16675710957615181</v>
      </c>
      <c r="V1128">
        <f ca="1">-LN(Table11[[#This Row],[Variance]])-(Table11[[#This Row],[Return Squared]]^2/Table11[[#This Row],[Variance]])</f>
        <v>1.7912169581841924</v>
      </c>
      <c r="X1128" s="43">
        <v>11849</v>
      </c>
      <c r="Y1128">
        <v>4.57</v>
      </c>
      <c r="Z1128">
        <v>4.57</v>
      </c>
      <c r="AA1128">
        <v>4.57</v>
      </c>
      <c r="AB1128">
        <v>4.57</v>
      </c>
      <c r="AC1128">
        <v>4.57</v>
      </c>
      <c r="AD1128">
        <v>0</v>
      </c>
      <c r="AE1128">
        <f ca="1">(SPX[[#This Row],[Close]]-OFFSET(SPX[[#This Row],[Close]],-1,0))/(OFFSET(SPX[[#This Row],[Close]],-1,0))</f>
        <v>0</v>
      </c>
      <c r="AG1128" s="43">
        <v>43986</v>
      </c>
      <c r="AH1128">
        <v>1852.1999510000001</v>
      </c>
      <c r="AI1128">
        <f ca="1">OFFSET(Table12[[#This Row],[Close]],-1,0)</f>
        <v>1849.6099850000001</v>
      </c>
      <c r="AJ1128">
        <f ca="1">(Table12[[#This Row],[Close]]-Table12[[#This Row],[Offset Close]])/Table12[[#This Row],[Offset Close]]</f>
        <v>1.400276826468367E-3</v>
      </c>
      <c r="AK1128">
        <f ca="1">Table12[[#This Row],[Return]]^2</f>
        <v>1.9607751907443212E-6</v>
      </c>
      <c r="AL1128" cm="1">
        <f t="array" aca="1" ref="AL1128" ca="1">M.Omega+M.Alpha*OFFSET(Table12[[#This Row],[Return Squared]],-1,0)+M.Beta*OFFSET(Table12[[#This Row],[Variance]],-1,0)</f>
        <v>0.16699356669778354</v>
      </c>
      <c r="AM1128">
        <f ca="1">-LN(Table12[[#This Row],[Variance]])-(Table12[[#This Row],[Return Squared]]^2/Table12[[#This Row],[Variance]])</f>
        <v>1.7897999900521433</v>
      </c>
      <c r="AO1128" s="43">
        <v>31191</v>
      </c>
      <c r="AP1128">
        <v>57.970001000000003</v>
      </c>
      <c r="AQ1128">
        <v>57.970001000000003</v>
      </c>
      <c r="AR1128">
        <v>57.970001000000003</v>
      </c>
      <c r="AS1128">
        <v>57.970001000000003</v>
      </c>
      <c r="AT1128">
        <v>57.970001000000003</v>
      </c>
      <c r="AU1128">
        <v>0</v>
      </c>
      <c r="AV1128">
        <f ca="1">(Table6[[#This Row],[Close]]-OFFSET(Table6[[#This Row],[Close]],-1,0))/(OFFSET(Table6[[#This Row],[Close]],-1,0))</f>
        <v>-3.4490428194835203E-4</v>
      </c>
      <c r="AX1128" s="43">
        <v>43986</v>
      </c>
      <c r="AY1128">
        <v>1452.0600589999999</v>
      </c>
      <c r="AZ1128">
        <f ca="1">OFFSET(Table13[[#This Row],[Close]],-1,0)</f>
        <v>1452.089966</v>
      </c>
      <c r="BA1128">
        <f ca="1">(Table13[[#This Row],[Close]]-Table13[[#This Row],[Offset Close]])/Table13[[#This Row],[Offset Close]]</f>
        <v>-2.0595831319237853E-5</v>
      </c>
      <c r="BB1128">
        <f ca="1">Table13[[#This Row],[Return]]^2</f>
        <v>4.2418826773049884E-10</v>
      </c>
      <c r="BC1128">
        <f ca="1">R.Omega+R.Alpha*OFFSET(Table13[[#This Row],[Return Squared]],-1,0)+R.Beta*OFFSET(Table13[[#This Row],[Variance]],-1,0)</f>
        <v>0.16697371338500189</v>
      </c>
      <c r="BD1128">
        <f ca="1">-LN(Table13[[#This Row],[Variance]])-(Table13[[#This Row],[Return Squared]]^2/Table13[[#This Row],[Variance]])</f>
        <v>1.7899188838350584</v>
      </c>
      <c r="BF1128" s="43">
        <v>33637</v>
      </c>
      <c r="BG1128">
        <v>205.16000399999999</v>
      </c>
      <c r="BH1128">
        <v>205.91999799999999</v>
      </c>
      <c r="BI1128">
        <v>205.16000399999999</v>
      </c>
      <c r="BJ1128">
        <v>205.86999499999999</v>
      </c>
      <c r="BK1128">
        <v>205.86999499999999</v>
      </c>
      <c r="BL1128">
        <v>1821500</v>
      </c>
      <c r="BM1128">
        <f ca="1">(Table510[[#This Row],[Close]]-OFFSET(Table510[[#This Row],[Close]],-1,0))/(OFFSET(Table510[[#This Row],[Close]],-1,0))</f>
        <v>3.4606696537206262E-3</v>
      </c>
      <c r="BO1128" s="43">
        <v>43986</v>
      </c>
      <c r="BP1128">
        <v>116.83000199999999</v>
      </c>
      <c r="BQ1128">
        <f ca="1">OFFSET(Table14[[#This Row],[Close]],-1,0)</f>
        <v>117.18</v>
      </c>
      <c r="BR1128">
        <f ca="1">(Table14[[#This Row],[Close]]-Table14[[#This Row],[Offset Close]])/Table14[[#This Row],[Offset Close]]</f>
        <v>-2.9868407578086155E-3</v>
      </c>
      <c r="BS1128">
        <f ca="1">Table14[[#This Row],[Return]]^2</f>
        <v>8.9212177125067443E-6</v>
      </c>
      <c r="BT1128">
        <f ca="1">Table14[[#This Row],[Return Squared]]</f>
        <v>8.9212177125067443E-6</v>
      </c>
      <c r="BU1128">
        <f ca="1">-LN(Table14[[#This Row],[Variance]])-(Table14[[#This Row],[Return Squared]]^2/Table14[[#This Row],[Variance]])</f>
        <v>11.627069184616932</v>
      </c>
      <c r="BW1128" s="43">
        <v>39507</v>
      </c>
      <c r="BX1128">
        <v>102.900002</v>
      </c>
      <c r="BY1128">
        <v>103.300003</v>
      </c>
      <c r="BZ1128">
        <v>102.489998</v>
      </c>
      <c r="CA1128">
        <v>102.93</v>
      </c>
      <c r="CB1128">
        <v>70.602378999999999</v>
      </c>
      <c r="CC1128">
        <v>922900</v>
      </c>
      <c r="CD1128">
        <f ca="1">(AGG[[#This Row],[Close]]-OFFSET(AGG[[#This Row],[Close]],-1,0))/(OFFSET(AGG[[#This Row],[Close]],-1,0))</f>
        <v>3.8033840081589535E-3</v>
      </c>
      <c r="CF1128" s="43">
        <v>43986</v>
      </c>
      <c r="CG1128">
        <v>62.740001999999997</v>
      </c>
      <c r="CH1128">
        <f ca="1">OFFSET(Table15[[#This Row],[Close]],-1,0)</f>
        <v>63.009998000000003</v>
      </c>
      <c r="CI1128">
        <f ca="1">(Table15[[#This Row],[Close]]-Table15[[#This Row],[Offset Close]])/Table15[[#This Row],[Offset Close]]</f>
        <v>-4.2849707755903453E-3</v>
      </c>
      <c r="CJ1128">
        <f ca="1">Table15[[#This Row],[Return]]^2</f>
        <v>1.8360974547663326E-5</v>
      </c>
      <c r="CK1128">
        <f ca="1">R.Omega+R.Alpha*OFFSET(Table15[[#This Row],[Return Squared]],-1,0)+R.Beta*OFFSET(Table15[[#This Row],[Variance]],-1,0)</f>
        <v>0.16694218476781375</v>
      </c>
      <c r="CL1128">
        <f ca="1">-LN(Table15[[#This Row],[Variance]])-(Table15[[#This Row],[Return Squared]]^2/Table15[[#This Row],[Variance]])</f>
        <v>1.7901077234818019</v>
      </c>
      <c r="CN1128" s="43">
        <v>38749</v>
      </c>
      <c r="CO1128">
        <v>62.880001</v>
      </c>
      <c r="CP1128">
        <v>63.209999000000003</v>
      </c>
      <c r="CQ1128">
        <v>62.830002</v>
      </c>
      <c r="CR1128">
        <v>63.049999</v>
      </c>
      <c r="CS1128">
        <v>40.951717000000002</v>
      </c>
      <c r="CT1128">
        <v>4100900</v>
      </c>
      <c r="CU1128">
        <f ca="1">(EFA[[#This Row],[Close]]-OFFSET(EFA[[#This Row],[Close]],-1,0))/(OFFSET(EFA[[#This Row],[Close]],-1,0))</f>
        <v>3.0225580174585548E-3</v>
      </c>
      <c r="CW1128" s="43">
        <v>43986</v>
      </c>
      <c r="CX1128">
        <v>25.809999000000001</v>
      </c>
      <c r="CY1128">
        <f ca="1">OFFSET(Table16[[#This Row],[Close]],-1,0)</f>
        <v>25.66</v>
      </c>
      <c r="CZ1128">
        <f ca="1">(Table16[[#This Row],[Close]]-Table16[[#This Row],[Offset Close]])/Table16[[#This Row],[Offset Close]]</f>
        <v>5.8456352299298946E-3</v>
      </c>
      <c r="DA1128">
        <f ca="1">Table16[[#This Row],[Return]]^2</f>
        <v>3.4171451241397535E-5</v>
      </c>
      <c r="DB1128">
        <f ca="1">R.Omega+R.Alpha*OFFSET(Table15[[#This Row],[Return Squared]],-1,0)+R.Beta*OFFSET(Table15[[#This Row],[Variance]],-1,0)</f>
        <v>0.16694218476781375</v>
      </c>
      <c r="DC1128">
        <f ca="1">-LN(Table16[[#This Row],[Variance]])-(Table16[[#This Row],[Return Squared]]^2/Table16[[#This Row],[Variance]])</f>
        <v>1.7901077185066503</v>
      </c>
      <c r="DE1128" s="43">
        <v>34479</v>
      </c>
      <c r="DF1128">
        <v>13.01</v>
      </c>
      <c r="DG1128">
        <v>13.47</v>
      </c>
      <c r="DH1128">
        <v>12.39</v>
      </c>
      <c r="DI1128">
        <v>12.43</v>
      </c>
      <c r="DJ1128">
        <v>12.43</v>
      </c>
      <c r="DK1128">
        <v>0</v>
      </c>
      <c r="DL1128">
        <f ca="1">(VIX_7[[#This Row],[Close]]-OFFSET(VIX_7[[#This Row],[Close]],-1,0))/(OFFSET(VIX_7[[#This Row],[Close]],-1,0))</f>
        <v>-2.3566378633150094E-2</v>
      </c>
      <c r="DN1128">
        <v>-3.3687020612007245E-3</v>
      </c>
      <c r="DO1128">
        <v>1.400276826468367E-3</v>
      </c>
      <c r="DP1128">
        <v>-2.0595831319237853E-5</v>
      </c>
      <c r="DQ1128">
        <v>-4.2849707755903453E-3</v>
      </c>
      <c r="DR1128">
        <v>-2.9868407578086155E-3</v>
      </c>
    </row>
    <row r="1129" spans="6:122" x14ac:dyDescent="0.3">
      <c r="F1129" s="43">
        <v>43987</v>
      </c>
      <c r="G1129">
        <v>3193.929932</v>
      </c>
      <c r="H1129">
        <f ca="1">OFFSET(Table11[[#This Row],[Close]],-1,0)</f>
        <v>3112.3500979999999</v>
      </c>
      <c r="I1129" s="159">
        <f ca="1">(Table11[[#This Row],[Close]]-Table11[[#This Row],[Offset Close]])/Table11[[#This Row],[Offset Close]]</f>
        <v>2.6211650820524152E-2</v>
      </c>
      <c r="J1129">
        <f ca="1">Table11[[#This Row],[SPX Return]]^2</f>
        <v>6.8705063873708441E-4</v>
      </c>
      <c r="K1129" s="158">
        <f ca="1">Table11[[#This Row],[SPX Return]]-AVERAGE(Table11[SPX Return])</f>
        <v>2.5659051579691668E-2</v>
      </c>
      <c r="L1129">
        <f ca="1">Table11[[#This Row],[SPX Return]]/SQRT(Table11[[#This Row],[Variance]])</f>
        <v>6.419224978990011E-2</v>
      </c>
      <c r="M1129">
        <f ca="1">_xlfn.RANK.EQ(Table11[[#This Row],[Residuals]],Table11[Residuals],1)</f>
        <v>1241</v>
      </c>
      <c r="N1129">
        <f ca="1">(Table11[[#This Row],[Rank]]-0.5)/COUNT(Table11[Rank])</f>
        <v>0.98687350835322196</v>
      </c>
      <c r="O1129">
        <f ca="1">_xlfn.NORM.S.INV(Table11[[#This Row],[Percentile]])</f>
        <v>2.2224489069920055</v>
      </c>
      <c r="P1129">
        <f ca="1">((Table11[[#This Row],[Residuals]]-AVERAGE(L1130:L2386))^2)</f>
        <v>3.7665232770695287E-3</v>
      </c>
      <c r="Q1129">
        <f ca="1">COUNT(Table11[SPX Return])-Table11[[#This Row],[Lag]]</f>
        <v>145</v>
      </c>
      <c r="R1129">
        <f t="shared" si="53"/>
        <v>1113</v>
      </c>
      <c r="S1129">
        <f t="shared" ca="1" si="51"/>
        <v>5.559347488384165E-2</v>
      </c>
      <c r="T1129">
        <f t="shared" ca="1" si="52"/>
        <v>-5.7183300003078537E-2</v>
      </c>
      <c r="U1129">
        <f ca="1">R.Omega+R.Alpha*OFFSET(Table11[[#This Row],[Return Squared]],-1,0)+R.Beta*OFFSET(Table11[[#This Row],[Variance]],-1,0)</f>
        <v>0.16673376374170035</v>
      </c>
      <c r="V1129">
        <f ca="1">-LN(Table11[[#This Row],[Variance]])-(Table11[[#This Row],[Return Squared]]^2/Table11[[#This Row],[Variance]])</f>
        <v>1.7913541367006915</v>
      </c>
      <c r="X1129" s="43">
        <v>11850</v>
      </c>
      <c r="Y1129">
        <v>4.92</v>
      </c>
      <c r="Z1129">
        <v>4.92</v>
      </c>
      <c r="AA1129">
        <v>4.92</v>
      </c>
      <c r="AB1129">
        <v>4.92</v>
      </c>
      <c r="AC1129">
        <v>4.92</v>
      </c>
      <c r="AD1129">
        <v>0</v>
      </c>
      <c r="AE1129">
        <f ca="1">(SPX[[#This Row],[Close]]-OFFSET(SPX[[#This Row],[Close]],-1,0))/(OFFSET(SPX[[#This Row],[Close]],-1,0))</f>
        <v>7.6586433260393785E-2</v>
      </c>
      <c r="AG1129" s="43">
        <v>43987</v>
      </c>
      <c r="AH1129">
        <v>1911.150024</v>
      </c>
      <c r="AI1129">
        <f ca="1">OFFSET(Table12[[#This Row],[Close]],-1,0)</f>
        <v>1852.1999510000001</v>
      </c>
      <c r="AJ1129">
        <f ca="1">(Table12[[#This Row],[Close]]-Table12[[#This Row],[Offset Close]])/Table12[[#This Row],[Offset Close]]</f>
        <v>3.1827056775470118E-2</v>
      </c>
      <c r="AK1129">
        <f ca="1">Table12[[#This Row],[Return]]^2</f>
        <v>1.0129615429889983E-3</v>
      </c>
      <c r="AL1129" cm="1">
        <f t="array" aca="1" ref="AL1129" ca="1">M.Omega+M.Alpha*OFFSET(Table12[[#This Row],[Return Squared]],-1,0)+M.Beta*OFFSET(Table12[[#This Row],[Variance]],-1,0)</f>
        <v>0.16689693688224594</v>
      </c>
      <c r="AM1129">
        <f ca="1">-LN(Table12[[#This Row],[Variance]])-(Table12[[#This Row],[Return Squared]]^2/Table12[[#This Row],[Variance]])</f>
        <v>1.7903726534428279</v>
      </c>
      <c r="AO1129" s="43">
        <v>31195</v>
      </c>
      <c r="AP1129">
        <v>57.959999000000003</v>
      </c>
      <c r="AQ1129">
        <v>57.959999000000003</v>
      </c>
      <c r="AR1129">
        <v>57.959999000000003</v>
      </c>
      <c r="AS1129">
        <v>57.959999000000003</v>
      </c>
      <c r="AT1129">
        <v>57.959999000000003</v>
      </c>
      <c r="AU1129">
        <v>0</v>
      </c>
      <c r="AV1129">
        <f ca="1">(Table6[[#This Row],[Close]]-OFFSET(Table6[[#This Row],[Close]],-1,0))/(OFFSET(Table6[[#This Row],[Close]],-1,0))</f>
        <v>-1.725375164302665E-4</v>
      </c>
      <c r="AX1129" s="43">
        <v>43987</v>
      </c>
      <c r="AY1129">
        <v>1507.150024</v>
      </c>
      <c r="AZ1129">
        <f ca="1">OFFSET(Table13[[#This Row],[Close]],-1,0)</f>
        <v>1452.0600589999999</v>
      </c>
      <c r="BA1129">
        <f ca="1">(Table13[[#This Row],[Close]]-Table13[[#This Row],[Offset Close]])/Table13[[#This Row],[Offset Close]]</f>
        <v>3.7939177968946615E-2</v>
      </c>
      <c r="BB1129">
        <f ca="1">Table13[[#This Row],[Return]]^2</f>
        <v>1.4393812249594042E-3</v>
      </c>
      <c r="BC1129">
        <f ca="1">R.Omega+R.Alpha*OFFSET(Table13[[#This Row],[Return Squared]],-1,0)+R.Beta*OFFSET(Table13[[#This Row],[Variance]],-1,0)</f>
        <v>0.16688254947554818</v>
      </c>
      <c r="BD1129">
        <f ca="1">-LN(Table13[[#This Row],[Variance]])-(Table13[[#This Row],[Return Squared]]^2/Table13[[#This Row],[Variance]])</f>
        <v>1.7904525957190485</v>
      </c>
      <c r="BF1129" s="43">
        <v>33638</v>
      </c>
      <c r="BG1129">
        <v>205.86999499999999</v>
      </c>
      <c r="BH1129">
        <v>207.85000600000001</v>
      </c>
      <c r="BI1129">
        <v>205.86999499999999</v>
      </c>
      <c r="BJ1129">
        <v>207.820007</v>
      </c>
      <c r="BK1129">
        <v>207.820007</v>
      </c>
      <c r="BL1129">
        <v>2315300</v>
      </c>
      <c r="BM1129">
        <f ca="1">(Table510[[#This Row],[Close]]-OFFSET(Table510[[#This Row],[Close]],-1,0))/(OFFSET(Table510[[#This Row],[Close]],-1,0))</f>
        <v>9.4720554105031923E-3</v>
      </c>
      <c r="BO1129" s="43">
        <v>43987</v>
      </c>
      <c r="BP1129">
        <v>116.900002</v>
      </c>
      <c r="BQ1129">
        <f ca="1">OFFSET(Table14[[#This Row],[Close]],-1,0)</f>
        <v>116.83000199999999</v>
      </c>
      <c r="BR1129">
        <f ca="1">(Table14[[#This Row],[Close]]-Table14[[#This Row],[Offset Close]])/Table14[[#This Row],[Offset Close]]</f>
        <v>5.9916116409899055E-4</v>
      </c>
      <c r="BS1129">
        <f ca="1">Table14[[#This Row],[Return]]^2</f>
        <v>3.5899410056445747E-7</v>
      </c>
      <c r="BT1129">
        <f ca="1">Table14[[#This Row],[Return Squared]]</f>
        <v>3.5899410056445747E-7</v>
      </c>
      <c r="BU1129">
        <f ca="1">-LN(Table14[[#This Row],[Variance]])-(Table14[[#This Row],[Return Squared]]^2/Table14[[#This Row],[Variance]])</f>
        <v>14.83995952256714</v>
      </c>
      <c r="BW1129" s="43">
        <v>39510</v>
      </c>
      <c r="BX1129">
        <v>102.389999</v>
      </c>
      <c r="BY1129">
        <v>102.790001</v>
      </c>
      <c r="BZ1129">
        <v>102.349998</v>
      </c>
      <c r="CA1129">
        <v>102.529999</v>
      </c>
      <c r="CB1129">
        <v>70.59066</v>
      </c>
      <c r="CC1129">
        <v>388300</v>
      </c>
      <c r="CD1129">
        <f ca="1">(AGG[[#This Row],[Close]]-OFFSET(AGG[[#This Row],[Close]],-1,0))/(OFFSET(AGG[[#This Row],[Close]],-1,0))</f>
        <v>-3.8861459244146812E-3</v>
      </c>
      <c r="CF1129" s="43">
        <v>43987</v>
      </c>
      <c r="CG1129">
        <v>63.82</v>
      </c>
      <c r="CH1129">
        <f ca="1">OFFSET(Table15[[#This Row],[Close]],-1,0)</f>
        <v>62.740001999999997</v>
      </c>
      <c r="CI1129">
        <f ca="1">(Table15[[#This Row],[Close]]-Table15[[#This Row],[Offset Close]])/Table15[[#This Row],[Offset Close]]</f>
        <v>1.7213866202937057E-2</v>
      </c>
      <c r="CJ1129">
        <f ca="1">Table15[[#This Row],[Return]]^2</f>
        <v>2.9631718965261869E-4</v>
      </c>
      <c r="CK1129">
        <f ca="1">R.Omega+R.Alpha*OFFSET(Table15[[#This Row],[Return Squared]],-1,0)+R.Beta*OFFSET(Table15[[#This Row],[Variance]],-1,0)</f>
        <v>0.16686506958110633</v>
      </c>
      <c r="CL1129">
        <f ca="1">-LN(Table15[[#This Row],[Variance]])-(Table15[[#This Row],[Return Squared]]^2/Table15[[#This Row],[Variance]])</f>
        <v>1.7905692335296364</v>
      </c>
      <c r="CN1129" s="43">
        <v>38750</v>
      </c>
      <c r="CO1129">
        <v>62.77</v>
      </c>
      <c r="CP1129">
        <v>62.990001999999997</v>
      </c>
      <c r="CQ1129">
        <v>62.25</v>
      </c>
      <c r="CR1129">
        <v>62.34</v>
      </c>
      <c r="CS1129">
        <v>40.490555000000001</v>
      </c>
      <c r="CT1129">
        <v>4136500</v>
      </c>
      <c r="CU1129">
        <f ca="1">(EFA[[#This Row],[Close]]-OFFSET(EFA[[#This Row],[Close]],-1,0))/(OFFSET(EFA[[#This Row],[Close]],-1,0))</f>
        <v>-1.126088836258342E-2</v>
      </c>
      <c r="CW1129" s="43">
        <v>43987</v>
      </c>
      <c r="CX1129">
        <v>24.52</v>
      </c>
      <c r="CY1129">
        <f ca="1">OFFSET(Table16[[#This Row],[Close]],-1,0)</f>
        <v>25.809999000000001</v>
      </c>
      <c r="CZ1129">
        <f ca="1">(Table16[[#This Row],[Close]]-Table16[[#This Row],[Offset Close]])/Table16[[#This Row],[Offset Close]]</f>
        <v>-4.9980590855505325E-2</v>
      </c>
      <c r="DA1129">
        <f ca="1">Table16[[#This Row],[Return]]^2</f>
        <v>2.4980594622654225E-3</v>
      </c>
      <c r="DB1129">
        <f ca="1">R.Omega+R.Alpha*OFFSET(Table15[[#This Row],[Return Squared]],-1,0)+R.Beta*OFFSET(Table15[[#This Row],[Variance]],-1,0)</f>
        <v>0.16686506958110633</v>
      </c>
      <c r="DC1129">
        <f ca="1">-LN(Table16[[#This Row],[Variance]])-(Table16[[#This Row],[Return Squared]]^2/Table16[[#This Row],[Variance]])</f>
        <v>1.7905323624384273</v>
      </c>
      <c r="DE1129" s="43">
        <v>34480</v>
      </c>
      <c r="DF1129">
        <v>12.46</v>
      </c>
      <c r="DG1129">
        <v>12.66</v>
      </c>
      <c r="DH1129">
        <v>12.26</v>
      </c>
      <c r="DI1129">
        <v>12.5</v>
      </c>
      <c r="DJ1129">
        <v>12.5</v>
      </c>
      <c r="DK1129">
        <v>0</v>
      </c>
      <c r="DL1129">
        <f ca="1">(VIX_7[[#This Row],[Close]]-OFFSET(VIX_7[[#This Row],[Close]],-1,0))/(OFFSET(VIX_7[[#This Row],[Close]],-1,0))</f>
        <v>5.6315366049879551E-3</v>
      </c>
      <c r="DN1129">
        <v>2.6211650820524152E-2</v>
      </c>
      <c r="DO1129">
        <v>3.1827056775470118E-2</v>
      </c>
      <c r="DP1129">
        <v>3.7939177968946615E-2</v>
      </c>
      <c r="DQ1129">
        <v>1.7213866202937057E-2</v>
      </c>
      <c r="DR1129">
        <v>5.9916116409899055E-4</v>
      </c>
    </row>
    <row r="1130" spans="6:122" x14ac:dyDescent="0.3">
      <c r="F1130" s="43">
        <v>43990</v>
      </c>
      <c r="G1130">
        <v>3232.389893</v>
      </c>
      <c r="H1130">
        <f ca="1">OFFSET(Table11[[#This Row],[Close]],-1,0)</f>
        <v>3193.929932</v>
      </c>
      <c r="I1130" s="159">
        <f ca="1">(Table11[[#This Row],[Close]]-Table11[[#This Row],[Offset Close]])/Table11[[#This Row],[Offset Close]]</f>
        <v>1.2041579439382648E-2</v>
      </c>
      <c r="J1130">
        <f ca="1">Table11[[#This Row],[SPX Return]]^2</f>
        <v>1.4499963539496295E-4</v>
      </c>
      <c r="K1130" s="158">
        <f ca="1">Table11[[#This Row],[SPX Return]]-AVERAGE(Table11[SPX Return])</f>
        <v>1.1488980198550163E-2</v>
      </c>
      <c r="L1130">
        <f ca="1">Table11[[#This Row],[SPX Return]]/SQRT(Table11[[#This Row],[Variance]])</f>
        <v>2.9476305602192856E-2</v>
      </c>
      <c r="M1130">
        <f ca="1">_xlfn.RANK.EQ(Table11[[#This Row],[Residuals]],Table11[Residuals],1)</f>
        <v>1153</v>
      </c>
      <c r="N1130">
        <f ca="1">(Table11[[#This Row],[Rank]]-0.5)/COUNT(Table11[Rank])</f>
        <v>0.91686555290373906</v>
      </c>
      <c r="O1130">
        <f ca="1">_xlfn.NORM.S.INV(Table11[[#This Row],[Percentile]])</f>
        <v>1.3842925503232519</v>
      </c>
      <c r="P1130">
        <f ca="1">((Table11[[#This Row],[Residuals]]-AVERAGE(L1131:L2387))^2)</f>
        <v>7.2051814865920535E-4</v>
      </c>
      <c r="Q1130">
        <f ca="1">COUNT(Table11[SPX Return])-Table11[[#This Row],[Lag]]</f>
        <v>144</v>
      </c>
      <c r="R1130">
        <f t="shared" si="53"/>
        <v>1114</v>
      </c>
      <c r="S1130">
        <f t="shared" ca="1" si="51"/>
        <v>5.559347488384165E-2</v>
      </c>
      <c r="T1130">
        <f t="shared" ca="1" si="52"/>
        <v>-5.7183300003078537E-2</v>
      </c>
      <c r="U1130">
        <f ca="1">R.Omega+R.Alpha*OFFSET(Table11[[#This Row],[Return Squared]],-1,0)+R.Beta*OFFSET(Table11[[#This Row],[Variance]],-1,0)</f>
        <v>0.1668863472788743</v>
      </c>
      <c r="V1130">
        <f ca="1">-LN(Table11[[#This Row],[Variance]])-(Table11[[#This Row],[Return Squared]]^2/Table11[[#This Row],[Variance]])</f>
        <v>1.7904421274812168</v>
      </c>
      <c r="X1130" s="43">
        <v>11853</v>
      </c>
      <c r="Y1130">
        <v>4.82</v>
      </c>
      <c r="Z1130">
        <v>4.82</v>
      </c>
      <c r="AA1130">
        <v>4.82</v>
      </c>
      <c r="AB1130">
        <v>4.82</v>
      </c>
      <c r="AC1130">
        <v>4.82</v>
      </c>
      <c r="AD1130">
        <v>0</v>
      </c>
      <c r="AE1130">
        <f ca="1">(SPX[[#This Row],[Close]]-OFFSET(SPX[[#This Row],[Close]],-1,0))/(OFFSET(SPX[[#This Row],[Close]],-1,0))</f>
        <v>-2.0325203252032447E-2</v>
      </c>
      <c r="AG1130" s="43">
        <v>43990</v>
      </c>
      <c r="AH1130">
        <v>1946.209961</v>
      </c>
      <c r="AI1130">
        <f ca="1">OFFSET(Table12[[#This Row],[Close]],-1,0)</f>
        <v>1911.150024</v>
      </c>
      <c r="AJ1130">
        <f ca="1">(Table12[[#This Row],[Close]]-Table12[[#This Row],[Offset Close]])/Table12[[#This Row],[Offset Close]]</f>
        <v>1.8344942343469312E-2</v>
      </c>
      <c r="AK1130">
        <f ca="1">Table12[[#This Row],[Return]]^2</f>
        <v>3.3653690958521332E-4</v>
      </c>
      <c r="AL1130" cm="1">
        <f t="array" aca="1" ref="AL1130" ca="1">M.Omega+M.Alpha*OFFSET(Table12[[#This Row],[Return Squared]],-1,0)+M.Beta*OFFSET(Table12[[#This Row],[Variance]],-1,0)</f>
        <v>0.16708204620331918</v>
      </c>
      <c r="AM1130">
        <f ca="1">-LN(Table12[[#This Row],[Variance]])-(Table12[[#This Row],[Return Squared]]^2/Table12[[#This Row],[Variance]])</f>
        <v>1.7892696147272706</v>
      </c>
      <c r="AO1130" s="43">
        <v>31196</v>
      </c>
      <c r="AP1130">
        <v>57.939999</v>
      </c>
      <c r="AQ1130">
        <v>57.939999</v>
      </c>
      <c r="AR1130">
        <v>57.939999</v>
      </c>
      <c r="AS1130">
        <v>57.939999</v>
      </c>
      <c r="AT1130">
        <v>57.939999</v>
      </c>
      <c r="AU1130">
        <v>0</v>
      </c>
      <c r="AV1130">
        <f ca="1">(Table6[[#This Row],[Close]]-OFFSET(Table6[[#This Row],[Close]],-1,0))/(OFFSET(Table6[[#This Row],[Close]],-1,0))</f>
        <v>-3.4506556841043296E-4</v>
      </c>
      <c r="AX1130" s="43">
        <v>43990</v>
      </c>
      <c r="AY1130">
        <v>1536.8900149999999</v>
      </c>
      <c r="AZ1130">
        <f ca="1">OFFSET(Table13[[#This Row],[Close]],-1,0)</f>
        <v>1507.150024</v>
      </c>
      <c r="BA1130">
        <f ca="1">(Table13[[#This Row],[Close]]-Table13[[#This Row],[Offset Close]])/Table13[[#This Row],[Offset Close]]</f>
        <v>1.9732601616572656E-2</v>
      </c>
      <c r="BB1130">
        <f ca="1">Table13[[#This Row],[Return]]^2</f>
        <v>3.8937556655836583E-4</v>
      </c>
      <c r="BC1130">
        <f ca="1">R.Omega+R.Alpha*OFFSET(Table13[[#This Row],[Return Squared]],-1,0)+R.Beta*OFFSET(Table13[[#This Row],[Variance]],-1,0)</f>
        <v>0.16717857993912336</v>
      </c>
      <c r="BD1130">
        <f ca="1">-LN(Table13[[#This Row],[Variance]])-(Table13[[#This Row],[Return Squared]]^2/Table13[[#This Row],[Variance]])</f>
        <v>1.7886917900558341</v>
      </c>
      <c r="BF1130" s="43">
        <v>33639</v>
      </c>
      <c r="BG1130">
        <v>207.820007</v>
      </c>
      <c r="BH1130">
        <v>209.53999300000001</v>
      </c>
      <c r="BI1130">
        <v>207.820007</v>
      </c>
      <c r="BJ1130">
        <v>209.33999600000001</v>
      </c>
      <c r="BK1130">
        <v>209.33999600000001</v>
      </c>
      <c r="BL1130">
        <v>2619600</v>
      </c>
      <c r="BM1130">
        <f ca="1">(Table510[[#This Row],[Close]]-OFFSET(Table510[[#This Row],[Close]],-1,0))/(OFFSET(Table510[[#This Row],[Close]],-1,0))</f>
        <v>7.3139685728141161E-3</v>
      </c>
      <c r="BO1130" s="43">
        <v>43990</v>
      </c>
      <c r="BP1130">
        <v>117.029999</v>
      </c>
      <c r="BQ1130">
        <f ca="1">OFFSET(Table14[[#This Row],[Close]],-1,0)</f>
        <v>116.900002</v>
      </c>
      <c r="BR1130">
        <f ca="1">(Table14[[#This Row],[Close]]-Table14[[#This Row],[Offset Close]])/Table14[[#This Row],[Offset Close]]</f>
        <v>1.1120359091183166E-3</v>
      </c>
      <c r="BS1130">
        <f ca="1">Table14[[#This Row],[Return]]^2</f>
        <v>1.2366238631686009E-6</v>
      </c>
      <c r="BT1130">
        <f ca="1">Table14[[#This Row],[Return Squared]]</f>
        <v>1.2366238631686009E-6</v>
      </c>
      <c r="BU1130">
        <f ca="1">-LN(Table14[[#This Row],[Variance]])-(Table14[[#This Row],[Return Squared]]^2/Table14[[#This Row],[Variance]])</f>
        <v>13.603124345981231</v>
      </c>
      <c r="BW1130" s="43">
        <v>39511</v>
      </c>
      <c r="BX1130">
        <v>102.410004</v>
      </c>
      <c r="BY1130">
        <v>102.57</v>
      </c>
      <c r="BZ1130">
        <v>101.779999</v>
      </c>
      <c r="CA1130">
        <v>102.089996</v>
      </c>
      <c r="CB1130">
        <v>70.287673999999996</v>
      </c>
      <c r="CC1130">
        <v>385300</v>
      </c>
      <c r="CD1130">
        <f ca="1">(AGG[[#This Row],[Close]]-OFFSET(AGG[[#This Row],[Close]],-1,0))/(OFFSET(AGG[[#This Row],[Close]],-1,0))</f>
        <v>-4.2914562010285826E-3</v>
      </c>
      <c r="CF1130" s="43">
        <v>43990</v>
      </c>
      <c r="CG1130">
        <v>64.650002000000001</v>
      </c>
      <c r="CH1130">
        <f ca="1">OFFSET(Table15[[#This Row],[Close]],-1,0)</f>
        <v>63.82</v>
      </c>
      <c r="CI1130">
        <f ca="1">(Table15[[#This Row],[Close]]-Table15[[#This Row],[Offset Close]])/Table15[[#This Row],[Offset Close]]</f>
        <v>1.3005358821685997E-2</v>
      </c>
      <c r="CJ1130">
        <f ca="1">Table15[[#This Row],[Return]]^2</f>
        <v>1.6913935808080579E-4</v>
      </c>
      <c r="CK1130">
        <f ca="1">R.Omega+R.Alpha*OFFSET(Table15[[#This Row],[Return Squared]],-1,0)+R.Beta*OFFSET(Table15[[#This Row],[Variance]],-1,0)</f>
        <v>0.16688057800418737</v>
      </c>
      <c r="CL1130">
        <f ca="1">-LN(Table15[[#This Row],[Variance]])-(Table15[[#This Row],[Return Squared]]^2/Table15[[#This Row],[Variance]])</f>
        <v>1.7904766527152347</v>
      </c>
      <c r="CN1130" s="43">
        <v>38751</v>
      </c>
      <c r="CO1130">
        <v>61.93</v>
      </c>
      <c r="CP1130">
        <v>62.450001</v>
      </c>
      <c r="CQ1130">
        <v>61.82</v>
      </c>
      <c r="CR1130">
        <v>62.18</v>
      </c>
      <c r="CS1130">
        <v>40.386639000000002</v>
      </c>
      <c r="CT1130">
        <v>7103400</v>
      </c>
      <c r="CU1130">
        <f ca="1">(EFA[[#This Row],[Close]]-OFFSET(EFA[[#This Row],[Close]],-1,0))/(OFFSET(EFA[[#This Row],[Close]],-1,0))</f>
        <v>-2.5665704202759653E-3</v>
      </c>
      <c r="CW1130" s="43">
        <v>43990</v>
      </c>
      <c r="CX1130">
        <v>25.809999000000001</v>
      </c>
      <c r="CY1130">
        <f ca="1">OFFSET(Table16[[#This Row],[Close]],-1,0)</f>
        <v>24.52</v>
      </c>
      <c r="CZ1130">
        <f ca="1">(Table16[[#This Row],[Close]]-Table16[[#This Row],[Offset Close]])/Table16[[#This Row],[Offset Close]]</f>
        <v>5.2610073409461736E-2</v>
      </c>
      <c r="DA1130">
        <f ca="1">Table16[[#This Row],[Return]]^2</f>
        <v>2.7678198241489526E-3</v>
      </c>
      <c r="DB1130">
        <f ca="1">R.Omega+R.Alpha*OFFSET(Table15[[#This Row],[Return Squared]],-1,0)+R.Beta*OFFSET(Table15[[#This Row],[Variance]],-1,0)</f>
        <v>0.16688057800418737</v>
      </c>
      <c r="DC1130">
        <f ca="1">-LN(Table16[[#This Row],[Variance]])-(Table16[[#This Row],[Return Squared]]^2/Table16[[#This Row],[Variance]])</f>
        <v>1.7904309181034077</v>
      </c>
      <c r="DE1130" s="43">
        <v>34481</v>
      </c>
      <c r="DF1130">
        <v>12.84</v>
      </c>
      <c r="DG1130">
        <v>13.01</v>
      </c>
      <c r="DH1130">
        <v>12.42</v>
      </c>
      <c r="DI1130">
        <v>12.49</v>
      </c>
      <c r="DJ1130">
        <v>12.49</v>
      </c>
      <c r="DK1130">
        <v>0</v>
      </c>
      <c r="DL1130">
        <f ca="1">(VIX_7[[#This Row],[Close]]-OFFSET(VIX_7[[#This Row],[Close]],-1,0))/(OFFSET(VIX_7[[#This Row],[Close]],-1,0))</f>
        <v>-7.9999999999998291E-4</v>
      </c>
      <c r="DN1130">
        <v>1.2041579439382648E-2</v>
      </c>
      <c r="DO1130">
        <v>1.8344942343469312E-2</v>
      </c>
      <c r="DP1130">
        <v>1.9732601616572656E-2</v>
      </c>
      <c r="DQ1130">
        <v>1.3005358821685997E-2</v>
      </c>
      <c r="DR1130">
        <v>1.1120359091183166E-3</v>
      </c>
    </row>
    <row r="1131" spans="6:122" x14ac:dyDescent="0.3">
      <c r="F1131" s="43">
        <v>43991</v>
      </c>
      <c r="G1131">
        <v>3207.179932</v>
      </c>
      <c r="H1131">
        <f ca="1">OFFSET(Table11[[#This Row],[Close]],-1,0)</f>
        <v>3232.389893</v>
      </c>
      <c r="I1131" s="159">
        <f ca="1">(Table11[[#This Row],[Close]]-Table11[[#This Row],[Offset Close]])/Table11[[#This Row],[Offset Close]]</f>
        <v>-7.7991708409292509E-3</v>
      </c>
      <c r="J1131">
        <f ca="1">Table11[[#This Row],[SPX Return]]^2</f>
        <v>6.0827065806001082E-5</v>
      </c>
      <c r="K1131" s="158">
        <f ca="1">Table11[[#This Row],[SPX Return]]-AVERAGE(Table11[SPX Return])</f>
        <v>-8.351770081761736E-3</v>
      </c>
      <c r="L1131">
        <f ca="1">Table11[[#This Row],[SPX Return]]/SQRT(Table11[[#This Row],[Variance]])</f>
        <v>-1.9093053144822941E-2</v>
      </c>
      <c r="M1131">
        <f ca="1">_xlfn.RANK.EQ(Table11[[#This Row],[Residuals]],Table11[Residuals],1)</f>
        <v>157</v>
      </c>
      <c r="N1131">
        <f ca="1">(Table11[[#This Row],[Rank]]-0.5)/COUNT(Table11[Rank])</f>
        <v>0.12450278440731902</v>
      </c>
      <c r="O1131">
        <f ca="1">_xlfn.NORM.S.INV(Table11[[#This Row],[Percentile]])</f>
        <v>-1.1527681298930561</v>
      </c>
      <c r="P1131">
        <f ca="1">((Table11[[#This Row],[Residuals]]-AVERAGE(L1132:L2388))^2)</f>
        <v>4.7872984407949407E-4</v>
      </c>
      <c r="Q1131">
        <f ca="1">COUNT(Table11[SPX Return])-Table11[[#This Row],[Lag]]</f>
        <v>143</v>
      </c>
      <c r="R1131">
        <f t="shared" si="53"/>
        <v>1115</v>
      </c>
      <c r="S1131">
        <f t="shared" ca="1" si="51"/>
        <v>5.559347488384165E-2</v>
      </c>
      <c r="T1131">
        <f t="shared" ca="1" si="52"/>
        <v>-5.7183300003078537E-2</v>
      </c>
      <c r="U1131">
        <f ca="1">R.Omega+R.Alpha*OFFSET(Table11[[#This Row],[Return Squared]],-1,0)+R.Beta*OFFSET(Table11[[#This Row],[Variance]],-1,0)</f>
        <v>0.16685764300406053</v>
      </c>
      <c r="V1131">
        <f ca="1">-LN(Table11[[#This Row],[Variance]])-(Table11[[#This Row],[Return Squared]]^2/Table11[[#This Row],[Variance]])</f>
        <v>1.790614245023745</v>
      </c>
      <c r="X1131" s="43">
        <v>11854</v>
      </c>
      <c r="Y1131">
        <v>4.9400000000000004</v>
      </c>
      <c r="Z1131">
        <v>4.9400000000000004</v>
      </c>
      <c r="AA1131">
        <v>4.9400000000000004</v>
      </c>
      <c r="AB1131">
        <v>4.9400000000000004</v>
      </c>
      <c r="AC1131">
        <v>4.9400000000000004</v>
      </c>
      <c r="AD1131">
        <v>0</v>
      </c>
      <c r="AE1131">
        <f ca="1">(SPX[[#This Row],[Close]]-OFFSET(SPX[[#This Row],[Close]],-1,0))/(OFFSET(SPX[[#This Row],[Close]],-1,0))</f>
        <v>2.4896265560165994E-2</v>
      </c>
      <c r="AG1131" s="43">
        <v>43991</v>
      </c>
      <c r="AH1131">
        <v>1905.369995</v>
      </c>
      <c r="AI1131">
        <f ca="1">OFFSET(Table12[[#This Row],[Close]],-1,0)</f>
        <v>1946.209961</v>
      </c>
      <c r="AJ1131">
        <f ca="1">(Table12[[#This Row],[Close]]-Table12[[#This Row],[Offset Close]])/Table12[[#This Row],[Offset Close]]</f>
        <v>-2.0984357709800051E-2</v>
      </c>
      <c r="AK1131">
        <f ca="1">Table12[[#This Row],[Return]]^2</f>
        <v>4.4034326849284481E-4</v>
      </c>
      <c r="AL1131" cm="1">
        <f t="array" aca="1" ref="AL1131" ca="1">M.Omega+M.Alpha*OFFSET(Table12[[#This Row],[Return Squared]],-1,0)+M.Beta*OFFSET(Table12[[#This Row],[Variance]],-1,0)</f>
        <v>0.16704251656971952</v>
      </c>
      <c r="AM1131">
        <f ca="1">-LN(Table12[[#This Row],[Variance]])-(Table12[[#This Row],[Return Squared]]^2/Table12[[#This Row],[Variance]])</f>
        <v>1.7895057479346801</v>
      </c>
      <c r="AO1131" s="43">
        <v>31197</v>
      </c>
      <c r="AP1131">
        <v>57.919998</v>
      </c>
      <c r="AQ1131">
        <v>57.919998</v>
      </c>
      <c r="AR1131">
        <v>57.919998</v>
      </c>
      <c r="AS1131">
        <v>57.919998</v>
      </c>
      <c r="AT1131">
        <v>57.919998</v>
      </c>
      <c r="AU1131">
        <v>0</v>
      </c>
      <c r="AV1131">
        <f ca="1">(Table6[[#This Row],[Close]]-OFFSET(Table6[[#This Row],[Close]],-1,0))/(OFFSET(Table6[[#This Row],[Close]],-1,0))</f>
        <v>-3.4520193899210462E-4</v>
      </c>
      <c r="AX1131" s="43">
        <v>43991</v>
      </c>
      <c r="AY1131">
        <v>1507.0500489999999</v>
      </c>
      <c r="AZ1131">
        <f ca="1">OFFSET(Table13[[#This Row],[Close]],-1,0)</f>
        <v>1536.8900149999999</v>
      </c>
      <c r="BA1131">
        <f ca="1">(Table13[[#This Row],[Close]]-Table13[[#This Row],[Offset Close]])/Table13[[#This Row],[Offset Close]]</f>
        <v>-1.9415810961593113E-2</v>
      </c>
      <c r="BB1131">
        <f ca="1">Table13[[#This Row],[Return]]^2</f>
        <v>3.7697371529631926E-4</v>
      </c>
      <c r="BC1131">
        <f ca="1">R.Omega+R.Alpha*OFFSET(Table13[[#This Row],[Return Squared]],-1,0)+R.Beta*OFFSET(Table13[[#This Row],[Variance]],-1,0)</f>
        <v>0.16712329984902574</v>
      </c>
      <c r="BD1131">
        <f ca="1">-LN(Table13[[#This Row],[Variance]])-(Table13[[#This Row],[Return Squared]]^2/Table13[[#This Row],[Variance]])</f>
        <v>1.7890225662166903</v>
      </c>
      <c r="BF1131" s="43">
        <v>33640</v>
      </c>
      <c r="BG1131">
        <v>209.35000600000001</v>
      </c>
      <c r="BH1131">
        <v>210.71000699999999</v>
      </c>
      <c r="BI1131">
        <v>209.35000600000001</v>
      </c>
      <c r="BJ1131">
        <v>210.259995</v>
      </c>
      <c r="BK1131">
        <v>210.259995</v>
      </c>
      <c r="BL1131">
        <v>2382100</v>
      </c>
      <c r="BM1131">
        <f ca="1">(Table510[[#This Row],[Close]]-OFFSET(Table510[[#This Row],[Close]],-1,0))/(OFFSET(Table510[[#This Row],[Close]],-1,0))</f>
        <v>4.3947598050015722E-3</v>
      </c>
      <c r="BO1131" s="43">
        <v>43991</v>
      </c>
      <c r="BP1131">
        <v>117.18</v>
      </c>
      <c r="BQ1131">
        <f ca="1">OFFSET(Table14[[#This Row],[Close]],-1,0)</f>
        <v>117.029999</v>
      </c>
      <c r="BR1131">
        <f ca="1">(Table14[[#This Row],[Close]]-Table14[[#This Row],[Offset Close]])/Table14[[#This Row],[Offset Close]]</f>
        <v>1.2817311909914923E-3</v>
      </c>
      <c r="BS1131">
        <f ca="1">Table14[[#This Row],[Return]]^2</f>
        <v>1.6428348459604693E-6</v>
      </c>
      <c r="BT1131">
        <f ca="1">Table14[[#This Row],[Return Squared]]</f>
        <v>1.6428348459604693E-6</v>
      </c>
      <c r="BU1131">
        <f ca="1">-LN(Table14[[#This Row],[Variance]])-(Table14[[#This Row],[Return Squared]]^2/Table14[[#This Row],[Variance]])</f>
        <v>13.3190856009317</v>
      </c>
      <c r="BW1131" s="43">
        <v>39512</v>
      </c>
      <c r="BX1131">
        <v>102.089996</v>
      </c>
      <c r="BY1131">
        <v>102.120003</v>
      </c>
      <c r="BZ1131">
        <v>101.370003</v>
      </c>
      <c r="CA1131">
        <v>101.44000200000001</v>
      </c>
      <c r="CB1131">
        <v>69.840217999999993</v>
      </c>
      <c r="CC1131">
        <v>432100</v>
      </c>
      <c r="CD1131">
        <f ca="1">(AGG[[#This Row],[Close]]-OFFSET(AGG[[#This Row],[Close]],-1,0))/(OFFSET(AGG[[#This Row],[Close]],-1,0))</f>
        <v>-6.366872616979948E-3</v>
      </c>
      <c r="CF1131" s="43">
        <v>43991</v>
      </c>
      <c r="CG1131">
        <v>63.810001</v>
      </c>
      <c r="CH1131">
        <f ca="1">OFFSET(Table15[[#This Row],[Close]],-1,0)</f>
        <v>64.650002000000001</v>
      </c>
      <c r="CI1131">
        <f ca="1">(Table15[[#This Row],[Close]]-Table15[[#This Row],[Offset Close]])/Table15[[#This Row],[Offset Close]]</f>
        <v>-1.2993054509108922E-2</v>
      </c>
      <c r="CJ1131">
        <f ca="1">Table15[[#This Row],[Return]]^2</f>
        <v>1.6881946547667569E-4</v>
      </c>
      <c r="CK1131">
        <f ca="1">R.Omega+R.Alpha*OFFSET(Table15[[#This Row],[Return Squared]],-1,0)+R.Beta*OFFSET(Table15[[#This Row],[Variance]],-1,0)</f>
        <v>0.16685963944245114</v>
      </c>
      <c r="CL1131">
        <f ca="1">-LN(Table15[[#This Row],[Variance]])-(Table15[[#This Row],[Return Squared]]^2/Table15[[#This Row],[Variance]])</f>
        <v>1.7906021315469531</v>
      </c>
      <c r="CN1131" s="43">
        <v>38754</v>
      </c>
      <c r="CO1131">
        <v>62.360000999999997</v>
      </c>
      <c r="CP1131">
        <v>62.360000999999997</v>
      </c>
      <c r="CQ1131">
        <v>61.889999000000003</v>
      </c>
      <c r="CR1131">
        <v>62.09</v>
      </c>
      <c r="CS1131">
        <v>40.328186000000002</v>
      </c>
      <c r="CT1131">
        <v>2528900</v>
      </c>
      <c r="CU1131">
        <f ca="1">(EFA[[#This Row],[Close]]-OFFSET(EFA[[#This Row],[Close]],-1,0))/(OFFSET(EFA[[#This Row],[Close]],-1,0))</f>
        <v>-1.4474107430041221E-3</v>
      </c>
      <c r="CW1131" s="43">
        <v>43991</v>
      </c>
      <c r="CX1131">
        <v>27.57</v>
      </c>
      <c r="CY1131">
        <f ca="1">OFFSET(Table16[[#This Row],[Close]],-1,0)</f>
        <v>25.809999000000001</v>
      </c>
      <c r="CZ1131">
        <f ca="1">(Table16[[#This Row],[Close]]-Table16[[#This Row],[Offset Close]])/Table16[[#This Row],[Offset Close]]</f>
        <v>6.8190665175926549E-2</v>
      </c>
      <c r="DA1131">
        <f ca="1">Table16[[#This Row],[Return]]^2</f>
        <v>4.6499668171353214E-3</v>
      </c>
      <c r="DB1131">
        <f ca="1">R.Omega+R.Alpha*OFFSET(Table15[[#This Row],[Return Squared]],-1,0)+R.Beta*OFFSET(Table15[[#This Row],[Variance]],-1,0)</f>
        <v>0.16685963944245114</v>
      </c>
      <c r="DC1131">
        <f ca="1">-LN(Table16[[#This Row],[Variance]])-(Table16[[#This Row],[Return Squared]]^2/Table16[[#This Row],[Variance]])</f>
        <v>1.7904727192369378</v>
      </c>
      <c r="DE1131" s="43">
        <v>34485</v>
      </c>
      <c r="DF1131">
        <v>13.39</v>
      </c>
      <c r="DG1131">
        <v>13.46</v>
      </c>
      <c r="DH1131">
        <v>12.77</v>
      </c>
      <c r="DI1131">
        <v>13.03</v>
      </c>
      <c r="DJ1131">
        <v>13.03</v>
      </c>
      <c r="DK1131">
        <v>0</v>
      </c>
      <c r="DL1131">
        <f ca="1">(VIX_7[[#This Row],[Close]]-OFFSET(VIX_7[[#This Row],[Close]],-1,0))/(OFFSET(VIX_7[[#This Row],[Close]],-1,0))</f>
        <v>4.3234587670136042E-2</v>
      </c>
      <c r="DN1131">
        <v>-7.7991708409292509E-3</v>
      </c>
      <c r="DO1131">
        <v>-2.0984357709800051E-2</v>
      </c>
      <c r="DP1131">
        <v>-1.9415810961593113E-2</v>
      </c>
      <c r="DQ1131">
        <v>-1.2993054509108922E-2</v>
      </c>
      <c r="DR1131">
        <v>1.2817311909914923E-3</v>
      </c>
    </row>
    <row r="1132" spans="6:122" x14ac:dyDescent="0.3">
      <c r="F1132" s="43">
        <v>43992</v>
      </c>
      <c r="G1132">
        <v>3190.139893</v>
      </c>
      <c r="H1132">
        <f ca="1">OFFSET(Table11[[#This Row],[Close]],-1,0)</f>
        <v>3207.179932</v>
      </c>
      <c r="I1132" s="159">
        <f ca="1">(Table11[[#This Row],[Close]]-Table11[[#This Row],[Offset Close]])/Table11[[#This Row],[Offset Close]]</f>
        <v>-5.3130910523544583E-3</v>
      </c>
      <c r="J1132">
        <f ca="1">Table11[[#This Row],[SPX Return]]^2</f>
        <v>2.8228936530609006E-5</v>
      </c>
      <c r="K1132" s="158">
        <f ca="1">Table11[[#This Row],[SPX Return]]-AVERAGE(Table11[SPX Return])</f>
        <v>-5.8656902931869433E-3</v>
      </c>
      <c r="L1132">
        <f ca="1">Table11[[#This Row],[SPX Return]]/SQRT(Table11[[#This Row],[Variance]])</f>
        <v>-1.3008515753023355E-2</v>
      </c>
      <c r="M1132">
        <f ca="1">_xlfn.RANK.EQ(Table11[[#This Row],[Residuals]],Table11[Residuals],1)</f>
        <v>221</v>
      </c>
      <c r="N1132">
        <f ca="1">(Table11[[#This Row],[Rank]]-0.5)/COUNT(Table11[Rank])</f>
        <v>0.17541766109785203</v>
      </c>
      <c r="O1132">
        <f ca="1">_xlfn.NORM.S.INV(Table11[[#This Row],[Percentile]])</f>
        <v>-0.93297026312516096</v>
      </c>
      <c r="P1132">
        <f ca="1">((Table11[[#This Row],[Residuals]]-AVERAGE(L1133:L2389))^2)</f>
        <v>2.5304481213298902E-4</v>
      </c>
      <c r="Q1132">
        <f ca="1">COUNT(Table11[SPX Return])-Table11[[#This Row],[Lag]]</f>
        <v>142</v>
      </c>
      <c r="R1132">
        <f t="shared" si="53"/>
        <v>1116</v>
      </c>
      <c r="S1132">
        <f t="shared" ca="1" si="51"/>
        <v>5.559347488384165E-2</v>
      </c>
      <c r="T1132">
        <f t="shared" ca="1" si="52"/>
        <v>-5.7183300003078537E-2</v>
      </c>
      <c r="U1132">
        <f ca="1">R.Omega+R.Alpha*OFFSET(Table11[[#This Row],[Return Squared]],-1,0)+R.Beta*OFFSET(Table11[[#This Row],[Variance]],-1,0)</f>
        <v>0.16681650686929367</v>
      </c>
      <c r="V1132">
        <f ca="1">-LN(Table11[[#This Row],[Variance]])-(Table11[[#This Row],[Return Squared]]^2/Table11[[#This Row],[Variance]])</f>
        <v>1.7908608271308435</v>
      </c>
      <c r="X1132" s="43">
        <v>11855</v>
      </c>
      <c r="Y1132">
        <v>5.12</v>
      </c>
      <c r="Z1132">
        <v>5.12</v>
      </c>
      <c r="AA1132">
        <v>5.12</v>
      </c>
      <c r="AB1132">
        <v>5.12</v>
      </c>
      <c r="AC1132">
        <v>5.12</v>
      </c>
      <c r="AD1132">
        <v>0</v>
      </c>
      <c r="AE1132">
        <f ca="1">(SPX[[#This Row],[Close]]-OFFSET(SPX[[#This Row],[Close]],-1,0))/(OFFSET(SPX[[#This Row],[Close]],-1,0))</f>
        <v>3.6437246963562694E-2</v>
      </c>
      <c r="AG1132" s="43">
        <v>43992</v>
      </c>
      <c r="AH1132">
        <v>1857.459961</v>
      </c>
      <c r="AI1132">
        <f ca="1">OFFSET(Table12[[#This Row],[Close]],-1,0)</f>
        <v>1905.369995</v>
      </c>
      <c r="AJ1132">
        <f ca="1">(Table12[[#This Row],[Close]]-Table12[[#This Row],[Offset Close]])/Table12[[#This Row],[Offset Close]]</f>
        <v>-2.5144740457613848E-2</v>
      </c>
      <c r="AK1132">
        <f ca="1">Table12[[#This Row],[Return]]^2</f>
        <v>6.3225797268076265E-4</v>
      </c>
      <c r="AL1132" cm="1">
        <f t="array" aca="1" ref="AL1132" ca="1">M.Omega+M.Alpha*OFFSET(Table12[[#This Row],[Return Squared]],-1,0)+M.Beta*OFFSET(Table12[[#This Row],[Variance]],-1,0)</f>
        <v>0.16704079741592667</v>
      </c>
      <c r="AM1132">
        <f ca="1">-LN(Table12[[#This Row],[Variance]])-(Table12[[#This Row],[Return Squared]]^2/Table12[[#This Row],[Variance]])</f>
        <v>1.7895148073682092</v>
      </c>
      <c r="AO1132" s="43">
        <v>31198</v>
      </c>
      <c r="AP1132">
        <v>58.130001</v>
      </c>
      <c r="AQ1132">
        <v>58.130001</v>
      </c>
      <c r="AR1132">
        <v>58.130001</v>
      </c>
      <c r="AS1132">
        <v>58.130001</v>
      </c>
      <c r="AT1132">
        <v>58.130001</v>
      </c>
      <c r="AU1132">
        <v>0</v>
      </c>
      <c r="AV1132">
        <f ca="1">(Table6[[#This Row],[Close]]-OFFSET(Table6[[#This Row],[Close]],-1,0))/(OFFSET(Table6[[#This Row],[Close]],-1,0))</f>
        <v>3.6257425285132153E-3</v>
      </c>
      <c r="AX1132" s="43">
        <v>43992</v>
      </c>
      <c r="AY1132">
        <v>1467.3900149999999</v>
      </c>
      <c r="AZ1132">
        <f ca="1">OFFSET(Table13[[#This Row],[Close]],-1,0)</f>
        <v>1507.0500489999999</v>
      </c>
      <c r="BA1132">
        <f ca="1">(Table13[[#This Row],[Close]]-Table13[[#This Row],[Offset Close]])/Table13[[#This Row],[Offset Close]]</f>
        <v>-2.6316335032347687E-2</v>
      </c>
      <c r="BB1132">
        <f ca="1">Table13[[#This Row],[Return]]^2</f>
        <v>6.9254948953477013E-4</v>
      </c>
      <c r="BC1132">
        <f ca="1">R.Omega+R.Alpha*OFFSET(Table13[[#This Row],[Return Squared]],-1,0)+R.Beta*OFFSET(Table13[[#This Row],[Variance]],-1,0)</f>
        <v>0.16708150332314189</v>
      </c>
      <c r="BD1132">
        <f ca="1">-LN(Table13[[#This Row],[Variance]])-(Table13[[#This Row],[Return Squared]]^2/Table13[[#This Row],[Variance]])</f>
        <v>1.7892706711651161</v>
      </c>
      <c r="BF1132" s="43">
        <v>33641</v>
      </c>
      <c r="BG1132">
        <v>210.240005</v>
      </c>
      <c r="BH1132">
        <v>211.220001</v>
      </c>
      <c r="BI1132">
        <v>209.30999800000001</v>
      </c>
      <c r="BJ1132">
        <v>210.08000200000001</v>
      </c>
      <c r="BK1132">
        <v>210.08000200000001</v>
      </c>
      <c r="BL1132">
        <v>2309500</v>
      </c>
      <c r="BM1132">
        <f ca="1">(Table510[[#This Row],[Close]]-OFFSET(Table510[[#This Row],[Close]],-1,0))/(OFFSET(Table510[[#This Row],[Close]],-1,0))</f>
        <v>-8.5604967316771819E-4</v>
      </c>
      <c r="BO1132" s="43">
        <v>43992</v>
      </c>
      <c r="BP1132">
        <v>117.660004</v>
      </c>
      <c r="BQ1132">
        <f ca="1">OFFSET(Table14[[#This Row],[Close]],-1,0)</f>
        <v>117.18</v>
      </c>
      <c r="BR1132">
        <f ca="1">(Table14[[#This Row],[Close]]-Table14[[#This Row],[Offset Close]])/Table14[[#This Row],[Offset Close]]</f>
        <v>4.0962962962962438E-3</v>
      </c>
      <c r="BS1132">
        <f ca="1">Table14[[#This Row],[Return]]^2</f>
        <v>1.6779643347050326E-5</v>
      </c>
      <c r="BT1132">
        <f ca="1">Table14[[#This Row],[Return Squared]]</f>
        <v>1.6779643347050326E-5</v>
      </c>
      <c r="BU1132">
        <f ca="1">-LN(Table14[[#This Row],[Variance]])-(Table14[[#This Row],[Return Squared]]^2/Table14[[#This Row],[Variance]])</f>
        <v>10.995327332153142</v>
      </c>
      <c r="BW1132" s="43">
        <v>39513</v>
      </c>
      <c r="BX1132">
        <v>101.55999799999999</v>
      </c>
      <c r="BY1132">
        <v>101.709999</v>
      </c>
      <c r="BZ1132">
        <v>101.269997</v>
      </c>
      <c r="CA1132">
        <v>101.290001</v>
      </c>
      <c r="CB1132">
        <v>69.736937999999995</v>
      </c>
      <c r="CC1132">
        <v>1161200</v>
      </c>
      <c r="CD1132">
        <f ca="1">(AGG[[#This Row],[Close]]-OFFSET(AGG[[#This Row],[Close]],-1,0))/(OFFSET(AGG[[#This Row],[Close]],-1,0))</f>
        <v>-1.478716453495369E-3</v>
      </c>
      <c r="CF1132" s="43">
        <v>43992</v>
      </c>
      <c r="CG1132">
        <v>63.669998</v>
      </c>
      <c r="CH1132">
        <f ca="1">OFFSET(Table15[[#This Row],[Close]],-1,0)</f>
        <v>63.810001</v>
      </c>
      <c r="CI1132">
        <f ca="1">(Table15[[#This Row],[Close]]-Table15[[#This Row],[Offset Close]])/Table15[[#This Row],[Offset Close]]</f>
        <v>-2.1940604577016087E-3</v>
      </c>
      <c r="CJ1132">
        <f ca="1">Table15[[#This Row],[Return]]^2</f>
        <v>4.8139012920497926E-6</v>
      </c>
      <c r="CK1132">
        <f ca="1">R.Omega+R.Alpha*OFFSET(Table15[[#This Row],[Return Squared]],-1,0)+R.Beta*OFFSET(Table15[[#This Row],[Variance]],-1,0)</f>
        <v>0.16684490247608474</v>
      </c>
      <c r="CL1132">
        <f ca="1">-LN(Table15[[#This Row],[Variance]])-(Table15[[#This Row],[Return Squared]]^2/Table15[[#This Row],[Variance]])</f>
        <v>1.7906906256493695</v>
      </c>
      <c r="CN1132" s="43">
        <v>38755</v>
      </c>
      <c r="CO1132">
        <v>62.02</v>
      </c>
      <c r="CP1132">
        <v>62.130001</v>
      </c>
      <c r="CQ1132">
        <v>61.43</v>
      </c>
      <c r="CR1132">
        <v>61.630001</v>
      </c>
      <c r="CS1132">
        <v>40.029407999999997</v>
      </c>
      <c r="CT1132">
        <v>3779000</v>
      </c>
      <c r="CU1132">
        <f ca="1">(EFA[[#This Row],[Close]]-OFFSET(EFA[[#This Row],[Close]],-1,0))/(OFFSET(EFA[[#This Row],[Close]],-1,0))</f>
        <v>-7.4085843130939502E-3</v>
      </c>
      <c r="CW1132" s="43">
        <v>43992</v>
      </c>
      <c r="CX1132">
        <v>27.57</v>
      </c>
      <c r="CY1132">
        <f ca="1">OFFSET(Table16[[#This Row],[Close]],-1,0)</f>
        <v>27.57</v>
      </c>
      <c r="CZ1132">
        <f ca="1">(Table16[[#This Row],[Close]]-Table16[[#This Row],[Offset Close]])/Table16[[#This Row],[Offset Close]]</f>
        <v>0</v>
      </c>
      <c r="DA1132">
        <f ca="1">Table16[[#This Row],[Return]]^2</f>
        <v>0</v>
      </c>
      <c r="DB1132">
        <f ca="1">R.Omega+R.Alpha*OFFSET(Table15[[#This Row],[Return Squared]],-1,0)+R.Beta*OFFSET(Table15[[#This Row],[Variance]],-1,0)</f>
        <v>0.16684490247608474</v>
      </c>
      <c r="DC1132">
        <f ca="1">-LN(Table16[[#This Row],[Variance]])-(Table16[[#This Row],[Return Squared]]^2/Table16[[#This Row],[Variance]])</f>
        <v>1.7906906257882629</v>
      </c>
      <c r="DE1132" s="43">
        <v>34486</v>
      </c>
      <c r="DF1132">
        <v>13.16</v>
      </c>
      <c r="DG1132">
        <v>13.47</v>
      </c>
      <c r="DH1132">
        <v>12.54</v>
      </c>
      <c r="DI1132">
        <v>12.72</v>
      </c>
      <c r="DJ1132">
        <v>12.72</v>
      </c>
      <c r="DK1132">
        <v>0</v>
      </c>
      <c r="DL1132">
        <f ca="1">(VIX_7[[#This Row],[Close]]-OFFSET(VIX_7[[#This Row],[Close]],-1,0))/(OFFSET(VIX_7[[#This Row],[Close]],-1,0))</f>
        <v>-2.379125095932454E-2</v>
      </c>
      <c r="DN1132">
        <v>-5.3130910523544583E-3</v>
      </c>
      <c r="DO1132">
        <v>-2.5144740457613848E-2</v>
      </c>
      <c r="DP1132">
        <v>-2.6316335032347687E-2</v>
      </c>
      <c r="DQ1132">
        <v>-2.1940604577016087E-3</v>
      </c>
      <c r="DR1132">
        <v>4.0962962962962438E-3</v>
      </c>
    </row>
    <row r="1133" spans="6:122" x14ac:dyDescent="0.3">
      <c r="F1133" s="43">
        <v>43993</v>
      </c>
      <c r="G1133">
        <v>3002.1000979999999</v>
      </c>
      <c r="H1133">
        <f ca="1">OFFSET(Table11[[#This Row],[Close]],-1,0)</f>
        <v>3190.139893</v>
      </c>
      <c r="I1133" s="159">
        <f ca="1">(Table11[[#This Row],[Close]]-Table11[[#This Row],[Offset Close]])/Table11[[#This Row],[Offset Close]]</f>
        <v>-5.8944059291132826E-2</v>
      </c>
      <c r="J1133">
        <f ca="1">Table11[[#This Row],[SPX Return]]^2</f>
        <v>3.4744021257165822E-3</v>
      </c>
      <c r="K1133" s="158">
        <f ca="1">Table11[[#This Row],[SPX Return]]-AVERAGE(Table11[SPX Return])</f>
        <v>-5.9496658531965313E-2</v>
      </c>
      <c r="L1133">
        <f ca="1">Table11[[#This Row],[SPX Return]]/SQRT(Table11[[#This Row],[Variance]])</f>
        <v>-0.14433399298577312</v>
      </c>
      <c r="M1133">
        <f ca="1">_xlfn.RANK.EQ(Table11[[#This Row],[Residuals]],Table11[Residuals],1)</f>
        <v>4</v>
      </c>
      <c r="N1133">
        <f ca="1">(Table11[[#This Row],[Rank]]-0.5)/COUNT(Table11[Rank])</f>
        <v>2.7844073190135244E-3</v>
      </c>
      <c r="O1133">
        <f ca="1">_xlfn.NORM.S.INV(Table11[[#This Row],[Percentile]])</f>
        <v>-2.7721454559142442</v>
      </c>
      <c r="P1133">
        <f ca="1">((Table11[[#This Row],[Residuals]]-AVERAGE(L1134:L2390))^2)</f>
        <v>2.198829971115359E-2</v>
      </c>
      <c r="Q1133">
        <f ca="1">COUNT(Table11[SPX Return])-Table11[[#This Row],[Lag]]</f>
        <v>141</v>
      </c>
      <c r="R1133">
        <f t="shared" si="53"/>
        <v>1117</v>
      </c>
      <c r="S1133">
        <f t="shared" ca="1" si="51"/>
        <v>5.559347488384165E-2</v>
      </c>
      <c r="T1133">
        <f t="shared" ca="1" si="52"/>
        <v>-5.7183300003078537E-2</v>
      </c>
      <c r="U1133">
        <f ca="1">R.Omega+R.Alpha*OFFSET(Table11[[#This Row],[Return Squared]],-1,0)+R.Beta*OFFSET(Table11[[#This Row],[Variance]],-1,0)</f>
        <v>0.166779562042638</v>
      </c>
      <c r="V1133">
        <f ca="1">-LN(Table11[[#This Row],[Variance]])-(Table11[[#This Row],[Return Squared]]^2/Table11[[#This Row],[Variance]])</f>
        <v>1.7910099464925422</v>
      </c>
      <c r="X1133" s="43">
        <v>11856</v>
      </c>
      <c r="Y1133">
        <v>5.12</v>
      </c>
      <c r="Z1133">
        <v>5.12</v>
      </c>
      <c r="AA1133">
        <v>5.12</v>
      </c>
      <c r="AB1133">
        <v>5.12</v>
      </c>
      <c r="AC1133">
        <v>5.12</v>
      </c>
      <c r="AD1133">
        <v>0</v>
      </c>
      <c r="AE1133">
        <f ca="1">(SPX[[#This Row],[Close]]-OFFSET(SPX[[#This Row],[Close]],-1,0))/(OFFSET(SPX[[#This Row],[Close]],-1,0))</f>
        <v>0</v>
      </c>
      <c r="AG1133" s="43">
        <v>43993</v>
      </c>
      <c r="AH1133">
        <v>1724.619995</v>
      </c>
      <c r="AI1133">
        <f ca="1">OFFSET(Table12[[#This Row],[Close]],-1,0)</f>
        <v>1857.459961</v>
      </c>
      <c r="AJ1133">
        <f ca="1">(Table12[[#This Row],[Close]]-Table12[[#This Row],[Offset Close]])/Table12[[#This Row],[Offset Close]]</f>
        <v>-7.1517001060137517E-2</v>
      </c>
      <c r="AK1133">
        <f ca="1">Table12[[#This Row],[Return]]^2</f>
        <v>5.1146814406357105E-3</v>
      </c>
      <c r="AL1133" cm="1">
        <f t="array" aca="1" ref="AL1133" ca="1">M.Omega+M.Alpha*OFFSET(Table12[[#This Row],[Return Squared]],-1,0)+M.Beta*OFFSET(Table12[[#This Row],[Variance]],-1,0)</f>
        <v>0.16708757268431867</v>
      </c>
      <c r="AM1133">
        <f ca="1">-LN(Table12[[#This Row],[Variance]])-(Table12[[#This Row],[Return Squared]]^2/Table12[[#This Row],[Variance]])</f>
        <v>1.789080652273086</v>
      </c>
      <c r="AO1133" s="43">
        <v>31201</v>
      </c>
      <c r="AP1133">
        <v>58.630001</v>
      </c>
      <c r="AQ1133">
        <v>58.630001</v>
      </c>
      <c r="AR1133">
        <v>58.630001</v>
      </c>
      <c r="AS1133">
        <v>58.630001</v>
      </c>
      <c r="AT1133">
        <v>58.630001</v>
      </c>
      <c r="AU1133">
        <v>0</v>
      </c>
      <c r="AV1133">
        <f ca="1">(Table6[[#This Row],[Close]]-OFFSET(Table6[[#This Row],[Close]],-1,0))/(OFFSET(Table6[[#This Row],[Close]],-1,0))</f>
        <v>8.6014104833750139E-3</v>
      </c>
      <c r="AX1133" s="43">
        <v>43993</v>
      </c>
      <c r="AY1133">
        <v>1356.219971</v>
      </c>
      <c r="AZ1133">
        <f ca="1">OFFSET(Table13[[#This Row],[Close]],-1,0)</f>
        <v>1467.3900149999999</v>
      </c>
      <c r="BA1133">
        <f ca="1">(Table13[[#This Row],[Close]]-Table13[[#This Row],[Offset Close]])/Table13[[#This Row],[Offset Close]]</f>
        <v>-7.5760392849613306E-2</v>
      </c>
      <c r="BB1133">
        <f ca="1">Table13[[#This Row],[Return]]^2</f>
        <v>5.7396371247277391E-3</v>
      </c>
      <c r="BC1133">
        <f ca="1">R.Omega+R.Alpha*OFFSET(Table13[[#This Row],[Return Squared]],-1,0)+R.Beta*OFFSET(Table13[[#This Row],[Variance]],-1,0)</f>
        <v>0.16713113969858281</v>
      </c>
      <c r="BD1133">
        <f ca="1">-LN(Table13[[#This Row],[Variance]])-(Table13[[#This Row],[Return Squared]]^2/Table13[[#This Row],[Variance]])</f>
        <v>1.7887793957818539</v>
      </c>
      <c r="BF1133" s="43">
        <v>33644</v>
      </c>
      <c r="BG1133">
        <v>210.08000200000001</v>
      </c>
      <c r="BH1133">
        <v>210.550003</v>
      </c>
      <c r="BI1133">
        <v>209.83000200000001</v>
      </c>
      <c r="BJ1133">
        <v>210.529999</v>
      </c>
      <c r="BK1133">
        <v>210.529999</v>
      </c>
      <c r="BL1133">
        <v>1843900</v>
      </c>
      <c r="BM1133">
        <f ca="1">(Table510[[#This Row],[Close]]-OFFSET(Table510[[#This Row],[Close]],-1,0))/(OFFSET(Table510[[#This Row],[Close]],-1,0))</f>
        <v>2.1420268265229555E-3</v>
      </c>
      <c r="BO1133" s="43">
        <v>43993</v>
      </c>
      <c r="BP1133">
        <v>117.459999</v>
      </c>
      <c r="BQ1133">
        <f ca="1">OFFSET(Table14[[#This Row],[Close]],-1,0)</f>
        <v>117.660004</v>
      </c>
      <c r="BR1133">
        <f ca="1">(Table14[[#This Row],[Close]]-Table14[[#This Row],[Offset Close]])/Table14[[#This Row],[Offset Close]]</f>
        <v>-1.6998554581045605E-3</v>
      </c>
      <c r="BS1133">
        <f ca="1">Table14[[#This Row],[Return]]^2</f>
        <v>2.8895085784478653E-6</v>
      </c>
      <c r="BT1133">
        <f ca="1">Table14[[#This Row],[Return Squared]]</f>
        <v>2.8895085784478653E-6</v>
      </c>
      <c r="BU1133">
        <f ca="1">-LN(Table14[[#This Row],[Variance]])-(Table14[[#This Row],[Return Squared]]^2/Table14[[#This Row],[Variance]])</f>
        <v>12.754421222849707</v>
      </c>
      <c r="BW1133" s="43">
        <v>39514</v>
      </c>
      <c r="BX1133">
        <v>101.879997</v>
      </c>
      <c r="BY1133">
        <v>101.93</v>
      </c>
      <c r="BZ1133">
        <v>101.220001</v>
      </c>
      <c r="CA1133">
        <v>101.599998</v>
      </c>
      <c r="CB1133">
        <v>69.950325000000007</v>
      </c>
      <c r="CC1133">
        <v>1087600</v>
      </c>
      <c r="CD1133">
        <f ca="1">(AGG[[#This Row],[Close]]-OFFSET(AGG[[#This Row],[Close]],-1,0))/(OFFSET(AGG[[#This Row],[Close]],-1,0))</f>
        <v>3.0604896528729979E-3</v>
      </c>
      <c r="CF1133" s="43">
        <v>43993</v>
      </c>
      <c r="CG1133">
        <v>60.259998000000003</v>
      </c>
      <c r="CH1133">
        <f ca="1">OFFSET(Table15[[#This Row],[Close]],-1,0)</f>
        <v>63.669998</v>
      </c>
      <c r="CI1133">
        <f ca="1">(Table15[[#This Row],[Close]]-Table15[[#This Row],[Offset Close]])/Table15[[#This Row],[Offset Close]]</f>
        <v>-5.3557407053790022E-2</v>
      </c>
      <c r="CJ1133">
        <f ca="1">Table15[[#This Row],[Return]]^2</f>
        <v>2.8683958503253571E-3</v>
      </c>
      <c r="CK1133">
        <f ca="1">R.Omega+R.Alpha*OFFSET(Table15[[#This Row],[Return Squared]],-1,0)+R.Beta*OFFSET(Table15[[#This Row],[Variance]],-1,0)</f>
        <v>0.16679358520858212</v>
      </c>
      <c r="CL1133">
        <f ca="1">-LN(Table15[[#This Row],[Variance]])-(Table15[[#This Row],[Return Squared]]^2/Table15[[#This Row],[Variance]])</f>
        <v>1.7909489191749017</v>
      </c>
      <c r="CN1133" s="43">
        <v>38756</v>
      </c>
      <c r="CO1133">
        <v>61.5</v>
      </c>
      <c r="CP1133">
        <v>61.990001999999997</v>
      </c>
      <c r="CQ1133">
        <v>61.279998999999997</v>
      </c>
      <c r="CR1133">
        <v>61.849997999999999</v>
      </c>
      <c r="CS1133">
        <v>40.172302000000002</v>
      </c>
      <c r="CT1133">
        <v>4463400</v>
      </c>
      <c r="CU1133">
        <f ca="1">(EFA[[#This Row],[Close]]-OFFSET(EFA[[#This Row],[Close]],-1,0))/(OFFSET(EFA[[#This Row],[Close]],-1,0))</f>
        <v>3.5696413504844714E-3</v>
      </c>
      <c r="CW1133" s="43">
        <v>43993</v>
      </c>
      <c r="CX1133">
        <v>40.790000999999997</v>
      </c>
      <c r="CY1133">
        <f ca="1">OFFSET(Table16[[#This Row],[Close]],-1,0)</f>
        <v>27.57</v>
      </c>
      <c r="CZ1133">
        <f ca="1">(Table16[[#This Row],[Close]]-Table16[[#This Row],[Offset Close]])/Table16[[#This Row],[Offset Close]]</f>
        <v>0.47950674646354718</v>
      </c>
      <c r="DA1133">
        <f ca="1">Table16[[#This Row],[Return]]^2</f>
        <v>0.22992671990405653</v>
      </c>
      <c r="DB1133">
        <f ca="1">R.Omega+R.Alpha*OFFSET(Table15[[#This Row],[Return Squared]],-1,0)+R.Beta*OFFSET(Table15[[#This Row],[Variance]],-1,0)</f>
        <v>0.16679358520858212</v>
      </c>
      <c r="DC1133">
        <f ca="1">-LN(Table16[[#This Row],[Variance]])-(Table16[[#This Row],[Return Squared]]^2/Table16[[#This Row],[Variance]])</f>
        <v>1.4740418344990542</v>
      </c>
      <c r="DE1133" s="43">
        <v>34487</v>
      </c>
      <c r="DF1133">
        <v>12.77</v>
      </c>
      <c r="DG1133">
        <v>13.06</v>
      </c>
      <c r="DH1133">
        <v>12.45</v>
      </c>
      <c r="DI1133">
        <v>12.73</v>
      </c>
      <c r="DJ1133">
        <v>12.73</v>
      </c>
      <c r="DK1133">
        <v>0</v>
      </c>
      <c r="DL1133">
        <f ca="1">(VIX_7[[#This Row],[Close]]-OFFSET(VIX_7[[#This Row],[Close]],-1,0))/(OFFSET(VIX_7[[#This Row],[Close]],-1,0))</f>
        <v>7.8616352201256185E-4</v>
      </c>
      <c r="DN1133">
        <v>-5.8944059291132826E-2</v>
      </c>
      <c r="DO1133">
        <v>-7.1517001060137517E-2</v>
      </c>
      <c r="DP1133">
        <v>-7.5760392849613306E-2</v>
      </c>
      <c r="DQ1133">
        <v>-5.3557407053790022E-2</v>
      </c>
      <c r="DR1133">
        <v>-1.6998554581045605E-3</v>
      </c>
    </row>
    <row r="1134" spans="6:122" x14ac:dyDescent="0.3">
      <c r="F1134" s="43">
        <v>43994</v>
      </c>
      <c r="G1134">
        <v>3041.3100589999999</v>
      </c>
      <c r="H1134">
        <f ca="1">OFFSET(Table11[[#This Row],[Close]],-1,0)</f>
        <v>3002.1000979999999</v>
      </c>
      <c r="I1134" s="159">
        <f ca="1">(Table11[[#This Row],[Close]]-Table11[[#This Row],[Offset Close]])/Table11[[#This Row],[Offset Close]]</f>
        <v>1.306084398255798E-2</v>
      </c>
      <c r="J1134">
        <f ca="1">Table11[[#This Row],[SPX Return]]^2</f>
        <v>1.7058564553672101E-4</v>
      </c>
      <c r="K1134" s="158">
        <f ca="1">Table11[[#This Row],[SPX Return]]-AVERAGE(Table11[SPX Return])</f>
        <v>1.2508244741725495E-2</v>
      </c>
      <c r="L1134">
        <f ca="1">Table11[[#This Row],[SPX Return]]/SQRT(Table11[[#This Row],[Variance]])</f>
        <v>3.190174835185159E-2</v>
      </c>
      <c r="M1134">
        <f ca="1">_xlfn.RANK.EQ(Table11[[#This Row],[Residuals]],Table11[Residuals],1)</f>
        <v>1169</v>
      </c>
      <c r="N1134">
        <f ca="1">(Table11[[#This Row],[Rank]]-0.5)/COUNT(Table11[Rank])</f>
        <v>0.92959427207637235</v>
      </c>
      <c r="O1134">
        <f ca="1">_xlfn.NORM.S.INV(Table11[[#This Row],[Percentile]])</f>
        <v>1.4727759627885866</v>
      </c>
      <c r="P1134">
        <f ca="1">((Table11[[#This Row],[Residuals]]-AVERAGE(L1135:L2391))^2)</f>
        <v>7.9255235618938861E-4</v>
      </c>
      <c r="Q1134">
        <f ca="1">COUNT(Table11[SPX Return])-Table11[[#This Row],[Lag]]</f>
        <v>140</v>
      </c>
      <c r="R1134">
        <f t="shared" si="53"/>
        <v>1118</v>
      </c>
      <c r="S1134">
        <f t="shared" ca="1" si="51"/>
        <v>5.559347488384165E-2</v>
      </c>
      <c r="T1134">
        <f t="shared" ca="1" si="52"/>
        <v>-5.7183300003078537E-2</v>
      </c>
      <c r="U1134">
        <f ca="1">R.Omega+R.Alpha*OFFSET(Table11[[#This Row],[Return Squared]],-1,0)+R.Beta*OFFSET(Table11[[#This Row],[Variance]],-1,0)</f>
        <v>0.16761524396127553</v>
      </c>
      <c r="V1134">
        <f ca="1">-LN(Table11[[#This Row],[Variance]])-(Table11[[#This Row],[Return Squared]]^2/Table11[[#This Row],[Variance]])</f>
        <v>1.786083967038685</v>
      </c>
      <c r="X1134" s="43">
        <v>11857</v>
      </c>
      <c r="Y1134">
        <v>4.83</v>
      </c>
      <c r="Z1134">
        <v>4.83</v>
      </c>
      <c r="AA1134">
        <v>4.83</v>
      </c>
      <c r="AB1134">
        <v>4.83</v>
      </c>
      <c r="AC1134">
        <v>4.83</v>
      </c>
      <c r="AD1134">
        <v>0</v>
      </c>
      <c r="AE1134">
        <f ca="1">(SPX[[#This Row],[Close]]-OFFSET(SPX[[#This Row],[Close]],-1,0))/(OFFSET(SPX[[#This Row],[Close]],-1,0))</f>
        <v>-5.6640625000000007E-2</v>
      </c>
      <c r="AG1134" s="43">
        <v>43994</v>
      </c>
      <c r="AH1134">
        <v>1759.910034</v>
      </c>
      <c r="AI1134">
        <f ca="1">OFFSET(Table12[[#This Row],[Close]],-1,0)</f>
        <v>1724.619995</v>
      </c>
      <c r="AJ1134">
        <f ca="1">(Table12[[#This Row],[Close]]-Table12[[#This Row],[Offset Close]])/Table12[[#This Row],[Offset Close]]</f>
        <v>2.0462501363959877E-2</v>
      </c>
      <c r="AK1134">
        <f ca="1">Table12[[#This Row],[Return]]^2</f>
        <v>4.1871396207005982E-4</v>
      </c>
      <c r="AL1134" cm="1">
        <f t="array" aca="1" ref="AL1134" ca="1">M.Omega+M.Alpha*OFFSET(Table12[[#This Row],[Return Squared]],-1,0)+M.Beta*OFFSET(Table12[[#This Row],[Variance]],-1,0)</f>
        <v>0.1682409212391818</v>
      </c>
      <c r="AM1134">
        <f ca="1">-LN(Table12[[#This Row],[Variance]])-(Table12[[#This Row],[Return Squared]]^2/Table12[[#This Row],[Variance]])</f>
        <v>1.7823572297733703</v>
      </c>
      <c r="AO1134" s="43">
        <v>31202</v>
      </c>
      <c r="AP1134">
        <v>58.82</v>
      </c>
      <c r="AQ1134">
        <v>58.82</v>
      </c>
      <c r="AR1134">
        <v>58.82</v>
      </c>
      <c r="AS1134">
        <v>58.82</v>
      </c>
      <c r="AT1134">
        <v>58.82</v>
      </c>
      <c r="AU1134">
        <v>0</v>
      </c>
      <c r="AV1134">
        <f ca="1">(Table6[[#This Row],[Close]]-OFFSET(Table6[[#This Row],[Close]],-1,0))/(OFFSET(Table6[[#This Row],[Close]],-1,0))</f>
        <v>3.2406446658597233E-3</v>
      </c>
      <c r="AX1134" s="43">
        <v>43994</v>
      </c>
      <c r="AY1134">
        <v>1387.6800539999999</v>
      </c>
      <c r="AZ1134">
        <f ca="1">OFFSET(Table13[[#This Row],[Close]],-1,0)</f>
        <v>1356.219971</v>
      </c>
      <c r="BA1134">
        <f ca="1">(Table13[[#This Row],[Close]]-Table13[[#This Row],[Offset Close]])/Table13[[#This Row],[Offset Close]]</f>
        <v>2.319688816910951E-2</v>
      </c>
      <c r="BB1134">
        <f ca="1">Table13[[#This Row],[Return]]^2</f>
        <v>5.3809562073017271E-4</v>
      </c>
      <c r="BC1134">
        <f ca="1">R.Omega+R.Alpha*OFFSET(Table13[[#This Row],[Return Squared]],-1,0)+R.Beta*OFFSET(Table13[[#This Row],[Variance]],-1,0)</f>
        <v>0.1684276570701897</v>
      </c>
      <c r="BD1134">
        <f ca="1">-LN(Table13[[#This Row],[Variance]])-(Table13[[#This Row],[Return Squared]]^2/Table13[[#This Row],[Variance]])</f>
        <v>1.7812472371580632</v>
      </c>
      <c r="BF1134" s="43">
        <v>33645</v>
      </c>
      <c r="BG1134">
        <v>210.550003</v>
      </c>
      <c r="BH1134">
        <v>210.83999600000001</v>
      </c>
      <c r="BI1134">
        <v>210.33000200000001</v>
      </c>
      <c r="BJ1134">
        <v>210.71000699999999</v>
      </c>
      <c r="BK1134">
        <v>210.71000699999999</v>
      </c>
      <c r="BL1134">
        <v>2001100</v>
      </c>
      <c r="BM1134">
        <f ca="1">(Table510[[#This Row],[Close]]-OFFSET(Table510[[#This Row],[Close]],-1,0))/(OFFSET(Table510[[#This Row],[Close]],-1,0))</f>
        <v>8.5502304115807565E-4</v>
      </c>
      <c r="BO1134" s="43">
        <v>43994</v>
      </c>
      <c r="BP1134">
        <v>117.58000199999999</v>
      </c>
      <c r="BQ1134">
        <f ca="1">OFFSET(Table14[[#This Row],[Close]],-1,0)</f>
        <v>117.459999</v>
      </c>
      <c r="BR1134">
        <f ca="1">(Table14[[#This Row],[Close]]-Table14[[#This Row],[Offset Close]])/Table14[[#This Row],[Offset Close]]</f>
        <v>1.0216499320759996E-3</v>
      </c>
      <c r="BS1134">
        <f ca="1">Table14[[#This Row],[Return]]^2</f>
        <v>1.0437685837108946E-6</v>
      </c>
      <c r="BT1134">
        <f ca="1">Table14[[#This Row],[Return Squared]]</f>
        <v>1.0437685837108946E-6</v>
      </c>
      <c r="BU1134">
        <f ca="1">-LN(Table14[[#This Row],[Variance]])-(Table14[[#This Row],[Return Squared]]^2/Table14[[#This Row],[Variance]])</f>
        <v>13.772671712418312</v>
      </c>
      <c r="BW1134" s="43">
        <v>39517</v>
      </c>
      <c r="BX1134">
        <v>101.889999</v>
      </c>
      <c r="BY1134">
        <v>102.199997</v>
      </c>
      <c r="BZ1134">
        <v>101.739998</v>
      </c>
      <c r="CA1134">
        <v>102.139999</v>
      </c>
      <c r="CB1134">
        <v>70.322174000000004</v>
      </c>
      <c r="CC1134">
        <v>444500</v>
      </c>
      <c r="CD1134">
        <f ca="1">(AGG[[#This Row],[Close]]-OFFSET(AGG[[#This Row],[Close]],-1,0))/(OFFSET(AGG[[#This Row],[Close]],-1,0))</f>
        <v>5.3149705770663865E-3</v>
      </c>
      <c r="CF1134" s="43">
        <v>43994</v>
      </c>
      <c r="CG1134">
        <v>61.299999</v>
      </c>
      <c r="CH1134">
        <f ca="1">OFFSET(Table15[[#This Row],[Close]],-1,0)</f>
        <v>60.259998000000003</v>
      </c>
      <c r="CI1134">
        <f ca="1">(Table15[[#This Row],[Close]]-Table15[[#This Row],[Offset Close]])/Table15[[#This Row],[Offset Close]]</f>
        <v>1.7258563466928702E-2</v>
      </c>
      <c r="CJ1134">
        <f ca="1">Table15[[#This Row],[Return]]^2</f>
        <v>2.9785801294200605E-4</v>
      </c>
      <c r="CK1134">
        <f ca="1">R.Omega+R.Alpha*OFFSET(Table15[[#This Row],[Return Squared]],-1,0)+R.Beta*OFFSET(Table15[[#This Row],[Variance]],-1,0)</f>
        <v>0.16747355860858862</v>
      </c>
      <c r="CL1134">
        <f ca="1">-LN(Table15[[#This Row],[Variance]])-(Table15[[#This Row],[Return Squared]]^2/Table15[[#This Row],[Variance]])</f>
        <v>1.7869292694796088</v>
      </c>
      <c r="CN1134" s="43">
        <v>38757</v>
      </c>
      <c r="CO1134">
        <v>62.119999</v>
      </c>
      <c r="CP1134">
        <v>62.490001999999997</v>
      </c>
      <c r="CQ1134">
        <v>61.880001</v>
      </c>
      <c r="CR1134">
        <v>61.970001000000003</v>
      </c>
      <c r="CS1134">
        <v>40.250239999999998</v>
      </c>
      <c r="CT1134">
        <v>3885000</v>
      </c>
      <c r="CU1134">
        <f ca="1">(EFA[[#This Row],[Close]]-OFFSET(EFA[[#This Row],[Close]],-1,0))/(OFFSET(EFA[[#This Row],[Close]],-1,0))</f>
        <v>1.9402264168222622E-3</v>
      </c>
      <c r="CW1134" s="43">
        <v>43994</v>
      </c>
      <c r="CX1134">
        <v>36.090000000000003</v>
      </c>
      <c r="CY1134">
        <f ca="1">OFFSET(Table16[[#This Row],[Close]],-1,0)</f>
        <v>40.790000999999997</v>
      </c>
      <c r="CZ1134">
        <f ca="1">(Table16[[#This Row],[Close]]-Table16[[#This Row],[Offset Close]])/Table16[[#This Row],[Offset Close]]</f>
        <v>-0.11522434137719177</v>
      </c>
      <c r="DA1134">
        <f ca="1">Table16[[#This Row],[Return]]^2</f>
        <v>1.3276648845807627E-2</v>
      </c>
      <c r="DB1134">
        <f ca="1">R.Omega+R.Alpha*OFFSET(Table15[[#This Row],[Return Squared]],-1,0)+R.Beta*OFFSET(Table15[[#This Row],[Variance]],-1,0)</f>
        <v>0.16747355860858862</v>
      </c>
      <c r="DC1134">
        <f ca="1">-LN(Table16[[#This Row],[Variance]])-(Table16[[#This Row],[Return Squared]]^2/Table16[[#This Row],[Variance]])</f>
        <v>1.7858772784271539</v>
      </c>
      <c r="DE1134" s="43">
        <v>34488</v>
      </c>
      <c r="DF1134">
        <v>13.28</v>
      </c>
      <c r="DG1134">
        <v>13.36</v>
      </c>
      <c r="DH1134">
        <v>12.1</v>
      </c>
      <c r="DI1134">
        <v>12.19</v>
      </c>
      <c r="DJ1134">
        <v>12.19</v>
      </c>
      <c r="DK1134">
        <v>0</v>
      </c>
      <c r="DL1134">
        <f ca="1">(VIX_7[[#This Row],[Close]]-OFFSET(VIX_7[[#This Row],[Close]],-1,0))/(OFFSET(VIX_7[[#This Row],[Close]],-1,0))</f>
        <v>-4.2419481539670144E-2</v>
      </c>
      <c r="DN1134">
        <v>1.306084398255798E-2</v>
      </c>
      <c r="DO1134">
        <v>2.0462501363959877E-2</v>
      </c>
      <c r="DP1134">
        <v>2.319688816910951E-2</v>
      </c>
      <c r="DQ1134">
        <v>1.7258563466928702E-2</v>
      </c>
      <c r="DR1134">
        <v>1.0216499320759996E-3</v>
      </c>
    </row>
    <row r="1135" spans="6:122" x14ac:dyDescent="0.3">
      <c r="F1135" s="43">
        <v>43997</v>
      </c>
      <c r="G1135">
        <v>3066.5900879999999</v>
      </c>
      <c r="H1135">
        <f ca="1">OFFSET(Table11[[#This Row],[Close]],-1,0)</f>
        <v>3041.3100589999999</v>
      </c>
      <c r="I1135" s="159">
        <f ca="1">(Table11[[#This Row],[Close]]-Table11[[#This Row],[Offset Close]])/Table11[[#This Row],[Offset Close]]</f>
        <v>8.3122169425606778E-3</v>
      </c>
      <c r="J1135">
        <f ca="1">Table11[[#This Row],[SPX Return]]^2</f>
        <v>6.9092950500192777E-5</v>
      </c>
      <c r="K1135" s="158">
        <f ca="1">Table11[[#This Row],[SPX Return]]-AVERAGE(Table11[SPX Return])</f>
        <v>7.7596177017281928E-3</v>
      </c>
      <c r="L1135">
        <f ca="1">Table11[[#This Row],[SPX Return]]/SQRT(Table11[[#This Row],[Variance]])</f>
        <v>2.0317605577474928E-2</v>
      </c>
      <c r="M1135">
        <f ca="1">_xlfn.RANK.EQ(Table11[[#This Row],[Residuals]],Table11[Residuals],1)</f>
        <v>1063</v>
      </c>
      <c r="N1135">
        <f ca="1">(Table11[[#This Row],[Rank]]-0.5)/COUNT(Table11[Rank])</f>
        <v>0.84526650755767696</v>
      </c>
      <c r="O1135">
        <f ca="1">_xlfn.NORM.S.INV(Table11[[#This Row],[Percentile]])</f>
        <v>1.0163410964637818</v>
      </c>
      <c r="P1135">
        <f ca="1">((Table11[[#This Row],[Residuals]]-AVERAGE(L1136:L2392))^2)</f>
        <v>2.7849677996104143E-4</v>
      </c>
      <c r="Q1135">
        <f ca="1">COUNT(Table11[SPX Return])-Table11[[#This Row],[Lag]]</f>
        <v>139</v>
      </c>
      <c r="R1135">
        <f t="shared" si="53"/>
        <v>1119</v>
      </c>
      <c r="S1135">
        <f t="shared" ca="1" si="51"/>
        <v>5.559347488384165E-2</v>
      </c>
      <c r="T1135">
        <f t="shared" ca="1" si="52"/>
        <v>-5.7183300003078537E-2</v>
      </c>
      <c r="U1135">
        <f ca="1">R.Omega+R.Alpha*OFFSET(Table11[[#This Row],[Return Squared]],-1,0)+R.Beta*OFFSET(Table11[[#This Row],[Variance]],-1,0)</f>
        <v>0.16737426718427684</v>
      </c>
      <c r="V1135">
        <f ca="1">-LN(Table11[[#This Row],[Variance]])-(Table11[[#This Row],[Return Squared]]^2/Table11[[#This Row],[Variance]])</f>
        <v>1.7875228247450838</v>
      </c>
      <c r="X1135" s="43">
        <v>11860</v>
      </c>
      <c r="Y1135">
        <v>4.8899999999999997</v>
      </c>
      <c r="Z1135">
        <v>4.8899999999999997</v>
      </c>
      <c r="AA1135">
        <v>4.8899999999999997</v>
      </c>
      <c r="AB1135">
        <v>4.8899999999999997</v>
      </c>
      <c r="AC1135">
        <v>4.8899999999999997</v>
      </c>
      <c r="AD1135">
        <v>0</v>
      </c>
      <c r="AE1135">
        <f ca="1">(SPX[[#This Row],[Close]]-OFFSET(SPX[[#This Row],[Close]],-1,0))/(OFFSET(SPX[[#This Row],[Close]],-1,0))</f>
        <v>1.2422360248447124E-2</v>
      </c>
      <c r="AG1135" s="43">
        <v>43997</v>
      </c>
      <c r="AH1135">
        <v>1786.5</v>
      </c>
      <c r="AI1135">
        <f ca="1">OFFSET(Table12[[#This Row],[Close]],-1,0)</f>
        <v>1759.910034</v>
      </c>
      <c r="AJ1135">
        <f ca="1">(Table12[[#This Row],[Close]]-Table12[[#This Row],[Offset Close]])/Table12[[#This Row],[Offset Close]]</f>
        <v>1.5108707539762799E-2</v>
      </c>
      <c r="AK1135">
        <f ca="1">Table12[[#This Row],[Return]]^2</f>
        <v>2.2827304352208527E-4</v>
      </c>
      <c r="AL1135" cm="1">
        <f t="array" aca="1" ref="AL1135" ca="1">M.Omega+M.Alpha*OFFSET(Table12[[#This Row],[Return Squared]],-1,0)+M.Beta*OFFSET(Table12[[#This Row],[Variance]],-1,0)</f>
        <v>0.16787427335794455</v>
      </c>
      <c r="AM1135">
        <f ca="1">-LN(Table12[[#This Row],[Variance]])-(Table12[[#This Row],[Return Squared]]^2/Table12[[#This Row],[Variance]])</f>
        <v>1.7845396422165918</v>
      </c>
      <c r="AO1135" s="43">
        <v>31203</v>
      </c>
      <c r="AP1135">
        <v>59.099997999999999</v>
      </c>
      <c r="AQ1135">
        <v>59.099997999999999</v>
      </c>
      <c r="AR1135">
        <v>59.099997999999999</v>
      </c>
      <c r="AS1135">
        <v>59.099997999999999</v>
      </c>
      <c r="AT1135">
        <v>59.099997999999999</v>
      </c>
      <c r="AU1135">
        <v>0</v>
      </c>
      <c r="AV1135">
        <f ca="1">(Table6[[#This Row],[Close]]-OFFSET(Table6[[#This Row],[Close]],-1,0))/(OFFSET(Table6[[#This Row],[Close]],-1,0))</f>
        <v>4.7602516150968902E-3</v>
      </c>
      <c r="AX1135" s="43">
        <v>43997</v>
      </c>
      <c r="AY1135">
        <v>1419.6099850000001</v>
      </c>
      <c r="AZ1135">
        <f ca="1">OFFSET(Table13[[#This Row],[Close]],-1,0)</f>
        <v>1387.6800539999999</v>
      </c>
      <c r="BA1135">
        <f ca="1">(Table13[[#This Row],[Close]]-Table13[[#This Row],[Offset Close]])/Table13[[#This Row],[Offset Close]]</f>
        <v>2.3009576961174744E-2</v>
      </c>
      <c r="BB1135">
        <f ca="1">Table13[[#This Row],[Return]]^2</f>
        <v>5.2944063193222362E-4</v>
      </c>
      <c r="BC1135">
        <f ca="1">R.Omega+R.Alpha*OFFSET(Table13[[#This Row],[Return Squared]],-1,0)+R.Beta*OFFSET(Table13[[#This Row],[Variance]],-1,0)</f>
        <v>0.16803483385431511</v>
      </c>
      <c r="BD1135">
        <f ca="1">-LN(Table13[[#This Row],[Variance]])-(Table13[[#This Row],[Return Squared]]^2/Table13[[#This Row],[Variance]])</f>
        <v>1.7835823085503837</v>
      </c>
      <c r="BF1135" s="43">
        <v>33646</v>
      </c>
      <c r="BG1135">
        <v>210.71000699999999</v>
      </c>
      <c r="BH1135">
        <v>212.61999499999999</v>
      </c>
      <c r="BI1135">
        <v>210.71000699999999</v>
      </c>
      <c r="BJ1135">
        <v>212.61000100000001</v>
      </c>
      <c r="BK1135">
        <v>212.61000100000001</v>
      </c>
      <c r="BL1135">
        <v>2302300</v>
      </c>
      <c r="BM1135">
        <f ca="1">(Table510[[#This Row],[Close]]-OFFSET(Table510[[#This Row],[Close]],-1,0))/(OFFSET(Table510[[#This Row],[Close]],-1,0))</f>
        <v>9.0171037771358473E-3</v>
      </c>
      <c r="BO1135" s="43">
        <v>43997</v>
      </c>
      <c r="BP1135">
        <v>117.970001</v>
      </c>
      <c r="BQ1135">
        <f ca="1">OFFSET(Table14[[#This Row],[Close]],-1,0)</f>
        <v>117.58000199999999</v>
      </c>
      <c r="BR1135">
        <f ca="1">(Table14[[#This Row],[Close]]-Table14[[#This Row],[Offset Close]])/Table14[[#This Row],[Offset Close]]</f>
        <v>3.3168820663908743E-3</v>
      </c>
      <c r="BS1135">
        <f ca="1">Table14[[#This Row],[Return]]^2</f>
        <v>1.1001706642345396E-5</v>
      </c>
      <c r="BT1135">
        <f ca="1">Table14[[#This Row],[Return Squared]]</f>
        <v>1.1001706642345396E-5</v>
      </c>
      <c r="BU1135">
        <f ca="1">-LN(Table14[[#This Row],[Variance]])-(Table14[[#This Row],[Return Squared]]^2/Table14[[#This Row],[Variance]])</f>
        <v>11.417449146189542</v>
      </c>
      <c r="BW1135" s="43">
        <v>39518</v>
      </c>
      <c r="BX1135">
        <v>101.540001</v>
      </c>
      <c r="BY1135">
        <v>101.709999</v>
      </c>
      <c r="BZ1135">
        <v>101.269997</v>
      </c>
      <c r="CA1135">
        <v>101.519997</v>
      </c>
      <c r="CB1135">
        <v>69.895294000000007</v>
      </c>
      <c r="CC1135">
        <v>564200</v>
      </c>
      <c r="CD1135">
        <f ca="1">(AGG[[#This Row],[Close]]-OFFSET(AGG[[#This Row],[Close]],-1,0))/(OFFSET(AGG[[#This Row],[Close]],-1,0))</f>
        <v>-6.0701195033299295E-3</v>
      </c>
      <c r="CF1135" s="43">
        <v>43997</v>
      </c>
      <c r="CG1135">
        <v>60.689999</v>
      </c>
      <c r="CH1135">
        <f ca="1">OFFSET(Table15[[#This Row],[Close]],-1,0)</f>
        <v>61.299999</v>
      </c>
      <c r="CI1135">
        <f ca="1">(Table15[[#This Row],[Close]]-Table15[[#This Row],[Offset Close]])/Table15[[#This Row],[Offset Close]]</f>
        <v>-9.9510605212244693E-3</v>
      </c>
      <c r="CJ1135">
        <f ca="1">Table15[[#This Row],[Return]]^2</f>
        <v>9.9023605497072204E-5</v>
      </c>
      <c r="CK1135">
        <f ca="1">R.Omega+R.Alpha*OFFSET(Table15[[#This Row],[Return Squared]],-1,0)+R.Beta*OFFSET(Table15[[#This Row],[Variance]],-1,0)</f>
        <v>0.16730690552924732</v>
      </c>
      <c r="CL1135">
        <f ca="1">-LN(Table15[[#This Row],[Variance]])-(Table15[[#This Row],[Return Squared]]^2/Table15[[#This Row],[Variance]])</f>
        <v>1.7879253369068513</v>
      </c>
      <c r="CN1135" s="43">
        <v>38758</v>
      </c>
      <c r="CO1135">
        <v>62.18</v>
      </c>
      <c r="CP1135">
        <v>62.200001</v>
      </c>
      <c r="CQ1135">
        <v>61.490001999999997</v>
      </c>
      <c r="CR1135">
        <v>61.830002</v>
      </c>
      <c r="CS1135">
        <v>40.159309</v>
      </c>
      <c r="CT1135">
        <v>2125000</v>
      </c>
      <c r="CU1135">
        <f ca="1">(EFA[[#This Row],[Close]]-OFFSET(EFA[[#This Row],[Close]],-1,0))/(OFFSET(EFA[[#This Row],[Close]],-1,0))</f>
        <v>-2.2591414836350106E-3</v>
      </c>
      <c r="CW1135" s="43">
        <v>43997</v>
      </c>
      <c r="CX1135">
        <v>34.400002000000001</v>
      </c>
      <c r="CY1135">
        <f ca="1">OFFSET(Table16[[#This Row],[Close]],-1,0)</f>
        <v>36.090000000000003</v>
      </c>
      <c r="CZ1135">
        <f ca="1">(Table16[[#This Row],[Close]]-Table16[[#This Row],[Offset Close]])/Table16[[#This Row],[Offset Close]]</f>
        <v>-4.682732058742041E-2</v>
      </c>
      <c r="DA1135">
        <f ca="1">Table16[[#This Row],[Return]]^2</f>
        <v>2.1927979533970473E-3</v>
      </c>
      <c r="DB1135">
        <f ca="1">R.Omega+R.Alpha*OFFSET(Table15[[#This Row],[Return Squared]],-1,0)+R.Beta*OFFSET(Table15[[#This Row],[Variance]],-1,0)</f>
        <v>0.16730690552924732</v>
      </c>
      <c r="DC1135">
        <f ca="1">-LN(Table16[[#This Row],[Variance]])-(Table16[[#This Row],[Return Squared]]^2/Table16[[#This Row],[Variance]])</f>
        <v>1.7878966557404954</v>
      </c>
      <c r="DE1135" s="43">
        <v>34491</v>
      </c>
      <c r="DF1135">
        <v>11.78</v>
      </c>
      <c r="DG1135">
        <v>13.03</v>
      </c>
      <c r="DH1135">
        <v>11.76</v>
      </c>
      <c r="DI1135">
        <v>13.03</v>
      </c>
      <c r="DJ1135">
        <v>13.03</v>
      </c>
      <c r="DK1135">
        <v>0</v>
      </c>
      <c r="DL1135">
        <f ca="1">(VIX_7[[#This Row],[Close]]-OFFSET(VIX_7[[#This Row],[Close]],-1,0))/(OFFSET(VIX_7[[#This Row],[Close]],-1,0))</f>
        <v>6.8908941755537315E-2</v>
      </c>
      <c r="DN1135">
        <v>8.3122169425606778E-3</v>
      </c>
      <c r="DO1135">
        <v>1.5108707539762799E-2</v>
      </c>
      <c r="DP1135">
        <v>2.3009576961174744E-2</v>
      </c>
      <c r="DQ1135">
        <v>-9.9510605212244693E-3</v>
      </c>
      <c r="DR1135">
        <v>3.3168820663908743E-3</v>
      </c>
    </row>
    <row r="1136" spans="6:122" x14ac:dyDescent="0.3">
      <c r="F1136" s="43">
        <v>43998</v>
      </c>
      <c r="G1136">
        <v>3124.73999</v>
      </c>
      <c r="H1136">
        <f ca="1">OFFSET(Table11[[#This Row],[Close]],-1,0)</f>
        <v>3066.5900879999999</v>
      </c>
      <c r="I1136" s="159">
        <f ca="1">(Table11[[#This Row],[Close]]-Table11[[#This Row],[Offset Close]])/Table11[[#This Row],[Offset Close]]</f>
        <v>1.8962398081031073E-2</v>
      </c>
      <c r="J1136">
        <f ca="1">Table11[[#This Row],[SPX Return]]^2</f>
        <v>3.5957254098349092E-4</v>
      </c>
      <c r="K1136" s="158">
        <f ca="1">Table11[[#This Row],[SPX Return]]-AVERAGE(Table11[SPX Return])</f>
        <v>1.8409798840198589E-2</v>
      </c>
      <c r="L1136">
        <f ca="1">Table11[[#This Row],[SPX Return]]/SQRT(Table11[[#This Row],[Variance]])</f>
        <v>4.6376805017892736E-2</v>
      </c>
      <c r="M1136">
        <f ca="1">_xlfn.RANK.EQ(Table11[[#This Row],[Residuals]],Table11[Residuals],1)</f>
        <v>1226</v>
      </c>
      <c r="N1136">
        <f ca="1">(Table11[[#This Row],[Rank]]-0.5)/COUNT(Table11[Rank])</f>
        <v>0.97494033412887826</v>
      </c>
      <c r="O1136">
        <f ca="1">_xlfn.NORM.S.INV(Table11[[#This Row],[Percentile]])</f>
        <v>1.9589441163403349</v>
      </c>
      <c r="P1136">
        <f ca="1">((Table11[[#This Row],[Residuals]]-AVERAGE(L1137:L2393))^2)</f>
        <v>1.8541159942362462E-3</v>
      </c>
      <c r="Q1136">
        <f ca="1">COUNT(Table11[SPX Return])-Table11[[#This Row],[Lag]]</f>
        <v>138</v>
      </c>
      <c r="R1136">
        <f t="shared" si="53"/>
        <v>1120</v>
      </c>
      <c r="S1136">
        <f t="shared" ca="1" si="51"/>
        <v>5.559347488384165E-2</v>
      </c>
      <c r="T1136">
        <f t="shared" ca="1" si="52"/>
        <v>-5.7183300003078537E-2</v>
      </c>
      <c r="U1136">
        <f ca="1">R.Omega+R.Alpha*OFFSET(Table11[[#This Row],[Return Squared]],-1,0)+R.Beta*OFFSET(Table11[[#This Row],[Variance]],-1,0)</f>
        <v>0.16718021026661861</v>
      </c>
      <c r="V1136">
        <f ca="1">-LN(Table11[[#This Row],[Variance]])-(Table11[[#This Row],[Return Squared]]^2/Table11[[#This Row],[Variance]])</f>
        <v>1.7886821716144885</v>
      </c>
      <c r="X1136" s="43">
        <v>11861</v>
      </c>
      <c r="Y1136">
        <v>4.7699999999999996</v>
      </c>
      <c r="Z1136">
        <v>4.7699999999999996</v>
      </c>
      <c r="AA1136">
        <v>4.7699999999999996</v>
      </c>
      <c r="AB1136">
        <v>4.7699999999999996</v>
      </c>
      <c r="AC1136">
        <v>4.7699999999999996</v>
      </c>
      <c r="AD1136">
        <v>0</v>
      </c>
      <c r="AE1136">
        <f ca="1">(SPX[[#This Row],[Close]]-OFFSET(SPX[[#This Row],[Close]],-1,0))/(OFFSET(SPX[[#This Row],[Close]],-1,0))</f>
        <v>-2.4539877300613522E-2</v>
      </c>
      <c r="AG1136" s="43">
        <v>43998</v>
      </c>
      <c r="AH1136">
        <v>1823.4399410000001</v>
      </c>
      <c r="AI1136">
        <f ca="1">OFFSET(Table12[[#This Row],[Close]],-1,0)</f>
        <v>1786.5</v>
      </c>
      <c r="AJ1136">
        <f ca="1">(Table12[[#This Row],[Close]]-Table12[[#This Row],[Offset Close]])/Table12[[#This Row],[Offset Close]]</f>
        <v>2.0677268961656923E-2</v>
      </c>
      <c r="AK1136">
        <f ca="1">Table12[[#This Row],[Return]]^2</f>
        <v>4.2754945171270077E-4</v>
      </c>
      <c r="AL1136" cm="1">
        <f t="array" aca="1" ref="AL1136" ca="1">M.Omega+M.Alpha*OFFSET(Table12[[#This Row],[Return Squared]],-1,0)+M.Beta*OFFSET(Table12[[#This Row],[Variance]],-1,0)</f>
        <v>0.1675700096114415</v>
      </c>
      <c r="AM1136">
        <f ca="1">-LN(Table12[[#This Row],[Variance]])-(Table12[[#This Row],[Return Squared]]^2/Table12[[#This Row],[Variance]])</f>
        <v>1.7863529563331588</v>
      </c>
      <c r="AO1136" s="43">
        <v>31204</v>
      </c>
      <c r="AP1136">
        <v>59.150002000000001</v>
      </c>
      <c r="AQ1136">
        <v>59.150002000000001</v>
      </c>
      <c r="AR1136">
        <v>59.150002000000001</v>
      </c>
      <c r="AS1136">
        <v>59.150002000000001</v>
      </c>
      <c r="AT1136">
        <v>59.150002000000001</v>
      </c>
      <c r="AU1136">
        <v>0</v>
      </c>
      <c r="AV1136">
        <f ca="1">(Table6[[#This Row],[Close]]-OFFSET(Table6[[#This Row],[Close]],-1,0))/(OFFSET(Table6[[#This Row],[Close]],-1,0))</f>
        <v>8.4609139919093182E-4</v>
      </c>
      <c r="AX1136" s="43">
        <v>43998</v>
      </c>
      <c r="AY1136">
        <v>1452.26001</v>
      </c>
      <c r="AZ1136">
        <f ca="1">OFFSET(Table13[[#This Row],[Close]],-1,0)</f>
        <v>1419.6099850000001</v>
      </c>
      <c r="BA1136">
        <f ca="1">(Table13[[#This Row],[Close]]-Table13[[#This Row],[Offset Close]])/Table13[[#This Row],[Offset Close]]</f>
        <v>2.2999292302103604E-2</v>
      </c>
      <c r="BB1136">
        <f ca="1">Table13[[#This Row],[Return]]^2</f>
        <v>5.2896744639760213E-4</v>
      </c>
      <c r="BC1136">
        <f ca="1">R.Omega+R.Alpha*OFFSET(Table13[[#This Row],[Return Squared]],-1,0)+R.Beta*OFFSET(Table13[[#This Row],[Variance]],-1,0)</f>
        <v>0.16775769385600342</v>
      </c>
      <c r="BD1136">
        <f ca="1">-LN(Table13[[#This Row],[Variance]])-(Table13[[#This Row],[Return Squared]]^2/Table13[[#This Row],[Variance]])</f>
        <v>1.7852329712478063</v>
      </c>
      <c r="BF1136" s="43">
        <v>33647</v>
      </c>
      <c r="BG1136">
        <v>212.61999499999999</v>
      </c>
      <c r="BH1136">
        <v>213</v>
      </c>
      <c r="BI1136">
        <v>211.30999800000001</v>
      </c>
      <c r="BJ1136">
        <v>211.53999300000001</v>
      </c>
      <c r="BK1136">
        <v>211.53999300000001</v>
      </c>
      <c r="BL1136">
        <v>2293600</v>
      </c>
      <c r="BM1136">
        <f ca="1">(Table510[[#This Row],[Close]]-OFFSET(Table510[[#This Row],[Close]],-1,0))/(OFFSET(Table510[[#This Row],[Close]],-1,0))</f>
        <v>-5.0327265649182766E-3</v>
      </c>
      <c r="BO1136" s="43">
        <v>43998</v>
      </c>
      <c r="BP1136">
        <v>117.739998</v>
      </c>
      <c r="BQ1136">
        <f ca="1">OFFSET(Table14[[#This Row],[Close]],-1,0)</f>
        <v>117.970001</v>
      </c>
      <c r="BR1136">
        <f ca="1">(Table14[[#This Row],[Close]]-Table14[[#This Row],[Offset Close]])/Table14[[#This Row],[Offset Close]]</f>
        <v>-1.9496736293152731E-3</v>
      </c>
      <c r="BS1136">
        <f ca="1">Table14[[#This Row],[Return]]^2</f>
        <v>3.801227260847389E-6</v>
      </c>
      <c r="BT1136">
        <f ca="1">Table14[[#This Row],[Return Squared]]</f>
        <v>3.801227260847389E-6</v>
      </c>
      <c r="BU1136">
        <f ca="1">-LN(Table14[[#This Row],[Variance]])-(Table14[[#This Row],[Return Squared]]^2/Table14[[#This Row],[Variance]])</f>
        <v>12.480182778765229</v>
      </c>
      <c r="BW1136" s="43">
        <v>39519</v>
      </c>
      <c r="BX1136">
        <v>101.889999</v>
      </c>
      <c r="BY1136">
        <v>102.620003</v>
      </c>
      <c r="BZ1136">
        <v>101.620003</v>
      </c>
      <c r="CA1136">
        <v>102.55999799999999</v>
      </c>
      <c r="CB1136">
        <v>70.611328</v>
      </c>
      <c r="CC1136">
        <v>429500</v>
      </c>
      <c r="CD1136">
        <f ca="1">(AGG[[#This Row],[Close]]-OFFSET(AGG[[#This Row],[Close]],-1,0))/(OFFSET(AGG[[#This Row],[Close]],-1,0))</f>
        <v>1.0244296993034677E-2</v>
      </c>
      <c r="CF1136" s="43">
        <v>43998</v>
      </c>
      <c r="CG1136">
        <v>61.439999</v>
      </c>
      <c r="CH1136">
        <f ca="1">OFFSET(Table15[[#This Row],[Close]],-1,0)</f>
        <v>60.689999</v>
      </c>
      <c r="CI1136">
        <f ca="1">(Table15[[#This Row],[Close]]-Table15[[#This Row],[Offset Close]])/Table15[[#This Row],[Offset Close]]</f>
        <v>1.2357884533825745E-2</v>
      </c>
      <c r="CJ1136">
        <f ca="1">Table15[[#This Row],[Return]]^2</f>
        <v>1.5271731015136956E-4</v>
      </c>
      <c r="CK1136">
        <f ca="1">R.Omega+R.Alpha*OFFSET(Table15[[#This Row],[Return Squared]],-1,0)+R.Beta*OFFSET(Table15[[#This Row],[Variance]],-1,0)</f>
        <v>0.16714053977184717</v>
      </c>
      <c r="CL1136">
        <f ca="1">-LN(Table15[[#This Row],[Variance]])-(Table15[[#This Row],[Return Squared]]^2/Table15[[#This Row],[Variance]])</f>
        <v>1.7889201254159244</v>
      </c>
      <c r="CN1136" s="43">
        <v>38761</v>
      </c>
      <c r="CO1136">
        <v>61.299999</v>
      </c>
      <c r="CP1136">
        <v>61.599997999999999</v>
      </c>
      <c r="CQ1136">
        <v>61.25</v>
      </c>
      <c r="CR1136">
        <v>61.400002000000001</v>
      </c>
      <c r="CS1136">
        <v>39.880023999999999</v>
      </c>
      <c r="CT1136">
        <v>3482600</v>
      </c>
      <c r="CU1136">
        <f ca="1">(EFA[[#This Row],[Close]]-OFFSET(EFA[[#This Row],[Close]],-1,0))/(OFFSET(EFA[[#This Row],[Close]],-1,0))</f>
        <v>-6.9545525811239616E-3</v>
      </c>
      <c r="CW1136" s="43">
        <v>43998</v>
      </c>
      <c r="CX1136">
        <v>33.669998</v>
      </c>
      <c r="CY1136">
        <f ca="1">OFFSET(Table16[[#This Row],[Close]],-1,0)</f>
        <v>34.400002000000001</v>
      </c>
      <c r="CZ1136">
        <f ca="1">(Table16[[#This Row],[Close]]-Table16[[#This Row],[Offset Close]])/Table16[[#This Row],[Offset Close]]</f>
        <v>-2.1221045277846233E-2</v>
      </c>
      <c r="DA1136">
        <f ca="1">Table16[[#This Row],[Return]]^2</f>
        <v>4.5033276268439991E-4</v>
      </c>
      <c r="DB1136">
        <f ca="1">R.Omega+R.Alpha*OFFSET(Table15[[#This Row],[Return Squared]],-1,0)+R.Beta*OFFSET(Table15[[#This Row],[Variance]],-1,0)</f>
        <v>0.16714053977184717</v>
      </c>
      <c r="DC1136">
        <f ca="1">-LN(Table16[[#This Row],[Variance]])-(Table16[[#This Row],[Return Squared]]^2/Table16[[#This Row],[Variance]])</f>
        <v>1.7889190516068978</v>
      </c>
      <c r="DE1136" s="43">
        <v>34492</v>
      </c>
      <c r="DF1136">
        <v>13.35</v>
      </c>
      <c r="DG1136">
        <v>14.12</v>
      </c>
      <c r="DH1136">
        <v>13.04</v>
      </c>
      <c r="DI1136">
        <v>13.05</v>
      </c>
      <c r="DJ1136">
        <v>13.05</v>
      </c>
      <c r="DK1136">
        <v>0</v>
      </c>
      <c r="DL1136">
        <f ca="1">(VIX_7[[#This Row],[Close]]-OFFSET(VIX_7[[#This Row],[Close]],-1,0))/(OFFSET(VIX_7[[#This Row],[Close]],-1,0))</f>
        <v>1.5349194167307253E-3</v>
      </c>
      <c r="DN1136">
        <v>1.8962398081031073E-2</v>
      </c>
      <c r="DO1136">
        <v>2.0677268961656923E-2</v>
      </c>
      <c r="DP1136">
        <v>2.2999292302103604E-2</v>
      </c>
      <c r="DQ1136">
        <v>1.2357884533825745E-2</v>
      </c>
      <c r="DR1136">
        <v>-1.9496736293152731E-3</v>
      </c>
    </row>
    <row r="1137" spans="6:122" x14ac:dyDescent="0.3">
      <c r="F1137" s="43">
        <v>43999</v>
      </c>
      <c r="G1137">
        <v>3113.48999</v>
      </c>
      <c r="H1137">
        <f ca="1">OFFSET(Table11[[#This Row],[Close]],-1,0)</f>
        <v>3124.73999</v>
      </c>
      <c r="I1137" s="159">
        <f ca="1">(Table11[[#This Row],[Close]]-Table11[[#This Row],[Offset Close]])/Table11[[#This Row],[Offset Close]]</f>
        <v>-3.6002995564440548E-3</v>
      </c>
      <c r="J1137">
        <f ca="1">Table11[[#This Row],[SPX Return]]^2</f>
        <v>1.2962156896131258E-5</v>
      </c>
      <c r="K1137" s="158">
        <f ca="1">Table11[[#This Row],[SPX Return]]-AVERAGE(Table11[SPX Return])</f>
        <v>-4.1528987972765394E-3</v>
      </c>
      <c r="L1137">
        <f ca="1">Table11[[#This Row],[SPX Return]]/SQRT(Table11[[#This Row],[Variance]])</f>
        <v>-8.8070068500020644E-3</v>
      </c>
      <c r="M1137">
        <f ca="1">_xlfn.RANK.EQ(Table11[[#This Row],[Residuals]],Table11[Residuals],1)</f>
        <v>273</v>
      </c>
      <c r="N1137">
        <f ca="1">(Table11[[#This Row],[Rank]]-0.5)/COUNT(Table11[Rank])</f>
        <v>0.21678599840891011</v>
      </c>
      <c r="O1137">
        <f ca="1">_xlfn.NORM.S.INV(Table11[[#This Row],[Percentile]])</f>
        <v>-0.78309385947155152</v>
      </c>
      <c r="P1137">
        <f ca="1">((Table11[[#This Row],[Residuals]]-AVERAGE(L1138:L2394))^2)</f>
        <v>1.4916993389208909E-4</v>
      </c>
      <c r="Q1137">
        <f ca="1">COUNT(Table11[SPX Return])-Table11[[#This Row],[Lag]]</f>
        <v>137</v>
      </c>
      <c r="R1137">
        <f t="shared" si="53"/>
        <v>1121</v>
      </c>
      <c r="S1137">
        <f t="shared" ca="1" si="51"/>
        <v>5.559347488384165E-2</v>
      </c>
      <c r="T1137">
        <f t="shared" ca="1" si="52"/>
        <v>-5.7183300003078537E-2</v>
      </c>
      <c r="U1137">
        <f ca="1">R.Omega+R.Alpha*OFFSET(Table11[[#This Row],[Return Squared]],-1,0)+R.Beta*OFFSET(Table11[[#This Row],[Variance]],-1,0)</f>
        <v>0.16711699032187871</v>
      </c>
      <c r="V1137">
        <f ca="1">-LN(Table11[[#This Row],[Variance]])-(Table11[[#This Row],[Return Squared]]^2/Table11[[#This Row],[Variance]])</f>
        <v>1.7890611699746228</v>
      </c>
      <c r="X1137" s="43">
        <v>11862</v>
      </c>
      <c r="Y1137">
        <v>4.7699999999999996</v>
      </c>
      <c r="Z1137">
        <v>4.7699999999999996</v>
      </c>
      <c r="AA1137">
        <v>4.7699999999999996</v>
      </c>
      <c r="AB1137">
        <v>4.7699999999999996</v>
      </c>
      <c r="AC1137">
        <v>4.7699999999999996</v>
      </c>
      <c r="AD1137">
        <v>0</v>
      </c>
      <c r="AE1137">
        <f ca="1">(SPX[[#This Row],[Close]]-OFFSET(SPX[[#This Row],[Close]],-1,0))/(OFFSET(SPX[[#This Row],[Close]],-1,0))</f>
        <v>0</v>
      </c>
      <c r="AG1137" s="43">
        <v>43999</v>
      </c>
      <c r="AH1137">
        <v>1798.369995</v>
      </c>
      <c r="AI1137">
        <f ca="1">OFFSET(Table12[[#This Row],[Close]],-1,0)</f>
        <v>1823.4399410000001</v>
      </c>
      <c r="AJ1137">
        <f ca="1">(Table12[[#This Row],[Close]]-Table12[[#This Row],[Offset Close]])/Table12[[#This Row],[Offset Close]]</f>
        <v>-1.374870947833432E-2</v>
      </c>
      <c r="AK1137">
        <f ca="1">Table12[[#This Row],[Return]]^2</f>
        <v>1.8902701231963997E-4</v>
      </c>
      <c r="AL1137" cm="1">
        <f t="array" aca="1" ref="AL1137" ca="1">M.Omega+M.Alpha*OFFSET(Table12[[#This Row],[Return Squared]],-1,0)+M.Beta*OFFSET(Table12[[#This Row],[Variance]],-1,0)</f>
        <v>0.16740684409093701</v>
      </c>
      <c r="AM1137">
        <f ca="1">-LN(Table12[[#This Row],[Variance]])-(Table12[[#This Row],[Return Squared]]^2/Table12[[#This Row],[Variance]])</f>
        <v>1.7873280236699982</v>
      </c>
      <c r="AO1137" s="43">
        <v>31205</v>
      </c>
      <c r="AP1137">
        <v>58.939999</v>
      </c>
      <c r="AQ1137">
        <v>58.939999</v>
      </c>
      <c r="AR1137">
        <v>58.939999</v>
      </c>
      <c r="AS1137">
        <v>58.939999</v>
      </c>
      <c r="AT1137">
        <v>58.939999</v>
      </c>
      <c r="AU1137">
        <v>0</v>
      </c>
      <c r="AV1137">
        <f ca="1">(Table6[[#This Row],[Close]]-OFFSET(Table6[[#This Row],[Close]],-1,0))/(OFFSET(Table6[[#This Row],[Close]],-1,0))</f>
        <v>-3.5503464564549023E-3</v>
      </c>
      <c r="AX1137" s="43">
        <v>43999</v>
      </c>
      <c r="AY1137">
        <v>1426.530029</v>
      </c>
      <c r="AZ1137">
        <f ca="1">OFFSET(Table13[[#This Row],[Close]],-1,0)</f>
        <v>1452.26001</v>
      </c>
      <c r="BA1137">
        <f ca="1">(Table13[[#This Row],[Close]]-Table13[[#This Row],[Offset Close]])/Table13[[#This Row],[Offset Close]]</f>
        <v>-1.7717199966141017E-2</v>
      </c>
      <c r="BB1137">
        <f ca="1">Table13[[#This Row],[Return]]^2</f>
        <v>3.1389917464022727E-4</v>
      </c>
      <c r="BC1137">
        <f ca="1">R.Omega+R.Alpha*OFFSET(Table13[[#This Row],[Return Squared]],-1,0)+R.Beta*OFFSET(Table13[[#This Row],[Variance]],-1,0)</f>
        <v>0.16756357756080159</v>
      </c>
      <c r="BD1137">
        <f ca="1">-LN(Table13[[#This Row],[Variance]])-(Table13[[#This Row],[Return Squared]]^2/Table13[[#This Row],[Variance]])</f>
        <v>1.7863918441756941</v>
      </c>
      <c r="BF1137" s="43">
        <v>33648</v>
      </c>
      <c r="BG1137">
        <v>211.529999</v>
      </c>
      <c r="BH1137">
        <v>211.779999</v>
      </c>
      <c r="BI1137">
        <v>211</v>
      </c>
      <c r="BJ1137">
        <v>211.55999800000001</v>
      </c>
      <c r="BK1137">
        <v>211.55999800000001</v>
      </c>
      <c r="BL1137">
        <v>2148400</v>
      </c>
      <c r="BM1137">
        <f ca="1">(Table510[[#This Row],[Close]]-OFFSET(Table510[[#This Row],[Close]],-1,0))/(OFFSET(Table510[[#This Row],[Close]],-1,0))</f>
        <v>9.4568406268206732E-5</v>
      </c>
      <c r="BO1137" s="43">
        <v>43999</v>
      </c>
      <c r="BP1137">
        <v>117.639999</v>
      </c>
      <c r="BQ1137">
        <f ca="1">OFFSET(Table14[[#This Row],[Close]],-1,0)</f>
        <v>117.739998</v>
      </c>
      <c r="BR1137">
        <f ca="1">(Table14[[#This Row],[Close]]-Table14[[#This Row],[Offset Close]])/Table14[[#This Row],[Offset Close]]</f>
        <v>-8.4932055120297213E-4</v>
      </c>
      <c r="BS1137">
        <f ca="1">Table14[[#This Row],[Return]]^2</f>
        <v>7.2134539869572038E-7</v>
      </c>
      <c r="BT1137">
        <f ca="1">Table14[[#This Row],[Return Squared]]</f>
        <v>7.2134539869572038E-7</v>
      </c>
      <c r="BU1137">
        <f ca="1">-LN(Table14[[#This Row],[Variance]])-(Table14[[#This Row],[Return Squared]]^2/Table14[[#This Row],[Variance]])</f>
        <v>14.142147037969824</v>
      </c>
      <c r="BW1137" s="43">
        <v>39520</v>
      </c>
      <c r="BX1137">
        <v>102.349998</v>
      </c>
      <c r="BY1137">
        <v>102.519997</v>
      </c>
      <c r="BZ1137">
        <v>101.720001</v>
      </c>
      <c r="CA1137">
        <v>102.120003</v>
      </c>
      <c r="CB1137">
        <v>70.308364999999995</v>
      </c>
      <c r="CC1137">
        <v>417500</v>
      </c>
      <c r="CD1137">
        <f ca="1">(AGG[[#This Row],[Close]]-OFFSET(AGG[[#This Row],[Close]],-1,0))/(OFFSET(AGG[[#This Row],[Close]],-1,0))</f>
        <v>-4.2901229385749031E-3</v>
      </c>
      <c r="CF1137" s="43">
        <v>43999</v>
      </c>
      <c r="CG1137">
        <v>61.669998</v>
      </c>
      <c r="CH1137">
        <f ca="1">OFFSET(Table15[[#This Row],[Close]],-1,0)</f>
        <v>61.439999</v>
      </c>
      <c r="CI1137">
        <f ca="1">(Table15[[#This Row],[Close]]-Table15[[#This Row],[Offset Close]])/Table15[[#This Row],[Offset Close]]</f>
        <v>3.7434733682205853E-3</v>
      </c>
      <c r="CJ1137">
        <f ca="1">Table15[[#This Row],[Return]]^2</f>
        <v>1.4013592858576774E-5</v>
      </c>
      <c r="CK1137">
        <f ca="1">R.Omega+R.Alpha*OFFSET(Table15[[#This Row],[Return Squared]],-1,0)+R.Beta*OFFSET(Table15[[#This Row],[Variance]],-1,0)</f>
        <v>0.16703750716783067</v>
      </c>
      <c r="CL1137">
        <f ca="1">-LN(Table15[[#This Row],[Variance]])-(Table15[[#This Row],[Return Squared]]^2/Table15[[#This Row],[Variance]])</f>
        <v>1.7895368967877838</v>
      </c>
      <c r="CN1137" s="43">
        <v>38762</v>
      </c>
      <c r="CO1137">
        <v>61.299999</v>
      </c>
      <c r="CP1137">
        <v>62.990001999999997</v>
      </c>
      <c r="CQ1137">
        <v>61.27</v>
      </c>
      <c r="CR1137">
        <v>62.080002</v>
      </c>
      <c r="CS1137">
        <v>40.321686</v>
      </c>
      <c r="CT1137">
        <v>3066500</v>
      </c>
      <c r="CU1137">
        <f ca="1">(EFA[[#This Row],[Close]]-OFFSET(EFA[[#This Row],[Close]],-1,0))/(OFFSET(EFA[[#This Row],[Close]],-1,0))</f>
        <v>1.1074918206028718E-2</v>
      </c>
      <c r="CW1137" s="43">
        <v>43999</v>
      </c>
      <c r="CX1137">
        <v>33.470001000000003</v>
      </c>
      <c r="CY1137">
        <f ca="1">OFFSET(Table16[[#This Row],[Close]],-1,0)</f>
        <v>33.669998</v>
      </c>
      <c r="CZ1137">
        <f ca="1">(Table16[[#This Row],[Close]]-Table16[[#This Row],[Offset Close]])/Table16[[#This Row],[Offset Close]]</f>
        <v>-5.9399171927481615E-3</v>
      </c>
      <c r="DA1137">
        <f ca="1">Table16[[#This Row],[Return]]^2</f>
        <v>3.5282616256705197E-5</v>
      </c>
      <c r="DB1137">
        <f ca="1">R.Omega+R.Alpha*OFFSET(Table15[[#This Row],[Return Squared]],-1,0)+R.Beta*OFFSET(Table15[[#This Row],[Variance]],-1,0)</f>
        <v>0.16703750716783067</v>
      </c>
      <c r="DC1137">
        <f ca="1">-LN(Table16[[#This Row],[Variance]])-(Table16[[#This Row],[Return Squared]]^2/Table16[[#This Row],[Variance]])</f>
        <v>1.7895368905108571</v>
      </c>
      <c r="DE1137" s="43">
        <v>34493</v>
      </c>
      <c r="DF1137">
        <v>12.81</v>
      </c>
      <c r="DG1137">
        <v>13.72</v>
      </c>
      <c r="DH1137">
        <v>12.69</v>
      </c>
      <c r="DI1137">
        <v>13.32</v>
      </c>
      <c r="DJ1137">
        <v>13.32</v>
      </c>
      <c r="DK1137">
        <v>0</v>
      </c>
      <c r="DL1137">
        <f ca="1">(VIX_7[[#This Row],[Close]]-OFFSET(VIX_7[[#This Row],[Close]],-1,0))/(OFFSET(VIX_7[[#This Row],[Close]],-1,0))</f>
        <v>2.0689655172413758E-2</v>
      </c>
      <c r="DN1137">
        <v>-3.6002995564440548E-3</v>
      </c>
      <c r="DO1137">
        <v>-1.374870947833432E-2</v>
      </c>
      <c r="DP1137">
        <v>-1.7717199966141017E-2</v>
      </c>
      <c r="DQ1137">
        <v>3.7434733682205853E-3</v>
      </c>
      <c r="DR1137">
        <v>-8.4932055120297213E-4</v>
      </c>
    </row>
    <row r="1138" spans="6:122" x14ac:dyDescent="0.3">
      <c r="F1138" s="43">
        <v>44000</v>
      </c>
      <c r="G1138">
        <v>3115.3400879999999</v>
      </c>
      <c r="H1138">
        <f ca="1">OFFSET(Table11[[#This Row],[Close]],-1,0)</f>
        <v>3113.48999</v>
      </c>
      <c r="I1138" s="159">
        <f ca="1">(Table11[[#This Row],[Close]]-Table11[[#This Row],[Offset Close]])/Table11[[#This Row],[Offset Close]]</f>
        <v>5.9421999297961097E-4</v>
      </c>
      <c r="J1138">
        <f ca="1">Table11[[#This Row],[SPX Return]]^2</f>
        <v>3.5309740005668889E-7</v>
      </c>
      <c r="K1138" s="158">
        <f ca="1">Table11[[#This Row],[SPX Return]]-AVERAGE(Table11[SPX Return])</f>
        <v>4.1620752147126182E-5</v>
      </c>
      <c r="L1138">
        <f ca="1">Table11[[#This Row],[SPX Return]]/SQRT(Table11[[#This Row],[Variance]])</f>
        <v>1.4541430103306718E-3</v>
      </c>
      <c r="M1138">
        <f ca="1">_xlfn.RANK.EQ(Table11[[#This Row],[Residuals]],Table11[Residuals],1)</f>
        <v>616</v>
      </c>
      <c r="N1138">
        <f ca="1">(Table11[[#This Row],[Rank]]-0.5)/COUNT(Table11[Rank])</f>
        <v>0.48965791567223549</v>
      </c>
      <c r="O1138">
        <f ca="1">_xlfn.NORM.S.INV(Table11[[#This Row],[Percentile]])</f>
        <v>-2.5926665317805866E-2</v>
      </c>
      <c r="P1138">
        <f ca="1">((Table11[[#This Row],[Residuals]]-AVERAGE(L1139:L2395))^2)</f>
        <v>3.8684064606900754E-6</v>
      </c>
      <c r="Q1138">
        <f ca="1">COUNT(Table11[SPX Return])-Table11[[#This Row],[Lag]]</f>
        <v>136</v>
      </c>
      <c r="R1138">
        <f t="shared" si="53"/>
        <v>1122</v>
      </c>
      <c r="S1138">
        <f t="shared" ca="1" si="51"/>
        <v>5.559347488384165E-2</v>
      </c>
      <c r="T1138">
        <f t="shared" ca="1" si="52"/>
        <v>-5.7183300003078537E-2</v>
      </c>
      <c r="U1138">
        <f ca="1">R.Omega+R.Alpha*OFFSET(Table11[[#This Row],[Return Squared]],-1,0)+R.Beta*OFFSET(Table11[[#This Row],[Variance]],-1,0)</f>
        <v>0.16698608376453894</v>
      </c>
      <c r="V1138">
        <f ca="1">-LN(Table11[[#This Row],[Variance]])-(Table11[[#This Row],[Return Squared]]^2/Table11[[#This Row],[Variance]])</f>
        <v>1.7898448007880989</v>
      </c>
      <c r="X1138" s="43">
        <v>11863</v>
      </c>
      <c r="Y1138">
        <v>4.8</v>
      </c>
      <c r="Z1138">
        <v>4.8</v>
      </c>
      <c r="AA1138">
        <v>4.8</v>
      </c>
      <c r="AB1138">
        <v>4.8</v>
      </c>
      <c r="AC1138">
        <v>4.8</v>
      </c>
      <c r="AD1138">
        <v>0</v>
      </c>
      <c r="AE1138">
        <f ca="1">(SPX[[#This Row],[Close]]-OFFSET(SPX[[#This Row],[Close]],-1,0))/(OFFSET(SPX[[#This Row],[Close]],-1,0))</f>
        <v>6.2893081761006813E-3</v>
      </c>
      <c r="AG1138" s="43">
        <v>44000</v>
      </c>
      <c r="AH1138">
        <v>1792.8100589999999</v>
      </c>
      <c r="AI1138">
        <f ca="1">OFFSET(Table12[[#This Row],[Close]],-1,0)</f>
        <v>1798.369995</v>
      </c>
      <c r="AJ1138">
        <f ca="1">(Table12[[#This Row],[Close]]-Table12[[#This Row],[Offset Close]])/Table12[[#This Row],[Offset Close]]</f>
        <v>-3.0916530054762767E-3</v>
      </c>
      <c r="AK1138">
        <f ca="1">Table12[[#This Row],[Return]]^2</f>
        <v>9.5583183062704955E-6</v>
      </c>
      <c r="AL1138" cm="1">
        <f t="array" aca="1" ref="AL1138" ca="1">M.Omega+M.Alpha*OFFSET(Table12[[#This Row],[Return Squared]],-1,0)+M.Beta*OFFSET(Table12[[#This Row],[Variance]],-1,0)</f>
        <v>0.1672329976167356</v>
      </c>
      <c r="AM1138">
        <f ca="1">-LN(Table12[[#This Row],[Variance]])-(Table12[[#This Row],[Return Squared]]^2/Table12[[#This Row],[Variance]])</f>
        <v>1.7883672430899162</v>
      </c>
      <c r="AO1138" s="43">
        <v>31208</v>
      </c>
      <c r="AP1138">
        <v>58.869999</v>
      </c>
      <c r="AQ1138">
        <v>58.869999</v>
      </c>
      <c r="AR1138">
        <v>58.869999</v>
      </c>
      <c r="AS1138">
        <v>58.869999</v>
      </c>
      <c r="AT1138">
        <v>58.869999</v>
      </c>
      <c r="AU1138">
        <v>0</v>
      </c>
      <c r="AV1138">
        <f ca="1">(Table6[[#This Row],[Close]]-OFFSET(Table6[[#This Row],[Close]],-1,0))/(OFFSET(Table6[[#This Row],[Close]],-1,0))</f>
        <v>-1.1876484762071387E-3</v>
      </c>
      <c r="AX1138" s="43">
        <v>44000</v>
      </c>
      <c r="AY1138">
        <v>1427.329956</v>
      </c>
      <c r="AZ1138">
        <f ca="1">OFFSET(Table13[[#This Row],[Close]],-1,0)</f>
        <v>1426.530029</v>
      </c>
      <c r="BA1138">
        <f ca="1">(Table13[[#This Row],[Close]]-Table13[[#This Row],[Offset Close]])/Table13[[#This Row],[Offset Close]]</f>
        <v>5.6075020065352239E-4</v>
      </c>
      <c r="BB1138">
        <f ca="1">Table13[[#This Row],[Return]]^2</f>
        <v>3.1444078753296562E-7</v>
      </c>
      <c r="BC1138">
        <f ca="1">R.Omega+R.Alpha*OFFSET(Table13[[#This Row],[Return Squared]],-1,0)+R.Beta*OFFSET(Table13[[#This Row],[Variance]],-1,0)</f>
        <v>0.16737392908622095</v>
      </c>
      <c r="BD1138">
        <f ca="1">-LN(Table13[[#This Row],[Variance]])-(Table13[[#This Row],[Return Squared]]^2/Table13[[#This Row],[Variance]])</f>
        <v>1.787524873280621</v>
      </c>
      <c r="BF1138" s="43">
        <v>33652</v>
      </c>
      <c r="BG1138">
        <v>211.550003</v>
      </c>
      <c r="BH1138">
        <v>212.11999499999999</v>
      </c>
      <c r="BI1138">
        <v>210.009995</v>
      </c>
      <c r="BJ1138">
        <v>210.08000200000001</v>
      </c>
      <c r="BK1138">
        <v>210.08000200000001</v>
      </c>
      <c r="BL1138">
        <v>2342700</v>
      </c>
      <c r="BM1138">
        <f ca="1">(Table510[[#This Row],[Close]]-OFFSET(Table510[[#This Row],[Close]],-1,0))/(OFFSET(Table510[[#This Row],[Close]],-1,0))</f>
        <v>-6.9956325108303311E-3</v>
      </c>
      <c r="BO1138" s="43">
        <v>44000</v>
      </c>
      <c r="BP1138">
        <v>117.760002</v>
      </c>
      <c r="BQ1138">
        <f ca="1">OFFSET(Table14[[#This Row],[Close]],-1,0)</f>
        <v>117.639999</v>
      </c>
      <c r="BR1138">
        <f ca="1">(Table14[[#This Row],[Close]]-Table14[[#This Row],[Offset Close]])/Table14[[#This Row],[Offset Close]]</f>
        <v>1.0200867138735437E-3</v>
      </c>
      <c r="BS1138">
        <f ca="1">Table14[[#This Row],[Return]]^2</f>
        <v>1.0405769038213251E-6</v>
      </c>
      <c r="BT1138">
        <f ca="1">Table14[[#This Row],[Return Squared]]</f>
        <v>1.0405769038213251E-6</v>
      </c>
      <c r="BU1138">
        <f ca="1">-LN(Table14[[#This Row],[Variance]])-(Table14[[#This Row],[Return Squared]]^2/Table14[[#This Row],[Variance]])</f>
        <v>13.775734242818887</v>
      </c>
      <c r="BW1138" s="43">
        <v>39521</v>
      </c>
      <c r="BX1138">
        <v>102.459999</v>
      </c>
      <c r="BY1138">
        <v>102.839996</v>
      </c>
      <c r="BZ1138">
        <v>102.150002</v>
      </c>
      <c r="CA1138">
        <v>102.550003</v>
      </c>
      <c r="CB1138">
        <v>70.604423999999995</v>
      </c>
      <c r="CC1138">
        <v>490900</v>
      </c>
      <c r="CD1138">
        <f ca="1">(AGG[[#This Row],[Close]]-OFFSET(AGG[[#This Row],[Close]],-1,0))/(OFFSET(AGG[[#This Row],[Close]],-1,0))</f>
        <v>4.2107323479025635E-3</v>
      </c>
      <c r="CF1138" s="43">
        <v>44000</v>
      </c>
      <c r="CG1138">
        <v>61.34</v>
      </c>
      <c r="CH1138">
        <f ca="1">OFFSET(Table15[[#This Row],[Close]],-1,0)</f>
        <v>61.669998</v>
      </c>
      <c r="CI1138">
        <f ca="1">(Table15[[#This Row],[Close]]-Table15[[#This Row],[Offset Close]])/Table15[[#This Row],[Offset Close]]</f>
        <v>-5.3510298476091445E-3</v>
      </c>
      <c r="CJ1138">
        <f ca="1">Table15[[#This Row],[Return]]^2</f>
        <v>2.8633520430003944E-5</v>
      </c>
      <c r="CK1138">
        <f ca="1">R.Omega+R.Alpha*OFFSET(Table15[[#This Row],[Return Squared]],-1,0)+R.Beta*OFFSET(Table15[[#This Row],[Variance]],-1,0)</f>
        <v>0.16693070841569591</v>
      </c>
      <c r="CL1138">
        <f ca="1">-LN(Table15[[#This Row],[Variance]])-(Table15[[#This Row],[Return Squared]]^2/Table15[[#This Row],[Variance]])</f>
        <v>1.7901764674233664</v>
      </c>
      <c r="CN1138" s="43">
        <v>38763</v>
      </c>
      <c r="CO1138">
        <v>61.709999000000003</v>
      </c>
      <c r="CP1138">
        <v>62</v>
      </c>
      <c r="CQ1138">
        <v>61.27</v>
      </c>
      <c r="CR1138">
        <v>61.52</v>
      </c>
      <c r="CS1138">
        <v>39.957957999999998</v>
      </c>
      <c r="CT1138">
        <v>6430600</v>
      </c>
      <c r="CU1138">
        <f ca="1">(EFA[[#This Row],[Close]]-OFFSET(EFA[[#This Row],[Close]],-1,0))/(OFFSET(EFA[[#This Row],[Close]],-1,0))</f>
        <v>-9.0206504825820922E-3</v>
      </c>
      <c r="CW1138" s="43">
        <v>44000</v>
      </c>
      <c r="CX1138">
        <v>32.939999</v>
      </c>
      <c r="CY1138">
        <f ca="1">OFFSET(Table16[[#This Row],[Close]],-1,0)</f>
        <v>33.470001000000003</v>
      </c>
      <c r="CZ1138">
        <f ca="1">(Table16[[#This Row],[Close]]-Table16[[#This Row],[Offset Close]])/Table16[[#This Row],[Offset Close]]</f>
        <v>-1.5835135469520995E-2</v>
      </c>
      <c r="DA1138">
        <f ca="1">Table16[[#This Row],[Return]]^2</f>
        <v>2.507515153380819E-4</v>
      </c>
      <c r="DB1138">
        <f ca="1">R.Omega+R.Alpha*OFFSET(Table15[[#This Row],[Return Squared]],-1,0)+R.Beta*OFFSET(Table15[[#This Row],[Variance]],-1,0)</f>
        <v>0.16693070841569591</v>
      </c>
      <c r="DC1138">
        <f ca="1">-LN(Table16[[#This Row],[Variance]])-(Table16[[#This Row],[Return Squared]]^2/Table16[[#This Row],[Variance]])</f>
        <v>1.7901760956736474</v>
      </c>
      <c r="DE1138" s="43">
        <v>34494</v>
      </c>
      <c r="DF1138">
        <v>13.27</v>
      </c>
      <c r="DG1138">
        <v>13.28</v>
      </c>
      <c r="DH1138">
        <v>13.1</v>
      </c>
      <c r="DI1138">
        <v>13.21</v>
      </c>
      <c r="DJ1138">
        <v>13.21</v>
      </c>
      <c r="DK1138">
        <v>0</v>
      </c>
      <c r="DL1138">
        <f ca="1">(VIX_7[[#This Row],[Close]]-OFFSET(VIX_7[[#This Row],[Close]],-1,0))/(OFFSET(VIX_7[[#This Row],[Close]],-1,0))</f>
        <v>-8.2582582582582161E-3</v>
      </c>
      <c r="DN1138">
        <v>5.9421999297961097E-4</v>
      </c>
      <c r="DO1138">
        <v>-3.0916530054762767E-3</v>
      </c>
      <c r="DP1138">
        <v>5.6075020065352239E-4</v>
      </c>
      <c r="DQ1138">
        <v>-5.3510298476091445E-3</v>
      </c>
      <c r="DR1138">
        <v>1.0200867138735437E-3</v>
      </c>
    </row>
    <row r="1139" spans="6:122" x14ac:dyDescent="0.3">
      <c r="F1139" s="43">
        <v>44001</v>
      </c>
      <c r="G1139">
        <v>3097.73999</v>
      </c>
      <c r="H1139">
        <f ca="1">OFFSET(Table11[[#This Row],[Close]],-1,0)</f>
        <v>3115.3400879999999</v>
      </c>
      <c r="I1139" s="159">
        <f ca="1">(Table11[[#This Row],[Close]]-Table11[[#This Row],[Offset Close]])/Table11[[#This Row],[Offset Close]]</f>
        <v>-5.6494949196056726E-3</v>
      </c>
      <c r="J1139">
        <f ca="1">Table11[[#This Row],[SPX Return]]^2</f>
        <v>3.1916792846650302E-5</v>
      </c>
      <c r="K1139" s="158">
        <f ca="1">Table11[[#This Row],[SPX Return]]-AVERAGE(Table11[SPX Return])</f>
        <v>-6.2020941604381576E-3</v>
      </c>
      <c r="L1139">
        <f ca="1">Table11[[#This Row],[SPX Return]]/SQRT(Table11[[#This Row],[Variance]])</f>
        <v>-1.3829063717628667E-2</v>
      </c>
      <c r="M1139">
        <f ca="1">_xlfn.RANK.EQ(Table11[[#This Row],[Residuals]],Table11[Residuals],1)</f>
        <v>210</v>
      </c>
      <c r="N1139">
        <f ca="1">(Table11[[#This Row],[Rank]]-0.5)/COUNT(Table11[Rank])</f>
        <v>0.16666666666666666</v>
      </c>
      <c r="O1139">
        <f ca="1">_xlfn.NORM.S.INV(Table11[[#This Row],[Percentile]])</f>
        <v>-0.96742156610170071</v>
      </c>
      <c r="P1139">
        <f ca="1">((Table11[[#This Row],[Residuals]]-AVERAGE(L1140:L2396))^2)</f>
        <v>3.020214664598005E-4</v>
      </c>
      <c r="Q1139">
        <f ca="1">COUNT(Table11[SPX Return])-Table11[[#This Row],[Lag]]</f>
        <v>135</v>
      </c>
      <c r="R1139">
        <f t="shared" si="53"/>
        <v>1123</v>
      </c>
      <c r="S1139">
        <f t="shared" ca="1" si="51"/>
        <v>5.559347488384165E-2</v>
      </c>
      <c r="T1139">
        <f t="shared" ca="1" si="52"/>
        <v>-5.7183300003078537E-2</v>
      </c>
      <c r="U1139">
        <f ca="1">R.Omega+R.Alpha*OFFSET(Table11[[#This Row],[Return Squared]],-1,0)+R.Beta*OFFSET(Table11[[#This Row],[Variance]],-1,0)</f>
        <v>0.16689129690952709</v>
      </c>
      <c r="V1139">
        <f ca="1">-LN(Table11[[#This Row],[Variance]])-(Table11[[#This Row],[Return Squared]]^2/Table11[[#This Row],[Variance]])</f>
        <v>1.7904125891091929</v>
      </c>
      <c r="X1139" s="43">
        <v>11864</v>
      </c>
      <c r="Y1139">
        <v>4.5999999999999996</v>
      </c>
      <c r="Z1139">
        <v>4.5999999999999996</v>
      </c>
      <c r="AA1139">
        <v>4.5999999999999996</v>
      </c>
      <c r="AB1139">
        <v>4.5999999999999996</v>
      </c>
      <c r="AC1139">
        <v>4.5999999999999996</v>
      </c>
      <c r="AD1139">
        <v>0</v>
      </c>
      <c r="AE1139">
        <f ca="1">(SPX[[#This Row],[Close]]-OFFSET(SPX[[#This Row],[Close]],-1,0))/(OFFSET(SPX[[#This Row],[Close]],-1,0))</f>
        <v>-4.1666666666666706E-2</v>
      </c>
      <c r="AG1139" s="43">
        <v>44001</v>
      </c>
      <c r="AH1139">
        <v>1784.719971</v>
      </c>
      <c r="AI1139">
        <f ca="1">OFFSET(Table12[[#This Row],[Close]],-1,0)</f>
        <v>1792.8100589999999</v>
      </c>
      <c r="AJ1139">
        <f ca="1">(Table12[[#This Row],[Close]]-Table12[[#This Row],[Offset Close]])/Table12[[#This Row],[Offset Close]]</f>
        <v>-4.5125181886320085E-3</v>
      </c>
      <c r="AK1139">
        <f ca="1">Table12[[#This Row],[Return]]^2</f>
        <v>2.0362820402734702E-5</v>
      </c>
      <c r="AL1139" cm="1">
        <f t="array" aca="1" ref="AL1139" ca="1">M.Omega+M.Alpha*OFFSET(Table12[[#This Row],[Return Squared]],-1,0)+M.Beta*OFFSET(Table12[[#This Row],[Variance]],-1,0)</f>
        <v>0.16706643791129128</v>
      </c>
      <c r="AM1139">
        <f ca="1">-LN(Table12[[#This Row],[Variance]])-(Table12[[#This Row],[Return Squared]]^2/Table12[[#This Row],[Variance]])</f>
        <v>1.7893637113934191</v>
      </c>
      <c r="AO1139" s="43">
        <v>31209</v>
      </c>
      <c r="AP1139">
        <v>58.98</v>
      </c>
      <c r="AQ1139">
        <v>58.98</v>
      </c>
      <c r="AR1139">
        <v>58.98</v>
      </c>
      <c r="AS1139">
        <v>58.98</v>
      </c>
      <c r="AT1139">
        <v>58.98</v>
      </c>
      <c r="AU1139">
        <v>0</v>
      </c>
      <c r="AV1139">
        <f ca="1">(Table6[[#This Row],[Close]]-OFFSET(Table6[[#This Row],[Close]],-1,0))/(OFFSET(Table6[[#This Row],[Close]],-1,0))</f>
        <v>1.8685408844664141E-3</v>
      </c>
      <c r="AX1139" s="43">
        <v>44001</v>
      </c>
      <c r="AY1139">
        <v>1418.630005</v>
      </c>
      <c r="AZ1139">
        <f ca="1">OFFSET(Table13[[#This Row],[Close]],-1,0)</f>
        <v>1427.329956</v>
      </c>
      <c r="BA1139">
        <f ca="1">(Table13[[#This Row],[Close]]-Table13[[#This Row],[Offset Close]])/Table13[[#This Row],[Offset Close]]</f>
        <v>-6.0952626709952235E-3</v>
      </c>
      <c r="BB1139">
        <f ca="1">Table13[[#This Row],[Return]]^2</f>
        <v>3.7152227028427829E-5</v>
      </c>
      <c r="BC1139">
        <f ca="1">R.Omega+R.Alpha*OFFSET(Table13[[#This Row],[Return Squared]],-1,0)+R.Beta*OFFSET(Table13[[#This Row],[Variance]],-1,0)</f>
        <v>0.16716277897055135</v>
      </c>
      <c r="BD1139">
        <f ca="1">-LN(Table13[[#This Row],[Variance]])-(Table13[[#This Row],[Return Squared]]^2/Table13[[#This Row],[Variance]])</f>
        <v>1.7887872086690115</v>
      </c>
      <c r="BF1139" s="43">
        <v>33653</v>
      </c>
      <c r="BG1139">
        <v>210.070007</v>
      </c>
      <c r="BH1139">
        <v>210.070007</v>
      </c>
      <c r="BI1139">
        <v>207.990005</v>
      </c>
      <c r="BJ1139">
        <v>208.36000100000001</v>
      </c>
      <c r="BK1139">
        <v>208.36000100000001</v>
      </c>
      <c r="BL1139">
        <v>2329000</v>
      </c>
      <c r="BM1139">
        <f ca="1">(Table510[[#This Row],[Close]]-OFFSET(Table510[[#This Row],[Close]],-1,0))/(OFFSET(Table510[[#This Row],[Close]],-1,0))</f>
        <v>-8.1873618794043816E-3</v>
      </c>
      <c r="BO1139" s="43">
        <v>44001</v>
      </c>
      <c r="BP1139">
        <v>117.800003</v>
      </c>
      <c r="BQ1139">
        <f ca="1">OFFSET(Table14[[#This Row],[Close]],-1,0)</f>
        <v>117.760002</v>
      </c>
      <c r="BR1139">
        <f ca="1">(Table14[[#This Row],[Close]]-Table14[[#This Row],[Offset Close]])/Table14[[#This Row],[Offset Close]]</f>
        <v>3.3968239912227354E-4</v>
      </c>
      <c r="BS1139">
        <f ca="1">Table14[[#This Row],[Return]]^2</f>
        <v>1.1538413227346354E-7</v>
      </c>
      <c r="BT1139">
        <f ca="1">Table14[[#This Row],[Return Squared]]</f>
        <v>1.1538413227346354E-7</v>
      </c>
      <c r="BU1139">
        <f ca="1">-LN(Table14[[#This Row],[Variance]])-(Table14[[#This Row],[Return Squared]]^2/Table14[[#This Row],[Variance]])</f>
        <v>15.974998878905595</v>
      </c>
      <c r="BW1139" s="43">
        <v>39524</v>
      </c>
      <c r="BX1139">
        <v>102.41999800000001</v>
      </c>
      <c r="BY1139">
        <v>103.260002</v>
      </c>
      <c r="BZ1139">
        <v>102.139999</v>
      </c>
      <c r="CA1139">
        <v>102.989998</v>
      </c>
      <c r="CB1139">
        <v>70.907402000000005</v>
      </c>
      <c r="CC1139">
        <v>722200</v>
      </c>
      <c r="CD1139">
        <f ca="1">(AGG[[#This Row],[Close]]-OFFSET(AGG[[#This Row],[Close]],-1,0))/(OFFSET(AGG[[#This Row],[Close]],-1,0))</f>
        <v>4.2905410738992966E-3</v>
      </c>
      <c r="CF1139" s="43">
        <v>44001</v>
      </c>
      <c r="CG1139">
        <v>61.040000999999997</v>
      </c>
      <c r="CH1139">
        <f ca="1">OFFSET(Table15[[#This Row],[Close]],-1,0)</f>
        <v>61.34</v>
      </c>
      <c r="CI1139">
        <f ca="1">(Table15[[#This Row],[Close]]-Table15[[#This Row],[Offset Close]])/Table15[[#This Row],[Offset Close]]</f>
        <v>-4.8907564395175539E-3</v>
      </c>
      <c r="CJ1139">
        <f ca="1">Table15[[#This Row],[Return]]^2</f>
        <v>2.3919498550682419E-5</v>
      </c>
      <c r="CK1139">
        <f ca="1">R.Omega+R.Alpha*OFFSET(Table15[[#This Row],[Return Squared]],-1,0)+R.Beta*OFFSET(Table15[[#This Row],[Variance]],-1,0)</f>
        <v>0.16685960427109442</v>
      </c>
      <c r="CL1139">
        <f ca="1">-LN(Table15[[#This Row],[Variance]])-(Table15[[#This Row],[Return Squared]]^2/Table15[[#This Row],[Variance]])</f>
        <v>1.7906025097044873</v>
      </c>
      <c r="CN1139" s="43">
        <v>38764</v>
      </c>
      <c r="CO1139">
        <v>61.580002</v>
      </c>
      <c r="CP1139">
        <v>62.150002000000001</v>
      </c>
      <c r="CQ1139">
        <v>61.470001000000003</v>
      </c>
      <c r="CR1139">
        <v>62.110000999999997</v>
      </c>
      <c r="CS1139">
        <v>40.341175</v>
      </c>
      <c r="CT1139">
        <v>2418100</v>
      </c>
      <c r="CU1139">
        <f ca="1">(EFA[[#This Row],[Close]]-OFFSET(EFA[[#This Row],[Close]],-1,0))/(OFFSET(EFA[[#This Row],[Close]],-1,0))</f>
        <v>9.5903933680103019E-3</v>
      </c>
      <c r="CW1139" s="43">
        <v>44001</v>
      </c>
      <c r="CX1139">
        <v>35.119999</v>
      </c>
      <c r="CY1139">
        <f ca="1">OFFSET(Table16[[#This Row],[Close]],-1,0)</f>
        <v>32.939999</v>
      </c>
      <c r="CZ1139">
        <f ca="1">(Table16[[#This Row],[Close]]-Table16[[#This Row],[Offset Close]])/Table16[[#This Row],[Offset Close]]</f>
        <v>6.6180937042529961E-2</v>
      </c>
      <c r="DA1139">
        <f ca="1">Table16[[#This Row],[Return]]^2</f>
        <v>4.3799164278273146E-3</v>
      </c>
      <c r="DB1139">
        <f ca="1">R.Omega+R.Alpha*OFFSET(Table15[[#This Row],[Return Squared]],-1,0)+R.Beta*OFFSET(Table15[[#This Row],[Variance]],-1,0)</f>
        <v>0.16685960427109442</v>
      </c>
      <c r="DC1139">
        <f ca="1">-LN(Table16[[#This Row],[Variance]])-(Table16[[#This Row],[Return Squared]]^2/Table16[[#This Row],[Variance]])</f>
        <v>1.790487544216848</v>
      </c>
      <c r="DE1139" s="43">
        <v>34495</v>
      </c>
      <c r="DF1139">
        <v>13.04</v>
      </c>
      <c r="DG1139">
        <v>13.04</v>
      </c>
      <c r="DH1139">
        <v>12.45</v>
      </c>
      <c r="DI1139">
        <v>12.69</v>
      </c>
      <c r="DJ1139">
        <v>12.69</v>
      </c>
      <c r="DK1139">
        <v>0</v>
      </c>
      <c r="DL1139">
        <f ca="1">(VIX_7[[#This Row],[Close]]-OFFSET(VIX_7[[#This Row],[Close]],-1,0))/(OFFSET(VIX_7[[#This Row],[Close]],-1,0))</f>
        <v>-3.9364118092354378E-2</v>
      </c>
      <c r="DN1139">
        <v>-5.6494949196056726E-3</v>
      </c>
      <c r="DO1139">
        <v>-4.5125181886320085E-3</v>
      </c>
      <c r="DP1139">
        <v>-6.0952626709952235E-3</v>
      </c>
      <c r="DQ1139">
        <v>-4.8907564395175539E-3</v>
      </c>
      <c r="DR1139">
        <v>3.3968239912227354E-4</v>
      </c>
    </row>
    <row r="1140" spans="6:122" x14ac:dyDescent="0.3">
      <c r="F1140" s="43">
        <v>44004</v>
      </c>
      <c r="G1140">
        <v>3117.860107</v>
      </c>
      <c r="H1140">
        <f ca="1">OFFSET(Table11[[#This Row],[Close]],-1,0)</f>
        <v>3097.73999</v>
      </c>
      <c r="I1140" s="159">
        <f ca="1">(Table11[[#This Row],[Close]]-Table11[[#This Row],[Offset Close]])/Table11[[#This Row],[Offset Close]]</f>
        <v>6.4950954776549653E-3</v>
      </c>
      <c r="J1140">
        <f ca="1">Table11[[#This Row],[SPX Return]]^2</f>
        <v>4.2186265263853979E-5</v>
      </c>
      <c r="K1140" s="158">
        <f ca="1">Table11[[#This Row],[SPX Return]]-AVERAGE(Table11[SPX Return])</f>
        <v>5.9424962368224803E-3</v>
      </c>
      <c r="L1140">
        <f ca="1">Table11[[#This Row],[SPX Return]]/SQRT(Table11[[#This Row],[Variance]])</f>
        <v>1.5901744529595353E-2</v>
      </c>
      <c r="M1140">
        <f ca="1">_xlfn.RANK.EQ(Table11[[#This Row],[Residuals]],Table11[Residuals],1)</f>
        <v>992</v>
      </c>
      <c r="N1140">
        <f ca="1">(Table11[[#This Row],[Rank]]-0.5)/COUNT(Table11[Rank])</f>
        <v>0.78878281622911695</v>
      </c>
      <c r="O1140">
        <f ca="1">_xlfn.NORM.S.INV(Table11[[#This Row],[Percentile]])</f>
        <v>0.80220502946088679</v>
      </c>
      <c r="P1140">
        <f ca="1">((Table11[[#This Row],[Residuals]]-AVERAGE(L1141:L2397))^2)</f>
        <v>1.5487593276003608E-4</v>
      </c>
      <c r="Q1140">
        <f ca="1">COUNT(Table11[SPX Return])-Table11[[#This Row],[Lag]]</f>
        <v>134</v>
      </c>
      <c r="R1140">
        <f t="shared" si="53"/>
        <v>1124</v>
      </c>
      <c r="S1140">
        <f t="shared" ca="1" si="51"/>
        <v>5.559347488384165E-2</v>
      </c>
      <c r="T1140">
        <f t="shared" ca="1" si="52"/>
        <v>-5.7183300003078537E-2</v>
      </c>
      <c r="U1140">
        <f ca="1">R.Omega+R.Alpha*OFFSET(Table11[[#This Row],[Return Squared]],-1,0)+R.Beta*OFFSET(Table11[[#This Row],[Variance]],-1,0)</f>
        <v>0.16683283703488042</v>
      </c>
      <c r="V1140">
        <f ca="1">-LN(Table11[[#This Row],[Variance]])-(Table11[[#This Row],[Return Squared]]^2/Table11[[#This Row],[Variance]])</f>
        <v>1.7907629330478476</v>
      </c>
      <c r="X1140" s="43">
        <v>11867</v>
      </c>
      <c r="Y1140">
        <v>4.4400000000000004</v>
      </c>
      <c r="Z1140">
        <v>4.4400000000000004</v>
      </c>
      <c r="AA1140">
        <v>4.4400000000000004</v>
      </c>
      <c r="AB1140">
        <v>4.4400000000000004</v>
      </c>
      <c r="AC1140">
        <v>4.4400000000000004</v>
      </c>
      <c r="AD1140">
        <v>0</v>
      </c>
      <c r="AE1140">
        <f ca="1">(SPX[[#This Row],[Close]]-OFFSET(SPX[[#This Row],[Close]],-1,0))/(OFFSET(SPX[[#This Row],[Close]],-1,0))</f>
        <v>-3.4782608695652015E-2</v>
      </c>
      <c r="AG1140" s="43">
        <v>44004</v>
      </c>
      <c r="AH1140">
        <v>1790.339966</v>
      </c>
      <c r="AI1140">
        <f ca="1">OFFSET(Table12[[#This Row],[Close]],-1,0)</f>
        <v>1784.719971</v>
      </c>
      <c r="AJ1140">
        <f ca="1">(Table12[[#This Row],[Close]]-Table12[[#This Row],[Offset Close]])/Table12[[#This Row],[Offset Close]]</f>
        <v>3.1489505868257119E-3</v>
      </c>
      <c r="AK1140">
        <f ca="1">Table12[[#This Row],[Return]]^2</f>
        <v>9.915889798269995E-6</v>
      </c>
      <c r="AL1140" cm="1">
        <f t="array" aca="1" ref="AL1140" ca="1">M.Omega+M.Alpha*OFFSET(Table12[[#This Row],[Return Squared]],-1,0)+M.Beta*OFFSET(Table12[[#This Row],[Variance]],-1,0)</f>
        <v>0.16695254724300437</v>
      </c>
      <c r="AM1140">
        <f ca="1">-LN(Table12[[#This Row],[Variance]])-(Table12[[#This Row],[Return Squared]]^2/Table12[[#This Row],[Variance]])</f>
        <v>1.7900456545996875</v>
      </c>
      <c r="AO1140" s="43">
        <v>31210</v>
      </c>
      <c r="AP1140">
        <v>58.880001</v>
      </c>
      <c r="AQ1140">
        <v>58.880001</v>
      </c>
      <c r="AR1140">
        <v>58.880001</v>
      </c>
      <c r="AS1140">
        <v>58.880001</v>
      </c>
      <c r="AT1140">
        <v>58.880001</v>
      </c>
      <c r="AU1140">
        <v>0</v>
      </c>
      <c r="AV1140">
        <f ca="1">(Table6[[#This Row],[Close]]-OFFSET(Table6[[#This Row],[Close]],-1,0))/(OFFSET(Table6[[#This Row],[Close]],-1,0))</f>
        <v>-1.6954730417090005E-3</v>
      </c>
      <c r="AX1140" s="43">
        <v>44004</v>
      </c>
      <c r="AY1140">
        <v>1433.530029</v>
      </c>
      <c r="AZ1140">
        <f ca="1">OFFSET(Table13[[#This Row],[Close]],-1,0)</f>
        <v>1418.630005</v>
      </c>
      <c r="BA1140">
        <f ca="1">(Table13[[#This Row],[Close]]-Table13[[#This Row],[Offset Close]])/Table13[[#This Row],[Offset Close]]</f>
        <v>1.0503107891052981E-2</v>
      </c>
      <c r="BB1140">
        <f ca="1">Table13[[#This Row],[Return]]^2</f>
        <v>1.1031527537109939E-4</v>
      </c>
      <c r="BC1140">
        <f ca="1">R.Omega+R.Alpha*OFFSET(Table13[[#This Row],[Return Squared]],-1,0)+R.Beta*OFFSET(Table13[[#This Row],[Variance]],-1,0)</f>
        <v>0.16702418333614286</v>
      </c>
      <c r="BD1140">
        <f ca="1">-LN(Table13[[#This Row],[Variance]])-(Table13[[#This Row],[Return Squared]]^2/Table13[[#This Row],[Variance]])</f>
        <v>1.7896165937928632</v>
      </c>
      <c r="BF1140" s="43">
        <v>33654</v>
      </c>
      <c r="BG1140">
        <v>208.36999499999999</v>
      </c>
      <c r="BH1140">
        <v>211.60000600000001</v>
      </c>
      <c r="BI1140">
        <v>208.36999499999999</v>
      </c>
      <c r="BJ1140">
        <v>210.88999899999999</v>
      </c>
      <c r="BK1140">
        <v>210.88999899999999</v>
      </c>
      <c r="BL1140">
        <v>2705500</v>
      </c>
      <c r="BM1140">
        <f ca="1">(Table510[[#This Row],[Close]]-OFFSET(Table510[[#This Row],[Close]],-1,0))/(OFFSET(Table510[[#This Row],[Close]],-1,0))</f>
        <v>1.2142436109894133E-2</v>
      </c>
      <c r="BO1140" s="43">
        <v>44004</v>
      </c>
      <c r="BP1140">
        <v>117.769997</v>
      </c>
      <c r="BQ1140">
        <f ca="1">OFFSET(Table14[[#This Row],[Close]],-1,0)</f>
        <v>117.800003</v>
      </c>
      <c r="BR1140">
        <f ca="1">(Table14[[#This Row],[Close]]-Table14[[#This Row],[Offset Close]])/Table14[[#This Row],[Offset Close]]</f>
        <v>-2.5471985768964878E-4</v>
      </c>
      <c r="BS1140">
        <f ca="1">Table14[[#This Row],[Return]]^2</f>
        <v>6.4882205901434923E-8</v>
      </c>
      <c r="BT1140">
        <f ca="1">Table14[[#This Row],[Return Squared]]</f>
        <v>6.4882205901434923E-8</v>
      </c>
      <c r="BU1140">
        <f ca="1">-LN(Table14[[#This Row],[Variance]])-(Table14[[#This Row],[Return Squared]]^2/Table14[[#This Row],[Variance]])</f>
        <v>16.550692363121172</v>
      </c>
      <c r="BW1140" s="43">
        <v>39525</v>
      </c>
      <c r="BX1140">
        <v>103.029999</v>
      </c>
      <c r="BY1140">
        <v>103.32</v>
      </c>
      <c r="BZ1140">
        <v>102.550003</v>
      </c>
      <c r="CA1140">
        <v>102.75</v>
      </c>
      <c r="CB1140">
        <v>70.742165</v>
      </c>
      <c r="CC1140">
        <v>398200</v>
      </c>
      <c r="CD1140">
        <f ca="1">(AGG[[#This Row],[Close]]-OFFSET(AGG[[#This Row],[Close]],-1,0))/(OFFSET(AGG[[#This Row],[Close]],-1,0))</f>
        <v>-2.3303039582542756E-3</v>
      </c>
      <c r="CF1140" s="43">
        <v>44004</v>
      </c>
      <c r="CG1140">
        <v>61.77</v>
      </c>
      <c r="CH1140">
        <f ca="1">OFFSET(Table15[[#This Row],[Close]],-1,0)</f>
        <v>61.040000999999997</v>
      </c>
      <c r="CI1140">
        <f ca="1">(Table15[[#This Row],[Close]]-Table15[[#This Row],[Offset Close]])/Table15[[#This Row],[Offset Close]]</f>
        <v>1.1959354325698758E-2</v>
      </c>
      <c r="CJ1140">
        <f ca="1">Table15[[#This Row],[Return]]^2</f>
        <v>1.4302615588760961E-4</v>
      </c>
      <c r="CK1140">
        <f ca="1">R.Omega+R.Alpha*OFFSET(Table15[[#This Row],[Return Squared]],-1,0)+R.Beta*OFFSET(Table15[[#This Row],[Variance]],-1,0)</f>
        <v>0.16680865286440355</v>
      </c>
      <c r="CL1140">
        <f ca="1">-LN(Table15[[#This Row],[Variance]])-(Table15[[#This Row],[Return Squared]]^2/Table15[[#This Row],[Variance]])</f>
        <v>1.7909077920827017</v>
      </c>
      <c r="CN1140" s="43">
        <v>38765</v>
      </c>
      <c r="CO1140">
        <v>61.650002000000001</v>
      </c>
      <c r="CP1140">
        <v>62.130001</v>
      </c>
      <c r="CQ1140">
        <v>61.549999</v>
      </c>
      <c r="CR1140">
        <v>61.93</v>
      </c>
      <c r="CS1140">
        <v>40.224254999999999</v>
      </c>
      <c r="CT1140">
        <v>6936300</v>
      </c>
      <c r="CU1140">
        <f ca="1">(EFA[[#This Row],[Close]]-OFFSET(EFA[[#This Row],[Close]],-1,0))/(OFFSET(EFA[[#This Row],[Close]],-1,0))</f>
        <v>-2.8981000982433924E-3</v>
      </c>
      <c r="CW1140" s="43">
        <v>44004</v>
      </c>
      <c r="CX1140">
        <v>31.77</v>
      </c>
      <c r="CY1140">
        <f ca="1">OFFSET(Table16[[#This Row],[Close]],-1,0)</f>
        <v>35.119999</v>
      </c>
      <c r="CZ1140">
        <f ca="1">(Table16[[#This Row],[Close]]-Table16[[#This Row],[Offset Close]])/Table16[[#This Row],[Offset Close]]</f>
        <v>-9.5387217977995972E-2</v>
      </c>
      <c r="DA1140">
        <f ca="1">Table16[[#This Row],[Return]]^2</f>
        <v>9.0987213535817183E-3</v>
      </c>
      <c r="DB1140">
        <f ca="1">R.Omega+R.Alpha*OFFSET(Table15[[#This Row],[Return Squared]],-1,0)+R.Beta*OFFSET(Table15[[#This Row],[Variance]],-1,0)</f>
        <v>0.16680865286440355</v>
      </c>
      <c r="DC1140">
        <f ca="1">-LN(Table16[[#This Row],[Variance]])-(Table16[[#This Row],[Return Squared]]^2/Table16[[#This Row],[Variance]])</f>
        <v>1.7904116171399298</v>
      </c>
      <c r="DE1140" s="43">
        <v>34498</v>
      </c>
      <c r="DF1140">
        <v>12.34</v>
      </c>
      <c r="DG1140">
        <v>12.61</v>
      </c>
      <c r="DH1140">
        <v>11.66</v>
      </c>
      <c r="DI1140">
        <v>11.92</v>
      </c>
      <c r="DJ1140">
        <v>11.92</v>
      </c>
      <c r="DK1140">
        <v>0</v>
      </c>
      <c r="DL1140">
        <f ca="1">(VIX_7[[#This Row],[Close]]-OFFSET(VIX_7[[#This Row],[Close]],-1,0))/(OFFSET(VIX_7[[#This Row],[Close]],-1,0))</f>
        <v>-6.0677698975571286E-2</v>
      </c>
      <c r="DN1140">
        <v>6.4950954776549653E-3</v>
      </c>
      <c r="DO1140">
        <v>3.1489505868257119E-3</v>
      </c>
      <c r="DP1140">
        <v>1.0503107891052981E-2</v>
      </c>
      <c r="DQ1140">
        <v>1.1959354325698758E-2</v>
      </c>
      <c r="DR1140">
        <v>-2.5471985768964878E-4</v>
      </c>
    </row>
    <row r="1141" spans="6:122" x14ac:dyDescent="0.3">
      <c r="F1141" s="43">
        <v>44005</v>
      </c>
      <c r="G1141">
        <v>3131.290039</v>
      </c>
      <c r="H1141">
        <f ca="1">OFFSET(Table11[[#This Row],[Close]],-1,0)</f>
        <v>3117.860107</v>
      </c>
      <c r="I1141" s="159">
        <f ca="1">(Table11[[#This Row],[Close]]-Table11[[#This Row],[Offset Close]])/Table11[[#This Row],[Offset Close]]</f>
        <v>4.3074196850102636E-3</v>
      </c>
      <c r="J1141">
        <f ca="1">Table11[[#This Row],[SPX Return]]^2</f>
        <v>1.8553864342813919E-5</v>
      </c>
      <c r="K1141" s="158">
        <f ca="1">Table11[[#This Row],[SPX Return]]-AVERAGE(Table11[SPX Return])</f>
        <v>3.7548204441777786E-3</v>
      </c>
      <c r="L1141">
        <f ca="1">Table11[[#This Row],[SPX Return]]/SQRT(Table11[[#This Row],[Variance]])</f>
        <v>1.0546936915066748E-2</v>
      </c>
      <c r="M1141">
        <f ca="1">_xlfn.RANK.EQ(Table11[[#This Row],[Residuals]],Table11[Residuals],1)</f>
        <v>891</v>
      </c>
      <c r="N1141">
        <f ca="1">(Table11[[#This Row],[Rank]]-0.5)/COUNT(Table11[Rank])</f>
        <v>0.70843277645186953</v>
      </c>
      <c r="O1141">
        <f ca="1">_xlfn.NORM.S.INV(Table11[[#This Row],[Percentile]])</f>
        <v>0.54881203956177005</v>
      </c>
      <c r="P1141">
        <f ca="1">((Table11[[#This Row],[Residuals]]-AVERAGE(L1142:L2398))^2)</f>
        <v>5.1034182303255384E-5</v>
      </c>
      <c r="Q1141">
        <f ca="1">COUNT(Table11[SPX Return])-Table11[[#This Row],[Lag]]</f>
        <v>133</v>
      </c>
      <c r="R1141">
        <f t="shared" si="53"/>
        <v>1125</v>
      </c>
      <c r="S1141">
        <f t="shared" ca="1" si="51"/>
        <v>5.559347488384165E-2</v>
      </c>
      <c r="T1141">
        <f t="shared" ca="1" si="52"/>
        <v>-5.7183300003078537E-2</v>
      </c>
      <c r="U1141">
        <f ca="1">R.Omega+R.Alpha*OFFSET(Table11[[#This Row],[Return Squared]],-1,0)+R.Beta*OFFSET(Table11[[#This Row],[Variance]],-1,0)</f>
        <v>0.16679448249073206</v>
      </c>
      <c r="V1141">
        <f ca="1">-LN(Table11[[#This Row],[Variance]])-(Table11[[#This Row],[Return Squared]]^2/Table11[[#This Row],[Variance]])</f>
        <v>1.7909928661334402</v>
      </c>
      <c r="X1141" s="43">
        <v>11868</v>
      </c>
      <c r="Y1141">
        <v>4.4400000000000004</v>
      </c>
      <c r="Z1141">
        <v>4.4400000000000004</v>
      </c>
      <c r="AA1141">
        <v>4.4400000000000004</v>
      </c>
      <c r="AB1141">
        <v>4.4400000000000004</v>
      </c>
      <c r="AC1141">
        <v>4.4400000000000004</v>
      </c>
      <c r="AD1141">
        <v>0</v>
      </c>
      <c r="AE1141">
        <f ca="1">(SPX[[#This Row],[Close]]-OFFSET(SPX[[#This Row],[Close]],-1,0))/(OFFSET(SPX[[#This Row],[Close]],-1,0))</f>
        <v>0</v>
      </c>
      <c r="AG1141" s="43">
        <v>44005</v>
      </c>
      <c r="AH1141">
        <v>1792.469971</v>
      </c>
      <c r="AI1141">
        <f ca="1">OFFSET(Table12[[#This Row],[Close]],-1,0)</f>
        <v>1790.339966</v>
      </c>
      <c r="AJ1141">
        <f ca="1">(Table12[[#This Row],[Close]]-Table12[[#This Row],[Offset Close]])/Table12[[#This Row],[Offset Close]]</f>
        <v>1.1897209694530066E-3</v>
      </c>
      <c r="AK1141">
        <f ca="1">Table12[[#This Row],[Return]]^2</f>
        <v>1.4154359851562018E-6</v>
      </c>
      <c r="AL1141" cm="1">
        <f t="array" aca="1" ref="AL1141" ca="1">M.Omega+M.Alpha*OFFSET(Table12[[#This Row],[Return Squared]],-1,0)+M.Beta*OFFSET(Table12[[#This Row],[Variance]],-1,0)</f>
        <v>0.16687021204255242</v>
      </c>
      <c r="AM1141">
        <f ca="1">-LN(Table12[[#This Row],[Variance]])-(Table12[[#This Row],[Return Squared]]^2/Table12[[#This Row],[Variance]])</f>
        <v>1.7905389421070723</v>
      </c>
      <c r="AO1141" s="43">
        <v>31211</v>
      </c>
      <c r="AP1141">
        <v>58.490001999999997</v>
      </c>
      <c r="AQ1141">
        <v>58.490001999999997</v>
      </c>
      <c r="AR1141">
        <v>58.490001999999997</v>
      </c>
      <c r="AS1141">
        <v>58.490001999999997</v>
      </c>
      <c r="AT1141">
        <v>58.490001999999997</v>
      </c>
      <c r="AU1141">
        <v>0</v>
      </c>
      <c r="AV1141">
        <f ca="1">(Table6[[#This Row],[Close]]-OFFSET(Table6[[#This Row],[Close]],-1,0))/(OFFSET(Table6[[#This Row],[Close]],-1,0))</f>
        <v>-6.6236242081586091E-3</v>
      </c>
      <c r="AX1141" s="43">
        <v>44005</v>
      </c>
      <c r="AY1141">
        <v>1439.339966</v>
      </c>
      <c r="AZ1141">
        <f ca="1">OFFSET(Table13[[#This Row],[Close]],-1,0)</f>
        <v>1433.530029</v>
      </c>
      <c r="BA1141">
        <f ca="1">(Table13[[#This Row],[Close]]-Table13[[#This Row],[Offset Close]])/Table13[[#This Row],[Offset Close]]</f>
        <v>4.0528882426361717E-3</v>
      </c>
      <c r="BB1141">
        <f ca="1">Table13[[#This Row],[Return]]^2</f>
        <v>1.6425903107298515E-5</v>
      </c>
      <c r="BC1141">
        <f ca="1">R.Omega+R.Alpha*OFFSET(Table13[[#This Row],[Return Squared]],-1,0)+R.Beta*OFFSET(Table13[[#This Row],[Variance]],-1,0)</f>
        <v>0.16694545715414255</v>
      </c>
      <c r="BD1141">
        <f ca="1">-LN(Table13[[#This Row],[Variance]])-(Table13[[#This Row],[Return Squared]]^2/Table13[[#This Row],[Variance]])</f>
        <v>1.7900881221632925</v>
      </c>
      <c r="BF1141" s="43">
        <v>33655</v>
      </c>
      <c r="BG1141">
        <v>210.88999899999999</v>
      </c>
      <c r="BH1141">
        <v>211.070007</v>
      </c>
      <c r="BI1141">
        <v>209.740005</v>
      </c>
      <c r="BJ1141">
        <v>210.39999399999999</v>
      </c>
      <c r="BK1141">
        <v>210.39999399999999</v>
      </c>
      <c r="BL1141">
        <v>2587000</v>
      </c>
      <c r="BM1141">
        <f ca="1">(Table510[[#This Row],[Close]]-OFFSET(Table510[[#This Row],[Close]],-1,0))/(OFFSET(Table510[[#This Row],[Close]],-1,0))</f>
        <v>-2.3235098976883985E-3</v>
      </c>
      <c r="BO1141" s="43">
        <v>44005</v>
      </c>
      <c r="BP1141">
        <v>117.75</v>
      </c>
      <c r="BQ1141">
        <f ca="1">OFFSET(Table14[[#This Row],[Close]],-1,0)</f>
        <v>117.769997</v>
      </c>
      <c r="BR1141">
        <f ca="1">(Table14[[#This Row],[Close]]-Table14[[#This Row],[Offset Close]])/Table14[[#This Row],[Offset Close]]</f>
        <v>-1.6979706639547247E-4</v>
      </c>
      <c r="BS1141">
        <f ca="1">Table14[[#This Row],[Return]]^2</f>
        <v>2.8831043756508487E-8</v>
      </c>
      <c r="BT1141">
        <f ca="1">Table14[[#This Row],[Return Squared]]</f>
        <v>2.8831043756508487E-8</v>
      </c>
      <c r="BU1141">
        <f ca="1">-LN(Table14[[#This Row],[Variance]])-(Table14[[#This Row],[Return Squared]]^2/Table14[[#This Row],[Variance]])</f>
        <v>17.361813093287292</v>
      </c>
      <c r="BW1141" s="43">
        <v>39526</v>
      </c>
      <c r="BX1141">
        <v>102.769997</v>
      </c>
      <c r="BY1141">
        <v>103.370003</v>
      </c>
      <c r="BZ1141">
        <v>102.730003</v>
      </c>
      <c r="CA1141">
        <v>103.05999799999999</v>
      </c>
      <c r="CB1141">
        <v>70.955551</v>
      </c>
      <c r="CC1141">
        <v>403300</v>
      </c>
      <c r="CD1141">
        <f ca="1">(AGG[[#This Row],[Close]]-OFFSET(AGG[[#This Row],[Close]],-1,0))/(OFFSET(AGG[[#This Row],[Close]],-1,0))</f>
        <v>3.0170121654500546E-3</v>
      </c>
      <c r="CF1141" s="43">
        <v>44005</v>
      </c>
      <c r="CG1141">
        <v>62.110000999999997</v>
      </c>
      <c r="CH1141">
        <f ca="1">OFFSET(Table15[[#This Row],[Close]],-1,0)</f>
        <v>61.77</v>
      </c>
      <c r="CI1141">
        <f ca="1">(Table15[[#This Row],[Close]]-Table15[[#This Row],[Offset Close]])/Table15[[#This Row],[Offset Close]]</f>
        <v>5.5043062975553463E-3</v>
      </c>
      <c r="CJ1141">
        <f ca="1">Table15[[#This Row],[Return]]^2</f>
        <v>3.0297387817307444E-5</v>
      </c>
      <c r="CK1141">
        <f ca="1">R.Omega+R.Alpha*OFFSET(Table15[[#This Row],[Return Squared]],-1,0)+R.Beta*OFFSET(Table15[[#This Row],[Variance]],-1,0)</f>
        <v>0.16680276354405418</v>
      </c>
      <c r="CL1141">
        <f ca="1">-LN(Table15[[#This Row],[Variance]])-(Table15[[#This Row],[Return Squared]]^2/Table15[[#This Row],[Variance]])</f>
        <v>1.7909432156817251</v>
      </c>
      <c r="CN1141" s="43">
        <v>38769</v>
      </c>
      <c r="CO1141">
        <v>62.150002000000001</v>
      </c>
      <c r="CP1141">
        <v>62.290000999999997</v>
      </c>
      <c r="CQ1141">
        <v>61.849997999999999</v>
      </c>
      <c r="CR1141">
        <v>61.939999</v>
      </c>
      <c r="CS1141">
        <v>40.230758999999999</v>
      </c>
      <c r="CT1141">
        <v>2872600</v>
      </c>
      <c r="CU1141">
        <f ca="1">(EFA[[#This Row],[Close]]-OFFSET(EFA[[#This Row],[Close]],-1,0))/(OFFSET(EFA[[#This Row],[Close]],-1,0))</f>
        <v>1.6145648312611876E-4</v>
      </c>
      <c r="CW1141" s="43">
        <v>44005</v>
      </c>
      <c r="CX1141">
        <v>31.370000999999998</v>
      </c>
      <c r="CY1141">
        <f ca="1">OFFSET(Table16[[#This Row],[Close]],-1,0)</f>
        <v>31.77</v>
      </c>
      <c r="CZ1141">
        <f ca="1">(Table16[[#This Row],[Close]]-Table16[[#This Row],[Offset Close]])/Table16[[#This Row],[Offset Close]]</f>
        <v>-1.2590462700661036E-2</v>
      </c>
      <c r="DA1141">
        <f ca="1">Table16[[#This Row],[Return]]^2</f>
        <v>1.5851975101673679E-4</v>
      </c>
      <c r="DB1141">
        <f ca="1">R.Omega+R.Alpha*OFFSET(Table15[[#This Row],[Return Squared]],-1,0)+R.Beta*OFFSET(Table15[[#This Row],[Variance]],-1,0)</f>
        <v>0.16680276354405418</v>
      </c>
      <c r="DC1141">
        <f ca="1">-LN(Table16[[#This Row],[Variance]])-(Table16[[#This Row],[Return Squared]]^2/Table16[[#This Row],[Variance]])</f>
        <v>1.790943070536769</v>
      </c>
      <c r="DE1141" s="43">
        <v>34499</v>
      </c>
      <c r="DF1141">
        <v>11.62</v>
      </c>
      <c r="DG1141">
        <v>11.93</v>
      </c>
      <c r="DH1141">
        <v>11.38</v>
      </c>
      <c r="DI1141">
        <v>11.6</v>
      </c>
      <c r="DJ1141">
        <v>11.6</v>
      </c>
      <c r="DK1141">
        <v>0</v>
      </c>
      <c r="DL1141">
        <f ca="1">(VIX_7[[#This Row],[Close]]-OFFSET(VIX_7[[#This Row],[Close]],-1,0))/(OFFSET(VIX_7[[#This Row],[Close]],-1,0))</f>
        <v>-2.6845637583892641E-2</v>
      </c>
      <c r="DN1141">
        <v>4.3074196850102636E-3</v>
      </c>
      <c r="DO1141">
        <v>1.1897209694530066E-3</v>
      </c>
      <c r="DP1141">
        <v>4.0528882426361717E-3</v>
      </c>
      <c r="DQ1141">
        <v>5.5043062975553463E-3</v>
      </c>
      <c r="DR1141">
        <v>-1.6979706639547247E-4</v>
      </c>
    </row>
    <row r="1142" spans="6:122" x14ac:dyDescent="0.3">
      <c r="F1142" s="43">
        <v>44006</v>
      </c>
      <c r="G1142">
        <v>3050.330078</v>
      </c>
      <c r="H1142">
        <f ca="1">OFFSET(Table11[[#This Row],[Close]],-1,0)</f>
        <v>3131.290039</v>
      </c>
      <c r="I1142" s="159">
        <f ca="1">(Table11[[#This Row],[Close]]-Table11[[#This Row],[Offset Close]])/Table11[[#This Row],[Offset Close]]</f>
        <v>-2.5855145959540422E-2</v>
      </c>
      <c r="J1142">
        <f ca="1">Table11[[#This Row],[SPX Return]]^2</f>
        <v>6.6848857258913947E-4</v>
      </c>
      <c r="K1142" s="158">
        <f ca="1">Table11[[#This Row],[SPX Return]]-AVERAGE(Table11[SPX Return])</f>
        <v>-2.6407745200372906E-2</v>
      </c>
      <c r="L1142">
        <f ca="1">Table11[[#This Row],[SPX Return]]/SQRT(Table11[[#This Row],[Variance]])</f>
        <v>-6.3313861639634691E-2</v>
      </c>
      <c r="M1142">
        <f ca="1">_xlfn.RANK.EQ(Table11[[#This Row],[Residuals]],Table11[Residuals],1)</f>
        <v>33</v>
      </c>
      <c r="N1142">
        <f ca="1">(Table11[[#This Row],[Rank]]-0.5)/COUNT(Table11[Rank])</f>
        <v>2.5855210819411296E-2</v>
      </c>
      <c r="O1142">
        <f ca="1">_xlfn.NORM.S.INV(Table11[[#This Row],[Percentile]])</f>
        <v>-1.945536662397841</v>
      </c>
      <c r="P1142">
        <f ca="1">((Table11[[#This Row],[Residuals]]-AVERAGE(L1143:L2399))^2)</f>
        <v>4.5193710003103606E-3</v>
      </c>
      <c r="Q1142">
        <f ca="1">COUNT(Table11[SPX Return])-Table11[[#This Row],[Lag]]</f>
        <v>132</v>
      </c>
      <c r="R1142">
        <f t="shared" si="53"/>
        <v>1126</v>
      </c>
      <c r="S1142">
        <f t="shared" ca="1" si="51"/>
        <v>5.559347488384165E-2</v>
      </c>
      <c r="T1142">
        <f t="shared" ca="1" si="52"/>
        <v>-5.7183300003078537E-2</v>
      </c>
      <c r="U1142">
        <f ca="1">R.Omega+R.Alpha*OFFSET(Table11[[#This Row],[Return Squared]],-1,0)+R.Beta*OFFSET(Table11[[#This Row],[Variance]],-1,0)</f>
        <v>0.16676172620959795</v>
      </c>
      <c r="V1142">
        <f ca="1">-LN(Table11[[#This Row],[Variance]])-(Table11[[#This Row],[Return Squared]]^2/Table11[[#This Row],[Variance]])</f>
        <v>1.7911865948289225</v>
      </c>
      <c r="X1142" s="43">
        <v>11869</v>
      </c>
      <c r="Y1142">
        <v>4.51</v>
      </c>
      <c r="Z1142">
        <v>4.51</v>
      </c>
      <c r="AA1142">
        <v>4.51</v>
      </c>
      <c r="AB1142">
        <v>4.51</v>
      </c>
      <c r="AC1142">
        <v>4.51</v>
      </c>
      <c r="AD1142">
        <v>0</v>
      </c>
      <c r="AE1142">
        <f ca="1">(SPX[[#This Row],[Close]]-OFFSET(SPX[[#This Row],[Close]],-1,0))/(OFFSET(SPX[[#This Row],[Close]],-1,0))</f>
        <v>1.5765765765765629E-2</v>
      </c>
      <c r="AG1142" s="43">
        <v>44006</v>
      </c>
      <c r="AH1142">
        <v>1731.4799800000001</v>
      </c>
      <c r="AI1142">
        <f ca="1">OFFSET(Table12[[#This Row],[Close]],-1,0)</f>
        <v>1792.469971</v>
      </c>
      <c r="AJ1142">
        <f ca="1">(Table12[[#This Row],[Close]]-Table12[[#This Row],[Offset Close]])/Table12[[#This Row],[Offset Close]]</f>
        <v>-3.4025669599348572E-2</v>
      </c>
      <c r="AK1142">
        <f ca="1">Table12[[#This Row],[Return]]^2</f>
        <v>1.1577461916840335E-3</v>
      </c>
      <c r="AL1142" cm="1">
        <f t="array" aca="1" ref="AL1142" ca="1">M.Omega+M.Alpha*OFFSET(Table12[[#This Row],[Return Squared]],-1,0)+M.Beta*OFFSET(Table12[[#This Row],[Variance]],-1,0)</f>
        <v>0.16681045228878277</v>
      </c>
      <c r="AM1142">
        <f ca="1">-LN(Table12[[#This Row],[Variance]])-(Table12[[#This Row],[Return Squared]]^2/Table12[[#This Row],[Variance]])</f>
        <v>1.7908890920936762</v>
      </c>
      <c r="AO1142" s="43">
        <v>31212</v>
      </c>
      <c r="AP1142">
        <v>58.759998000000003</v>
      </c>
      <c r="AQ1142">
        <v>58.759998000000003</v>
      </c>
      <c r="AR1142">
        <v>58.759998000000003</v>
      </c>
      <c r="AS1142">
        <v>58.759998000000003</v>
      </c>
      <c r="AT1142">
        <v>58.759998000000003</v>
      </c>
      <c r="AU1142">
        <v>0</v>
      </c>
      <c r="AV1142">
        <f ca="1">(Table6[[#This Row],[Close]]-OFFSET(Table6[[#This Row],[Close]],-1,0))/(OFFSET(Table6[[#This Row],[Close]],-1,0))</f>
        <v>4.6161051593057931E-3</v>
      </c>
      <c r="AX1142" s="43">
        <v>44006</v>
      </c>
      <c r="AY1142">
        <v>1389.73999</v>
      </c>
      <c r="AZ1142">
        <f ca="1">OFFSET(Table13[[#This Row],[Close]],-1,0)</f>
        <v>1439.339966</v>
      </c>
      <c r="BA1142">
        <f ca="1">(Table13[[#This Row],[Close]]-Table13[[#This Row],[Offset Close]])/Table13[[#This Row],[Offset Close]]</f>
        <v>-3.4460222860232849E-2</v>
      </c>
      <c r="BB1142">
        <f ca="1">Table13[[#This Row],[Return]]^2</f>
        <v>1.1875069595769147E-3</v>
      </c>
      <c r="BC1142">
        <f ca="1">R.Omega+R.Alpha*OFFSET(Table13[[#This Row],[Return Squared]],-1,0)+R.Beta*OFFSET(Table13[[#This Row],[Variance]],-1,0)</f>
        <v>0.1668668764836764</v>
      </c>
      <c r="BD1142">
        <f ca="1">-LN(Table13[[#This Row],[Variance]])-(Table13[[#This Row],[Return Squared]]^2/Table13[[#This Row],[Variance]])</f>
        <v>1.7905504803752035</v>
      </c>
      <c r="BF1142" s="43">
        <v>33658</v>
      </c>
      <c r="BG1142">
        <v>210.39999399999999</v>
      </c>
      <c r="BH1142">
        <v>210.39999399999999</v>
      </c>
      <c r="BI1142">
        <v>208.88999899999999</v>
      </c>
      <c r="BJ1142">
        <v>208.88999899999999</v>
      </c>
      <c r="BK1142">
        <v>208.88999899999999</v>
      </c>
      <c r="BL1142">
        <v>1774700</v>
      </c>
      <c r="BM1142">
        <f ca="1">(Table510[[#This Row],[Close]]-OFFSET(Table510[[#This Row],[Close]],-1,0))/(OFFSET(Table510[[#This Row],[Close]],-1,0))</f>
        <v>-7.1767825240527505E-3</v>
      </c>
      <c r="BO1142" s="43">
        <v>44006</v>
      </c>
      <c r="BP1142">
        <v>117.730003</v>
      </c>
      <c r="BQ1142">
        <f ca="1">OFFSET(Table14[[#This Row],[Close]],-1,0)</f>
        <v>117.75</v>
      </c>
      <c r="BR1142">
        <f ca="1">(Table14[[#This Row],[Close]]-Table14[[#This Row],[Offset Close]])/Table14[[#This Row],[Offset Close]]</f>
        <v>-1.69825902335487E-4</v>
      </c>
      <c r="BS1142">
        <f ca="1">Table14[[#This Row],[Return]]^2</f>
        <v>2.8840837104062369E-8</v>
      </c>
      <c r="BT1142">
        <f ca="1">Table14[[#This Row],[Return Squared]]</f>
        <v>2.8840837104062369E-8</v>
      </c>
      <c r="BU1142">
        <f ca="1">-LN(Table14[[#This Row],[Variance]])-(Table14[[#This Row],[Return Squared]]^2/Table14[[#This Row],[Variance]])</f>
        <v>17.361473470310401</v>
      </c>
      <c r="BW1142" s="43">
        <v>39527</v>
      </c>
      <c r="BX1142">
        <v>103.300003</v>
      </c>
      <c r="BY1142">
        <v>103.470001</v>
      </c>
      <c r="BZ1142">
        <v>102.870003</v>
      </c>
      <c r="CA1142">
        <v>103.41999800000001</v>
      </c>
      <c r="CB1142">
        <v>71.203423000000001</v>
      </c>
      <c r="CC1142">
        <v>315600</v>
      </c>
      <c r="CD1142">
        <f ca="1">(AGG[[#This Row],[Close]]-OFFSET(AGG[[#This Row],[Close]],-1,0))/(OFFSET(AGG[[#This Row],[Close]],-1,0))</f>
        <v>3.4931108770253775E-3</v>
      </c>
      <c r="CF1142" s="43">
        <v>44006</v>
      </c>
      <c r="CG1142">
        <v>60.52</v>
      </c>
      <c r="CH1142">
        <f ca="1">OFFSET(Table15[[#This Row],[Close]],-1,0)</f>
        <v>62.110000999999997</v>
      </c>
      <c r="CI1142">
        <f ca="1">(Table15[[#This Row],[Close]]-Table15[[#This Row],[Offset Close]])/Table15[[#This Row],[Offset Close]]</f>
        <v>-2.559975808082814E-2</v>
      </c>
      <c r="CJ1142">
        <f ca="1">Table15[[#This Row],[Return]]^2</f>
        <v>6.5534761379692564E-4</v>
      </c>
      <c r="CK1142">
        <f ca="1">R.Omega+R.Alpha*OFFSET(Table15[[#This Row],[Return Squared]],-1,0)+R.Beta*OFFSET(Table15[[#This Row],[Variance]],-1,0)</f>
        <v>0.16677045882779207</v>
      </c>
      <c r="CL1142">
        <f ca="1">-LN(Table15[[#This Row],[Variance]])-(Table15[[#This Row],[Return Squared]]^2/Table15[[#This Row],[Variance]])</f>
        <v>1.7911343348122566</v>
      </c>
      <c r="CN1142" s="43">
        <v>38770</v>
      </c>
      <c r="CO1142">
        <v>62.099997999999999</v>
      </c>
      <c r="CP1142">
        <v>62.5</v>
      </c>
      <c r="CQ1142">
        <v>61.93</v>
      </c>
      <c r="CR1142">
        <v>62.41</v>
      </c>
      <c r="CS1142">
        <v>40.536022000000003</v>
      </c>
      <c r="CT1142">
        <v>6620200</v>
      </c>
      <c r="CU1142">
        <f ca="1">(EFA[[#This Row],[Close]]-OFFSET(EFA[[#This Row],[Close]],-1,0))/(OFFSET(EFA[[#This Row],[Close]],-1,0))</f>
        <v>7.5880046430093799E-3</v>
      </c>
      <c r="CW1142" s="43">
        <v>44006</v>
      </c>
      <c r="CX1142">
        <v>33.840000000000003</v>
      </c>
      <c r="CY1142">
        <f ca="1">OFFSET(Table16[[#This Row],[Close]],-1,0)</f>
        <v>31.370000999999998</v>
      </c>
      <c r="CZ1142">
        <f ca="1">(Table16[[#This Row],[Close]]-Table16[[#This Row],[Offset Close]])/Table16[[#This Row],[Offset Close]]</f>
        <v>7.8737613046298754E-2</v>
      </c>
      <c r="DA1142">
        <f ca="1">Table16[[#This Row],[Return]]^2</f>
        <v>6.1996117082286761E-3</v>
      </c>
      <c r="DB1142">
        <f ca="1">R.Omega+R.Alpha*OFFSET(Table15[[#This Row],[Return Squared]],-1,0)+R.Beta*OFFSET(Table15[[#This Row],[Variance]],-1,0)</f>
        <v>0.16677045882779207</v>
      </c>
      <c r="DC1142">
        <f ca="1">-LN(Table16[[#This Row],[Variance]])-(Table16[[#This Row],[Return Squared]]^2/Table16[[#This Row],[Variance]])</f>
        <v>1.7909064425038406</v>
      </c>
      <c r="DE1142" s="43">
        <v>34500</v>
      </c>
      <c r="DF1142">
        <v>11.36</v>
      </c>
      <c r="DG1142">
        <v>12.39</v>
      </c>
      <c r="DH1142">
        <v>11.21</v>
      </c>
      <c r="DI1142">
        <v>11.52</v>
      </c>
      <c r="DJ1142">
        <v>11.52</v>
      </c>
      <c r="DK1142">
        <v>0</v>
      </c>
      <c r="DL1142">
        <f ca="1">(VIX_7[[#This Row],[Close]]-OFFSET(VIX_7[[#This Row],[Close]],-1,0))/(OFFSET(VIX_7[[#This Row],[Close]],-1,0))</f>
        <v>-6.896551724137937E-3</v>
      </c>
      <c r="DN1142">
        <v>-2.5855145959540422E-2</v>
      </c>
      <c r="DO1142">
        <v>-3.4025669599348572E-2</v>
      </c>
      <c r="DP1142">
        <v>-3.4460222860232849E-2</v>
      </c>
      <c r="DQ1142">
        <v>-2.559975808082814E-2</v>
      </c>
      <c r="DR1142">
        <v>-1.69825902335487E-4</v>
      </c>
    </row>
    <row r="1143" spans="6:122" x14ac:dyDescent="0.3">
      <c r="F1143" s="43">
        <v>44007</v>
      </c>
      <c r="G1143">
        <v>3083.76001</v>
      </c>
      <c r="H1143">
        <f ca="1">OFFSET(Table11[[#This Row],[Close]],-1,0)</f>
        <v>3050.330078</v>
      </c>
      <c r="I1143" s="159">
        <f ca="1">(Table11[[#This Row],[Close]]-Table11[[#This Row],[Offset Close]])/Table11[[#This Row],[Offset Close]]</f>
        <v>1.0959447386074003E-2</v>
      </c>
      <c r="J1143">
        <f ca="1">Table11[[#This Row],[SPX Return]]^2</f>
        <v>1.201094870081243E-4</v>
      </c>
      <c r="K1143" s="158">
        <f ca="1">Table11[[#This Row],[SPX Return]]-AVERAGE(Table11[SPX Return])</f>
        <v>1.0406848145241518E-2</v>
      </c>
      <c r="L1143">
        <f ca="1">Table11[[#This Row],[SPX Return]]/SQRT(Table11[[#This Row],[Variance]])</f>
        <v>2.6826179221428777E-2</v>
      </c>
      <c r="M1143">
        <f ca="1">_xlfn.RANK.EQ(Table11[[#This Row],[Residuals]],Table11[Residuals],1)</f>
        <v>1136</v>
      </c>
      <c r="N1143">
        <f ca="1">(Table11[[#This Row],[Rank]]-0.5)/COUNT(Table11[Rank])</f>
        <v>0.90334128878281628</v>
      </c>
      <c r="O1143">
        <f ca="1">_xlfn.NORM.S.INV(Table11[[#This Row],[Percentile]])</f>
        <v>1.3008277460626343</v>
      </c>
      <c r="P1143">
        <f ca="1">((Table11[[#This Row],[Residuals]]-AVERAGE(L1144:L2400))^2)</f>
        <v>5.3314964557483688E-4</v>
      </c>
      <c r="Q1143">
        <f ca="1">COUNT(Table11[SPX Return])-Table11[[#This Row],[Lag]]</f>
        <v>131</v>
      </c>
      <c r="R1143">
        <f t="shared" si="53"/>
        <v>1127</v>
      </c>
      <c r="S1143">
        <f t="shared" ca="1" si="51"/>
        <v>5.559347488384165E-2</v>
      </c>
      <c r="T1143">
        <f t="shared" ca="1" si="52"/>
        <v>-5.7183300003078537E-2</v>
      </c>
      <c r="U1143">
        <f ca="1">R.Omega+R.Alpha*OFFSET(Table11[[#This Row],[Return Squared]],-1,0)+R.Beta*OFFSET(Table11[[#This Row],[Variance]],-1,0)</f>
        <v>0.16690128048986563</v>
      </c>
      <c r="V1143">
        <f ca="1">-LN(Table11[[#This Row],[Variance]])-(Table11[[#This Row],[Return Squared]]^2/Table11[[#This Row],[Variance]])</f>
        <v>1.7903526897096036</v>
      </c>
      <c r="X1143" s="43">
        <v>11870</v>
      </c>
      <c r="Y1143">
        <v>4.43</v>
      </c>
      <c r="Z1143">
        <v>4.43</v>
      </c>
      <c r="AA1143">
        <v>4.43</v>
      </c>
      <c r="AB1143">
        <v>4.43</v>
      </c>
      <c r="AC1143">
        <v>4.43</v>
      </c>
      <c r="AD1143">
        <v>0</v>
      </c>
      <c r="AE1143">
        <f ca="1">(SPX[[#This Row],[Close]]-OFFSET(SPX[[#This Row],[Close]],-1,0))/(OFFSET(SPX[[#This Row],[Close]],-1,0))</f>
        <v>-1.7738359201773853E-2</v>
      </c>
      <c r="AG1143" s="43">
        <v>44007</v>
      </c>
      <c r="AH1143">
        <v>1754.040039</v>
      </c>
      <c r="AI1143">
        <f ca="1">OFFSET(Table12[[#This Row],[Close]],-1,0)</f>
        <v>1731.4799800000001</v>
      </c>
      <c r="AJ1143">
        <f ca="1">(Table12[[#This Row],[Close]]-Table12[[#This Row],[Offset Close]])/Table12[[#This Row],[Offset Close]]</f>
        <v>1.302935018630704E-2</v>
      </c>
      <c r="AK1143">
        <f ca="1">Table12[[#This Row],[Return]]^2</f>
        <v>1.6976396627741929E-4</v>
      </c>
      <c r="AL1143" cm="1">
        <f t="array" aca="1" ref="AL1143" ca="1">M.Omega+M.Alpha*OFFSET(Table12[[#This Row],[Return Squared]],-1,0)+M.Beta*OFFSET(Table12[[#This Row],[Variance]],-1,0)</f>
        <v>0.16705770315006874</v>
      </c>
      <c r="AM1143">
        <f ca="1">-LN(Table12[[#This Row],[Variance]])-(Table12[[#This Row],[Return Squared]]^2/Table12[[#This Row],[Variance]])</f>
        <v>1.7894158258875879</v>
      </c>
      <c r="AO1143" s="43">
        <v>31215</v>
      </c>
      <c r="AP1143">
        <v>58.700001</v>
      </c>
      <c r="AQ1143">
        <v>58.700001</v>
      </c>
      <c r="AR1143">
        <v>58.700001</v>
      </c>
      <c r="AS1143">
        <v>58.700001</v>
      </c>
      <c r="AT1143">
        <v>58.700001</v>
      </c>
      <c r="AU1143">
        <v>0</v>
      </c>
      <c r="AV1143">
        <f ca="1">(Table6[[#This Row],[Close]]-OFFSET(Table6[[#This Row],[Close]],-1,0))/(OFFSET(Table6[[#This Row],[Close]],-1,0))</f>
        <v>-1.021051770628085E-3</v>
      </c>
      <c r="AX1143" s="43">
        <v>44007</v>
      </c>
      <c r="AY1143">
        <v>1413.3100589999999</v>
      </c>
      <c r="AZ1143">
        <f ca="1">OFFSET(Table13[[#This Row],[Close]],-1,0)</f>
        <v>1389.73999</v>
      </c>
      <c r="BA1143">
        <f ca="1">(Table13[[#This Row],[Close]]-Table13[[#This Row],[Offset Close]])/Table13[[#This Row],[Offset Close]]</f>
        <v>1.6960056679379196E-2</v>
      </c>
      <c r="BB1143">
        <f ca="1">Table13[[#This Row],[Return]]^2</f>
        <v>2.8764352256775488E-4</v>
      </c>
      <c r="BC1143">
        <f ca="1">R.Omega+R.Alpha*OFFSET(Table13[[#This Row],[Return Squared]],-1,0)+R.Beta*OFFSET(Table13[[#This Row],[Variance]],-1,0)</f>
        <v>0.1671046402784675</v>
      </c>
      <c r="BD1143">
        <f ca="1">-LN(Table13[[#This Row],[Variance]])-(Table13[[#This Row],[Return Squared]]^2/Table13[[#This Row],[Variance]])</f>
        <v>1.7891345791645223</v>
      </c>
      <c r="BF1143" s="43">
        <v>33659</v>
      </c>
      <c r="BG1143">
        <v>208.86999499999999</v>
      </c>
      <c r="BH1143">
        <v>208.979996</v>
      </c>
      <c r="BI1143">
        <v>206.86000100000001</v>
      </c>
      <c r="BJ1143">
        <v>207.58000200000001</v>
      </c>
      <c r="BK1143">
        <v>207.58000200000001</v>
      </c>
      <c r="BL1143">
        <v>2084000</v>
      </c>
      <c r="BM1143">
        <f ca="1">(Table510[[#This Row],[Close]]-OFFSET(Table510[[#This Row],[Close]],-1,0))/(OFFSET(Table510[[#This Row],[Close]],-1,0))</f>
        <v>-6.2712289064637385E-3</v>
      </c>
      <c r="BO1143" s="43">
        <v>44007</v>
      </c>
      <c r="BP1143">
        <v>117.870003</v>
      </c>
      <c r="BQ1143">
        <f ca="1">OFFSET(Table14[[#This Row],[Close]],-1,0)</f>
        <v>117.730003</v>
      </c>
      <c r="BR1143">
        <f ca="1">(Table14[[#This Row],[Close]]-Table14[[#This Row],[Offset Close]])/Table14[[#This Row],[Offset Close]]</f>
        <v>1.1891616107408114E-3</v>
      </c>
      <c r="BS1143">
        <f ca="1">Table14[[#This Row],[Return]]^2</f>
        <v>1.4141053364596812E-6</v>
      </c>
      <c r="BT1143">
        <f ca="1">Table14[[#This Row],[Return Squared]]</f>
        <v>1.4141053364596812E-6</v>
      </c>
      <c r="BU1143">
        <f ca="1">-LN(Table14[[#This Row],[Variance]])-(Table14[[#This Row],[Return Squared]]^2/Table14[[#This Row],[Variance]])</f>
        <v>13.469012083784602</v>
      </c>
      <c r="BW1143" s="43">
        <v>39531</v>
      </c>
      <c r="BX1143">
        <v>102.879997</v>
      </c>
      <c r="BY1143">
        <v>102.879997</v>
      </c>
      <c r="BZ1143">
        <v>102.349998</v>
      </c>
      <c r="CA1143">
        <v>102.660004</v>
      </c>
      <c r="CB1143">
        <v>70.680130000000005</v>
      </c>
      <c r="CC1143">
        <v>423000</v>
      </c>
      <c r="CD1143">
        <f ca="1">(AGG[[#This Row],[Close]]-OFFSET(AGG[[#This Row],[Close]],-1,0))/(OFFSET(AGG[[#This Row],[Close]],-1,0))</f>
        <v>-7.348617430837757E-3</v>
      </c>
      <c r="CF1143" s="43">
        <v>44007</v>
      </c>
      <c r="CG1143">
        <v>61.380001</v>
      </c>
      <c r="CH1143">
        <f ca="1">OFFSET(Table15[[#This Row],[Close]],-1,0)</f>
        <v>60.52</v>
      </c>
      <c r="CI1143">
        <f ca="1">(Table15[[#This Row],[Close]]-Table15[[#This Row],[Offset Close]])/Table15[[#This Row],[Offset Close]]</f>
        <v>1.42101949768671E-2</v>
      </c>
      <c r="CJ1143">
        <f ca="1">Table15[[#This Row],[Return]]^2</f>
        <v>2.0192964128057896E-4</v>
      </c>
      <c r="CK1143">
        <f ca="1">R.Omega+R.Alpha*OFFSET(Table15[[#This Row],[Return Squared]],-1,0)+R.Beta*OFFSET(Table15[[#This Row],[Variance]],-1,0)</f>
        <v>0.16690410808290349</v>
      </c>
      <c r="CL1143">
        <f ca="1">-LN(Table15[[#This Row],[Variance]])-(Table15[[#This Row],[Return Squared]]^2/Table15[[#This Row],[Variance]])</f>
        <v>1.7903355902740694</v>
      </c>
      <c r="CN1143" s="43">
        <v>38771</v>
      </c>
      <c r="CO1143">
        <v>62.73</v>
      </c>
      <c r="CP1143">
        <v>62.830002</v>
      </c>
      <c r="CQ1143">
        <v>62.41</v>
      </c>
      <c r="CR1143">
        <v>62.57</v>
      </c>
      <c r="CS1143">
        <v>40.639949999999999</v>
      </c>
      <c r="CT1143">
        <v>3203900</v>
      </c>
      <c r="CU1143">
        <f ca="1">(EFA[[#This Row],[Close]]-OFFSET(EFA[[#This Row],[Close]],-1,0))/(OFFSET(EFA[[#This Row],[Close]],-1,0))</f>
        <v>2.5636917160712018E-3</v>
      </c>
      <c r="CW1143" s="43">
        <v>44007</v>
      </c>
      <c r="CX1143">
        <v>32.220001000000003</v>
      </c>
      <c r="CY1143">
        <f ca="1">OFFSET(Table16[[#This Row],[Close]],-1,0)</f>
        <v>33.840000000000003</v>
      </c>
      <c r="CZ1143">
        <f ca="1">(Table16[[#This Row],[Close]]-Table16[[#This Row],[Offset Close]])/Table16[[#This Row],[Offset Close]]</f>
        <v>-4.7872310874704484E-2</v>
      </c>
      <c r="DA1143">
        <f ca="1">Table16[[#This Row],[Return]]^2</f>
        <v>2.291758148484349E-3</v>
      </c>
      <c r="DB1143">
        <f ca="1">R.Omega+R.Alpha*OFFSET(Table15[[#This Row],[Return Squared]],-1,0)+R.Beta*OFFSET(Table15[[#This Row],[Variance]],-1,0)</f>
        <v>0.16690410808290349</v>
      </c>
      <c r="DC1143">
        <f ca="1">-LN(Table16[[#This Row],[Variance]])-(Table16[[#This Row],[Return Squared]]^2/Table16[[#This Row],[Variance]])</f>
        <v>1.7903043664780167</v>
      </c>
      <c r="DE1143" s="43">
        <v>34501</v>
      </c>
      <c r="DF1143">
        <v>11.36</v>
      </c>
      <c r="DG1143">
        <v>11.89</v>
      </c>
      <c r="DH1143">
        <v>11.2</v>
      </c>
      <c r="DI1143">
        <v>11.22</v>
      </c>
      <c r="DJ1143">
        <v>11.22</v>
      </c>
      <c r="DK1143">
        <v>0</v>
      </c>
      <c r="DL1143">
        <f ca="1">(VIX_7[[#This Row],[Close]]-OFFSET(VIX_7[[#This Row],[Close]],-1,0))/(OFFSET(VIX_7[[#This Row],[Close]],-1,0))</f>
        <v>-2.6041666666666574E-2</v>
      </c>
      <c r="DN1143">
        <v>1.0959447386074003E-2</v>
      </c>
      <c r="DO1143">
        <v>1.302935018630704E-2</v>
      </c>
      <c r="DP1143">
        <v>1.6960056679379196E-2</v>
      </c>
      <c r="DQ1143">
        <v>1.42101949768671E-2</v>
      </c>
      <c r="DR1143">
        <v>1.1891616107408114E-3</v>
      </c>
    </row>
    <row r="1144" spans="6:122" x14ac:dyDescent="0.3">
      <c r="F1144" s="43">
        <v>44008</v>
      </c>
      <c r="G1144">
        <v>3009.0500489999999</v>
      </c>
      <c r="H1144">
        <f ca="1">OFFSET(Table11[[#This Row],[Close]],-1,0)</f>
        <v>3083.76001</v>
      </c>
      <c r="I1144" s="159">
        <f ca="1">(Table11[[#This Row],[Close]]-Table11[[#This Row],[Offset Close]])/Table11[[#This Row],[Offset Close]]</f>
        <v>-2.4226905063212109E-2</v>
      </c>
      <c r="J1144">
        <f ca="1">Table11[[#This Row],[SPX Return]]^2</f>
        <v>5.869429289418925E-4</v>
      </c>
      <c r="K1144" s="158">
        <f ca="1">Table11[[#This Row],[SPX Return]]-AVERAGE(Table11[SPX Return])</f>
        <v>-2.4779504304044592E-2</v>
      </c>
      <c r="L1144">
        <f ca="1">Table11[[#This Row],[SPX Return]]/SQRT(Table11[[#This Row],[Variance]])</f>
        <v>-5.930883310912053E-2</v>
      </c>
      <c r="M1144">
        <f ca="1">_xlfn.RANK.EQ(Table11[[#This Row],[Residuals]],Table11[Residuals],1)</f>
        <v>37</v>
      </c>
      <c r="N1144">
        <f ca="1">(Table11[[#This Row],[Rank]]-0.5)/COUNT(Table11[Rank])</f>
        <v>2.9037390612569609E-2</v>
      </c>
      <c r="O1144">
        <f ca="1">_xlfn.NORM.S.INV(Table11[[#This Row],[Percentile]])</f>
        <v>-1.8951330187094222</v>
      </c>
      <c r="P1144">
        <f ca="1">((Table11[[#This Row],[Residuals]]-AVERAGE(L1145:L2401))^2)</f>
        <v>4.0365309884789948E-3</v>
      </c>
      <c r="Q1144">
        <f ca="1">COUNT(Table11[SPX Return])-Table11[[#This Row],[Lag]]</f>
        <v>130</v>
      </c>
      <c r="R1144">
        <f t="shared" si="53"/>
        <v>1128</v>
      </c>
      <c r="S1144">
        <f t="shared" ca="1" si="51"/>
        <v>5.559347488384165E-2</v>
      </c>
      <c r="T1144">
        <f t="shared" ca="1" si="52"/>
        <v>-5.7183300003078537E-2</v>
      </c>
      <c r="U1144">
        <f ca="1">R.Omega+R.Alpha*OFFSET(Table11[[#This Row],[Return Squared]],-1,0)+R.Beta*OFFSET(Table11[[#This Row],[Variance]],-1,0)</f>
        <v>0.16686187371465777</v>
      </c>
      <c r="V1144">
        <f ca="1">-LN(Table11[[#This Row],[Variance]])-(Table11[[#This Row],[Return Squared]]^2/Table11[[#This Row],[Variance]])</f>
        <v>1.7905868477153821</v>
      </c>
      <c r="X1144" s="43">
        <v>11871</v>
      </c>
      <c r="Y1144">
        <v>4.5999999999999996</v>
      </c>
      <c r="Z1144">
        <v>4.5999999999999996</v>
      </c>
      <c r="AA1144">
        <v>4.5999999999999996</v>
      </c>
      <c r="AB1144">
        <v>4.5999999999999996</v>
      </c>
      <c r="AC1144">
        <v>4.5999999999999996</v>
      </c>
      <c r="AD1144">
        <v>0</v>
      </c>
      <c r="AE1144">
        <f ca="1">(SPX[[#This Row],[Close]]-OFFSET(SPX[[#This Row],[Close]],-1,0))/(OFFSET(SPX[[#This Row],[Close]],-1,0))</f>
        <v>3.8374717832957095E-2</v>
      </c>
      <c r="AG1144" s="43">
        <v>44008</v>
      </c>
      <c r="AH1144">
        <v>1719.3199460000001</v>
      </c>
      <c r="AI1144">
        <f ca="1">OFFSET(Table12[[#This Row],[Close]],-1,0)</f>
        <v>1754.040039</v>
      </c>
      <c r="AJ1144">
        <f ca="1">(Table12[[#This Row],[Close]]-Table12[[#This Row],[Offset Close]])/Table12[[#This Row],[Offset Close]]</f>
        <v>-1.979435601697796E-2</v>
      </c>
      <c r="AK1144">
        <f ca="1">Table12[[#This Row],[Return]]^2</f>
        <v>3.9181653012687156E-4</v>
      </c>
      <c r="AL1144" cm="1">
        <f t="array" aca="1" ref="AL1144" ca="1">M.Omega+M.Alpha*OFFSET(Table12[[#This Row],[Return Squared]],-1,0)+M.Beta*OFFSET(Table12[[#This Row],[Variance]],-1,0)</f>
        <v>0.16698378319661727</v>
      </c>
      <c r="AM1144">
        <f ca="1">-LN(Table12[[#This Row],[Variance]])-(Table12[[#This Row],[Return Squared]]^2/Table12[[#This Row],[Variance]])</f>
        <v>1.7898576585157444</v>
      </c>
      <c r="AO1144" s="43">
        <v>31216</v>
      </c>
      <c r="AP1144">
        <v>58.950001</v>
      </c>
      <c r="AQ1144">
        <v>58.950001</v>
      </c>
      <c r="AR1144">
        <v>58.950001</v>
      </c>
      <c r="AS1144">
        <v>58.950001</v>
      </c>
      <c r="AT1144">
        <v>58.950001</v>
      </c>
      <c r="AU1144">
        <v>0</v>
      </c>
      <c r="AV1144">
        <f ca="1">(Table6[[#This Row],[Close]]-OFFSET(Table6[[#This Row],[Close]],-1,0))/(OFFSET(Table6[[#This Row],[Close]],-1,0))</f>
        <v>4.2589437093876713E-3</v>
      </c>
      <c r="AX1144" s="43">
        <v>44008</v>
      </c>
      <c r="AY1144">
        <v>1378.780029</v>
      </c>
      <c r="AZ1144">
        <f ca="1">OFFSET(Table13[[#This Row],[Close]],-1,0)</f>
        <v>1413.3100589999999</v>
      </c>
      <c r="BA1144">
        <f ca="1">(Table13[[#This Row],[Close]]-Table13[[#This Row],[Offset Close]])/Table13[[#This Row],[Offset Close]]</f>
        <v>-2.443202733901995E-2</v>
      </c>
      <c r="BB1144">
        <f ca="1">Table13[[#This Row],[Return]]^2</f>
        <v>5.9692395989461829E-4</v>
      </c>
      <c r="BC1144">
        <f ca="1">R.Omega+R.Alpha*OFFSET(Table13[[#This Row],[Return Squared]],-1,0)+R.Beta*OFFSET(Table13[[#This Row],[Variance]],-1,0)</f>
        <v>0.16704610907556899</v>
      </c>
      <c r="BD1144">
        <f ca="1">-LN(Table13[[#This Row],[Variance]])-(Table13[[#This Row],[Return Squared]]^2/Table13[[#This Row],[Variance]])</f>
        <v>1.7894832693726186</v>
      </c>
      <c r="BF1144" s="43">
        <v>33660</v>
      </c>
      <c r="BG1144">
        <v>207.58999600000001</v>
      </c>
      <c r="BH1144">
        <v>210.21000699999999</v>
      </c>
      <c r="BI1144">
        <v>207.58999600000001</v>
      </c>
      <c r="BJ1144">
        <v>210.199997</v>
      </c>
      <c r="BK1144">
        <v>210.199997</v>
      </c>
      <c r="BL1144">
        <v>2406900</v>
      </c>
      <c r="BM1144">
        <f ca="1">(Table510[[#This Row],[Close]]-OFFSET(Table510[[#This Row],[Close]],-1,0))/(OFFSET(Table510[[#This Row],[Close]],-1,0))</f>
        <v>1.2621615640990257E-2</v>
      </c>
      <c r="BO1144" s="43">
        <v>44008</v>
      </c>
      <c r="BP1144">
        <v>118.010002</v>
      </c>
      <c r="BQ1144">
        <f ca="1">OFFSET(Table14[[#This Row],[Close]],-1,0)</f>
        <v>117.870003</v>
      </c>
      <c r="BR1144">
        <f ca="1">(Table14[[#This Row],[Close]]-Table14[[#This Row],[Offset Close]])/Table14[[#This Row],[Offset Close]]</f>
        <v>1.1877407010840841E-3</v>
      </c>
      <c r="BS1144">
        <f ca="1">Table14[[#This Row],[Return]]^2</f>
        <v>1.4107279730117115E-6</v>
      </c>
      <c r="BT1144">
        <f ca="1">Table14[[#This Row],[Return Squared]]</f>
        <v>1.4107279730117115E-6</v>
      </c>
      <c r="BU1144">
        <f ca="1">-LN(Table14[[#This Row],[Variance]])-(Table14[[#This Row],[Return Squared]]^2/Table14[[#This Row],[Variance]])</f>
        <v>13.471403283163447</v>
      </c>
      <c r="BW1144" s="43">
        <v>39532</v>
      </c>
      <c r="BX1144">
        <v>102.75</v>
      </c>
      <c r="BY1144">
        <v>102.970001</v>
      </c>
      <c r="BZ1144">
        <v>102.55999799999999</v>
      </c>
      <c r="CA1144">
        <v>102.849998</v>
      </c>
      <c r="CB1144">
        <v>70.810981999999996</v>
      </c>
      <c r="CC1144">
        <v>490500</v>
      </c>
      <c r="CD1144">
        <f ca="1">(AGG[[#This Row],[Close]]-OFFSET(AGG[[#This Row],[Close]],-1,0))/(OFFSET(AGG[[#This Row],[Close]],-1,0))</f>
        <v>1.850711013025079E-3</v>
      </c>
      <c r="CF1144" s="43">
        <v>44008</v>
      </c>
      <c r="CG1144">
        <v>60.490001999999997</v>
      </c>
      <c r="CH1144">
        <f ca="1">OFFSET(Table15[[#This Row],[Close]],-1,0)</f>
        <v>61.380001</v>
      </c>
      <c r="CI1144">
        <f ca="1">(Table15[[#This Row],[Close]]-Table15[[#This Row],[Offset Close]])/Table15[[#This Row],[Offset Close]]</f>
        <v>-1.449982055230014E-2</v>
      </c>
      <c r="CJ1144">
        <f ca="1">Table15[[#This Row],[Return]]^2</f>
        <v>2.1024479604890553E-4</v>
      </c>
      <c r="CK1144">
        <f ca="1">R.Omega+R.Alpha*OFFSET(Table15[[#This Row],[Return Squared]],-1,0)+R.Beta*OFFSET(Table15[[#This Row],[Variance]],-1,0)</f>
        <v>0.16688430806835239</v>
      </c>
      <c r="CL1144">
        <f ca="1">-LN(Table15[[#This Row],[Variance]])-(Table15[[#This Row],[Return Squared]]^2/Table15[[#This Row],[Variance]])</f>
        <v>1.7904542078250765</v>
      </c>
      <c r="CN1144" s="43">
        <v>38772</v>
      </c>
      <c r="CO1144">
        <v>62.700001</v>
      </c>
      <c r="CP1144">
        <v>62.869999</v>
      </c>
      <c r="CQ1144">
        <v>62.59</v>
      </c>
      <c r="CR1144">
        <v>62.779998999999997</v>
      </c>
      <c r="CS1144">
        <v>40.776352000000003</v>
      </c>
      <c r="CT1144">
        <v>3580600</v>
      </c>
      <c r="CU1144">
        <f ca="1">(EFA[[#This Row],[Close]]-OFFSET(EFA[[#This Row],[Close]],-1,0))/(OFFSET(EFA[[#This Row],[Close]],-1,0))</f>
        <v>3.3562250279686153E-3</v>
      </c>
      <c r="CW1144" s="43">
        <v>44008</v>
      </c>
      <c r="CX1144">
        <v>34.729999999999997</v>
      </c>
      <c r="CY1144">
        <f ca="1">OFFSET(Table16[[#This Row],[Close]],-1,0)</f>
        <v>32.220001000000003</v>
      </c>
      <c r="CZ1144">
        <f ca="1">(Table16[[#This Row],[Close]]-Table16[[#This Row],[Offset Close]])/Table16[[#This Row],[Offset Close]]</f>
        <v>7.79018908162043E-2</v>
      </c>
      <c r="DA1144">
        <f ca="1">Table16[[#This Row],[Return]]^2</f>
        <v>6.0687045927398158E-3</v>
      </c>
      <c r="DB1144">
        <f ca="1">R.Omega+R.Alpha*OFFSET(Table15[[#This Row],[Return Squared]],-1,0)+R.Beta*OFFSET(Table15[[#This Row],[Variance]],-1,0)</f>
        <v>0.16688430806835239</v>
      </c>
      <c r="DC1144">
        <f ca="1">-LN(Table16[[#This Row],[Variance]])-(Table16[[#This Row],[Return Squared]]^2/Table16[[#This Row],[Variance]])</f>
        <v>1.7902337858274335</v>
      </c>
      <c r="DE1144" s="43">
        <v>34502</v>
      </c>
      <c r="DF1144">
        <v>10.52</v>
      </c>
      <c r="DG1144">
        <v>12.33</v>
      </c>
      <c r="DH1144">
        <v>10.48</v>
      </c>
      <c r="DI1144">
        <v>12.31</v>
      </c>
      <c r="DJ1144">
        <v>12.31</v>
      </c>
      <c r="DK1144">
        <v>0</v>
      </c>
      <c r="DL1144">
        <f ca="1">(VIX_7[[#This Row],[Close]]-OFFSET(VIX_7[[#This Row],[Close]],-1,0))/(OFFSET(VIX_7[[#This Row],[Close]],-1,0))</f>
        <v>9.7147950089126536E-2</v>
      </c>
      <c r="DN1144">
        <v>-2.4226905063212109E-2</v>
      </c>
      <c r="DO1144">
        <v>-1.979435601697796E-2</v>
      </c>
      <c r="DP1144">
        <v>-2.443202733901995E-2</v>
      </c>
      <c r="DQ1144">
        <v>-1.449982055230014E-2</v>
      </c>
      <c r="DR1144">
        <v>1.1877407010840841E-3</v>
      </c>
    </row>
    <row r="1145" spans="6:122" x14ac:dyDescent="0.3">
      <c r="F1145" s="43">
        <v>44011</v>
      </c>
      <c r="G1145">
        <v>3053.23999</v>
      </c>
      <c r="H1145">
        <f ca="1">OFFSET(Table11[[#This Row],[Close]],-1,0)</f>
        <v>3009.0500489999999</v>
      </c>
      <c r="I1145" s="159">
        <f ca="1">(Table11[[#This Row],[Close]]-Table11[[#This Row],[Offset Close]])/Table11[[#This Row],[Offset Close]]</f>
        <v>1.4685678297270518E-2</v>
      </c>
      <c r="J1145">
        <f ca="1">Table11[[#This Row],[SPX Return]]^2</f>
        <v>2.1566914705092229E-4</v>
      </c>
      <c r="K1145" s="158">
        <f ca="1">Table11[[#This Row],[SPX Return]]-AVERAGE(Table11[SPX Return])</f>
        <v>1.4133079056438033E-2</v>
      </c>
      <c r="L1145">
        <f ca="1">Table11[[#This Row],[SPX Return]]/SQRT(Table11[[#This Row],[Variance]])</f>
        <v>3.5941773374305985E-2</v>
      </c>
      <c r="M1145">
        <f ca="1">_xlfn.RANK.EQ(Table11[[#This Row],[Residuals]],Table11[Residuals],1)</f>
        <v>1192</v>
      </c>
      <c r="N1145">
        <f ca="1">(Table11[[#This Row],[Rank]]-0.5)/COUNT(Table11[Rank])</f>
        <v>0.94789180588703259</v>
      </c>
      <c r="O1145">
        <f ca="1">_xlfn.NORM.S.INV(Table11[[#This Row],[Percentile]])</f>
        <v>1.6247474224476366</v>
      </c>
      <c r="P1145">
        <f ca="1">((Table11[[#This Row],[Residuals]]-AVERAGE(L1146:L2402))^2)</f>
        <v>1.0217417385751596E-3</v>
      </c>
      <c r="Q1145">
        <f ca="1">COUNT(Table11[SPX Return])-Table11[[#This Row],[Lag]]</f>
        <v>129</v>
      </c>
      <c r="R1145">
        <f t="shared" si="53"/>
        <v>1129</v>
      </c>
      <c r="S1145">
        <f t="shared" ca="1" si="51"/>
        <v>5.559347488384165E-2</v>
      </c>
      <c r="T1145">
        <f t="shared" ca="1" si="52"/>
        <v>-5.7183300003078537E-2</v>
      </c>
      <c r="U1145">
        <f ca="1">R.Omega+R.Alpha*OFFSET(Table11[[#This Row],[Return Squared]],-1,0)+R.Beta*OFFSET(Table11[[#This Row],[Variance]],-1,0)</f>
        <v>0.16695099733249572</v>
      </c>
      <c r="V1145">
        <f ca="1">-LN(Table11[[#This Row],[Variance]])-(Table11[[#This Row],[Return Squared]]^2/Table11[[#This Row],[Variance]])</f>
        <v>1.7900546601670773</v>
      </c>
      <c r="X1145" s="43">
        <v>11875</v>
      </c>
      <c r="Y1145">
        <v>4.5</v>
      </c>
      <c r="Z1145">
        <v>4.5</v>
      </c>
      <c r="AA1145">
        <v>4.5</v>
      </c>
      <c r="AB1145">
        <v>4.5</v>
      </c>
      <c r="AC1145">
        <v>4.5</v>
      </c>
      <c r="AD1145">
        <v>0</v>
      </c>
      <c r="AE1145">
        <f ca="1">(SPX[[#This Row],[Close]]-OFFSET(SPX[[#This Row],[Close]],-1,0))/(OFFSET(SPX[[#This Row],[Close]],-1,0))</f>
        <v>-2.1739130434782532E-2</v>
      </c>
      <c r="AG1145" s="43">
        <v>44011</v>
      </c>
      <c r="AH1145">
        <v>1760.01001</v>
      </c>
      <c r="AI1145">
        <f ca="1">OFFSET(Table12[[#This Row],[Close]],-1,0)</f>
        <v>1719.3199460000001</v>
      </c>
      <c r="AJ1145">
        <f ca="1">(Table12[[#This Row],[Close]]-Table12[[#This Row],[Offset Close]])/Table12[[#This Row],[Offset Close]]</f>
        <v>2.3666371168824845E-2</v>
      </c>
      <c r="AK1145">
        <f ca="1">Table12[[#This Row],[Return]]^2</f>
        <v>5.6009712430058389E-4</v>
      </c>
      <c r="AL1145" cm="1">
        <f t="array" aca="1" ref="AL1145" ca="1">M.Omega+M.Alpha*OFFSET(Table12[[#This Row],[Return Squared]],-1,0)+M.Beta*OFFSET(Table12[[#This Row],[Variance]],-1,0)</f>
        <v>0.16698755237016361</v>
      </c>
      <c r="AM1145">
        <f ca="1">-LN(Table12[[#This Row],[Variance]])-(Table12[[#This Row],[Return Squared]]^2/Table12[[#This Row],[Variance]])</f>
        <v>1.7898341274132195</v>
      </c>
      <c r="AO1145" s="43">
        <v>31217</v>
      </c>
      <c r="AP1145">
        <v>59.130001</v>
      </c>
      <c r="AQ1145">
        <v>59.130001</v>
      </c>
      <c r="AR1145">
        <v>59.130001</v>
      </c>
      <c r="AS1145">
        <v>59.130001</v>
      </c>
      <c r="AT1145">
        <v>59.130001</v>
      </c>
      <c r="AU1145">
        <v>0</v>
      </c>
      <c r="AV1145">
        <f ca="1">(Table6[[#This Row],[Close]]-OFFSET(Table6[[#This Row],[Close]],-1,0))/(OFFSET(Table6[[#This Row],[Close]],-1,0))</f>
        <v>3.0534350627067796E-3</v>
      </c>
      <c r="AX1145" s="43">
        <v>44011</v>
      </c>
      <c r="AY1145">
        <v>1421.209961</v>
      </c>
      <c r="AZ1145">
        <f ca="1">OFFSET(Table13[[#This Row],[Close]],-1,0)</f>
        <v>1378.780029</v>
      </c>
      <c r="BA1145">
        <f ca="1">(Table13[[#This Row],[Close]]-Table13[[#This Row],[Offset Close]])/Table13[[#This Row],[Offset Close]]</f>
        <v>3.0773532476223595E-2</v>
      </c>
      <c r="BB1145">
        <f ca="1">Table13[[#This Row],[Return]]^2</f>
        <v>9.4701030106518827E-4</v>
      </c>
      <c r="BC1145">
        <f ca="1">R.Omega+R.Alpha*OFFSET(Table13[[#This Row],[Return Squared]],-1,0)+R.Beta*OFFSET(Table13[[#This Row],[Variance]],-1,0)</f>
        <v>0.16708245734287175</v>
      </c>
      <c r="BD1145">
        <f ca="1">-LN(Table13[[#This Row],[Variance]])-(Table13[[#This Row],[Return Squared]]^2/Table13[[#This Row],[Variance]])</f>
        <v>1.7892624642985688</v>
      </c>
      <c r="BF1145" s="43">
        <v>33661</v>
      </c>
      <c r="BG1145">
        <v>210.220001</v>
      </c>
      <c r="BH1145">
        <v>211.19000199999999</v>
      </c>
      <c r="BI1145">
        <v>210.220001</v>
      </c>
      <c r="BJ1145">
        <v>211.009995</v>
      </c>
      <c r="BK1145">
        <v>211.009995</v>
      </c>
      <c r="BL1145">
        <v>2150500</v>
      </c>
      <c r="BM1145">
        <f ca="1">(Table510[[#This Row],[Close]]-OFFSET(Table510[[#This Row],[Close]],-1,0))/(OFFSET(Table510[[#This Row],[Close]],-1,0))</f>
        <v>3.8534634232178762E-3</v>
      </c>
      <c r="BO1145" s="43">
        <v>44011</v>
      </c>
      <c r="BP1145">
        <v>118.110001</v>
      </c>
      <c r="BQ1145">
        <f ca="1">OFFSET(Table14[[#This Row],[Close]],-1,0)</f>
        <v>118.010002</v>
      </c>
      <c r="BR1145">
        <f ca="1">(Table14[[#This Row],[Close]]-Table14[[#This Row],[Offset Close]])/Table14[[#This Row],[Offset Close]]</f>
        <v>8.4737732654217596E-4</v>
      </c>
      <c r="BS1145">
        <f ca="1">Table14[[#This Row],[Return]]^2</f>
        <v>7.1804833353776548E-7</v>
      </c>
      <c r="BT1145">
        <f ca="1">Table14[[#This Row],[Return Squared]]</f>
        <v>7.1804833353776548E-7</v>
      </c>
      <c r="BU1145">
        <f ca="1">-LN(Table14[[#This Row],[Variance]])-(Table14[[#This Row],[Return Squared]]^2/Table14[[#This Row],[Variance]])</f>
        <v>14.146728235210569</v>
      </c>
      <c r="BW1145" s="43">
        <v>39533</v>
      </c>
      <c r="BX1145">
        <v>102.849998</v>
      </c>
      <c r="BY1145">
        <v>103.150002</v>
      </c>
      <c r="BZ1145">
        <v>102.519997</v>
      </c>
      <c r="CA1145">
        <v>102.550003</v>
      </c>
      <c r="CB1145">
        <v>70.604423999999995</v>
      </c>
      <c r="CC1145">
        <v>341300</v>
      </c>
      <c r="CD1145">
        <f ca="1">(AGG[[#This Row],[Close]]-OFFSET(AGG[[#This Row],[Close]],-1,0))/(OFFSET(AGG[[#This Row],[Close]],-1,0))</f>
        <v>-2.9168206692623908E-3</v>
      </c>
      <c r="CF1145" s="43">
        <v>44011</v>
      </c>
      <c r="CG1145">
        <v>60.98</v>
      </c>
      <c r="CH1145">
        <f ca="1">OFFSET(Table15[[#This Row],[Close]],-1,0)</f>
        <v>60.490001999999997</v>
      </c>
      <c r="CI1145">
        <f ca="1">(Table15[[#This Row],[Close]]-Table15[[#This Row],[Offset Close]])/Table15[[#This Row],[Offset Close]]</f>
        <v>8.1004791502569291E-3</v>
      </c>
      <c r="CJ1145">
        <f ca="1">Table15[[#This Row],[Return]]^2</f>
        <v>6.5617762463747215E-5</v>
      </c>
      <c r="CK1145">
        <f ca="1">R.Omega+R.Alpha*OFFSET(Table15[[#This Row],[Return Squared]],-1,0)+R.Beta*OFFSET(Table15[[#This Row],[Variance]],-1,0)</f>
        <v>0.16687252684685869</v>
      </c>
      <c r="CL1145">
        <f ca="1">-LN(Table15[[#This Row],[Variance]])-(Table15[[#This Row],[Return Squared]]^2/Table15[[#This Row],[Variance]])</f>
        <v>1.7905250445285279</v>
      </c>
      <c r="CN1145" s="43">
        <v>38775</v>
      </c>
      <c r="CO1145">
        <v>62.919998</v>
      </c>
      <c r="CP1145">
        <v>63.150002000000001</v>
      </c>
      <c r="CQ1145">
        <v>62.830002</v>
      </c>
      <c r="CR1145">
        <v>63</v>
      </c>
      <c r="CS1145">
        <v>40.919238999999997</v>
      </c>
      <c r="CT1145">
        <v>2755700</v>
      </c>
      <c r="CU1145">
        <f ca="1">(EFA[[#This Row],[Close]]-OFFSET(EFA[[#This Row],[Close]],-1,0))/(OFFSET(EFA[[#This Row],[Close]],-1,0))</f>
        <v>3.5043167171761734E-3</v>
      </c>
      <c r="CW1145" s="43">
        <v>44011</v>
      </c>
      <c r="CX1145">
        <v>31.780000999999999</v>
      </c>
      <c r="CY1145">
        <f ca="1">OFFSET(Table16[[#This Row],[Close]],-1,0)</f>
        <v>34.729999999999997</v>
      </c>
      <c r="CZ1145">
        <f ca="1">(Table16[[#This Row],[Close]]-Table16[[#This Row],[Offset Close]])/Table16[[#This Row],[Offset Close]]</f>
        <v>-8.494094442844799E-2</v>
      </c>
      <c r="DA1145">
        <f ca="1">Table16[[#This Row],[Return]]^2</f>
        <v>7.2149640403966894E-3</v>
      </c>
      <c r="DB1145">
        <f ca="1">R.Omega+R.Alpha*OFFSET(Table15[[#This Row],[Return Squared]],-1,0)+R.Beta*OFFSET(Table15[[#This Row],[Variance]],-1,0)</f>
        <v>0.16687252684685869</v>
      </c>
      <c r="DC1145">
        <f ca="1">-LN(Table16[[#This Row],[Variance]])-(Table16[[#This Row],[Return Squared]]^2/Table16[[#This Row],[Variance]])</f>
        <v>1.7902131214013541</v>
      </c>
      <c r="DE1145" s="43">
        <v>34505</v>
      </c>
      <c r="DF1145">
        <v>13.77</v>
      </c>
      <c r="DG1145">
        <v>14.21</v>
      </c>
      <c r="DH1145">
        <v>13.38</v>
      </c>
      <c r="DI1145">
        <v>13.96</v>
      </c>
      <c r="DJ1145">
        <v>13.96</v>
      </c>
      <c r="DK1145">
        <v>0</v>
      </c>
      <c r="DL1145">
        <f ca="1">(VIX_7[[#This Row],[Close]]-OFFSET(VIX_7[[#This Row],[Close]],-1,0))/(OFFSET(VIX_7[[#This Row],[Close]],-1,0))</f>
        <v>0.13403736799350124</v>
      </c>
      <c r="DN1145">
        <v>1.4685678297270518E-2</v>
      </c>
      <c r="DO1145">
        <v>2.3666371168824845E-2</v>
      </c>
      <c r="DP1145">
        <v>3.0773532476223595E-2</v>
      </c>
      <c r="DQ1145">
        <v>8.1004791502569291E-3</v>
      </c>
      <c r="DR1145">
        <v>8.4737732654217596E-4</v>
      </c>
    </row>
    <row r="1146" spans="6:122" x14ac:dyDescent="0.3">
      <c r="F1146" s="43">
        <v>44012</v>
      </c>
      <c r="G1146">
        <v>3100.290039</v>
      </c>
      <c r="H1146">
        <f ca="1">OFFSET(Table11[[#This Row],[Close]],-1,0)</f>
        <v>3053.23999</v>
      </c>
      <c r="I1146" s="159">
        <f ca="1">(Table11[[#This Row],[Close]]-Table11[[#This Row],[Offset Close]])/Table11[[#This Row],[Offset Close]]</f>
        <v>1.5409875789030244E-2</v>
      </c>
      <c r="J1146">
        <f ca="1">Table11[[#This Row],[SPX Return]]^2</f>
        <v>2.3746427183334048E-4</v>
      </c>
      <c r="K1146" s="158">
        <f ca="1">Table11[[#This Row],[SPX Return]]-AVERAGE(Table11[SPX Return])</f>
        <v>1.4857276548197759E-2</v>
      </c>
      <c r="L1146">
        <f ca="1">Table11[[#This Row],[SPX Return]]/SQRT(Table11[[#This Row],[Variance]])</f>
        <v>3.7717614250336283E-2</v>
      </c>
      <c r="M1146">
        <f ca="1">_xlfn.RANK.EQ(Table11[[#This Row],[Residuals]],Table11[Residuals],1)</f>
        <v>1200</v>
      </c>
      <c r="N1146">
        <f ca="1">(Table11[[#This Row],[Rank]]-0.5)/COUNT(Table11[Rank])</f>
        <v>0.95425616547334924</v>
      </c>
      <c r="O1146">
        <f ca="1">_xlfn.NORM.S.INV(Table11[[#This Row],[Percentile]])</f>
        <v>1.6876019271719354</v>
      </c>
      <c r="P1146">
        <f ca="1">((Table11[[#This Row],[Residuals]]-AVERAGE(L1147:L2403))^2)</f>
        <v>1.1564222898719344E-3</v>
      </c>
      <c r="Q1146">
        <f ca="1">COUNT(Table11[SPX Return])-Table11[[#This Row],[Lag]]</f>
        <v>128</v>
      </c>
      <c r="R1146">
        <f t="shared" si="53"/>
        <v>1130</v>
      </c>
      <c r="S1146">
        <f t="shared" ca="1" si="51"/>
        <v>5.559347488384165E-2</v>
      </c>
      <c r="T1146">
        <f t="shared" ca="1" si="52"/>
        <v>-5.7183300003078537E-2</v>
      </c>
      <c r="U1146">
        <f ca="1">R.Omega+R.Alpha*OFFSET(Table11[[#This Row],[Return Squared]],-1,0)+R.Beta*OFFSET(Table11[[#This Row],[Variance]],-1,0)</f>
        <v>0.16692056541950953</v>
      </c>
      <c r="V1146">
        <f ca="1">-LN(Table11[[#This Row],[Variance]])-(Table11[[#This Row],[Return Squared]]^2/Table11[[#This Row],[Variance]])</f>
        <v>1.7902368980752166</v>
      </c>
      <c r="X1146" s="43">
        <v>11876</v>
      </c>
      <c r="Y1146">
        <v>4.5999999999999996</v>
      </c>
      <c r="Z1146">
        <v>4.5999999999999996</v>
      </c>
      <c r="AA1146">
        <v>4.5999999999999996</v>
      </c>
      <c r="AB1146">
        <v>4.5999999999999996</v>
      </c>
      <c r="AC1146">
        <v>4.5999999999999996</v>
      </c>
      <c r="AD1146">
        <v>0</v>
      </c>
      <c r="AE1146">
        <f ca="1">(SPX[[#This Row],[Close]]-OFFSET(SPX[[#This Row],[Close]],-1,0))/(OFFSET(SPX[[#This Row],[Close]],-1,0))</f>
        <v>2.2222222222222143E-2</v>
      </c>
      <c r="AG1146" s="43">
        <v>44012</v>
      </c>
      <c r="AH1146">
        <v>1783.209961</v>
      </c>
      <c r="AI1146">
        <f ca="1">OFFSET(Table12[[#This Row],[Close]],-1,0)</f>
        <v>1760.01001</v>
      </c>
      <c r="AJ1146">
        <f ca="1">(Table12[[#This Row],[Close]]-Table12[[#This Row],[Offset Close]])/Table12[[#This Row],[Offset Close]]</f>
        <v>1.3181715369902956E-2</v>
      </c>
      <c r="AK1146">
        <f ca="1">Table12[[#This Row],[Return]]^2</f>
        <v>1.7375762009313583E-4</v>
      </c>
      <c r="AL1146" cm="1">
        <f t="array" aca="1" ref="AL1146" ca="1">M.Omega+M.Alpha*OFFSET(Table12[[#This Row],[Return Squared]],-1,0)+M.Beta*OFFSET(Table12[[#This Row],[Variance]],-1,0)</f>
        <v>0.16703226094018947</v>
      </c>
      <c r="AM1146">
        <f ca="1">-LN(Table12[[#This Row],[Variance]])-(Table12[[#This Row],[Return Squared]]^2/Table12[[#This Row],[Variance]])</f>
        <v>1.7895681251857571</v>
      </c>
      <c r="AO1146" s="43">
        <v>31218</v>
      </c>
      <c r="AP1146">
        <v>58.98</v>
      </c>
      <c r="AQ1146">
        <v>58.98</v>
      </c>
      <c r="AR1146">
        <v>58.98</v>
      </c>
      <c r="AS1146">
        <v>58.98</v>
      </c>
      <c r="AT1146">
        <v>58.98</v>
      </c>
      <c r="AU1146">
        <v>0</v>
      </c>
      <c r="AV1146">
        <f ca="1">(Table6[[#This Row],[Close]]-OFFSET(Table6[[#This Row],[Close]],-1,0))/(OFFSET(Table6[[#This Row],[Close]],-1,0))</f>
        <v>-2.5368002276881943E-3</v>
      </c>
      <c r="AX1146" s="43">
        <v>44012</v>
      </c>
      <c r="AY1146">
        <v>1441.369995</v>
      </c>
      <c r="AZ1146">
        <f ca="1">OFFSET(Table13[[#This Row],[Close]],-1,0)</f>
        <v>1421.209961</v>
      </c>
      <c r="BA1146">
        <f ca="1">(Table13[[#This Row],[Close]]-Table13[[#This Row],[Offset Close]])/Table13[[#This Row],[Offset Close]]</f>
        <v>1.4185120111186722E-2</v>
      </c>
      <c r="BB1146">
        <f ca="1">Table13[[#This Row],[Return]]^2</f>
        <v>2.0121763256879401E-4</v>
      </c>
      <c r="BC1146">
        <f ca="1">R.Omega+R.Alpha*OFFSET(Table13[[#This Row],[Return Squared]],-1,0)+R.Beta*OFFSET(Table13[[#This Row],[Variance]],-1,0)</f>
        <v>0.16719542271527632</v>
      </c>
      <c r="BD1146">
        <f ca="1">-LN(Table13[[#This Row],[Variance]])-(Table13[[#This Row],[Return Squared]]^2/Table13[[#This Row],[Variance]])</f>
        <v>1.7885917126481317</v>
      </c>
      <c r="BF1146" s="43">
        <v>33662</v>
      </c>
      <c r="BG1146">
        <v>211.020004</v>
      </c>
      <c r="BH1146">
        <v>211.71000699999999</v>
      </c>
      <c r="BI1146">
        <v>210.550003</v>
      </c>
      <c r="BJ1146">
        <v>211.14999399999999</v>
      </c>
      <c r="BK1146">
        <v>211.14999399999999</v>
      </c>
      <c r="BL1146">
        <v>2021300</v>
      </c>
      <c r="BM1146">
        <f ca="1">(Table510[[#This Row],[Close]]-OFFSET(Table510[[#This Row],[Close]],-1,0))/(OFFSET(Table510[[#This Row],[Close]],-1,0))</f>
        <v>6.6347094126981468E-4</v>
      </c>
      <c r="BO1146" s="43">
        <v>44012</v>
      </c>
      <c r="BP1146">
        <v>118.209999</v>
      </c>
      <c r="BQ1146">
        <f ca="1">OFFSET(Table14[[#This Row],[Close]],-1,0)</f>
        <v>118.110001</v>
      </c>
      <c r="BR1146">
        <f ca="1">(Table14[[#This Row],[Close]]-Table14[[#This Row],[Offset Close]])/Table14[[#This Row],[Offset Close]]</f>
        <v>8.4665141946785153E-4</v>
      </c>
      <c r="BS1146">
        <f ca="1">Table14[[#This Row],[Return]]^2</f>
        <v>7.168186260869279E-7</v>
      </c>
      <c r="BT1146">
        <f ca="1">Table14[[#This Row],[Return Squared]]</f>
        <v>7.168186260869279E-7</v>
      </c>
      <c r="BU1146">
        <f ca="1">-LN(Table14[[#This Row],[Variance]])-(Table14[[#This Row],[Return Squared]]^2/Table14[[#This Row],[Variance]])</f>
        <v>14.148442273750362</v>
      </c>
      <c r="BW1146" s="43">
        <v>39534</v>
      </c>
      <c r="BX1146">
        <v>102.5</v>
      </c>
      <c r="BY1146">
        <v>102.769997</v>
      </c>
      <c r="BZ1146">
        <v>102.300003</v>
      </c>
      <c r="CA1146">
        <v>102.589996</v>
      </c>
      <c r="CB1146">
        <v>70.631943000000007</v>
      </c>
      <c r="CC1146">
        <v>371300</v>
      </c>
      <c r="CD1146">
        <f ca="1">(AGG[[#This Row],[Close]]-OFFSET(AGG[[#This Row],[Close]],-1,0))/(OFFSET(AGG[[#This Row],[Close]],-1,0))</f>
        <v>3.8998536158010161E-4</v>
      </c>
      <c r="CF1146" s="43">
        <v>44012</v>
      </c>
      <c r="CG1146">
        <v>60.869999</v>
      </c>
      <c r="CH1146">
        <f ca="1">OFFSET(Table15[[#This Row],[Close]],-1,0)</f>
        <v>60.98</v>
      </c>
      <c r="CI1146">
        <f ca="1">(Table15[[#This Row],[Close]]-Table15[[#This Row],[Offset Close]])/Table15[[#This Row],[Offset Close]]</f>
        <v>-1.8038865201704972E-3</v>
      </c>
      <c r="CJ1146">
        <f ca="1">Table15[[#This Row],[Return]]^2</f>
        <v>3.2540065776528254E-6</v>
      </c>
      <c r="CK1146">
        <f ca="1">R.Omega+R.Alpha*OFFSET(Table15[[#This Row],[Return Squared]],-1,0)+R.Beta*OFFSET(Table15[[#This Row],[Variance]],-1,0)</f>
        <v>0.16682812323341681</v>
      </c>
      <c r="CL1146">
        <f ca="1">-LN(Table15[[#This Row],[Variance]])-(Table15[[#This Row],[Return Squared]]^2/Table15[[#This Row],[Variance]])</f>
        <v>1.7907911986892775</v>
      </c>
      <c r="CN1146" s="43">
        <v>38776</v>
      </c>
      <c r="CO1146">
        <v>62.779998999999997</v>
      </c>
      <c r="CP1146">
        <v>62.84</v>
      </c>
      <c r="CQ1146">
        <v>62.400002000000001</v>
      </c>
      <c r="CR1146">
        <v>62.419998</v>
      </c>
      <c r="CS1146">
        <v>40.542518999999999</v>
      </c>
      <c r="CT1146">
        <v>11384100</v>
      </c>
      <c r="CU1146">
        <f ca="1">(EFA[[#This Row],[Close]]-OFFSET(EFA[[#This Row],[Close]],-1,0))/(OFFSET(EFA[[#This Row],[Close]],-1,0))</f>
        <v>-9.2063809523809572E-3</v>
      </c>
      <c r="CW1146" s="43">
        <v>44012</v>
      </c>
      <c r="CX1146">
        <v>30.43</v>
      </c>
      <c r="CY1146">
        <f ca="1">OFFSET(Table16[[#This Row],[Close]],-1,0)</f>
        <v>31.780000999999999</v>
      </c>
      <c r="CZ1146">
        <f ca="1">(Table16[[#This Row],[Close]]-Table16[[#This Row],[Offset Close]])/Table16[[#This Row],[Offset Close]]</f>
        <v>-4.247957701448779E-2</v>
      </c>
      <c r="DA1146">
        <f ca="1">Table16[[#This Row],[Return]]^2</f>
        <v>1.8045144633297993E-3</v>
      </c>
      <c r="DB1146">
        <f ca="1">R.Omega+R.Alpha*OFFSET(Table15[[#This Row],[Return Squared]],-1,0)+R.Beta*OFFSET(Table15[[#This Row],[Variance]],-1,0)</f>
        <v>0.16682812323341681</v>
      </c>
      <c r="DC1146">
        <f ca="1">-LN(Table16[[#This Row],[Variance]])-(Table16[[#This Row],[Return Squared]]^2/Table16[[#This Row],[Variance]])</f>
        <v>1.7907716800266162</v>
      </c>
      <c r="DE1146" s="43">
        <v>34506</v>
      </c>
      <c r="DF1146">
        <v>13.7</v>
      </c>
      <c r="DG1146">
        <v>14.99</v>
      </c>
      <c r="DH1146">
        <v>13.6</v>
      </c>
      <c r="DI1146">
        <v>14.7</v>
      </c>
      <c r="DJ1146">
        <v>14.7</v>
      </c>
      <c r="DK1146">
        <v>0</v>
      </c>
      <c r="DL1146">
        <f ca="1">(VIX_7[[#This Row],[Close]]-OFFSET(VIX_7[[#This Row],[Close]],-1,0))/(OFFSET(VIX_7[[#This Row],[Close]],-1,0))</f>
        <v>5.3008595988538569E-2</v>
      </c>
      <c r="DN1146">
        <v>1.5409875789030244E-2</v>
      </c>
      <c r="DO1146">
        <v>1.3181715369902956E-2</v>
      </c>
      <c r="DP1146">
        <v>1.4185120111186722E-2</v>
      </c>
      <c r="DQ1146">
        <v>-1.8038865201704972E-3</v>
      </c>
      <c r="DR1146">
        <v>8.4665141946785153E-4</v>
      </c>
    </row>
    <row r="1147" spans="6:122" x14ac:dyDescent="0.3">
      <c r="F1147" s="43">
        <v>44013</v>
      </c>
      <c r="G1147">
        <v>3115.860107</v>
      </c>
      <c r="H1147">
        <f ca="1">OFFSET(Table11[[#This Row],[Close]],-1,0)</f>
        <v>3100.290039</v>
      </c>
      <c r="I1147" s="159">
        <f ca="1">(Table11[[#This Row],[Close]]-Table11[[#This Row],[Offset Close]])/Table11[[#This Row],[Offset Close]]</f>
        <v>5.0221327050491461E-3</v>
      </c>
      <c r="J1147">
        <f ca="1">Table11[[#This Row],[SPX Return]]^2</f>
        <v>2.5221816907124253E-5</v>
      </c>
      <c r="K1147" s="158">
        <f ca="1">Table11[[#This Row],[SPX Return]]-AVERAGE(Table11[SPX Return])</f>
        <v>4.4695334642166611E-3</v>
      </c>
      <c r="L1147">
        <f ca="1">Table11[[#This Row],[SPX Return]]/SQRT(Table11[[#This Row],[Variance]])</f>
        <v>1.2292886892329432E-2</v>
      </c>
      <c r="M1147">
        <f ca="1">_xlfn.RANK.EQ(Table11[[#This Row],[Residuals]],Table11[Residuals],1)</f>
        <v>932</v>
      </c>
      <c r="N1147">
        <f ca="1">(Table11[[#This Row],[Rank]]-0.5)/COUNT(Table11[Rank])</f>
        <v>0.74105011933174225</v>
      </c>
      <c r="O1147">
        <f ca="1">_xlfn.NORM.S.INV(Table11[[#This Row],[Percentile]])</f>
        <v>0.64658624700944711</v>
      </c>
      <c r="P1147">
        <f ca="1">((Table11[[#This Row],[Residuals]]-AVERAGE(L1148:L2404))^2)</f>
        <v>7.4815393707152405E-5</v>
      </c>
      <c r="Q1147">
        <f ca="1">COUNT(Table11[SPX Return])-Table11[[#This Row],[Lag]]</f>
        <v>127</v>
      </c>
      <c r="R1147">
        <f t="shared" si="53"/>
        <v>1131</v>
      </c>
      <c r="S1147">
        <f t="shared" ca="1" si="51"/>
        <v>5.559347488384165E-2</v>
      </c>
      <c r="T1147">
        <f t="shared" ca="1" si="52"/>
        <v>-5.7183300003078537E-2</v>
      </c>
      <c r="U1147">
        <f ca="1">R.Omega+R.Alpha*OFFSET(Table11[[#This Row],[Return Squared]],-1,0)+R.Beta*OFFSET(Table11[[#This Row],[Variance]],-1,0)</f>
        <v>0.16690471186161479</v>
      </c>
      <c r="V1147">
        <f ca="1">-LN(Table11[[#This Row],[Variance]])-(Table11[[#This Row],[Return Squared]]^2/Table11[[#This Row],[Variance]])</f>
        <v>1.7903322132560713</v>
      </c>
      <c r="X1147" s="43">
        <v>11877</v>
      </c>
      <c r="Y1147">
        <v>4.45</v>
      </c>
      <c r="Z1147">
        <v>4.45</v>
      </c>
      <c r="AA1147">
        <v>4.45</v>
      </c>
      <c r="AB1147">
        <v>4.45</v>
      </c>
      <c r="AC1147">
        <v>4.45</v>
      </c>
      <c r="AD1147">
        <v>0</v>
      </c>
      <c r="AE1147">
        <f ca="1">(SPX[[#This Row],[Close]]-OFFSET(SPX[[#This Row],[Close]],-1,0))/(OFFSET(SPX[[#This Row],[Close]],-1,0))</f>
        <v>-3.2608695652173801E-2</v>
      </c>
      <c r="AG1147" s="43">
        <v>44013</v>
      </c>
      <c r="AH1147">
        <v>1770.6800539999999</v>
      </c>
      <c r="AI1147">
        <f ca="1">OFFSET(Table12[[#This Row],[Close]],-1,0)</f>
        <v>1783.209961</v>
      </c>
      <c r="AJ1147">
        <f ca="1">(Table12[[#This Row],[Close]]-Table12[[#This Row],[Offset Close]])/Table12[[#This Row],[Offset Close]]</f>
        <v>-7.026602180358779E-3</v>
      </c>
      <c r="AK1147">
        <f ca="1">Table12[[#This Row],[Return]]^2</f>
        <v>4.9373138201022745E-5</v>
      </c>
      <c r="AL1147" cm="1">
        <f t="array" aca="1" ref="AL1147" ca="1">M.Omega+M.Alpha*OFFSET(Table12[[#This Row],[Return Squared]],-1,0)+M.Beta*OFFSET(Table12[[#This Row],[Variance]],-1,0)</f>
        <v>0.16696697206315569</v>
      </c>
      <c r="AM1147">
        <f ca="1">-LN(Table12[[#This Row],[Variance]])-(Table12[[#This Row],[Return Squared]]^2/Table12[[#This Row],[Variance]])</f>
        <v>1.7899592436018361</v>
      </c>
      <c r="AO1147" s="43">
        <v>31219</v>
      </c>
      <c r="AP1147">
        <v>59.169998</v>
      </c>
      <c r="AQ1147">
        <v>59.169998</v>
      </c>
      <c r="AR1147">
        <v>59.169998</v>
      </c>
      <c r="AS1147">
        <v>59.169998</v>
      </c>
      <c r="AT1147">
        <v>59.169998</v>
      </c>
      <c r="AU1147">
        <v>0</v>
      </c>
      <c r="AV1147">
        <f ca="1">(Table6[[#This Row],[Close]]-OFFSET(Table6[[#This Row],[Close]],-1,0))/(OFFSET(Table6[[#This Row],[Close]],-1,0))</f>
        <v>3.2213970837572533E-3</v>
      </c>
      <c r="AX1147" s="43">
        <v>44013</v>
      </c>
      <c r="AY1147">
        <v>1427.3100589999999</v>
      </c>
      <c r="AZ1147">
        <f ca="1">OFFSET(Table13[[#This Row],[Close]],-1,0)</f>
        <v>1441.369995</v>
      </c>
      <c r="BA1147">
        <f ca="1">(Table13[[#This Row],[Close]]-Table13[[#This Row],[Offset Close]])/Table13[[#This Row],[Offset Close]]</f>
        <v>-9.7545640944191481E-3</v>
      </c>
      <c r="BB1147">
        <f ca="1">Table13[[#This Row],[Return]]^2</f>
        <v>9.5151520672131262E-5</v>
      </c>
      <c r="BC1147">
        <f ca="1">R.Omega+R.Alpha*OFFSET(Table13[[#This Row],[Return Squared]],-1,0)+R.Beta*OFFSET(Table13[[#This Row],[Variance]],-1,0)</f>
        <v>0.16708805030883542</v>
      </c>
      <c r="BD1147">
        <f ca="1">-LN(Table13[[#This Row],[Variance]])-(Table13[[#This Row],[Return Squared]]^2/Table13[[#This Row],[Variance]])</f>
        <v>1.7892343039672642</v>
      </c>
      <c r="BF1147" s="43">
        <v>33665</v>
      </c>
      <c r="BG1147">
        <v>211.16999799999999</v>
      </c>
      <c r="BH1147">
        <v>211.800003</v>
      </c>
      <c r="BI1147">
        <v>211.16000399999999</v>
      </c>
      <c r="BJ1147">
        <v>211.78999300000001</v>
      </c>
      <c r="BK1147">
        <v>211.78999300000001</v>
      </c>
      <c r="BL1147">
        <v>1803800</v>
      </c>
      <c r="BM1147">
        <f ca="1">(Table510[[#This Row],[Close]]-OFFSET(Table510[[#This Row],[Close]],-1,0))/(OFFSET(Table510[[#This Row],[Close]],-1,0))</f>
        <v>3.0310159516273409E-3</v>
      </c>
      <c r="BO1147" s="43">
        <v>44013</v>
      </c>
      <c r="BP1147">
        <v>118.050003</v>
      </c>
      <c r="BQ1147">
        <f ca="1">OFFSET(Table14[[#This Row],[Close]],-1,0)</f>
        <v>118.209999</v>
      </c>
      <c r="BR1147">
        <f ca="1">(Table14[[#This Row],[Close]]-Table14[[#This Row],[Offset Close]])/Table14[[#This Row],[Offset Close]]</f>
        <v>-1.3534895639411391E-3</v>
      </c>
      <c r="BS1147">
        <f ca="1">Table14[[#This Row],[Return]]^2</f>
        <v>1.8319339996975748E-6</v>
      </c>
      <c r="BT1147">
        <f ca="1">Table14[[#This Row],[Return Squared]]</f>
        <v>1.8319339996975748E-6</v>
      </c>
      <c r="BU1147">
        <f ca="1">-LN(Table14[[#This Row],[Variance]])-(Table14[[#This Row],[Return Squared]]^2/Table14[[#This Row],[Variance]])</f>
        <v>13.210136486793253</v>
      </c>
      <c r="BW1147" s="43">
        <v>39535</v>
      </c>
      <c r="BX1147">
        <v>102.620003</v>
      </c>
      <c r="BY1147">
        <v>102.860001</v>
      </c>
      <c r="BZ1147">
        <v>102.519997</v>
      </c>
      <c r="CA1147">
        <v>102.839996</v>
      </c>
      <c r="CB1147">
        <v>70.804130999999998</v>
      </c>
      <c r="CC1147">
        <v>466000</v>
      </c>
      <c r="CD1147">
        <f ca="1">(AGG[[#This Row],[Close]]-OFFSET(AGG[[#This Row],[Close]],-1,0))/(OFFSET(AGG[[#This Row],[Close]],-1,0))</f>
        <v>2.4368847816311446E-3</v>
      </c>
      <c r="CF1147" s="43">
        <v>44013</v>
      </c>
      <c r="CG1147">
        <v>61.099997999999999</v>
      </c>
      <c r="CH1147">
        <f ca="1">OFFSET(Table15[[#This Row],[Close]],-1,0)</f>
        <v>60.869999</v>
      </c>
      <c r="CI1147">
        <f ca="1">(Table15[[#This Row],[Close]]-Table15[[#This Row],[Offset Close]])/Table15[[#This Row],[Offset Close]]</f>
        <v>3.7785280725895756E-3</v>
      </c>
      <c r="CJ1147">
        <f ca="1">Table15[[#This Row],[Return]]^2</f>
        <v>1.4277274395347494E-5</v>
      </c>
      <c r="CK1147">
        <f ca="1">R.Omega+R.Alpha*OFFSET(Table15[[#This Row],[Return Squared]],-1,0)+R.Beta*OFFSET(Table15[[#This Row],[Variance]],-1,0)</f>
        <v>0.16678144976503598</v>
      </c>
      <c r="CL1147">
        <f ca="1">-LN(Table15[[#This Row],[Variance]])-(Table15[[#This Row],[Return Squared]]^2/Table15[[#This Row],[Variance]])</f>
        <v>1.7910710064596831</v>
      </c>
      <c r="CN1147" s="43">
        <v>38777</v>
      </c>
      <c r="CO1147">
        <v>62.869999</v>
      </c>
      <c r="CP1147">
        <v>63.150002000000001</v>
      </c>
      <c r="CQ1147">
        <v>62.68</v>
      </c>
      <c r="CR1147">
        <v>63.060001</v>
      </c>
      <c r="CS1147">
        <v>40.958210000000001</v>
      </c>
      <c r="CT1147">
        <v>4076900</v>
      </c>
      <c r="CU1147">
        <f ca="1">(EFA[[#This Row],[Close]]-OFFSET(EFA[[#This Row],[Close]],-1,0))/(OFFSET(EFA[[#This Row],[Close]],-1,0))</f>
        <v>1.025317238875913E-2</v>
      </c>
      <c r="CW1147" s="43">
        <v>44013</v>
      </c>
      <c r="CX1147">
        <v>28.620000999999998</v>
      </c>
      <c r="CY1147">
        <f ca="1">OFFSET(Table16[[#This Row],[Close]],-1,0)</f>
        <v>30.43</v>
      </c>
      <c r="CZ1147">
        <f ca="1">(Table16[[#This Row],[Close]]-Table16[[#This Row],[Offset Close]])/Table16[[#This Row],[Offset Close]]</f>
        <v>-5.9480742688136752E-2</v>
      </c>
      <c r="DA1147">
        <f ca="1">Table16[[#This Row],[Return]]^2</f>
        <v>3.5379587507323338E-3</v>
      </c>
      <c r="DB1147">
        <f ca="1">R.Omega+R.Alpha*OFFSET(Table15[[#This Row],[Return Squared]],-1,0)+R.Beta*OFFSET(Table15[[#This Row],[Variance]],-1,0)</f>
        <v>0.16678144976503598</v>
      </c>
      <c r="DC1147">
        <f ca="1">-LN(Table16[[#This Row],[Variance]])-(Table16[[#This Row],[Return Squared]]^2/Table16[[#This Row],[Variance]])</f>
        <v>1.7909959564568263</v>
      </c>
      <c r="DE1147" s="43">
        <v>34507</v>
      </c>
      <c r="DF1147">
        <v>14.75</v>
      </c>
      <c r="DG1147">
        <v>14.76</v>
      </c>
      <c r="DH1147">
        <v>14.02</v>
      </c>
      <c r="DI1147">
        <v>14.02</v>
      </c>
      <c r="DJ1147">
        <v>14.02</v>
      </c>
      <c r="DK1147">
        <v>0</v>
      </c>
      <c r="DL1147">
        <f ca="1">(VIX_7[[#This Row],[Close]]-OFFSET(VIX_7[[#This Row],[Close]],-1,0))/(OFFSET(VIX_7[[#This Row],[Close]],-1,0))</f>
        <v>-4.6258503401360528E-2</v>
      </c>
      <c r="DN1147">
        <v>5.0221327050491461E-3</v>
      </c>
      <c r="DO1147">
        <v>-7.026602180358779E-3</v>
      </c>
      <c r="DP1147">
        <v>-9.7545640944191481E-3</v>
      </c>
      <c r="DQ1147">
        <v>3.7785280725895756E-3</v>
      </c>
      <c r="DR1147">
        <v>-1.3534895639411391E-3</v>
      </c>
    </row>
    <row r="1148" spans="6:122" x14ac:dyDescent="0.3">
      <c r="F1148" s="43">
        <v>44014</v>
      </c>
      <c r="G1148">
        <v>3130.01001</v>
      </c>
      <c r="H1148">
        <f ca="1">OFFSET(Table11[[#This Row],[Close]],-1,0)</f>
        <v>3115.860107</v>
      </c>
      <c r="I1148" s="159">
        <f ca="1">(Table11[[#This Row],[Close]]-Table11[[#This Row],[Offset Close]])/Table11[[#This Row],[Offset Close]]</f>
        <v>4.5412510555949666E-3</v>
      </c>
      <c r="J1148">
        <f ca="1">Table11[[#This Row],[SPX Return]]^2</f>
        <v>2.0622961149942398E-5</v>
      </c>
      <c r="K1148" s="158">
        <f ca="1">Table11[[#This Row],[SPX Return]]-AVERAGE(Table11[SPX Return])</f>
        <v>3.9886518147624816E-3</v>
      </c>
      <c r="L1148">
        <f ca="1">Table11[[#This Row],[SPX Return]]/SQRT(Table11[[#This Row],[Variance]])</f>
        <v>1.1117949588335937E-2</v>
      </c>
      <c r="M1148">
        <f ca="1">_xlfn.RANK.EQ(Table11[[#This Row],[Residuals]],Table11[Residuals],1)</f>
        <v>903</v>
      </c>
      <c r="N1148">
        <f ca="1">(Table11[[#This Row],[Rank]]-0.5)/COUNT(Table11[Rank])</f>
        <v>0.71797931583134444</v>
      </c>
      <c r="O1148">
        <f ca="1">_xlfn.NORM.S.INV(Table11[[#This Row],[Percentile]])</f>
        <v>0.57684914335287496</v>
      </c>
      <c r="P1148">
        <f ca="1">((Table11[[#This Row],[Residuals]]-AVERAGE(L1149:L2405))^2)</f>
        <v>5.6767923741127427E-5</v>
      </c>
      <c r="Q1148">
        <f ca="1">COUNT(Table11[SPX Return])-Table11[[#This Row],[Lag]]</f>
        <v>126</v>
      </c>
      <c r="R1148">
        <f t="shared" si="53"/>
        <v>1132</v>
      </c>
      <c r="S1148">
        <f t="shared" ca="1" si="51"/>
        <v>5.559347488384165E-2</v>
      </c>
      <c r="T1148">
        <f t="shared" ca="1" si="52"/>
        <v>-5.7183300003078537E-2</v>
      </c>
      <c r="U1148">
        <f ca="1">R.Omega+R.Alpha*OFFSET(Table11[[#This Row],[Return Squared]],-1,0)+R.Beta*OFFSET(Table11[[#This Row],[Variance]],-1,0)</f>
        <v>0.16684055375735693</v>
      </c>
      <c r="V1148">
        <f ca="1">-LN(Table11[[#This Row],[Variance]])-(Table11[[#This Row],[Return Squared]]^2/Table11[[#This Row],[Variance]])</f>
        <v>1.7907166880174357</v>
      </c>
      <c r="X1148" s="43">
        <v>11878</v>
      </c>
      <c r="Y1148">
        <v>4.41</v>
      </c>
      <c r="Z1148">
        <v>4.41</v>
      </c>
      <c r="AA1148">
        <v>4.41</v>
      </c>
      <c r="AB1148">
        <v>4.41</v>
      </c>
      <c r="AC1148">
        <v>4.41</v>
      </c>
      <c r="AD1148">
        <v>0</v>
      </c>
      <c r="AE1148">
        <f ca="1">(SPX[[#This Row],[Close]]-OFFSET(SPX[[#This Row],[Close]],-1,0))/(OFFSET(SPX[[#This Row],[Close]],-1,0))</f>
        <v>-8.988764044943828E-3</v>
      </c>
      <c r="AG1148" s="43">
        <v>44014</v>
      </c>
      <c r="AH1148">
        <v>1778.9499510000001</v>
      </c>
      <c r="AI1148">
        <f ca="1">OFFSET(Table12[[#This Row],[Close]],-1,0)</f>
        <v>1770.6800539999999</v>
      </c>
      <c r="AJ1148">
        <f ca="1">(Table12[[#This Row],[Close]]-Table12[[#This Row],[Offset Close]])/Table12[[#This Row],[Offset Close]]</f>
        <v>4.6704637471452135E-3</v>
      </c>
      <c r="AK1148">
        <f ca="1">Table12[[#This Row],[Return]]^2</f>
        <v>2.1813231613397707E-5</v>
      </c>
      <c r="AL1148" cm="1">
        <f t="array" aca="1" ref="AL1148" ca="1">M.Omega+M.Alpha*OFFSET(Table12[[#This Row],[Return Squared]],-1,0)+M.Beta*OFFSET(Table12[[#This Row],[Variance]],-1,0)</f>
        <v>0.16689017372875903</v>
      </c>
      <c r="AM1148">
        <f ca="1">-LN(Table12[[#This Row],[Variance]])-(Table12[[#This Row],[Return Squared]]^2/Table12[[#This Row],[Variance]])</f>
        <v>1.7904193223986442</v>
      </c>
      <c r="AO1148" s="43">
        <v>31222</v>
      </c>
      <c r="AP1148">
        <v>59.380001</v>
      </c>
      <c r="AQ1148">
        <v>59.380001</v>
      </c>
      <c r="AR1148">
        <v>59.380001</v>
      </c>
      <c r="AS1148">
        <v>59.380001</v>
      </c>
      <c r="AT1148">
        <v>59.380001</v>
      </c>
      <c r="AU1148">
        <v>0</v>
      </c>
      <c r="AV1148">
        <f ca="1">(Table6[[#This Row],[Close]]-OFFSET(Table6[[#This Row],[Close]],-1,0))/(OFFSET(Table6[[#This Row],[Close]],-1,0))</f>
        <v>3.5491466469206299E-3</v>
      </c>
      <c r="AX1148" s="43">
        <v>44014</v>
      </c>
      <c r="AY1148">
        <v>1431.8599850000001</v>
      </c>
      <c r="AZ1148">
        <f ca="1">OFFSET(Table13[[#This Row],[Close]],-1,0)</f>
        <v>1427.3100589999999</v>
      </c>
      <c r="BA1148">
        <f ca="1">(Table13[[#This Row],[Close]]-Table13[[#This Row],[Offset Close]])/Table13[[#This Row],[Offset Close]]</f>
        <v>3.187762862953481E-3</v>
      </c>
      <c r="BB1148">
        <f ca="1">Table13[[#This Row],[Return]]^2</f>
        <v>1.0161832070425374E-5</v>
      </c>
      <c r="BC1148">
        <f ca="1">R.Omega+R.Alpha*OFFSET(Table13[[#This Row],[Return Squared]],-1,0)+R.Beta*OFFSET(Table13[[#This Row],[Variance]],-1,0)</f>
        <v>0.16698637309635261</v>
      </c>
      <c r="BD1148">
        <f ca="1">-LN(Table13[[#This Row],[Variance]])-(Table13[[#This Row],[Return Squared]]^2/Table13[[#This Row],[Variance]])</f>
        <v>1.7898430675017409</v>
      </c>
      <c r="BF1148" s="43">
        <v>33666</v>
      </c>
      <c r="BG1148">
        <v>211.770004</v>
      </c>
      <c r="BH1148">
        <v>212.14999399999999</v>
      </c>
      <c r="BI1148">
        <v>211.66000399999999</v>
      </c>
      <c r="BJ1148">
        <v>212.08999600000001</v>
      </c>
      <c r="BK1148">
        <v>212.08999600000001</v>
      </c>
      <c r="BL1148">
        <v>2008600</v>
      </c>
      <c r="BM1148">
        <f ca="1">(Table510[[#This Row],[Close]]-OFFSET(Table510[[#This Row],[Close]],-1,0))/(OFFSET(Table510[[#This Row],[Close]],-1,0))</f>
        <v>1.4165116857055837E-3</v>
      </c>
      <c r="BO1148" s="43">
        <v>44014</v>
      </c>
      <c r="BP1148">
        <v>118.19000200000001</v>
      </c>
      <c r="BQ1148">
        <f ca="1">OFFSET(Table14[[#This Row],[Close]],-1,0)</f>
        <v>118.050003</v>
      </c>
      <c r="BR1148">
        <f ca="1">(Table14[[#This Row],[Close]]-Table14[[#This Row],[Offset Close]])/Table14[[#This Row],[Offset Close]]</f>
        <v>1.1859296606710216E-3</v>
      </c>
      <c r="BS1148">
        <f ca="1">Table14[[#This Row],[Return]]^2</f>
        <v>1.4064291600592846E-6</v>
      </c>
      <c r="BT1148">
        <f ca="1">Table14[[#This Row],[Return Squared]]</f>
        <v>1.4064291600592846E-6</v>
      </c>
      <c r="BU1148">
        <f ca="1">-LN(Table14[[#This Row],[Variance]])-(Table14[[#This Row],[Return Squared]]^2/Table14[[#This Row],[Variance]])</f>
        <v>13.474455169970732</v>
      </c>
      <c r="BW1148" s="43">
        <v>39538</v>
      </c>
      <c r="BX1148">
        <v>102.94000200000001</v>
      </c>
      <c r="BY1148">
        <v>103.150002</v>
      </c>
      <c r="BZ1148">
        <v>102.68</v>
      </c>
      <c r="CA1148">
        <v>102.68</v>
      </c>
      <c r="CB1148">
        <v>70.693946999999994</v>
      </c>
      <c r="CC1148">
        <v>555900</v>
      </c>
      <c r="CD1148">
        <f ca="1">(AGG[[#This Row],[Close]]-OFFSET(AGG[[#This Row],[Close]],-1,0))/(OFFSET(AGG[[#This Row],[Close]],-1,0))</f>
        <v>-1.5557760231728567E-3</v>
      </c>
      <c r="CF1148" s="43">
        <v>44014</v>
      </c>
      <c r="CG1148">
        <v>61.77</v>
      </c>
      <c r="CH1148">
        <f ca="1">OFFSET(Table15[[#This Row],[Close]],-1,0)</f>
        <v>61.099997999999999</v>
      </c>
      <c r="CI1148">
        <f ca="1">(Table15[[#This Row],[Close]]-Table15[[#This Row],[Offset Close]])/Table15[[#This Row],[Offset Close]]</f>
        <v>1.0965663206732082E-2</v>
      </c>
      <c r="CJ1148">
        <f ca="1">Table15[[#This Row],[Return]]^2</f>
        <v>1.2024576956347772E-4</v>
      </c>
      <c r="CK1148">
        <f ca="1">R.Omega+R.Alpha*OFFSET(Table15[[#This Row],[Return Squared]],-1,0)+R.Beta*OFFSET(Table15[[#This Row],[Variance]],-1,0)</f>
        <v>0.1667515341541238</v>
      </c>
      <c r="CL1148">
        <f ca="1">-LN(Table15[[#This Row],[Variance]])-(Table15[[#This Row],[Return Squared]]^2/Table15[[#This Row],[Variance]])</f>
        <v>1.7912503071940289</v>
      </c>
      <c r="CN1148" s="43">
        <v>38778</v>
      </c>
      <c r="CO1148">
        <v>62.650002000000001</v>
      </c>
      <c r="CP1148">
        <v>62.950001</v>
      </c>
      <c r="CQ1148">
        <v>62.41</v>
      </c>
      <c r="CR1148">
        <v>62.939999</v>
      </c>
      <c r="CS1148">
        <v>40.880268000000001</v>
      </c>
      <c r="CT1148">
        <v>2822200</v>
      </c>
      <c r="CU1148">
        <f ca="1">(EFA[[#This Row],[Close]]-OFFSET(EFA[[#This Row],[Close]],-1,0))/(OFFSET(EFA[[#This Row],[Close]],-1,0))</f>
        <v>-1.9029812574852243E-3</v>
      </c>
      <c r="CW1148" s="43">
        <v>44014</v>
      </c>
      <c r="CX1148">
        <v>27.68</v>
      </c>
      <c r="CY1148">
        <f ca="1">OFFSET(Table16[[#This Row],[Close]],-1,0)</f>
        <v>28.620000999999998</v>
      </c>
      <c r="CZ1148">
        <f ca="1">(Table16[[#This Row],[Close]]-Table16[[#This Row],[Offset Close]])/Table16[[#This Row],[Offset Close]]</f>
        <v>-3.2844198712641513E-2</v>
      </c>
      <c r="DA1148">
        <f ca="1">Table16[[#This Row],[Return]]^2</f>
        <v>1.0787413890754824E-3</v>
      </c>
      <c r="DB1148">
        <f ca="1">R.Omega+R.Alpha*OFFSET(Table15[[#This Row],[Return Squared]],-1,0)+R.Beta*OFFSET(Table15[[#This Row],[Variance]],-1,0)</f>
        <v>0.1667515341541238</v>
      </c>
      <c r="DC1148">
        <f ca="1">-LN(Table16[[#This Row],[Variance]])-(Table16[[#This Row],[Return Squared]]^2/Table16[[#This Row],[Variance]])</f>
        <v>1.7912434153597483</v>
      </c>
      <c r="DE1148" s="43">
        <v>34508</v>
      </c>
      <c r="DF1148">
        <v>13.31</v>
      </c>
      <c r="DG1148">
        <v>14.28</v>
      </c>
      <c r="DH1148">
        <v>13.29</v>
      </c>
      <c r="DI1148">
        <v>14.12</v>
      </c>
      <c r="DJ1148">
        <v>14.12</v>
      </c>
      <c r="DK1148">
        <v>0</v>
      </c>
      <c r="DL1148">
        <f ca="1">(VIX_7[[#This Row],[Close]]-OFFSET(VIX_7[[#This Row],[Close]],-1,0))/(OFFSET(VIX_7[[#This Row],[Close]],-1,0))</f>
        <v>7.1326676176889908E-3</v>
      </c>
      <c r="DN1148">
        <v>4.5412510555949666E-3</v>
      </c>
      <c r="DO1148">
        <v>4.6704637471452135E-3</v>
      </c>
      <c r="DP1148">
        <v>3.187762862953481E-3</v>
      </c>
      <c r="DQ1148">
        <v>1.0965663206732082E-2</v>
      </c>
      <c r="DR1148">
        <v>1.1859296606710216E-3</v>
      </c>
    </row>
    <row r="1149" spans="6:122" x14ac:dyDescent="0.3">
      <c r="F1149" s="43">
        <v>44018</v>
      </c>
      <c r="G1149">
        <v>3179.719971</v>
      </c>
      <c r="H1149">
        <f ca="1">OFFSET(Table11[[#This Row],[Close]],-1,0)</f>
        <v>3130.01001</v>
      </c>
      <c r="I1149" s="159">
        <f ca="1">(Table11[[#This Row],[Close]]-Table11[[#This Row],[Offset Close]])/Table11[[#This Row],[Offset Close]]</f>
        <v>1.5881725886237669E-2</v>
      </c>
      <c r="J1149">
        <f ca="1">Table11[[#This Row],[SPX Return]]^2</f>
        <v>2.5222921712559168E-4</v>
      </c>
      <c r="K1149" s="158">
        <f ca="1">Table11[[#This Row],[SPX Return]]-AVERAGE(Table11[SPX Return])</f>
        <v>1.5329126645405184E-2</v>
      </c>
      <c r="L1149">
        <f ca="1">Table11[[#This Row],[SPX Return]]/SQRT(Table11[[#This Row],[Variance]])</f>
        <v>3.8887215040703395E-2</v>
      </c>
      <c r="M1149">
        <f ca="1">_xlfn.RANK.EQ(Table11[[#This Row],[Residuals]],Table11[Residuals],1)</f>
        <v>1204</v>
      </c>
      <c r="N1149">
        <f ca="1">(Table11[[#This Row],[Rank]]-0.5)/COUNT(Table11[Rank])</f>
        <v>0.95743834526650751</v>
      </c>
      <c r="O1149">
        <f ca="1">_xlfn.NORM.S.INV(Table11[[#This Row],[Percentile]])</f>
        <v>1.7217031332418644</v>
      </c>
      <c r="P1149">
        <f ca="1">((Table11[[#This Row],[Residuals]]-AVERAGE(L1150:L2406))^2)</f>
        <v>1.2665357776941791E-3</v>
      </c>
      <c r="Q1149">
        <f ca="1">COUNT(Table11[SPX Return])-Table11[[#This Row],[Lag]]</f>
        <v>125</v>
      </c>
      <c r="R1149">
        <f t="shared" si="53"/>
        <v>1133</v>
      </c>
      <c r="S1149">
        <f t="shared" ca="1" si="51"/>
        <v>5.559347488384165E-2</v>
      </c>
      <c r="T1149">
        <f t="shared" ca="1" si="52"/>
        <v>-5.7183300003078537E-2</v>
      </c>
      <c r="U1149">
        <f ca="1">R.Omega+R.Alpha*OFFSET(Table11[[#This Row],[Return Squared]],-1,0)+R.Beta*OFFSET(Table11[[#This Row],[Variance]],-1,0)</f>
        <v>0.16679449337043711</v>
      </c>
      <c r="V1149">
        <f ca="1">-LN(Table11[[#This Row],[Variance]])-(Table11[[#This Row],[Return Squared]]^2/Table11[[#This Row],[Variance]])</f>
        <v>1.7909924215441977</v>
      </c>
      <c r="X1149" s="43">
        <v>11881</v>
      </c>
      <c r="Y1149">
        <v>4.5999999999999996</v>
      </c>
      <c r="Z1149">
        <v>4.5999999999999996</v>
      </c>
      <c r="AA1149">
        <v>4.5999999999999996</v>
      </c>
      <c r="AB1149">
        <v>4.5999999999999996</v>
      </c>
      <c r="AC1149">
        <v>4.5999999999999996</v>
      </c>
      <c r="AD1149">
        <v>0</v>
      </c>
      <c r="AE1149">
        <f ca="1">(SPX[[#This Row],[Close]]-OFFSET(SPX[[#This Row],[Close]],-1,0))/(OFFSET(SPX[[#This Row],[Close]],-1,0))</f>
        <v>4.3083900226757253E-2</v>
      </c>
      <c r="AG1149" s="43">
        <v>44018</v>
      </c>
      <c r="AH1149">
        <v>1797.3599850000001</v>
      </c>
      <c r="AI1149">
        <f ca="1">OFFSET(Table12[[#This Row],[Close]],-1,0)</f>
        <v>1778.9499510000001</v>
      </c>
      <c r="AJ1149">
        <f ca="1">(Table12[[#This Row],[Close]]-Table12[[#This Row],[Offset Close]])/Table12[[#This Row],[Offset Close]]</f>
        <v>1.0348820656618908E-2</v>
      </c>
      <c r="AK1149">
        <f ca="1">Table12[[#This Row],[Return]]^2</f>
        <v>1.0709808898286221E-4</v>
      </c>
      <c r="AL1149" cm="1">
        <f t="array" aca="1" ref="AL1149" ca="1">M.Omega+M.Alpha*OFFSET(Table12[[#This Row],[Return Squared]],-1,0)+M.Beta*OFFSET(Table12[[#This Row],[Variance]],-1,0)</f>
        <v>0.16682952491803446</v>
      </c>
      <c r="AM1149">
        <f ca="1">-LN(Table12[[#This Row],[Variance]])-(Table12[[#This Row],[Return Squared]]^2/Table12[[#This Row],[Variance]])</f>
        <v>1.7907827280668336</v>
      </c>
      <c r="AO1149" s="43">
        <v>31223</v>
      </c>
      <c r="AP1149">
        <v>59.810001</v>
      </c>
      <c r="AQ1149">
        <v>59.810001</v>
      </c>
      <c r="AR1149">
        <v>59.810001</v>
      </c>
      <c r="AS1149">
        <v>59.810001</v>
      </c>
      <c r="AT1149">
        <v>59.810001</v>
      </c>
      <c r="AU1149">
        <v>0</v>
      </c>
      <c r="AV1149">
        <f ca="1">(Table6[[#This Row],[Close]]-OFFSET(Table6[[#This Row],[Close]],-1,0))/(OFFSET(Table6[[#This Row],[Close]],-1,0))</f>
        <v>7.2414953310627212E-3</v>
      </c>
      <c r="AX1149" s="43">
        <v>44018</v>
      </c>
      <c r="AY1149">
        <v>1442.880005</v>
      </c>
      <c r="AZ1149">
        <f ca="1">OFFSET(Table13[[#This Row],[Close]],-1,0)</f>
        <v>1431.8599850000001</v>
      </c>
      <c r="BA1149">
        <f ca="1">(Table13[[#This Row],[Close]]-Table13[[#This Row],[Offset Close]])/Table13[[#This Row],[Offset Close]]</f>
        <v>7.6962972046459776E-3</v>
      </c>
      <c r="BB1149">
        <f ca="1">Table13[[#This Row],[Return]]^2</f>
        <v>5.9232990662241488E-5</v>
      </c>
      <c r="BC1149">
        <f ca="1">R.Omega+R.Alpha*OFFSET(Table13[[#This Row],[Return Squared]],-1,0)+R.Beta*OFFSET(Table13[[#This Row],[Variance]],-1,0)</f>
        <v>0.16689395162546422</v>
      </c>
      <c r="BD1149">
        <f ca="1">-LN(Table13[[#This Row],[Variance]])-(Table13[[#This Row],[Return Squared]]^2/Table13[[#This Row],[Variance]])</f>
        <v>1.7903966674602982</v>
      </c>
      <c r="BF1149" s="43">
        <v>33667</v>
      </c>
      <c r="BG1149">
        <v>212.08999600000001</v>
      </c>
      <c r="BH1149">
        <v>212.259995</v>
      </c>
      <c r="BI1149">
        <v>211.179993</v>
      </c>
      <c r="BJ1149">
        <v>211.270004</v>
      </c>
      <c r="BK1149">
        <v>211.270004</v>
      </c>
      <c r="BL1149">
        <v>2067700</v>
      </c>
      <c r="BM1149">
        <f ca="1">(Table510[[#This Row],[Close]]-OFFSET(Table510[[#This Row],[Close]],-1,0))/(OFFSET(Table510[[#This Row],[Close]],-1,0))</f>
        <v>-3.8662455347493775E-3</v>
      </c>
      <c r="BO1149" s="43">
        <v>44018</v>
      </c>
      <c r="BP1149">
        <v>118.18</v>
      </c>
      <c r="BQ1149">
        <f ca="1">OFFSET(Table14[[#This Row],[Close]],-1,0)</f>
        <v>118.19000200000001</v>
      </c>
      <c r="BR1149">
        <f ca="1">(Table14[[#This Row],[Close]]-Table14[[#This Row],[Offset Close]])/Table14[[#This Row],[Offset Close]]</f>
        <v>-8.4626447506110252E-5</v>
      </c>
      <c r="BS1149">
        <f ca="1">Table14[[#This Row],[Return]]^2</f>
        <v>7.1616356175044342E-9</v>
      </c>
      <c r="BT1149">
        <f ca="1">Table14[[#This Row],[Return Squared]]</f>
        <v>7.1616356175044342E-9</v>
      </c>
      <c r="BU1149">
        <f ca="1">-LN(Table14[[#This Row],[Variance]])-(Table14[[#This Row],[Return Squared]]^2/Table14[[#This Row],[Variance]])</f>
        <v>18.754527436701313</v>
      </c>
      <c r="BW1149" s="43">
        <v>39539</v>
      </c>
      <c r="BX1149">
        <v>102.139999</v>
      </c>
      <c r="BY1149">
        <v>102.290001</v>
      </c>
      <c r="BZ1149">
        <v>101.550003</v>
      </c>
      <c r="CA1149">
        <v>101.57</v>
      </c>
      <c r="CB1149">
        <v>70.213486000000003</v>
      </c>
      <c r="CC1149">
        <v>1209100</v>
      </c>
      <c r="CD1149">
        <f ca="1">(AGG[[#This Row],[Close]]-OFFSET(AGG[[#This Row],[Close]],-1,0))/(OFFSET(AGG[[#This Row],[Close]],-1,0))</f>
        <v>-1.0810284378652255E-2</v>
      </c>
      <c r="CF1149" s="43">
        <v>44018</v>
      </c>
      <c r="CG1149">
        <v>62.779998999999997</v>
      </c>
      <c r="CH1149">
        <f ca="1">OFFSET(Table15[[#This Row],[Close]],-1,0)</f>
        <v>61.77</v>
      </c>
      <c r="CI1149">
        <f ca="1">(Table15[[#This Row],[Close]]-Table15[[#This Row],[Offset Close]])/Table15[[#This Row],[Offset Close]]</f>
        <v>1.6350963250768874E-2</v>
      </c>
      <c r="CJ1149">
        <f ca="1">Table15[[#This Row],[Return]]^2</f>
        <v>2.673539992279942E-4</v>
      </c>
      <c r="CK1149">
        <f ca="1">R.Omega+R.Alpha*OFFSET(Table15[[#This Row],[Return Squared]],-1,0)+R.Beta*OFFSET(Table15[[#This Row],[Variance]],-1,0)</f>
        <v>0.16675708535027733</v>
      </c>
      <c r="CL1149">
        <f ca="1">-LN(Table15[[#This Row],[Variance]])-(Table15[[#This Row],[Return Squared]]^2/Table15[[#This Row],[Variance]])</f>
        <v>1.7912166755964538</v>
      </c>
      <c r="CN1149" s="43">
        <v>38779</v>
      </c>
      <c r="CO1149">
        <v>62.48</v>
      </c>
      <c r="CP1149">
        <v>62.970001000000003</v>
      </c>
      <c r="CQ1149">
        <v>62.380001</v>
      </c>
      <c r="CR1149">
        <v>62.68</v>
      </c>
      <c r="CS1149">
        <v>40.711402999999997</v>
      </c>
      <c r="CT1149">
        <v>5237600</v>
      </c>
      <c r="CU1149">
        <f ca="1">(EFA[[#This Row],[Close]]-OFFSET(EFA[[#This Row],[Close]],-1,0))/(OFFSET(EFA[[#This Row],[Close]],-1,0))</f>
        <v>-4.1309025124071025E-3</v>
      </c>
      <c r="CW1149" s="43">
        <v>44018</v>
      </c>
      <c r="CX1149">
        <v>27.940000999999999</v>
      </c>
      <c r="CY1149">
        <f ca="1">OFFSET(Table16[[#This Row],[Close]],-1,0)</f>
        <v>27.68</v>
      </c>
      <c r="CZ1149">
        <f ca="1">(Table16[[#This Row],[Close]]-Table16[[#This Row],[Offset Close]])/Table16[[#This Row],[Offset Close]]</f>
        <v>9.3930997109826237E-3</v>
      </c>
      <c r="DA1149">
        <f ca="1">Table16[[#This Row],[Return]]^2</f>
        <v>8.8230322180461848E-5</v>
      </c>
      <c r="DB1149">
        <f ca="1">R.Omega+R.Alpha*OFFSET(Table15[[#This Row],[Return Squared]],-1,0)+R.Beta*OFFSET(Table15[[#This Row],[Variance]],-1,0)</f>
        <v>0.16675708535027733</v>
      </c>
      <c r="DC1149">
        <f ca="1">-LN(Table16[[#This Row],[Variance]])-(Table16[[#This Row],[Return Squared]]^2/Table16[[#This Row],[Variance]])</f>
        <v>1.7912170575506661</v>
      </c>
      <c r="DE1149" s="43">
        <v>34509</v>
      </c>
      <c r="DF1149">
        <v>15.35</v>
      </c>
      <c r="DG1149">
        <v>17.27</v>
      </c>
      <c r="DH1149">
        <v>15.31</v>
      </c>
      <c r="DI1149">
        <v>16.719999000000001</v>
      </c>
      <c r="DJ1149">
        <v>16.719999000000001</v>
      </c>
      <c r="DK1149">
        <v>0</v>
      </c>
      <c r="DL1149">
        <f ca="1">(VIX_7[[#This Row],[Close]]-OFFSET(VIX_7[[#This Row],[Close]],-1,0))/(OFFSET(VIX_7[[#This Row],[Close]],-1,0))</f>
        <v>0.1841359065155809</v>
      </c>
      <c r="DN1149">
        <v>1.5881725886237669E-2</v>
      </c>
      <c r="DO1149">
        <v>1.0348820656618908E-2</v>
      </c>
      <c r="DP1149">
        <v>7.6962972046459776E-3</v>
      </c>
      <c r="DQ1149">
        <v>1.6350963250768874E-2</v>
      </c>
      <c r="DR1149">
        <v>-8.4626447506110252E-5</v>
      </c>
    </row>
    <row r="1150" spans="6:122" x14ac:dyDescent="0.3">
      <c r="F1150" s="43">
        <v>44019</v>
      </c>
      <c r="G1150">
        <v>3145.320068</v>
      </c>
      <c r="H1150">
        <f ca="1">OFFSET(Table11[[#This Row],[Close]],-1,0)</f>
        <v>3179.719971</v>
      </c>
      <c r="I1150" s="159">
        <f ca="1">(Table11[[#This Row],[Close]]-Table11[[#This Row],[Offset Close]])/Table11[[#This Row],[Offset Close]]</f>
        <v>-1.0818532233573217E-2</v>
      </c>
      <c r="J1150">
        <f ca="1">Table11[[#This Row],[SPX Return]]^2</f>
        <v>1.1704063968886269E-4</v>
      </c>
      <c r="K1150" s="158">
        <f ca="1">Table11[[#This Row],[SPX Return]]-AVERAGE(Table11[SPX Return])</f>
        <v>-1.1371131474405702E-2</v>
      </c>
      <c r="L1150">
        <f ca="1">Table11[[#This Row],[SPX Return]]/SQRT(Table11[[#This Row],[Variance]])</f>
        <v>-2.648769007624285E-2</v>
      </c>
      <c r="M1150">
        <f ca="1">_xlfn.RANK.EQ(Table11[[#This Row],[Residuals]],Table11[Residuals],1)</f>
        <v>113</v>
      </c>
      <c r="N1150">
        <f ca="1">(Table11[[#This Row],[Rank]]-0.5)/COUNT(Table11[Rank])</f>
        <v>8.9498806682577564E-2</v>
      </c>
      <c r="O1150">
        <f ca="1">_xlfn.NORM.S.INV(Table11[[#This Row],[Percentile]])</f>
        <v>-1.3438477858521485</v>
      </c>
      <c r="P1150">
        <f ca="1">((Table11[[#This Row],[Residuals]]-AVERAGE(L1151:L2407))^2)</f>
        <v>9.0171980192764619E-4</v>
      </c>
      <c r="Q1150">
        <f ca="1">COUNT(Table11[SPX Return])-Table11[[#This Row],[Lag]]</f>
        <v>124</v>
      </c>
      <c r="R1150">
        <f t="shared" si="53"/>
        <v>1134</v>
      </c>
      <c r="S1150">
        <f t="shared" ca="1" si="51"/>
        <v>5.559347488384165E-2</v>
      </c>
      <c r="T1150">
        <f t="shared" ca="1" si="52"/>
        <v>-5.7183300003078537E-2</v>
      </c>
      <c r="U1150">
        <f ca="1">R.Omega+R.Alpha*OFFSET(Table11[[#This Row],[Return Squared]],-1,0)+R.Beta*OFFSET(Table11[[#This Row],[Variance]],-1,0)</f>
        <v>0.16682015266358716</v>
      </c>
      <c r="V1150">
        <f ca="1">-LN(Table11[[#This Row],[Variance]])-(Table11[[#This Row],[Return Squared]]^2/Table11[[#This Row],[Variance]])</f>
        <v>1.7908388949140488</v>
      </c>
      <c r="X1150" s="43">
        <v>11882</v>
      </c>
      <c r="Y1150">
        <v>4.5999999999999996</v>
      </c>
      <c r="Z1150">
        <v>4.5999999999999996</v>
      </c>
      <c r="AA1150">
        <v>4.5999999999999996</v>
      </c>
      <c r="AB1150">
        <v>4.5999999999999996</v>
      </c>
      <c r="AC1150">
        <v>4.5999999999999996</v>
      </c>
      <c r="AD1150">
        <v>0</v>
      </c>
      <c r="AE1150">
        <f ca="1">(SPX[[#This Row],[Close]]-OFFSET(SPX[[#This Row],[Close]],-1,0))/(OFFSET(SPX[[#This Row],[Close]],-1,0))</f>
        <v>0</v>
      </c>
      <c r="AG1150" s="43">
        <v>44019</v>
      </c>
      <c r="AH1150">
        <v>1762.920044</v>
      </c>
      <c r="AI1150">
        <f ca="1">OFFSET(Table12[[#This Row],[Close]],-1,0)</f>
        <v>1797.3599850000001</v>
      </c>
      <c r="AJ1150">
        <f ca="1">(Table12[[#This Row],[Close]]-Table12[[#This Row],[Offset Close]])/Table12[[#This Row],[Offset Close]]</f>
        <v>-1.9161404107925595E-2</v>
      </c>
      <c r="AK1150">
        <f ca="1">Table12[[#This Row],[Return]]^2</f>
        <v>3.6715940738722789E-4</v>
      </c>
      <c r="AL1150" cm="1">
        <f t="array" aca="1" ref="AL1150" ca="1">M.Omega+M.Alpha*OFFSET(Table12[[#This Row],[Return Squared]],-1,0)+M.Beta*OFFSET(Table12[[#This Row],[Variance]],-1,0)</f>
        <v>0.16680839196486963</v>
      </c>
      <c r="AM1150">
        <f ca="1">-LN(Table12[[#This Row],[Variance]])-(Table12[[#This Row],[Return Squared]]^2/Table12[[#This Row],[Variance]])</f>
        <v>1.7909086706341162</v>
      </c>
      <c r="AO1150" s="43">
        <v>31224</v>
      </c>
      <c r="AP1150">
        <v>59.98</v>
      </c>
      <c r="AQ1150">
        <v>59.98</v>
      </c>
      <c r="AR1150">
        <v>59.98</v>
      </c>
      <c r="AS1150">
        <v>59.98</v>
      </c>
      <c r="AT1150">
        <v>59.98</v>
      </c>
      <c r="AU1150">
        <v>0</v>
      </c>
      <c r="AV1150">
        <f ca="1">(Table6[[#This Row],[Close]]-OFFSET(Table6[[#This Row],[Close]],-1,0))/(OFFSET(Table6[[#This Row],[Close]],-1,0))</f>
        <v>2.8423172907152622E-3</v>
      </c>
      <c r="AX1150" s="43">
        <v>44019</v>
      </c>
      <c r="AY1150">
        <v>1416</v>
      </c>
      <c r="AZ1150">
        <f ca="1">OFFSET(Table13[[#This Row],[Close]],-1,0)</f>
        <v>1442.880005</v>
      </c>
      <c r="BA1150">
        <f ca="1">(Table13[[#This Row],[Close]]-Table13[[#This Row],[Offset Close]])/Table13[[#This Row],[Offset Close]]</f>
        <v>-1.862941125170002E-2</v>
      </c>
      <c r="BB1150">
        <f ca="1">Table13[[#This Row],[Return]]^2</f>
        <v>3.4705496358496731E-4</v>
      </c>
      <c r="BC1150">
        <f ca="1">R.Omega+R.Alpha*OFFSET(Table13[[#This Row],[Return Squared]],-1,0)+R.Beta*OFFSET(Table13[[#This Row],[Variance]],-1,0)</f>
        <v>0.1668415243854903</v>
      </c>
      <c r="BD1150">
        <f ca="1">-LN(Table13[[#This Row],[Variance]])-(Table13[[#This Row],[Return Squared]]^2/Table13[[#This Row],[Variance]])</f>
        <v>1.7907101509589933</v>
      </c>
      <c r="BF1150" s="43">
        <v>33668</v>
      </c>
      <c r="BG1150">
        <v>211.270004</v>
      </c>
      <c r="BH1150">
        <v>211.270004</v>
      </c>
      <c r="BI1150">
        <v>208.490005</v>
      </c>
      <c r="BJ1150">
        <v>208.69000199999999</v>
      </c>
      <c r="BK1150">
        <v>208.69000199999999</v>
      </c>
      <c r="BL1150">
        <v>2057300</v>
      </c>
      <c r="BM1150">
        <f ca="1">(Table510[[#This Row],[Close]]-OFFSET(Table510[[#This Row],[Close]],-1,0))/(OFFSET(Table510[[#This Row],[Close]],-1,0))</f>
        <v>-1.2211870834252493E-2</v>
      </c>
      <c r="BO1150" s="43">
        <v>44019</v>
      </c>
      <c r="BP1150">
        <v>118.360001</v>
      </c>
      <c r="BQ1150">
        <f ca="1">OFFSET(Table14[[#This Row],[Close]],-1,0)</f>
        <v>118.18</v>
      </c>
      <c r="BR1150">
        <f ca="1">(Table14[[#This Row],[Close]]-Table14[[#This Row],[Offset Close]])/Table14[[#This Row],[Offset Close]]</f>
        <v>1.5231088170586399E-3</v>
      </c>
      <c r="BS1150">
        <f ca="1">Table14[[#This Row],[Return]]^2</f>
        <v>2.3198604686017697E-6</v>
      </c>
      <c r="BT1150">
        <f ca="1">Table14[[#This Row],[Return Squared]]</f>
        <v>2.3198604686017697E-6</v>
      </c>
      <c r="BU1150">
        <f ca="1">-LN(Table14[[#This Row],[Variance]])-(Table14[[#This Row],[Return Squared]]^2/Table14[[#This Row],[Variance]])</f>
        <v>12.974001197078305</v>
      </c>
      <c r="BW1150" s="43">
        <v>39540</v>
      </c>
      <c r="BX1150">
        <v>101.779999</v>
      </c>
      <c r="BY1150">
        <v>101.970001</v>
      </c>
      <c r="BZ1150">
        <v>101.41999800000001</v>
      </c>
      <c r="CA1150">
        <v>101.620003</v>
      </c>
      <c r="CB1150">
        <v>70.248039000000006</v>
      </c>
      <c r="CC1150">
        <v>499400</v>
      </c>
      <c r="CD1150">
        <f ca="1">(AGG[[#This Row],[Close]]-OFFSET(AGG[[#This Row],[Close]],-1,0))/(OFFSET(AGG[[#This Row],[Close]],-1,0))</f>
        <v>4.9230087624302257E-4</v>
      </c>
      <c r="CF1150" s="43">
        <v>44019</v>
      </c>
      <c r="CG1150">
        <v>61.860000999999997</v>
      </c>
      <c r="CH1150">
        <f ca="1">OFFSET(Table15[[#This Row],[Close]],-1,0)</f>
        <v>62.779998999999997</v>
      </c>
      <c r="CI1150">
        <f ca="1">(Table15[[#This Row],[Close]]-Table15[[#This Row],[Offset Close]])/Table15[[#This Row],[Offset Close]]</f>
        <v>-1.465431689478045E-2</v>
      </c>
      <c r="CJ1150">
        <f ca="1">Table15[[#This Row],[Return]]^2</f>
        <v>2.1474900365264774E-4</v>
      </c>
      <c r="CK1150">
        <f ca="1">R.Omega+R.Alpha*OFFSET(Table15[[#This Row],[Return Squared]],-1,0)+R.Beta*OFFSET(Table15[[#This Row],[Variance]],-1,0)</f>
        <v>0.16679774824500093</v>
      </c>
      <c r="CL1150">
        <f ca="1">-LN(Table15[[#This Row],[Variance]])-(Table15[[#This Row],[Return Squared]]^2/Table15[[#This Row],[Variance]])</f>
        <v>1.7909730123934684</v>
      </c>
      <c r="CN1150" s="43">
        <v>38782</v>
      </c>
      <c r="CO1150">
        <v>62.91</v>
      </c>
      <c r="CP1150">
        <v>62.91</v>
      </c>
      <c r="CQ1150">
        <v>62.310001</v>
      </c>
      <c r="CR1150">
        <v>62.439999</v>
      </c>
      <c r="CS1150">
        <v>40.555511000000003</v>
      </c>
      <c r="CT1150">
        <v>2946500</v>
      </c>
      <c r="CU1150">
        <f ca="1">(EFA[[#This Row],[Close]]-OFFSET(EFA[[#This Row],[Close]],-1,0))/(OFFSET(EFA[[#This Row],[Close]],-1,0))</f>
        <v>-3.8289885130823142E-3</v>
      </c>
      <c r="CW1150" s="43">
        <v>44019</v>
      </c>
      <c r="CX1150">
        <v>29.43</v>
      </c>
      <c r="CY1150">
        <f ca="1">OFFSET(Table16[[#This Row],[Close]],-1,0)</f>
        <v>27.940000999999999</v>
      </c>
      <c r="CZ1150">
        <f ca="1">(Table16[[#This Row],[Close]]-Table16[[#This Row],[Offset Close]])/Table16[[#This Row],[Offset Close]]</f>
        <v>5.3328523502916163E-2</v>
      </c>
      <c r="DA1150">
        <f ca="1">Table16[[#This Row],[Return]]^2</f>
        <v>2.8439314190010817E-3</v>
      </c>
      <c r="DB1150">
        <f ca="1">R.Omega+R.Alpha*OFFSET(Table15[[#This Row],[Return Squared]],-1,0)+R.Beta*OFFSET(Table15[[#This Row],[Variance]],-1,0)</f>
        <v>0.16679774824500093</v>
      </c>
      <c r="DC1150">
        <f ca="1">-LN(Table16[[#This Row],[Variance]])-(Table16[[#This Row],[Return Squared]]^2/Table16[[#This Row],[Variance]])</f>
        <v>1.7909247993398389</v>
      </c>
      <c r="DE1150" s="43">
        <v>34512</v>
      </c>
      <c r="DF1150">
        <v>17.360001</v>
      </c>
      <c r="DG1150">
        <v>17.709999</v>
      </c>
      <c r="DH1150">
        <v>15.51</v>
      </c>
      <c r="DI1150">
        <v>15.53</v>
      </c>
      <c r="DJ1150">
        <v>15.53</v>
      </c>
      <c r="DK1150">
        <v>0</v>
      </c>
      <c r="DL1150">
        <f ca="1">(VIX_7[[#This Row],[Close]]-OFFSET(VIX_7[[#This Row],[Close]],-1,0))/(OFFSET(VIX_7[[#This Row],[Close]],-1,0))</f>
        <v>-7.1172193251925545E-2</v>
      </c>
      <c r="DN1150">
        <v>-1.0818532233573217E-2</v>
      </c>
      <c r="DO1150">
        <v>-1.9161404107925595E-2</v>
      </c>
      <c r="DP1150">
        <v>-1.862941125170002E-2</v>
      </c>
      <c r="DQ1150">
        <v>-1.465431689478045E-2</v>
      </c>
      <c r="DR1150">
        <v>1.5231088170586399E-3</v>
      </c>
    </row>
    <row r="1151" spans="6:122" x14ac:dyDescent="0.3">
      <c r="F1151" s="43">
        <v>44020</v>
      </c>
      <c r="G1151">
        <v>3169.9399410000001</v>
      </c>
      <c r="H1151">
        <f ca="1">OFFSET(Table11[[#This Row],[Close]],-1,0)</f>
        <v>3145.320068</v>
      </c>
      <c r="I1151" s="159">
        <f ca="1">(Table11[[#This Row],[Close]]-Table11[[#This Row],[Offset Close]])/Table11[[#This Row],[Offset Close]]</f>
        <v>7.8274619014067539E-3</v>
      </c>
      <c r="J1151">
        <f ca="1">Table11[[#This Row],[SPX Return]]^2</f>
        <v>6.1269159817974229E-5</v>
      </c>
      <c r="K1151" s="158">
        <f ca="1">Table11[[#This Row],[SPX Return]]-AVERAGE(Table11[SPX Return])</f>
        <v>7.2748626605742689E-3</v>
      </c>
      <c r="L1151">
        <f ca="1">Table11[[#This Row],[SPX Return]]/SQRT(Table11[[#This Row],[Variance]])</f>
        <v>1.9165374910830053E-2</v>
      </c>
      <c r="M1151">
        <f ca="1">_xlfn.RANK.EQ(Table11[[#This Row],[Residuals]],Table11[Residuals],1)</f>
        <v>1044</v>
      </c>
      <c r="N1151">
        <f ca="1">(Table11[[#This Row],[Rank]]-0.5)/COUNT(Table11[Rank])</f>
        <v>0.83015115354017499</v>
      </c>
      <c r="O1151">
        <f ca="1">_xlfn.NORM.S.INV(Table11[[#This Row],[Percentile]])</f>
        <v>0.95476274188614452</v>
      </c>
      <c r="P1151">
        <f ca="1">((Table11[[#This Row],[Residuals]]-AVERAGE(L1152:L2408))^2)</f>
        <v>2.4814076097807975E-4</v>
      </c>
      <c r="Q1151">
        <f ca="1">COUNT(Table11[SPX Return])-Table11[[#This Row],[Lag]]</f>
        <v>123</v>
      </c>
      <c r="R1151">
        <f t="shared" si="53"/>
        <v>1135</v>
      </c>
      <c r="S1151">
        <f t="shared" ca="1" si="51"/>
        <v>5.559347488384165E-2</v>
      </c>
      <c r="T1151">
        <f t="shared" ca="1" si="52"/>
        <v>-5.7183300003078537E-2</v>
      </c>
      <c r="U1151">
        <f ca="1">R.Omega+R.Alpha*OFFSET(Table11[[#This Row],[Return Squared]],-1,0)+R.Beta*OFFSET(Table11[[#This Row],[Variance]],-1,0)</f>
        <v>0.16680431702443302</v>
      </c>
      <c r="V1151">
        <f ca="1">-LN(Table11[[#This Row],[Variance]])-(Table11[[#This Row],[Return Squared]]^2/Table11[[#This Row],[Variance]])</f>
        <v>1.7909338854460917</v>
      </c>
      <c r="X1151" s="43">
        <v>11883</v>
      </c>
      <c r="Y1151">
        <v>4.82</v>
      </c>
      <c r="Z1151">
        <v>4.82</v>
      </c>
      <c r="AA1151">
        <v>4.82</v>
      </c>
      <c r="AB1151">
        <v>4.82</v>
      </c>
      <c r="AC1151">
        <v>4.82</v>
      </c>
      <c r="AD1151">
        <v>0</v>
      </c>
      <c r="AE1151">
        <f ca="1">(SPX[[#This Row],[Close]]-OFFSET(SPX[[#This Row],[Close]],-1,0))/(OFFSET(SPX[[#This Row],[Close]],-1,0))</f>
        <v>4.7826086956521879E-2</v>
      </c>
      <c r="AG1151" s="43">
        <v>44020</v>
      </c>
      <c r="AH1151">
        <v>1774.8599850000001</v>
      </c>
      <c r="AI1151">
        <f ca="1">OFFSET(Table12[[#This Row],[Close]],-1,0)</f>
        <v>1762.920044</v>
      </c>
      <c r="AJ1151">
        <f ca="1">(Table12[[#This Row],[Close]]-Table12[[#This Row],[Offset Close]])/Table12[[#This Row],[Offset Close]]</f>
        <v>6.7728204921357685E-3</v>
      </c>
      <c r="AK1151">
        <f ca="1">Table12[[#This Row],[Return]]^2</f>
        <v>4.5871097418694194E-5</v>
      </c>
      <c r="AL1151" cm="1">
        <f t="array" aca="1" ref="AL1151" ca="1">M.Omega+M.Alpha*OFFSET(Table12[[#This Row],[Return Squared]],-1,0)+M.Beta*OFFSET(Table12[[#This Row],[Variance]],-1,0)</f>
        <v>0.16685861422725534</v>
      </c>
      <c r="AM1151">
        <f ca="1">-LN(Table12[[#This Row],[Variance]])-(Table12[[#This Row],[Return Squared]]^2/Table12[[#This Row],[Variance]])</f>
        <v>1.790608433934938</v>
      </c>
      <c r="AO1151" s="43">
        <v>31225</v>
      </c>
      <c r="AP1151">
        <v>60.290000999999997</v>
      </c>
      <c r="AQ1151">
        <v>60.290000999999997</v>
      </c>
      <c r="AR1151">
        <v>60.290000999999997</v>
      </c>
      <c r="AS1151">
        <v>60.290000999999997</v>
      </c>
      <c r="AT1151">
        <v>60.290000999999997</v>
      </c>
      <c r="AU1151">
        <v>0</v>
      </c>
      <c r="AV1151">
        <f ca="1">(Table6[[#This Row],[Close]]-OFFSET(Table6[[#This Row],[Close]],-1,0))/(OFFSET(Table6[[#This Row],[Close]],-1,0))</f>
        <v>5.1684061353784554E-3</v>
      </c>
      <c r="AX1151" s="43">
        <v>44020</v>
      </c>
      <c r="AY1151">
        <v>1427.400024</v>
      </c>
      <c r="AZ1151">
        <f ca="1">OFFSET(Table13[[#This Row],[Close]],-1,0)</f>
        <v>1416</v>
      </c>
      <c r="BA1151">
        <f ca="1">(Table13[[#This Row],[Close]]-Table13[[#This Row],[Offset Close]])/Table13[[#This Row],[Offset Close]]</f>
        <v>8.0508644067796824E-3</v>
      </c>
      <c r="BB1151">
        <f ca="1">Table13[[#This Row],[Return]]^2</f>
        <v>6.4816417696351964E-5</v>
      </c>
      <c r="BC1151">
        <f ca="1">R.Omega+R.Alpha*OFFSET(Table13[[#This Row],[Return Squared]],-1,0)+R.Beta*OFFSET(Table13[[#This Row],[Variance]],-1,0)</f>
        <v>0.16687678081073926</v>
      </c>
      <c r="BD1151">
        <f ca="1">-LN(Table13[[#This Row],[Variance]])-(Table13[[#This Row],[Return Squared]]^2/Table13[[#This Row],[Variance]])</f>
        <v>1.7904995531842642</v>
      </c>
      <c r="BF1151" s="43">
        <v>33669</v>
      </c>
      <c r="BG1151">
        <v>208.69000199999999</v>
      </c>
      <c r="BH1151">
        <v>208.71000699999999</v>
      </c>
      <c r="BI1151">
        <v>206.679993</v>
      </c>
      <c r="BJ1151">
        <v>207.240005</v>
      </c>
      <c r="BK1151">
        <v>207.240005</v>
      </c>
      <c r="BL1151">
        <v>1850400</v>
      </c>
      <c r="BM1151">
        <f ca="1">(Table510[[#This Row],[Close]]-OFFSET(Table510[[#This Row],[Close]],-1,0))/(OFFSET(Table510[[#This Row],[Close]],-1,0))</f>
        <v>-6.9480904025291841E-3</v>
      </c>
      <c r="BO1151" s="43">
        <v>44020</v>
      </c>
      <c r="BP1151">
        <v>118.32</v>
      </c>
      <c r="BQ1151">
        <f ca="1">OFFSET(Table14[[#This Row],[Close]],-1,0)</f>
        <v>118.360001</v>
      </c>
      <c r="BR1151">
        <f ca="1">(Table14[[#This Row],[Close]]-Table14[[#This Row],[Offset Close]])/Table14[[#This Row],[Offset Close]]</f>
        <v>-3.3796045675940579E-4</v>
      </c>
      <c r="BS1151">
        <f ca="1">Table14[[#This Row],[Return]]^2</f>
        <v>1.1421727033302619E-7</v>
      </c>
      <c r="BT1151">
        <f ca="1">Table14[[#This Row],[Return Squared]]</f>
        <v>1.1421727033302619E-7</v>
      </c>
      <c r="BU1151">
        <f ca="1">-LN(Table14[[#This Row],[Variance]])-(Table14[[#This Row],[Return Squared]]^2/Table14[[#This Row],[Variance]])</f>
        <v>15.985163208105552</v>
      </c>
      <c r="BW1151" s="43">
        <v>39541</v>
      </c>
      <c r="BX1151">
        <v>101.889999</v>
      </c>
      <c r="BY1151">
        <v>102.08000199999999</v>
      </c>
      <c r="BZ1151">
        <v>101.599998</v>
      </c>
      <c r="CA1151">
        <v>101.94000200000001</v>
      </c>
      <c r="CB1151">
        <v>70.469245999999998</v>
      </c>
      <c r="CC1151">
        <v>480900</v>
      </c>
      <c r="CD1151">
        <f ca="1">(AGG[[#This Row],[Close]]-OFFSET(AGG[[#This Row],[Close]],-1,0))/(OFFSET(AGG[[#This Row],[Close]],-1,0))</f>
        <v>3.1489764864503097E-3</v>
      </c>
      <c r="CF1151" s="43">
        <v>44020</v>
      </c>
      <c r="CG1151">
        <v>62.380001</v>
      </c>
      <c r="CH1151">
        <f ca="1">OFFSET(Table15[[#This Row],[Close]],-1,0)</f>
        <v>61.860000999999997</v>
      </c>
      <c r="CI1151">
        <f ca="1">(Table15[[#This Row],[Close]]-Table15[[#This Row],[Offset Close]])/Table15[[#This Row],[Offset Close]]</f>
        <v>8.4060781053010847E-3</v>
      </c>
      <c r="CJ1151">
        <f ca="1">Table15[[#This Row],[Return]]^2</f>
        <v>7.0662149112422275E-5</v>
      </c>
      <c r="CK1151">
        <f ca="1">R.Omega+R.Alpha*OFFSET(Table15[[#This Row],[Return Squared]],-1,0)+R.Beta*OFFSET(Table15[[#This Row],[Variance]],-1,0)</f>
        <v>0.16681306102241361</v>
      </c>
      <c r="CL1151">
        <f ca="1">-LN(Table15[[#This Row],[Variance]])-(Table15[[#This Row],[Return Squared]]^2/Table15[[#This Row],[Variance]])</f>
        <v>1.7908814586988164</v>
      </c>
      <c r="CN1151" s="43">
        <v>38783</v>
      </c>
      <c r="CO1151">
        <v>61.75</v>
      </c>
      <c r="CP1151">
        <v>62.400002000000001</v>
      </c>
      <c r="CQ1151">
        <v>61.509998000000003</v>
      </c>
      <c r="CR1151">
        <v>61.68</v>
      </c>
      <c r="CS1151">
        <v>40.061878</v>
      </c>
      <c r="CT1151">
        <v>3858200</v>
      </c>
      <c r="CU1151">
        <f ca="1">(EFA[[#This Row],[Close]]-OFFSET(EFA[[#This Row],[Close]],-1,0))/(OFFSET(EFA[[#This Row],[Close]],-1,0))</f>
        <v>-1.2171668996983817E-2</v>
      </c>
      <c r="CW1151" s="43">
        <v>44020</v>
      </c>
      <c r="CX1151">
        <v>28.08</v>
      </c>
      <c r="CY1151">
        <f ca="1">OFFSET(Table16[[#This Row],[Close]],-1,0)</f>
        <v>29.43</v>
      </c>
      <c r="CZ1151">
        <f ca="1">(Table16[[#This Row],[Close]]-Table16[[#This Row],[Offset Close]])/Table16[[#This Row],[Offset Close]]</f>
        <v>-4.5871559633027574E-2</v>
      </c>
      <c r="DA1151">
        <f ca="1">Table16[[#This Row],[Return]]^2</f>
        <v>2.1041999831664048E-3</v>
      </c>
      <c r="DB1151">
        <f ca="1">R.Omega+R.Alpha*OFFSET(Table15[[#This Row],[Return Squared]],-1,0)+R.Beta*OFFSET(Table15[[#This Row],[Variance]],-1,0)</f>
        <v>0.16681306102241361</v>
      </c>
      <c r="DC1151">
        <f ca="1">-LN(Table16[[#This Row],[Variance]])-(Table16[[#This Row],[Return Squared]]^2/Table16[[#This Row],[Variance]])</f>
        <v>1.7908549460000942</v>
      </c>
      <c r="DE1151" s="43">
        <v>34513</v>
      </c>
      <c r="DF1151">
        <v>13.39</v>
      </c>
      <c r="DG1151">
        <v>15.75</v>
      </c>
      <c r="DH1151">
        <v>13.39</v>
      </c>
      <c r="DI1151">
        <v>15.04</v>
      </c>
      <c r="DJ1151">
        <v>15.04</v>
      </c>
      <c r="DK1151">
        <v>0</v>
      </c>
      <c r="DL1151">
        <f ca="1">(VIX_7[[#This Row],[Close]]-OFFSET(VIX_7[[#This Row],[Close]],-1,0))/(OFFSET(VIX_7[[#This Row],[Close]],-1,0))</f>
        <v>-3.1551835157759188E-2</v>
      </c>
      <c r="DN1151">
        <v>7.8274619014067539E-3</v>
      </c>
      <c r="DO1151">
        <v>6.7728204921357685E-3</v>
      </c>
      <c r="DP1151">
        <v>8.0508644067796824E-3</v>
      </c>
      <c r="DQ1151">
        <v>8.4060781053010847E-3</v>
      </c>
      <c r="DR1151">
        <v>-3.3796045675940579E-4</v>
      </c>
    </row>
    <row r="1152" spans="6:122" x14ac:dyDescent="0.3">
      <c r="F1152" s="43">
        <v>44021</v>
      </c>
      <c r="G1152">
        <v>3152.0500489999999</v>
      </c>
      <c r="H1152">
        <f ca="1">OFFSET(Table11[[#This Row],[Close]],-1,0)</f>
        <v>3169.9399410000001</v>
      </c>
      <c r="I1152" s="159">
        <f ca="1">(Table11[[#This Row],[Close]]-Table11[[#This Row],[Offset Close]])/Table11[[#This Row],[Offset Close]]</f>
        <v>-5.643605977707117E-3</v>
      </c>
      <c r="J1152">
        <f ca="1">Table11[[#This Row],[SPX Return]]^2</f>
        <v>3.1850288431611503E-5</v>
      </c>
      <c r="K1152" s="158">
        <f ca="1">Table11[[#This Row],[SPX Return]]-AVERAGE(Table11[SPX Return])</f>
        <v>-6.196205218539602E-3</v>
      </c>
      <c r="L1152">
        <f ca="1">Table11[[#This Row],[SPX Return]]/SQRT(Table11[[#This Row],[Variance]])</f>
        <v>-1.3819286653696127E-2</v>
      </c>
      <c r="M1152">
        <f ca="1">_xlfn.RANK.EQ(Table11[[#This Row],[Residuals]],Table11[Residuals],1)</f>
        <v>211</v>
      </c>
      <c r="N1152">
        <f ca="1">(Table11[[#This Row],[Rank]]-0.5)/COUNT(Table11[Rank])</f>
        <v>0.16746221161495625</v>
      </c>
      <c r="O1152">
        <f ca="1">_xlfn.NORM.S.INV(Table11[[#This Row],[Percentile]])</f>
        <v>-0.96424237647398447</v>
      </c>
      <c r="P1152">
        <f ca="1">((Table11[[#This Row],[Residuals]]-AVERAGE(L1153:L2409))^2)</f>
        <v>3.0187644623734901E-4</v>
      </c>
      <c r="Q1152">
        <f ca="1">COUNT(Table11[SPX Return])-Table11[[#This Row],[Lag]]</f>
        <v>122</v>
      </c>
      <c r="R1152">
        <f t="shared" si="53"/>
        <v>1136</v>
      </c>
      <c r="S1152">
        <f t="shared" ca="1" si="51"/>
        <v>5.559347488384165E-2</v>
      </c>
      <c r="T1152">
        <f t="shared" ca="1" si="52"/>
        <v>-5.7183300003078537E-2</v>
      </c>
      <c r="U1152">
        <f ca="1">R.Omega+R.Alpha*OFFSET(Table11[[#This Row],[Return Squared]],-1,0)+R.Beta*OFFSET(Table11[[#This Row],[Variance]],-1,0)</f>
        <v>0.1667792892070574</v>
      </c>
      <c r="V1152">
        <f ca="1">-LN(Table11[[#This Row],[Variance]])-(Table11[[#This Row],[Return Squared]]^2/Table11[[#This Row],[Variance]])</f>
        <v>1.7910839561094354</v>
      </c>
      <c r="X1152" s="43">
        <v>11884</v>
      </c>
      <c r="Y1152">
        <v>4.79</v>
      </c>
      <c r="Z1152">
        <v>4.79</v>
      </c>
      <c r="AA1152">
        <v>4.79</v>
      </c>
      <c r="AB1152">
        <v>4.79</v>
      </c>
      <c r="AC1152">
        <v>4.79</v>
      </c>
      <c r="AD1152">
        <v>0</v>
      </c>
      <c r="AE1152">
        <f ca="1">(SPX[[#This Row],[Close]]-OFFSET(SPX[[#This Row],[Close]],-1,0))/(OFFSET(SPX[[#This Row],[Close]],-1,0))</f>
        <v>-6.2240663900415454E-3</v>
      </c>
      <c r="AG1152" s="43">
        <v>44021</v>
      </c>
      <c r="AH1152">
        <v>1748.6099850000001</v>
      </c>
      <c r="AI1152">
        <f ca="1">OFFSET(Table12[[#This Row],[Close]],-1,0)</f>
        <v>1774.8599850000001</v>
      </c>
      <c r="AJ1152">
        <f ca="1">(Table12[[#This Row],[Close]]-Table12[[#This Row],[Offset Close]])/Table12[[#This Row],[Offset Close]]</f>
        <v>-1.4789899046600006E-2</v>
      </c>
      <c r="AK1152">
        <f ca="1">Table12[[#This Row],[Return]]^2</f>
        <v>2.1874111380861975E-4</v>
      </c>
      <c r="AL1152" cm="1">
        <f t="array" aca="1" ref="AL1152" ca="1">M.Omega+M.Alpha*OFFSET(Table12[[#This Row],[Return Squared]],-1,0)+M.Beta*OFFSET(Table12[[#This Row],[Variance]],-1,0)</f>
        <v>0.16681344773343321</v>
      </c>
      <c r="AM1152">
        <f ca="1">-LN(Table12[[#This Row],[Variance]])-(Table12[[#This Row],[Return Squared]]^2/Table12[[#This Row],[Variance]])</f>
        <v>1.7908788835707459</v>
      </c>
      <c r="AO1152" s="43">
        <v>31226</v>
      </c>
      <c r="AP1152">
        <v>60.43</v>
      </c>
      <c r="AQ1152">
        <v>60.43</v>
      </c>
      <c r="AR1152">
        <v>60.43</v>
      </c>
      <c r="AS1152">
        <v>60.43</v>
      </c>
      <c r="AT1152">
        <v>60.43</v>
      </c>
      <c r="AU1152">
        <v>0</v>
      </c>
      <c r="AV1152">
        <f ca="1">(Table6[[#This Row],[Close]]-OFFSET(Table6[[#This Row],[Close]],-1,0))/(OFFSET(Table6[[#This Row],[Close]],-1,0))</f>
        <v>2.322093177606733E-3</v>
      </c>
      <c r="AX1152" s="43">
        <v>44021</v>
      </c>
      <c r="AY1152">
        <v>1398.920044</v>
      </c>
      <c r="AZ1152">
        <f ca="1">OFFSET(Table13[[#This Row],[Close]],-1,0)</f>
        <v>1427.400024</v>
      </c>
      <c r="BA1152">
        <f ca="1">(Table13[[#This Row],[Close]]-Table13[[#This Row],[Offset Close]])/Table13[[#This Row],[Offset Close]]</f>
        <v>-1.9952346589003609E-2</v>
      </c>
      <c r="BB1152">
        <f ca="1">Table13[[#This Row],[Return]]^2</f>
        <v>3.9809613440772396E-4</v>
      </c>
      <c r="BC1152">
        <f ca="1">R.Omega+R.Alpha*OFFSET(Table13[[#This Row],[Return Squared]],-1,0)+R.Beta*OFFSET(Table13[[#This Row],[Variance]],-1,0)</f>
        <v>0.16683090067194137</v>
      </c>
      <c r="BD1152">
        <f ca="1">-LN(Table13[[#This Row],[Variance]])-(Table13[[#This Row],[Return Squared]]^2/Table13[[#This Row],[Variance]])</f>
        <v>1.7907736004411341</v>
      </c>
      <c r="BF1152" s="43">
        <v>33672</v>
      </c>
      <c r="BG1152">
        <v>207.240005</v>
      </c>
      <c r="BH1152">
        <v>207.449997</v>
      </c>
      <c r="BI1152">
        <v>206.63999899999999</v>
      </c>
      <c r="BJ1152">
        <v>206.86000100000001</v>
      </c>
      <c r="BK1152">
        <v>206.86000100000001</v>
      </c>
      <c r="BL1152">
        <v>1606200</v>
      </c>
      <c r="BM1152">
        <f ca="1">(Table510[[#This Row],[Close]]-OFFSET(Table510[[#This Row],[Close]],-1,0))/(OFFSET(Table510[[#This Row],[Close]],-1,0))</f>
        <v>-1.8336421097846691E-3</v>
      </c>
      <c r="BO1152" s="43">
        <v>44021</v>
      </c>
      <c r="BP1152">
        <v>118.629997</v>
      </c>
      <c r="BQ1152">
        <f ca="1">OFFSET(Table14[[#This Row],[Close]],-1,0)</f>
        <v>118.32</v>
      </c>
      <c r="BR1152">
        <f ca="1">(Table14[[#This Row],[Close]]-Table14[[#This Row],[Offset Close]])/Table14[[#This Row],[Offset Close]]</f>
        <v>2.6199881676809487E-3</v>
      </c>
      <c r="BS1152">
        <f ca="1">Table14[[#This Row],[Return]]^2</f>
        <v>6.8643379987881748E-6</v>
      </c>
      <c r="BT1152">
        <f ca="1">Table14[[#This Row],[Return Squared]]</f>
        <v>6.8643379987881748E-6</v>
      </c>
      <c r="BU1152">
        <f ca="1">-LN(Table14[[#This Row],[Variance]])-(Table14[[#This Row],[Return Squared]]^2/Table14[[#This Row],[Variance]])</f>
        <v>11.889164090405279</v>
      </c>
      <c r="BW1152" s="43">
        <v>39542</v>
      </c>
      <c r="BX1152">
        <v>102.449997</v>
      </c>
      <c r="BY1152">
        <v>102.730003</v>
      </c>
      <c r="BZ1152">
        <v>102.279999</v>
      </c>
      <c r="CA1152">
        <v>102.459999</v>
      </c>
      <c r="CB1152">
        <v>70.828704999999999</v>
      </c>
      <c r="CC1152">
        <v>431000</v>
      </c>
      <c r="CD1152">
        <f ca="1">(AGG[[#This Row],[Close]]-OFFSET(AGG[[#This Row],[Close]],-1,0))/(OFFSET(AGG[[#This Row],[Close]],-1,0))</f>
        <v>5.1010102981947098E-3</v>
      </c>
      <c r="CF1152" s="43">
        <v>44021</v>
      </c>
      <c r="CG1152">
        <v>61.669998</v>
      </c>
      <c r="CH1152">
        <f ca="1">OFFSET(Table15[[#This Row],[Close]],-1,0)</f>
        <v>62.380001</v>
      </c>
      <c r="CI1152">
        <f ca="1">(Table15[[#This Row],[Close]]-Table15[[#This Row],[Offset Close]])/Table15[[#This Row],[Offset Close]]</f>
        <v>-1.1381901067940034E-2</v>
      </c>
      <c r="CJ1152">
        <f ca="1">Table15[[#This Row],[Return]]^2</f>
        <v>1.2954767192037447E-4</v>
      </c>
      <c r="CK1152">
        <f ca="1">R.Omega+R.Alpha*OFFSET(Table15[[#This Row],[Return Squared]],-1,0)+R.Beta*OFFSET(Table15[[#This Row],[Variance]],-1,0)</f>
        <v>0.16678775825296743</v>
      </c>
      <c r="CL1152">
        <f ca="1">-LN(Table15[[#This Row],[Variance]])-(Table15[[#This Row],[Return Squared]]^2/Table15[[#This Row],[Variance]])</f>
        <v>1.7910330828970902</v>
      </c>
      <c r="CN1152" s="43">
        <v>38784</v>
      </c>
      <c r="CO1152">
        <v>61.509998000000003</v>
      </c>
      <c r="CP1152">
        <v>61.98</v>
      </c>
      <c r="CQ1152">
        <v>61.360000999999997</v>
      </c>
      <c r="CR1152">
        <v>61.889999000000003</v>
      </c>
      <c r="CS1152">
        <v>40.198276999999997</v>
      </c>
      <c r="CT1152">
        <v>2873700</v>
      </c>
      <c r="CU1152">
        <f ca="1">(EFA[[#This Row],[Close]]-OFFSET(EFA[[#This Row],[Close]],-1,0))/(OFFSET(EFA[[#This Row],[Close]],-1,0))</f>
        <v>3.4046530479896787E-3</v>
      </c>
      <c r="CW1152" s="43">
        <v>44021</v>
      </c>
      <c r="CX1152">
        <v>29.26</v>
      </c>
      <c r="CY1152">
        <f ca="1">OFFSET(Table16[[#This Row],[Close]],-1,0)</f>
        <v>28.08</v>
      </c>
      <c r="CZ1152">
        <f ca="1">(Table16[[#This Row],[Close]]-Table16[[#This Row],[Offset Close]])/Table16[[#This Row],[Offset Close]]</f>
        <v>4.2022792022792139E-2</v>
      </c>
      <c r="DA1152">
        <f ca="1">Table16[[#This Row],[Return]]^2</f>
        <v>1.7659150493908426E-3</v>
      </c>
      <c r="DB1152">
        <f ca="1">R.Omega+R.Alpha*OFFSET(Table15[[#This Row],[Return Squared]],-1,0)+R.Beta*OFFSET(Table15[[#This Row],[Variance]],-1,0)</f>
        <v>0.16678775825296743</v>
      </c>
      <c r="DC1152">
        <f ca="1">-LN(Table16[[#This Row],[Variance]])-(Table16[[#This Row],[Return Squared]]^2/Table16[[#This Row],[Variance]])</f>
        <v>1.7910144863682151</v>
      </c>
      <c r="DE1152" s="43">
        <v>34514</v>
      </c>
      <c r="DF1152">
        <v>14.63</v>
      </c>
      <c r="DG1152">
        <v>14.75</v>
      </c>
      <c r="DH1152">
        <v>14.26</v>
      </c>
      <c r="DI1152">
        <v>14.42</v>
      </c>
      <c r="DJ1152">
        <v>14.42</v>
      </c>
      <c r="DK1152">
        <v>0</v>
      </c>
      <c r="DL1152">
        <f ca="1">(VIX_7[[#This Row],[Close]]-OFFSET(VIX_7[[#This Row],[Close]],-1,0))/(OFFSET(VIX_7[[#This Row],[Close]],-1,0))</f>
        <v>-4.1223404255319097E-2</v>
      </c>
      <c r="DN1152">
        <v>-5.643605977707117E-3</v>
      </c>
      <c r="DO1152">
        <v>-1.4789899046600006E-2</v>
      </c>
      <c r="DP1152">
        <v>-1.9952346589003609E-2</v>
      </c>
      <c r="DQ1152">
        <v>-1.1381901067940034E-2</v>
      </c>
      <c r="DR1152">
        <v>2.6199881676809487E-3</v>
      </c>
    </row>
    <row r="1153" spans="6:122" x14ac:dyDescent="0.3">
      <c r="F1153" s="43">
        <v>44022</v>
      </c>
      <c r="G1153">
        <v>3185.040039</v>
      </c>
      <c r="H1153">
        <f ca="1">OFFSET(Table11[[#This Row],[Close]],-1,0)</f>
        <v>3152.0500489999999</v>
      </c>
      <c r="I1153" s="159">
        <f ca="1">(Table11[[#This Row],[Close]]-Table11[[#This Row],[Offset Close]])/Table11[[#This Row],[Offset Close]]</f>
        <v>1.0466201198317341E-2</v>
      </c>
      <c r="J1153">
        <f ca="1">Table11[[#This Row],[SPX Return]]^2</f>
        <v>1.0954136752365935E-4</v>
      </c>
      <c r="K1153" s="158">
        <f ca="1">Table11[[#This Row],[SPX Return]]-AVERAGE(Table11[SPX Return])</f>
        <v>9.9136019574848563E-3</v>
      </c>
      <c r="L1153">
        <f ca="1">Table11[[#This Row],[SPX Return]]/SQRT(Table11[[#This Row],[Variance]])</f>
        <v>2.5630106370344363E-2</v>
      </c>
      <c r="M1153">
        <f ca="1">_xlfn.RANK.EQ(Table11[[#This Row],[Residuals]],Table11[Residuals],1)</f>
        <v>1118</v>
      </c>
      <c r="N1153">
        <f ca="1">(Table11[[#This Row],[Rank]]-0.5)/COUNT(Table11[Rank])</f>
        <v>0.88902147971360379</v>
      </c>
      <c r="O1153">
        <f ca="1">_xlfn.NORM.S.INV(Table11[[#This Row],[Percentile]])</f>
        <v>1.2213407234566247</v>
      </c>
      <c r="P1153">
        <f ca="1">((Table11[[#This Row],[Residuals]]-AVERAGE(L1154:L2410))^2)</f>
        <v>4.9545229551373009E-4</v>
      </c>
      <c r="Q1153">
        <f ca="1">COUNT(Table11[SPX Return])-Table11[[#This Row],[Lag]]</f>
        <v>121</v>
      </c>
      <c r="R1153">
        <f t="shared" si="53"/>
        <v>1137</v>
      </c>
      <c r="S1153">
        <f t="shared" ca="1" si="51"/>
        <v>5.559347488384165E-2</v>
      </c>
      <c r="T1153">
        <f t="shared" ca="1" si="52"/>
        <v>-5.7183300003078537E-2</v>
      </c>
      <c r="U1153">
        <f ca="1">R.Omega+R.Alpha*OFFSET(Table11[[#This Row],[Return Squared]],-1,0)+R.Beta*OFFSET(Table11[[#This Row],[Variance]],-1,0)</f>
        <v>0.16675441501704788</v>
      </c>
      <c r="V1153">
        <f ca="1">-LN(Table11[[#This Row],[Variance]])-(Table11[[#This Row],[Return Squared]]^2/Table11[[#This Row],[Variance]])</f>
        <v>1.7912330457150725</v>
      </c>
      <c r="X1153" s="43">
        <v>11885</v>
      </c>
      <c r="Y1153">
        <v>4.93</v>
      </c>
      <c r="Z1153">
        <v>4.93</v>
      </c>
      <c r="AA1153">
        <v>4.93</v>
      </c>
      <c r="AB1153">
        <v>4.93</v>
      </c>
      <c r="AC1153">
        <v>4.93</v>
      </c>
      <c r="AD1153">
        <v>0</v>
      </c>
      <c r="AE1153">
        <f ca="1">(SPX[[#This Row],[Close]]-OFFSET(SPX[[#This Row],[Close]],-1,0))/(OFFSET(SPX[[#This Row],[Close]],-1,0))</f>
        <v>2.9227557411273419E-2</v>
      </c>
      <c r="AG1153" s="43">
        <v>44022</v>
      </c>
      <c r="AH1153">
        <v>1772.9799800000001</v>
      </c>
      <c r="AI1153">
        <f ca="1">OFFSET(Table12[[#This Row],[Close]],-1,0)</f>
        <v>1748.6099850000001</v>
      </c>
      <c r="AJ1153">
        <f ca="1">(Table12[[#This Row],[Close]]-Table12[[#This Row],[Offset Close]])/Table12[[#This Row],[Offset Close]]</f>
        <v>1.393678133434656E-2</v>
      </c>
      <c r="AK1153">
        <f ca="1">Table12[[#This Row],[Return]]^2</f>
        <v>1.9423387396139068E-4</v>
      </c>
      <c r="AL1153" cm="1">
        <f t="array" aca="1" ref="AL1153" ca="1">M.Omega+M.Alpha*OFFSET(Table12[[#This Row],[Return Squared]],-1,0)+M.Beta*OFFSET(Table12[[#This Row],[Variance]],-1,0)</f>
        <v>0.16682504869185519</v>
      </c>
      <c r="AM1153">
        <f ca="1">-LN(Table12[[#This Row],[Variance]])-(Table12[[#This Row],[Return Squared]]^2/Table12[[#This Row],[Variance]])</f>
        <v>1.7908094021727765</v>
      </c>
      <c r="AO1153" s="43">
        <v>31229</v>
      </c>
      <c r="AP1153">
        <v>60.59</v>
      </c>
      <c r="AQ1153">
        <v>60.59</v>
      </c>
      <c r="AR1153">
        <v>60.59</v>
      </c>
      <c r="AS1153">
        <v>60.59</v>
      </c>
      <c r="AT1153">
        <v>60.59</v>
      </c>
      <c r="AU1153">
        <v>0</v>
      </c>
      <c r="AV1153">
        <f ca="1">(Table6[[#This Row],[Close]]-OFFSET(Table6[[#This Row],[Close]],-1,0))/(OFFSET(Table6[[#This Row],[Close]],-1,0))</f>
        <v>2.6476915439351927E-3</v>
      </c>
      <c r="AX1153" s="43">
        <v>44022</v>
      </c>
      <c r="AY1153">
        <v>1422.6800539999999</v>
      </c>
      <c r="AZ1153">
        <f ca="1">OFFSET(Table13[[#This Row],[Close]],-1,0)</f>
        <v>1398.920044</v>
      </c>
      <c r="BA1153">
        <f ca="1">(Table13[[#This Row],[Close]]-Table13[[#This Row],[Offset Close]])/Table13[[#This Row],[Offset Close]]</f>
        <v>1.6984537538015265E-2</v>
      </c>
      <c r="BB1153">
        <f ca="1">Table13[[#This Row],[Return]]^2</f>
        <v>2.8847451538024964E-4</v>
      </c>
      <c r="BC1153">
        <f ca="1">R.Omega+R.Alpha*OFFSET(Table13[[#This Row],[Return Squared]],-1,0)+R.Beta*OFFSET(Table13[[#This Row],[Variance]],-1,0)</f>
        <v>0.16688210450396068</v>
      </c>
      <c r="BD1153">
        <f ca="1">-LN(Table13[[#This Row],[Variance]])-(Table13[[#This Row],[Return Squared]]^2/Table13[[#This Row],[Variance]])</f>
        <v>1.7904671782666621</v>
      </c>
      <c r="BF1153" s="43">
        <v>33673</v>
      </c>
      <c r="BG1153">
        <v>206.86999499999999</v>
      </c>
      <c r="BH1153">
        <v>208.320007</v>
      </c>
      <c r="BI1153">
        <v>206.85000600000001</v>
      </c>
      <c r="BJ1153">
        <v>208.199997</v>
      </c>
      <c r="BK1153">
        <v>208.199997</v>
      </c>
      <c r="BL1153">
        <v>1945300</v>
      </c>
      <c r="BM1153">
        <f ca="1">(Table510[[#This Row],[Close]]-OFFSET(Table510[[#This Row],[Close]],-1,0))/(OFFSET(Table510[[#This Row],[Close]],-1,0))</f>
        <v>6.4777917118930351E-3</v>
      </c>
      <c r="BO1153" s="43">
        <v>44022</v>
      </c>
      <c r="BP1153">
        <v>118.489998</v>
      </c>
      <c r="BQ1153">
        <f ca="1">OFFSET(Table14[[#This Row],[Close]],-1,0)</f>
        <v>118.629997</v>
      </c>
      <c r="BR1153">
        <f ca="1">(Table14[[#This Row],[Close]]-Table14[[#This Row],[Offset Close]])/Table14[[#This Row],[Offset Close]]</f>
        <v>-1.1801315311506168E-3</v>
      </c>
      <c r="BS1153">
        <f ca="1">Table14[[#This Row],[Return]]^2</f>
        <v>1.3927104308158994E-6</v>
      </c>
      <c r="BT1153">
        <f ca="1">Table14[[#This Row],[Return Squared]]</f>
        <v>1.3927104308158994E-6</v>
      </c>
      <c r="BU1153">
        <f ca="1">-LN(Table14[[#This Row],[Variance]])-(Table14[[#This Row],[Return Squared]]^2/Table14[[#This Row],[Variance]])</f>
        <v>13.484257366569095</v>
      </c>
      <c r="BW1153" s="43">
        <v>39545</v>
      </c>
      <c r="BX1153">
        <v>102.25</v>
      </c>
      <c r="BY1153">
        <v>102.480003</v>
      </c>
      <c r="BZ1153">
        <v>102.040001</v>
      </c>
      <c r="CA1153">
        <v>102.449997</v>
      </c>
      <c r="CB1153">
        <v>70.821793</v>
      </c>
      <c r="CC1153">
        <v>417000</v>
      </c>
      <c r="CD1153">
        <f ca="1">(AGG[[#This Row],[Close]]-OFFSET(AGG[[#This Row],[Close]],-1,0))/(OFFSET(AGG[[#This Row],[Close]],-1,0))</f>
        <v>-9.7618583814353414E-5</v>
      </c>
      <c r="CF1153" s="43">
        <v>44022</v>
      </c>
      <c r="CG1153">
        <v>62.330002</v>
      </c>
      <c r="CH1153">
        <f ca="1">OFFSET(Table15[[#This Row],[Close]],-1,0)</f>
        <v>61.669998</v>
      </c>
      <c r="CI1153">
        <f ca="1">(Table15[[#This Row],[Close]]-Table15[[#This Row],[Offset Close]])/Table15[[#This Row],[Offset Close]]</f>
        <v>1.070218941794032E-2</v>
      </c>
      <c r="CJ1153">
        <f ca="1">Table15[[#This Row],[Return]]^2</f>
        <v>1.1453685833747377E-4</v>
      </c>
      <c r="CK1153">
        <f ca="1">R.Omega+R.Alpha*OFFSET(Table15[[#This Row],[Return Squared]],-1,0)+R.Beta*OFFSET(Table15[[#This Row],[Variance]],-1,0)</f>
        <v>0.1667847676950571</v>
      </c>
      <c r="CL1153">
        <f ca="1">-LN(Table15[[#This Row],[Variance]])-(Table15[[#This Row],[Return Squared]]^2/Table15[[#This Row],[Variance]])</f>
        <v>1.7910510353441103</v>
      </c>
      <c r="CN1153" s="43">
        <v>38785</v>
      </c>
      <c r="CO1153">
        <v>62.18</v>
      </c>
      <c r="CP1153">
        <v>62.32</v>
      </c>
      <c r="CQ1153">
        <v>61.810001</v>
      </c>
      <c r="CR1153">
        <v>61.82</v>
      </c>
      <c r="CS1153">
        <v>40.152821000000003</v>
      </c>
      <c r="CT1153">
        <v>4765700</v>
      </c>
      <c r="CU1153">
        <f ca="1">(EFA[[#This Row],[Close]]-OFFSET(EFA[[#This Row],[Close]],-1,0))/(OFFSET(EFA[[#This Row],[Close]],-1,0))</f>
        <v>-1.131022800630564E-3</v>
      </c>
      <c r="CW1153" s="43">
        <v>44022</v>
      </c>
      <c r="CX1153">
        <v>27.290001</v>
      </c>
      <c r="CY1153">
        <f ca="1">OFFSET(Table16[[#This Row],[Close]],-1,0)</f>
        <v>29.26</v>
      </c>
      <c r="CZ1153">
        <f ca="1">(Table16[[#This Row],[Close]]-Table16[[#This Row],[Offset Close]])/Table16[[#This Row],[Offset Close]]</f>
        <v>-6.7327375256322666E-2</v>
      </c>
      <c r="DA1153">
        <f ca="1">Table16[[#This Row],[Return]]^2</f>
        <v>4.5329754589056893E-3</v>
      </c>
      <c r="DB1153">
        <f ca="1">R.Omega+R.Alpha*OFFSET(Table15[[#This Row],[Return Squared]],-1,0)+R.Beta*OFFSET(Table15[[#This Row],[Variance]],-1,0)</f>
        <v>0.1667847676950571</v>
      </c>
      <c r="DC1153">
        <f ca="1">-LN(Table16[[#This Row],[Variance]])-(Table16[[#This Row],[Return Squared]]^2/Table16[[#This Row],[Variance]])</f>
        <v>1.7909279141016676</v>
      </c>
      <c r="DE1153" s="43">
        <v>34515</v>
      </c>
      <c r="DF1153">
        <v>13.92</v>
      </c>
      <c r="DG1153">
        <v>15.43</v>
      </c>
      <c r="DH1153">
        <v>13.86</v>
      </c>
      <c r="DI1153">
        <v>14.97</v>
      </c>
      <c r="DJ1153">
        <v>14.97</v>
      </c>
      <c r="DK1153">
        <v>0</v>
      </c>
      <c r="DL1153">
        <f ca="1">(VIX_7[[#This Row],[Close]]-OFFSET(VIX_7[[#This Row],[Close]],-1,0))/(OFFSET(VIX_7[[#This Row],[Close]],-1,0))</f>
        <v>3.8141470180305184E-2</v>
      </c>
      <c r="DN1153">
        <v>1.0466201198317341E-2</v>
      </c>
      <c r="DO1153">
        <v>1.393678133434656E-2</v>
      </c>
      <c r="DP1153">
        <v>1.6984537538015265E-2</v>
      </c>
      <c r="DQ1153">
        <v>1.070218941794032E-2</v>
      </c>
      <c r="DR1153">
        <v>-1.1801315311506168E-3</v>
      </c>
    </row>
    <row r="1154" spans="6:122" x14ac:dyDescent="0.3">
      <c r="F1154" s="43">
        <v>44025</v>
      </c>
      <c r="G1154">
        <v>3155.219971</v>
      </c>
      <c r="H1154">
        <f ca="1">OFFSET(Table11[[#This Row],[Close]],-1,0)</f>
        <v>3185.040039</v>
      </c>
      <c r="I1154" s="159">
        <f ca="1">(Table11[[#This Row],[Close]]-Table11[[#This Row],[Offset Close]])/Table11[[#This Row],[Offset Close]]</f>
        <v>-9.3625410151398081E-3</v>
      </c>
      <c r="J1154">
        <f ca="1">Table11[[#This Row],[SPX Return]]^2</f>
        <v>8.7657174260175142E-5</v>
      </c>
      <c r="K1154" s="158">
        <f ca="1">Table11[[#This Row],[SPX Return]]-AVERAGE(Table11[SPX Return])</f>
        <v>-9.9151402559722931E-3</v>
      </c>
      <c r="L1154">
        <f ca="1">Table11[[#This Row],[SPX Return]]/SQRT(Table11[[#This Row],[Variance]])</f>
        <v>-2.2927275213221073E-2</v>
      </c>
      <c r="M1154">
        <f ca="1">_xlfn.RANK.EQ(Table11[[#This Row],[Residuals]],Table11[Residuals],1)</f>
        <v>124</v>
      </c>
      <c r="N1154">
        <f ca="1">(Table11[[#This Row],[Rank]]-0.5)/COUNT(Table11[Rank])</f>
        <v>9.8249801113762927E-2</v>
      </c>
      <c r="O1154">
        <f ca="1">_xlfn.NORM.S.INV(Table11[[#This Row],[Percentile]])</f>
        <v>-1.2915887495616796</v>
      </c>
      <c r="P1154">
        <f ca="1">((Table11[[#This Row],[Residuals]]-AVERAGE(L1155:L2411))^2)</f>
        <v>7.0329028188631385E-4</v>
      </c>
      <c r="Q1154">
        <f ca="1">COUNT(Table11[SPX Return])-Table11[[#This Row],[Lag]]</f>
        <v>120</v>
      </c>
      <c r="R1154">
        <f t="shared" si="53"/>
        <v>1138</v>
      </c>
      <c r="S1154">
        <f t="shared" ca="1" si="51"/>
        <v>5.559347488384165E-2</v>
      </c>
      <c r="T1154">
        <f t="shared" ca="1" si="52"/>
        <v>-5.7183300003078537E-2</v>
      </c>
      <c r="U1154">
        <f ca="1">R.Omega+R.Alpha*OFFSET(Table11[[#This Row],[Return Squared]],-1,0)+R.Beta*OFFSET(Table11[[#This Row],[Variance]],-1,0)</f>
        <v>0.16675642585381423</v>
      </c>
      <c r="V1154">
        <f ca="1">-LN(Table11[[#This Row],[Variance]])-(Table11[[#This Row],[Return Squared]]^2/Table11[[#This Row],[Variance]])</f>
        <v>1.7912210129960673</v>
      </c>
      <c r="X1154" s="43">
        <v>11888</v>
      </c>
      <c r="Y1154">
        <v>4.8</v>
      </c>
      <c r="Z1154">
        <v>4.8</v>
      </c>
      <c r="AA1154">
        <v>4.8</v>
      </c>
      <c r="AB1154">
        <v>4.8</v>
      </c>
      <c r="AC1154">
        <v>4.8</v>
      </c>
      <c r="AD1154">
        <v>0</v>
      </c>
      <c r="AE1154">
        <f ca="1">(SPX[[#This Row],[Close]]-OFFSET(SPX[[#This Row],[Close]],-1,0))/(OFFSET(SPX[[#This Row],[Close]],-1,0))</f>
        <v>-2.636916835699795E-2</v>
      </c>
      <c r="AG1154" s="43">
        <v>44025</v>
      </c>
      <c r="AH1154">
        <v>1754.400024</v>
      </c>
      <c r="AI1154">
        <f ca="1">OFFSET(Table12[[#This Row],[Close]],-1,0)</f>
        <v>1772.9799800000001</v>
      </c>
      <c r="AJ1154">
        <f ca="1">(Table12[[#This Row],[Close]]-Table12[[#This Row],[Offset Close]])/Table12[[#This Row],[Offset Close]]</f>
        <v>-1.0479506937241354E-2</v>
      </c>
      <c r="AK1154">
        <f ca="1">Table12[[#This Row],[Return]]^2</f>
        <v>1.0982006564768965E-4</v>
      </c>
      <c r="AL1154" cm="1">
        <f t="array" aca="1" ref="AL1154" ca="1">M.Omega+M.Alpha*OFFSET(Table12[[#This Row],[Return Squared]],-1,0)+M.Beta*OFFSET(Table12[[#This Row],[Variance]],-1,0)</f>
        <v>0.16682704255278877</v>
      </c>
      <c r="AM1154">
        <f ca="1">-LN(Table12[[#This Row],[Variance]])-(Table12[[#This Row],[Return Squared]]^2/Table12[[#This Row],[Variance]])</f>
        <v>1.7907976042890721</v>
      </c>
      <c r="AO1154" s="43">
        <v>31230</v>
      </c>
      <c r="AP1154">
        <v>60.73</v>
      </c>
      <c r="AQ1154">
        <v>60.73</v>
      </c>
      <c r="AR1154">
        <v>60.73</v>
      </c>
      <c r="AS1154">
        <v>60.73</v>
      </c>
      <c r="AT1154">
        <v>60.73</v>
      </c>
      <c r="AU1154">
        <v>0</v>
      </c>
      <c r="AV1154">
        <f ca="1">(Table6[[#This Row],[Close]]-OFFSET(Table6[[#This Row],[Close]],-1,0))/(OFFSET(Table6[[#This Row],[Close]],-1,0))</f>
        <v>2.3106123122626416E-3</v>
      </c>
      <c r="AX1154" s="43">
        <v>44025</v>
      </c>
      <c r="AY1154">
        <v>1403.5699460000001</v>
      </c>
      <c r="AZ1154">
        <f ca="1">OFFSET(Table13[[#This Row],[Close]],-1,0)</f>
        <v>1422.6800539999999</v>
      </c>
      <c r="BA1154">
        <f ca="1">(Table13[[#This Row],[Close]]-Table13[[#This Row],[Offset Close]])/Table13[[#This Row],[Offset Close]]</f>
        <v>-1.343247060101108E-2</v>
      </c>
      <c r="BB1154">
        <f ca="1">Table13[[#This Row],[Return]]^2</f>
        <v>1.8043126644702695E-4</v>
      </c>
      <c r="BC1154">
        <f ca="1">R.Omega+R.Alpha*OFFSET(Table13[[#This Row],[Return Squared]],-1,0)+R.Beta*OFFSET(Table13[[#This Row],[Variance]],-1,0)</f>
        <v>0.16689054178161733</v>
      </c>
      <c r="BD1154">
        <f ca="1">-LN(Table13[[#This Row],[Variance]])-(Table13[[#This Row],[Return Squared]]^2/Table13[[#This Row],[Variance]])</f>
        <v>1.7904169248218631</v>
      </c>
      <c r="BF1154" s="43">
        <v>33674</v>
      </c>
      <c r="BG1154">
        <v>208.179993</v>
      </c>
      <c r="BH1154">
        <v>208.320007</v>
      </c>
      <c r="BI1154">
        <v>206.470001</v>
      </c>
      <c r="BJ1154">
        <v>206.86999499999999</v>
      </c>
      <c r="BK1154">
        <v>206.86999499999999</v>
      </c>
      <c r="BL1154">
        <v>1853200</v>
      </c>
      <c r="BM1154">
        <f ca="1">(Table510[[#This Row],[Close]]-OFFSET(Table510[[#This Row],[Close]],-1,0))/(OFFSET(Table510[[#This Row],[Close]],-1,0))</f>
        <v>-6.3880980747564927E-3</v>
      </c>
      <c r="BO1154" s="43">
        <v>44025</v>
      </c>
      <c r="BP1154">
        <v>118.480003</v>
      </c>
      <c r="BQ1154">
        <f ca="1">OFFSET(Table14[[#This Row],[Close]],-1,0)</f>
        <v>118.489998</v>
      </c>
      <c r="BR1154">
        <f ca="1">(Table14[[#This Row],[Close]]-Table14[[#This Row],[Offset Close]])/Table14[[#This Row],[Offset Close]]</f>
        <v>-8.4353111390916968E-5</v>
      </c>
      <c r="BS1154">
        <f ca="1">Table14[[#This Row],[Return]]^2</f>
        <v>7.1154474013284461E-9</v>
      </c>
      <c r="BT1154">
        <f ca="1">Table14[[#This Row],[Return Squared]]</f>
        <v>7.1154474013284461E-9</v>
      </c>
      <c r="BU1154">
        <f ca="1">-LN(Table14[[#This Row],[Variance]])-(Table14[[#This Row],[Return Squared]]^2/Table14[[#This Row],[Variance]])</f>
        <v>18.760997718842567</v>
      </c>
      <c r="BW1154" s="43">
        <v>39546</v>
      </c>
      <c r="BX1154">
        <v>102.510002</v>
      </c>
      <c r="BY1154">
        <v>102.83000199999999</v>
      </c>
      <c r="BZ1154">
        <v>102.389999</v>
      </c>
      <c r="CA1154">
        <v>102.44000200000001</v>
      </c>
      <c r="CB1154">
        <v>70.814873000000006</v>
      </c>
      <c r="CC1154">
        <v>408800</v>
      </c>
      <c r="CD1154">
        <f ca="1">(AGG[[#This Row],[Close]]-OFFSET(AGG[[#This Row],[Close]],-1,0))/(OFFSET(AGG[[#This Row],[Close]],-1,0))</f>
        <v>-9.7559788117800708E-5</v>
      </c>
      <c r="CF1154" s="43">
        <v>44025</v>
      </c>
      <c r="CG1154">
        <v>61.93</v>
      </c>
      <c r="CH1154">
        <f ca="1">OFFSET(Table15[[#This Row],[Close]],-1,0)</f>
        <v>62.330002</v>
      </c>
      <c r="CI1154">
        <f ca="1">(Table15[[#This Row],[Close]]-Table15[[#This Row],[Offset Close]])/Table15[[#This Row],[Offset Close]]</f>
        <v>-6.4174873602603228E-3</v>
      </c>
      <c r="CJ1154">
        <f ca="1">Table15[[#This Row],[Return]]^2</f>
        <v>4.1184144019101004E-5</v>
      </c>
      <c r="CK1154">
        <f ca="1">R.Omega+R.Alpha*OFFSET(Table15[[#This Row],[Return Squared]],-1,0)+R.Beta*OFFSET(Table15[[#This Row],[Variance]],-1,0)</f>
        <v>0.16677892160112412</v>
      </c>
      <c r="CL1154">
        <f ca="1">-LN(Table15[[#This Row],[Variance]])-(Table15[[#This Row],[Return Squared]]^2/Table15[[#This Row],[Variance]])</f>
        <v>1.7910861561706275</v>
      </c>
      <c r="CN1154" s="43">
        <v>38786</v>
      </c>
      <c r="CO1154">
        <v>62.119999</v>
      </c>
      <c r="CP1154">
        <v>62.810001</v>
      </c>
      <c r="CQ1154">
        <v>61.91</v>
      </c>
      <c r="CR1154">
        <v>62.759998000000003</v>
      </c>
      <c r="CS1154">
        <v>40.763354999999997</v>
      </c>
      <c r="CT1154">
        <v>3744300</v>
      </c>
      <c r="CU1154">
        <f ca="1">(EFA[[#This Row],[Close]]-OFFSET(EFA[[#This Row],[Close]],-1,0))/(OFFSET(EFA[[#This Row],[Close]],-1,0))</f>
        <v>1.5205402782271154E-2</v>
      </c>
      <c r="CW1154" s="43">
        <v>44025</v>
      </c>
      <c r="CX1154">
        <v>32.189999</v>
      </c>
      <c r="CY1154">
        <f ca="1">OFFSET(Table16[[#This Row],[Close]],-1,0)</f>
        <v>27.290001</v>
      </c>
      <c r="CZ1154">
        <f ca="1">(Table16[[#This Row],[Close]]-Table16[[#This Row],[Offset Close]])/Table16[[#This Row],[Offset Close]]</f>
        <v>0.17955286993210443</v>
      </c>
      <c r="DA1154">
        <f ca="1">Table16[[#This Row],[Return]]^2</f>
        <v>3.2239233100855212E-2</v>
      </c>
      <c r="DB1154">
        <f ca="1">R.Omega+R.Alpha*OFFSET(Table15[[#This Row],[Return Squared]],-1,0)+R.Beta*OFFSET(Table15[[#This Row],[Variance]],-1,0)</f>
        <v>0.16677892160112412</v>
      </c>
      <c r="DC1154">
        <f ca="1">-LN(Table16[[#This Row],[Variance]])-(Table16[[#This Row],[Return Squared]]^2/Table16[[#This Row],[Variance]])</f>
        <v>1.7848541548792214</v>
      </c>
      <c r="DE1154" s="43">
        <v>34516</v>
      </c>
      <c r="DF1154">
        <v>14.89</v>
      </c>
      <c r="DG1154">
        <v>15.26</v>
      </c>
      <c r="DH1154">
        <v>14.36</v>
      </c>
      <c r="DI1154">
        <v>14.36</v>
      </c>
      <c r="DJ1154">
        <v>14.36</v>
      </c>
      <c r="DK1154">
        <v>0</v>
      </c>
      <c r="DL1154">
        <f ca="1">(VIX_7[[#This Row],[Close]]-OFFSET(VIX_7[[#This Row],[Close]],-1,0))/(OFFSET(VIX_7[[#This Row],[Close]],-1,0))</f>
        <v>-4.0748162992652048E-2</v>
      </c>
      <c r="DN1154">
        <v>-9.3625410151398081E-3</v>
      </c>
      <c r="DO1154">
        <v>-1.0479506937241354E-2</v>
      </c>
      <c r="DP1154">
        <v>-1.343247060101108E-2</v>
      </c>
      <c r="DQ1154">
        <v>-6.4174873602603228E-3</v>
      </c>
      <c r="DR1154">
        <v>-8.4353111390916968E-5</v>
      </c>
    </row>
    <row r="1155" spans="6:122" x14ac:dyDescent="0.3">
      <c r="F1155" s="43">
        <v>44026</v>
      </c>
      <c r="G1155">
        <v>3197.5200199999999</v>
      </c>
      <c r="H1155">
        <f ca="1">OFFSET(Table11[[#This Row],[Close]],-1,0)</f>
        <v>3155.219971</v>
      </c>
      <c r="I1155" s="159">
        <f ca="1">(Table11[[#This Row],[Close]]-Table11[[#This Row],[Offset Close]])/Table11[[#This Row],[Offset Close]]</f>
        <v>1.3406370835879812E-2</v>
      </c>
      <c r="J1155">
        <f ca="1">Table11[[#This Row],[SPX Return]]^2</f>
        <v>1.7973077898912878E-4</v>
      </c>
      <c r="K1155" s="158">
        <f ca="1">Table11[[#This Row],[SPX Return]]-AVERAGE(Table11[SPX Return])</f>
        <v>1.2853771595047327E-2</v>
      </c>
      <c r="L1155">
        <f ca="1">Table11[[#This Row],[SPX Return]]/SQRT(Table11[[#This Row],[Variance]])</f>
        <v>3.283032867868535E-2</v>
      </c>
      <c r="M1155">
        <f ca="1">_xlfn.RANK.EQ(Table11[[#This Row],[Residuals]],Table11[Residuals],1)</f>
        <v>1174</v>
      </c>
      <c r="N1155">
        <f ca="1">(Table11[[#This Row],[Rank]]-0.5)/COUNT(Table11[Rank])</f>
        <v>0.93357199681782022</v>
      </c>
      <c r="O1155">
        <f ca="1">_xlfn.NORM.S.INV(Table11[[#This Row],[Percentile]])</f>
        <v>1.5029342247352593</v>
      </c>
      <c r="P1155">
        <f ca="1">((Table11[[#This Row],[Residuals]]-AVERAGE(L1156:L2412))^2)</f>
        <v>8.6941020282690169E-4</v>
      </c>
      <c r="Q1155">
        <f ca="1">COUNT(Table11[SPX Return])-Table11[[#This Row],[Lag]]</f>
        <v>119</v>
      </c>
      <c r="R1155">
        <f t="shared" si="53"/>
        <v>1139</v>
      </c>
      <c r="S1155">
        <f t="shared" ca="1" si="51"/>
        <v>5.559347488384165E-2</v>
      </c>
      <c r="T1155">
        <f t="shared" ca="1" si="52"/>
        <v>-5.7183300003078537E-2</v>
      </c>
      <c r="U1155">
        <f ca="1">R.Omega+R.Alpha*OFFSET(Table11[[#This Row],[Return Squared]],-1,0)+R.Beta*OFFSET(Table11[[#This Row],[Variance]],-1,0)</f>
        <v>0.16675236239123481</v>
      </c>
      <c r="V1155">
        <f ca="1">-LN(Table11[[#This Row],[Variance]])-(Table11[[#This Row],[Return Squared]]^2/Table11[[#This Row],[Variance]])</f>
        <v>1.7912452333036697</v>
      </c>
      <c r="X1155" s="43">
        <v>11889</v>
      </c>
      <c r="Y1155">
        <v>4.78</v>
      </c>
      <c r="Z1155">
        <v>4.78</v>
      </c>
      <c r="AA1155">
        <v>4.78</v>
      </c>
      <c r="AB1155">
        <v>4.78</v>
      </c>
      <c r="AC1155">
        <v>4.78</v>
      </c>
      <c r="AD1155">
        <v>0</v>
      </c>
      <c r="AE1155">
        <f ca="1">(SPX[[#This Row],[Close]]-OFFSET(SPX[[#This Row],[Close]],-1,0))/(OFFSET(SPX[[#This Row],[Close]],-1,0))</f>
        <v>-4.1666666666665781E-3</v>
      </c>
      <c r="AG1155" s="43">
        <v>44026</v>
      </c>
      <c r="AH1155">
        <v>1782.6400149999999</v>
      </c>
      <c r="AI1155">
        <f ca="1">OFFSET(Table12[[#This Row],[Close]],-1,0)</f>
        <v>1754.400024</v>
      </c>
      <c r="AJ1155">
        <f ca="1">(Table12[[#This Row],[Close]]-Table12[[#This Row],[Offset Close]])/Table12[[#This Row],[Offset Close]]</f>
        <v>1.6096665876470552E-2</v>
      </c>
      <c r="AK1155">
        <f ca="1">Table12[[#This Row],[Return]]^2</f>
        <v>2.5910265233873147E-4</v>
      </c>
      <c r="AL1155" cm="1">
        <f t="array" aca="1" ref="AL1155" ca="1">M.Omega+M.Alpha*OFFSET(Table12[[#This Row],[Return Squared]],-1,0)+M.Beta*OFFSET(Table12[[#This Row],[Variance]],-1,0)</f>
        <v>0.16680733480336385</v>
      </c>
      <c r="AM1155">
        <f ca="1">-LN(Table12[[#This Row],[Variance]])-(Table12[[#This Row],[Return Squared]]^2/Table12[[#This Row],[Variance]])</f>
        <v>1.7909154139176104</v>
      </c>
      <c r="AO1155" s="43">
        <v>31231</v>
      </c>
      <c r="AP1155">
        <v>60.630001</v>
      </c>
      <c r="AQ1155">
        <v>60.630001</v>
      </c>
      <c r="AR1155">
        <v>60.630001</v>
      </c>
      <c r="AS1155">
        <v>60.630001</v>
      </c>
      <c r="AT1155">
        <v>60.630001</v>
      </c>
      <c r="AU1155">
        <v>0</v>
      </c>
      <c r="AV1155">
        <f ca="1">(Table6[[#This Row],[Close]]-OFFSET(Table6[[#This Row],[Close]],-1,0))/(OFFSET(Table6[[#This Row],[Close]],-1,0))</f>
        <v>-1.646616169932436E-3</v>
      </c>
      <c r="AX1155" s="43">
        <v>44026</v>
      </c>
      <c r="AY1155">
        <v>1428.26001</v>
      </c>
      <c r="AZ1155">
        <f ca="1">OFFSET(Table13[[#This Row],[Close]],-1,0)</f>
        <v>1403.5699460000001</v>
      </c>
      <c r="BA1155">
        <f ca="1">(Table13[[#This Row],[Close]]-Table13[[#This Row],[Offset Close]])/Table13[[#This Row],[Offset Close]]</f>
        <v>1.7590903873628463E-2</v>
      </c>
      <c r="BB1155">
        <f ca="1">Table13[[#This Row],[Return]]^2</f>
        <v>3.0943989909123685E-4</v>
      </c>
      <c r="BC1155">
        <f ca="1">R.Omega+R.Alpha*OFFSET(Table13[[#This Row],[Return Squared]],-1,0)+R.Beta*OFFSET(Table13[[#This Row],[Variance]],-1,0)</f>
        <v>0.16686943706374369</v>
      </c>
      <c r="BD1155">
        <f ca="1">-LN(Table13[[#This Row],[Variance]])-(Table13[[#This Row],[Return Squared]]^2/Table13[[#This Row],[Variance]])</f>
        <v>1.7905430125106969</v>
      </c>
      <c r="BF1155" s="43">
        <v>33675</v>
      </c>
      <c r="BG1155">
        <v>206.86999499999999</v>
      </c>
      <c r="BH1155">
        <v>206.86999499999999</v>
      </c>
      <c r="BI1155">
        <v>205.38000500000001</v>
      </c>
      <c r="BJ1155">
        <v>205.979996</v>
      </c>
      <c r="BK1155">
        <v>205.979996</v>
      </c>
      <c r="BL1155">
        <v>1802400</v>
      </c>
      <c r="BM1155">
        <f ca="1">(Table510[[#This Row],[Close]]-OFFSET(Table510[[#This Row],[Close]],-1,0))/(OFFSET(Table510[[#This Row],[Close]],-1,0))</f>
        <v>-4.3022140547738152E-3</v>
      </c>
      <c r="BO1155" s="43">
        <v>44026</v>
      </c>
      <c r="BP1155">
        <v>118.66999800000001</v>
      </c>
      <c r="BQ1155">
        <f ca="1">OFFSET(Table14[[#This Row],[Close]],-1,0)</f>
        <v>118.480003</v>
      </c>
      <c r="BR1155">
        <f ca="1">(Table14[[#This Row],[Close]]-Table14[[#This Row],[Offset Close]])/Table14[[#This Row],[Offset Close]]</f>
        <v>1.6036039431903994E-3</v>
      </c>
      <c r="BS1155">
        <f ca="1">Table14[[#This Row],[Return]]^2</f>
        <v>2.5715456066157975E-6</v>
      </c>
      <c r="BT1155">
        <f ca="1">Table14[[#This Row],[Return Squared]]</f>
        <v>2.5715456066157975E-6</v>
      </c>
      <c r="BU1155">
        <f ca="1">-LN(Table14[[#This Row],[Variance]])-(Table14[[#This Row],[Return Squared]]^2/Table14[[#This Row],[Variance]])</f>
        <v>12.871000864929613</v>
      </c>
      <c r="BW1155" s="43">
        <v>39547</v>
      </c>
      <c r="BX1155">
        <v>102.610001</v>
      </c>
      <c r="BY1155">
        <v>103</v>
      </c>
      <c r="BZ1155">
        <v>102.459999</v>
      </c>
      <c r="CA1155">
        <v>102.889999</v>
      </c>
      <c r="CB1155">
        <v>71.125930999999994</v>
      </c>
      <c r="CC1155">
        <v>492700</v>
      </c>
      <c r="CD1155">
        <f ca="1">(AGG[[#This Row],[Close]]-OFFSET(AGG[[#This Row],[Close]],-1,0))/(OFFSET(AGG[[#This Row],[Close]],-1,0))</f>
        <v>4.3927859353223775E-3</v>
      </c>
      <c r="CF1155" s="43">
        <v>44026</v>
      </c>
      <c r="CG1155">
        <v>62.84</v>
      </c>
      <c r="CH1155">
        <f ca="1">OFFSET(Table15[[#This Row],[Close]],-1,0)</f>
        <v>61.93</v>
      </c>
      <c r="CI1155">
        <f ca="1">(Table15[[#This Row],[Close]]-Table15[[#This Row],[Offset Close]])/Table15[[#This Row],[Offset Close]]</f>
        <v>1.4694009365412623E-2</v>
      </c>
      <c r="CJ1155">
        <f ca="1">Table15[[#This Row],[Return]]^2</f>
        <v>2.1591391123083388E-4</v>
      </c>
      <c r="CK1155">
        <f ca="1">R.Omega+R.Alpha*OFFSET(Table15[[#This Row],[Return Squared]],-1,0)+R.Beta*OFFSET(Table15[[#This Row],[Variance]],-1,0)</f>
        <v>0.16675649115679145</v>
      </c>
      <c r="CL1155">
        <f ca="1">-LN(Table15[[#This Row],[Variance]])-(Table15[[#This Row],[Return Squared]]^2/Table15[[#This Row],[Variance]])</f>
        <v>1.7912203879048152</v>
      </c>
      <c r="CN1155" s="43">
        <v>38789</v>
      </c>
      <c r="CO1155">
        <v>63.119999</v>
      </c>
      <c r="CP1155">
        <v>63.299999</v>
      </c>
      <c r="CQ1155">
        <v>63</v>
      </c>
      <c r="CR1155">
        <v>63.279998999999997</v>
      </c>
      <c r="CS1155">
        <v>41.101097000000003</v>
      </c>
      <c r="CT1155">
        <v>2515800</v>
      </c>
      <c r="CU1155">
        <f ca="1">(EFA[[#This Row],[Close]]-OFFSET(EFA[[#This Row],[Close]],-1,0))/(OFFSET(EFA[[#This Row],[Close]],-1,0))</f>
        <v>8.2855483838605842E-3</v>
      </c>
      <c r="CW1155" s="43">
        <v>44026</v>
      </c>
      <c r="CX1155">
        <v>29.52</v>
      </c>
      <c r="CY1155">
        <f ca="1">OFFSET(Table16[[#This Row],[Close]],-1,0)</f>
        <v>32.189999</v>
      </c>
      <c r="CZ1155">
        <f ca="1">(Table16[[#This Row],[Close]]-Table16[[#This Row],[Offset Close]])/Table16[[#This Row],[Offset Close]]</f>
        <v>-8.2944985490679898E-2</v>
      </c>
      <c r="DA1155">
        <f ca="1">Table16[[#This Row],[Return]]^2</f>
        <v>6.8798706180490986E-3</v>
      </c>
      <c r="DB1155">
        <f ca="1">R.Omega+R.Alpha*OFFSET(Table15[[#This Row],[Return Squared]],-1,0)+R.Beta*OFFSET(Table15[[#This Row],[Variance]],-1,0)</f>
        <v>0.16675649115679145</v>
      </c>
      <c r="DC1155">
        <f ca="1">-LN(Table16[[#This Row],[Variance]])-(Table16[[#This Row],[Return Squared]]^2/Table16[[#This Row],[Variance]])</f>
        <v>1.7909368247248993</v>
      </c>
      <c r="DE1155" s="43">
        <v>34520</v>
      </c>
      <c r="DF1155">
        <v>14.84</v>
      </c>
      <c r="DG1155">
        <v>15.48</v>
      </c>
      <c r="DH1155">
        <v>14.6</v>
      </c>
      <c r="DI1155">
        <v>14.92</v>
      </c>
      <c r="DJ1155">
        <v>14.92</v>
      </c>
      <c r="DK1155">
        <v>0</v>
      </c>
      <c r="DL1155">
        <f ca="1">(VIX_7[[#This Row],[Close]]-OFFSET(VIX_7[[#This Row],[Close]],-1,0))/(OFFSET(VIX_7[[#This Row],[Close]],-1,0))</f>
        <v>3.8997214484679701E-2</v>
      </c>
      <c r="DN1155">
        <v>1.3406370835879812E-2</v>
      </c>
      <c r="DO1155">
        <v>1.6096665876470552E-2</v>
      </c>
      <c r="DP1155">
        <v>1.7590903873628463E-2</v>
      </c>
      <c r="DQ1155">
        <v>1.4694009365412623E-2</v>
      </c>
      <c r="DR1155">
        <v>1.6036039431903994E-3</v>
      </c>
    </row>
    <row r="1156" spans="6:122" x14ac:dyDescent="0.3">
      <c r="F1156" s="43">
        <v>44027</v>
      </c>
      <c r="G1156">
        <v>3226.5600589999999</v>
      </c>
      <c r="H1156">
        <f ca="1">OFFSET(Table11[[#This Row],[Close]],-1,0)</f>
        <v>3197.5200199999999</v>
      </c>
      <c r="I1156" s="159">
        <f ca="1">(Table11[[#This Row],[Close]]-Table11[[#This Row],[Offset Close]])/Table11[[#This Row],[Offset Close]]</f>
        <v>9.0820507200452122E-3</v>
      </c>
      <c r="J1156">
        <f ca="1">Table11[[#This Row],[SPX Return]]^2</f>
        <v>8.2483645281473752E-5</v>
      </c>
      <c r="K1156" s="158">
        <f ca="1">Table11[[#This Row],[SPX Return]]-AVERAGE(Table11[SPX Return])</f>
        <v>8.5294514792127272E-3</v>
      </c>
      <c r="L1156">
        <f ca="1">Table11[[#This Row],[SPX Return]]/SQRT(Table11[[#This Row],[Variance]])</f>
        <v>2.2239327790519445E-2</v>
      </c>
      <c r="M1156">
        <f ca="1">_xlfn.RANK.EQ(Table11[[#This Row],[Residuals]],Table11[Residuals],1)</f>
        <v>1094</v>
      </c>
      <c r="N1156">
        <f ca="1">(Table11[[#This Row],[Rank]]-0.5)/COUNT(Table11[Rank])</f>
        <v>0.86992840095465396</v>
      </c>
      <c r="O1156">
        <f ca="1">_xlfn.NORM.S.INV(Table11[[#This Row],[Percentile]])</f>
        <v>1.126052735953754</v>
      </c>
      <c r="P1156">
        <f ca="1">((Table11[[#This Row],[Residuals]]-AVERAGE(L1157:L2413))^2)</f>
        <v>3.6314087431635914E-4</v>
      </c>
      <c r="Q1156">
        <f ca="1">COUNT(Table11[SPX Return])-Table11[[#This Row],[Lag]]</f>
        <v>118</v>
      </c>
      <c r="R1156">
        <f t="shared" si="53"/>
        <v>1140</v>
      </c>
      <c r="S1156">
        <f t="shared" ca="1" si="51"/>
        <v>5.559347488384165E-2</v>
      </c>
      <c r="T1156">
        <f t="shared" ca="1" si="52"/>
        <v>-5.7183300003078537E-2</v>
      </c>
      <c r="U1156">
        <f ca="1">R.Omega+R.Alpha*OFFSET(Table11[[#This Row],[Return Squared]],-1,0)+R.Beta*OFFSET(Table11[[#This Row],[Variance]],-1,0)</f>
        <v>0.16677253636861145</v>
      </c>
      <c r="V1156">
        <f ca="1">-LN(Table11[[#This Row],[Variance]])-(Table11[[#This Row],[Return Squared]]^2/Table11[[#This Row],[Variance]])</f>
        <v>1.7911244118866816</v>
      </c>
      <c r="X1156" s="43">
        <v>11890</v>
      </c>
      <c r="Y1156">
        <v>4.93</v>
      </c>
      <c r="Z1156">
        <v>4.93</v>
      </c>
      <c r="AA1156">
        <v>4.93</v>
      </c>
      <c r="AB1156">
        <v>4.93</v>
      </c>
      <c r="AC1156">
        <v>4.93</v>
      </c>
      <c r="AD1156">
        <v>0</v>
      </c>
      <c r="AE1156">
        <f ca="1">(SPX[[#This Row],[Close]]-OFFSET(SPX[[#This Row],[Close]],-1,0))/(OFFSET(SPX[[#This Row],[Close]],-1,0))</f>
        <v>3.1380753138075201E-2</v>
      </c>
      <c r="AG1156" s="43">
        <v>44027</v>
      </c>
      <c r="AH1156">
        <v>1836.3000489999999</v>
      </c>
      <c r="AI1156">
        <f ca="1">OFFSET(Table12[[#This Row],[Close]],-1,0)</f>
        <v>1782.6400149999999</v>
      </c>
      <c r="AJ1156">
        <f ca="1">(Table12[[#This Row],[Close]]-Table12[[#This Row],[Offset Close]])/Table12[[#This Row],[Offset Close]]</f>
        <v>3.0101441428711559E-2</v>
      </c>
      <c r="AK1156">
        <f ca="1">Table12[[#This Row],[Return]]^2</f>
        <v>9.060967760861526E-4</v>
      </c>
      <c r="AL1156" cm="1">
        <f t="array" aca="1" ref="AL1156" ca="1">M.Omega+M.Alpha*OFFSET(Table12[[#This Row],[Return Squared]],-1,0)+M.Beta*OFFSET(Table12[[#This Row],[Variance]],-1,0)</f>
        <v>0.16683086002543918</v>
      </c>
      <c r="AM1156">
        <f ca="1">-LN(Table12[[#This Row],[Variance]])-(Table12[[#This Row],[Return Squared]]^2/Table12[[#This Row],[Variance]])</f>
        <v>1.7907698728071899</v>
      </c>
      <c r="AO1156" s="43">
        <v>31233</v>
      </c>
      <c r="AP1156">
        <v>61.009998000000003</v>
      </c>
      <c r="AQ1156">
        <v>61.009998000000003</v>
      </c>
      <c r="AR1156">
        <v>61.009998000000003</v>
      </c>
      <c r="AS1156">
        <v>61.009998000000003</v>
      </c>
      <c r="AT1156">
        <v>61.009998000000003</v>
      </c>
      <c r="AU1156">
        <v>0</v>
      </c>
      <c r="AV1156">
        <f ca="1">(Table6[[#This Row],[Close]]-OFFSET(Table6[[#This Row],[Close]],-1,0))/(OFFSET(Table6[[#This Row],[Close]],-1,0))</f>
        <v>6.2674747440628117E-3</v>
      </c>
      <c r="AX1156" s="43">
        <v>44027</v>
      </c>
      <c r="AY1156">
        <v>1478.2700199999999</v>
      </c>
      <c r="AZ1156">
        <f ca="1">OFFSET(Table13[[#This Row],[Close]],-1,0)</f>
        <v>1428.26001</v>
      </c>
      <c r="BA1156">
        <f ca="1">(Table13[[#This Row],[Close]]-Table13[[#This Row],[Offset Close]])/Table13[[#This Row],[Offset Close]]</f>
        <v>3.5014639946405815E-2</v>
      </c>
      <c r="BB1156">
        <f ca="1">Table13[[#This Row],[Return]]^2</f>
        <v>1.2260250105764379E-3</v>
      </c>
      <c r="BC1156">
        <f ca="1">R.Omega+R.Alpha*OFFSET(Table13[[#This Row],[Return Squared]],-1,0)+R.Beta*OFFSET(Table13[[#This Row],[Variance]],-1,0)</f>
        <v>0.1668869159193932</v>
      </c>
      <c r="BD1156">
        <f ca="1">-LN(Table13[[#This Row],[Variance]])-(Table13[[#This Row],[Return Squared]]^2/Table13[[#This Row],[Variance]])</f>
        <v>1.7904298391970395</v>
      </c>
      <c r="BF1156" s="43">
        <v>33676</v>
      </c>
      <c r="BG1156">
        <v>205.990005</v>
      </c>
      <c r="BH1156">
        <v>206.80999800000001</v>
      </c>
      <c r="BI1156">
        <v>205.990005</v>
      </c>
      <c r="BJ1156">
        <v>206.759995</v>
      </c>
      <c r="BK1156">
        <v>206.759995</v>
      </c>
      <c r="BL1156">
        <v>1760000</v>
      </c>
      <c r="BM1156">
        <f ca="1">(Table510[[#This Row],[Close]]-OFFSET(Table510[[#This Row],[Close]],-1,0))/(OFFSET(Table510[[#This Row],[Close]],-1,0))</f>
        <v>3.7867706337852518E-3</v>
      </c>
      <c r="BO1156" s="43">
        <v>44027</v>
      </c>
      <c r="BP1156">
        <v>118.68</v>
      </c>
      <c r="BQ1156">
        <f ca="1">OFFSET(Table14[[#This Row],[Close]],-1,0)</f>
        <v>118.66999800000001</v>
      </c>
      <c r="BR1156">
        <f ca="1">(Table14[[#This Row],[Close]]-Table14[[#This Row],[Offset Close]])/Table14[[#This Row],[Offset Close]]</f>
        <v>8.4284150742128315E-5</v>
      </c>
      <c r="BS1156">
        <f ca="1">Table14[[#This Row],[Return]]^2</f>
        <v>7.1038180663218089E-9</v>
      </c>
      <c r="BT1156">
        <f ca="1">Table14[[#This Row],[Return Squared]]</f>
        <v>7.1038180663218089E-9</v>
      </c>
      <c r="BU1156">
        <f ca="1">-LN(Table14[[#This Row],[Variance]])-(Table14[[#This Row],[Return Squared]]^2/Table14[[#This Row],[Variance]])</f>
        <v>18.762633434514196</v>
      </c>
      <c r="BW1156" s="43">
        <v>39548</v>
      </c>
      <c r="BX1156">
        <v>102.68</v>
      </c>
      <c r="BY1156">
        <v>102.889999</v>
      </c>
      <c r="BZ1156">
        <v>102.279999</v>
      </c>
      <c r="CA1156">
        <v>102.57</v>
      </c>
      <c r="CB1156">
        <v>70.904799999999994</v>
      </c>
      <c r="CC1156">
        <v>456500</v>
      </c>
      <c r="CD1156">
        <f ca="1">(AGG[[#This Row],[Close]]-OFFSET(AGG[[#This Row],[Close]],-1,0))/(OFFSET(AGG[[#This Row],[Close]],-1,0))</f>
        <v>-3.1101079124318965E-3</v>
      </c>
      <c r="CF1156" s="43">
        <v>44027</v>
      </c>
      <c r="CG1156">
        <v>63.549999</v>
      </c>
      <c r="CH1156">
        <f ca="1">OFFSET(Table15[[#This Row],[Close]],-1,0)</f>
        <v>62.84</v>
      </c>
      <c r="CI1156">
        <f ca="1">(Table15[[#This Row],[Close]]-Table15[[#This Row],[Offset Close]])/Table15[[#This Row],[Offset Close]]</f>
        <v>1.129852005092292E-2</v>
      </c>
      <c r="CJ1156">
        <f ca="1">Table15[[#This Row],[Return]]^2</f>
        <v>1.2765655534110725E-4</v>
      </c>
      <c r="CK1156">
        <f ca="1">R.Omega+R.Alpha*OFFSET(Table15[[#This Row],[Return Squared]],-1,0)+R.Beta*OFFSET(Table15[[#This Row],[Variance]],-1,0)</f>
        <v>0.16678447228756152</v>
      </c>
      <c r="CL1156">
        <f ca="1">-LN(Table15[[#This Row],[Variance]])-(Table15[[#This Row],[Return Squared]]^2/Table15[[#This Row],[Variance]])</f>
        <v>1.791052787483878</v>
      </c>
      <c r="CN1156" s="43">
        <v>38790</v>
      </c>
      <c r="CO1156">
        <v>63.25</v>
      </c>
      <c r="CP1156">
        <v>64.050003000000004</v>
      </c>
      <c r="CQ1156">
        <v>63.150002000000001</v>
      </c>
      <c r="CR1156">
        <v>63.950001</v>
      </c>
      <c r="CS1156">
        <v>41.536270000000002</v>
      </c>
      <c r="CT1156">
        <v>3769000</v>
      </c>
      <c r="CU1156">
        <f ca="1">(EFA[[#This Row],[Close]]-OFFSET(EFA[[#This Row],[Close]],-1,0))/(OFFSET(EFA[[#This Row],[Close]],-1,0))</f>
        <v>1.0587895236850491E-2</v>
      </c>
      <c r="CW1156" s="43">
        <v>44027</v>
      </c>
      <c r="CX1156">
        <v>27.76</v>
      </c>
      <c r="CY1156">
        <f ca="1">OFFSET(Table16[[#This Row],[Close]],-1,0)</f>
        <v>29.52</v>
      </c>
      <c r="CZ1156">
        <f ca="1">(Table16[[#This Row],[Close]]-Table16[[#This Row],[Offset Close]])/Table16[[#This Row],[Offset Close]]</f>
        <v>-5.9620596205961995E-2</v>
      </c>
      <c r="DA1156">
        <f ca="1">Table16[[#This Row],[Return]]^2</f>
        <v>3.5546154919543697E-3</v>
      </c>
      <c r="DB1156">
        <f ca="1">R.Omega+R.Alpha*OFFSET(Table15[[#This Row],[Return Squared]],-1,0)+R.Beta*OFFSET(Table15[[#This Row],[Variance]],-1,0)</f>
        <v>0.16678447228756152</v>
      </c>
      <c r="DC1156">
        <f ca="1">-LN(Table16[[#This Row],[Variance]])-(Table16[[#This Row],[Return Squared]]^2/Table16[[#This Row],[Variance]])</f>
        <v>1.7909771269926678</v>
      </c>
      <c r="DE1156" s="43">
        <v>34521</v>
      </c>
      <c r="DF1156">
        <v>15.12</v>
      </c>
      <c r="DG1156">
        <v>15.63</v>
      </c>
      <c r="DH1156">
        <v>14.44</v>
      </c>
      <c r="DI1156">
        <v>14.7</v>
      </c>
      <c r="DJ1156">
        <v>14.7</v>
      </c>
      <c r="DK1156">
        <v>0</v>
      </c>
      <c r="DL1156">
        <f ca="1">(VIX_7[[#This Row],[Close]]-OFFSET(VIX_7[[#This Row],[Close]],-1,0))/(OFFSET(VIX_7[[#This Row],[Close]],-1,0))</f>
        <v>-1.4745308310992E-2</v>
      </c>
      <c r="DN1156">
        <v>9.0820507200452122E-3</v>
      </c>
      <c r="DO1156">
        <v>3.0101441428711559E-2</v>
      </c>
      <c r="DP1156">
        <v>3.5014639946405815E-2</v>
      </c>
      <c r="DQ1156">
        <v>1.129852005092292E-2</v>
      </c>
      <c r="DR1156">
        <v>8.4284150742128315E-5</v>
      </c>
    </row>
    <row r="1157" spans="6:122" x14ac:dyDescent="0.3">
      <c r="F1157" s="43">
        <v>44028</v>
      </c>
      <c r="G1157">
        <v>3215.570068</v>
      </c>
      <c r="H1157">
        <f ca="1">OFFSET(Table11[[#This Row],[Close]],-1,0)</f>
        <v>3226.5600589999999</v>
      </c>
      <c r="I1157" s="159">
        <f ca="1">(Table11[[#This Row],[Close]]-Table11[[#This Row],[Offset Close]])/Table11[[#This Row],[Offset Close]]</f>
        <v>-3.4061014823960909E-3</v>
      </c>
      <c r="J1157">
        <f ca="1">Table11[[#This Row],[SPX Return]]^2</f>
        <v>1.1601527308380848E-5</v>
      </c>
      <c r="K1157" s="158">
        <f ca="1">Table11[[#This Row],[SPX Return]]-AVERAGE(Table11[SPX Return])</f>
        <v>-3.9587007232285759E-3</v>
      </c>
      <c r="L1157">
        <f ca="1">Table11[[#This Row],[SPX Return]]/SQRT(Table11[[#This Row],[Variance]])</f>
        <v>-8.3408168468871117E-3</v>
      </c>
      <c r="M1157">
        <f ca="1">_xlfn.RANK.EQ(Table11[[#This Row],[Residuals]],Table11[Residuals],1)</f>
        <v>282</v>
      </c>
      <c r="N1157">
        <f ca="1">(Table11[[#This Row],[Rank]]-0.5)/COUNT(Table11[Rank])</f>
        <v>0.2239459029435163</v>
      </c>
      <c r="O1157">
        <f ca="1">_xlfn.NORM.S.INV(Table11[[#This Row],[Percentile]])</f>
        <v>-0.75893438951914449</v>
      </c>
      <c r="P1157">
        <f ca="1">((Table11[[#This Row],[Residuals]]-AVERAGE(L1158:L2414))^2)</f>
        <v>1.3509954519733228E-4</v>
      </c>
      <c r="Q1157">
        <f ca="1">COUNT(Table11[SPX Return])-Table11[[#This Row],[Lag]]</f>
        <v>117</v>
      </c>
      <c r="R1157">
        <f t="shared" si="53"/>
        <v>1141</v>
      </c>
      <c r="S1157">
        <f t="shared" ca="1" si="51"/>
        <v>5.559347488384165E-2</v>
      </c>
      <c r="T1157">
        <f t="shared" ca="1" si="52"/>
        <v>-5.7183300003078537E-2</v>
      </c>
      <c r="U1157">
        <f ca="1">R.Omega+R.Alpha*OFFSET(Table11[[#This Row],[Return Squared]],-1,0)+R.Beta*OFFSET(Table11[[#This Row],[Variance]],-1,0)</f>
        <v>0.16676234636934817</v>
      </c>
      <c r="V1157">
        <f ca="1">-LN(Table11[[#This Row],[Variance]])-(Table11[[#This Row],[Return Squared]]^2/Table11[[#This Row],[Variance]])</f>
        <v>1.7911855549247175</v>
      </c>
      <c r="X1157" s="43">
        <v>11891</v>
      </c>
      <c r="Y1157">
        <v>5.05</v>
      </c>
      <c r="Z1157">
        <v>5.05</v>
      </c>
      <c r="AA1157">
        <v>5.05</v>
      </c>
      <c r="AB1157">
        <v>5.05</v>
      </c>
      <c r="AC1157">
        <v>5.05</v>
      </c>
      <c r="AD1157">
        <v>0</v>
      </c>
      <c r="AE1157">
        <f ca="1">(SPX[[#This Row],[Close]]-OFFSET(SPX[[#This Row],[Close]],-1,0))/(OFFSET(SPX[[#This Row],[Close]],-1,0))</f>
        <v>2.4340770791075075E-2</v>
      </c>
      <c r="AG1157" s="43">
        <v>44028</v>
      </c>
      <c r="AH1157">
        <v>1828.579956</v>
      </c>
      <c r="AI1157">
        <f ca="1">OFFSET(Table12[[#This Row],[Close]],-1,0)</f>
        <v>1836.3000489999999</v>
      </c>
      <c r="AJ1157">
        <f ca="1">(Table12[[#This Row],[Close]]-Table12[[#This Row],[Offset Close]])/Table12[[#This Row],[Offset Close]]</f>
        <v>-4.2041566160192952E-3</v>
      </c>
      <c r="AK1157">
        <f ca="1">Table12[[#This Row],[Return]]^2</f>
        <v>1.767493285201881E-5</v>
      </c>
      <c r="AL1157" cm="1">
        <f t="array" aca="1" ref="AL1157" ca="1">M.Omega+M.Alpha*OFFSET(Table12[[#This Row],[Return Squared]],-1,0)+M.Beta*OFFSET(Table12[[#This Row],[Variance]],-1,0)</f>
        <v>0.16700907621182876</v>
      </c>
      <c r="AM1157">
        <f ca="1">-LN(Table12[[#This Row],[Variance]])-(Table12[[#This Row],[Return Squared]]^2/Table12[[#This Row],[Variance]])</f>
        <v>1.7897071175978108</v>
      </c>
      <c r="AO1157" s="43">
        <v>31236</v>
      </c>
      <c r="AP1157">
        <v>60.740001999999997</v>
      </c>
      <c r="AQ1157">
        <v>60.740001999999997</v>
      </c>
      <c r="AR1157">
        <v>60.740001999999997</v>
      </c>
      <c r="AS1157">
        <v>60.740001999999997</v>
      </c>
      <c r="AT1157">
        <v>60.740001999999997</v>
      </c>
      <c r="AU1157">
        <v>0</v>
      </c>
      <c r="AV1157">
        <f ca="1">(Table6[[#This Row],[Close]]-OFFSET(Table6[[#This Row],[Close]],-1,0))/(OFFSET(Table6[[#This Row],[Close]],-1,0))</f>
        <v>-4.4254385977853354E-3</v>
      </c>
      <c r="AX1157" s="43">
        <v>44028</v>
      </c>
      <c r="AY1157">
        <v>1467.5600589999999</v>
      </c>
      <c r="AZ1157">
        <f ca="1">OFFSET(Table13[[#This Row],[Close]],-1,0)</f>
        <v>1478.2700199999999</v>
      </c>
      <c r="BA1157">
        <f ca="1">(Table13[[#This Row],[Close]]-Table13[[#This Row],[Offset Close]])/Table13[[#This Row],[Offset Close]]</f>
        <v>-7.2449287715379779E-3</v>
      </c>
      <c r="BB1157">
        <f ca="1">Table13[[#This Row],[Return]]^2</f>
        <v>5.2488992904658791E-5</v>
      </c>
      <c r="BC1157">
        <f ca="1">R.Omega+R.Alpha*OFFSET(Table13[[#This Row],[Return Squared]],-1,0)+R.Beta*OFFSET(Table13[[#This Row],[Variance]],-1,0)</f>
        <v>0.16712829739621915</v>
      </c>
      <c r="BD1157">
        <f ca="1">-LN(Table13[[#This Row],[Variance]])-(Table13[[#This Row],[Return Squared]]^2/Table13[[#This Row],[Variance]])</f>
        <v>1.7889934971502732</v>
      </c>
      <c r="BF1157" s="43">
        <v>33679</v>
      </c>
      <c r="BG1157">
        <v>206.759995</v>
      </c>
      <c r="BH1157">
        <v>206.770004</v>
      </c>
      <c r="BI1157">
        <v>205.55999800000001</v>
      </c>
      <c r="BJ1157">
        <v>206.08999600000001</v>
      </c>
      <c r="BK1157">
        <v>206.08999600000001</v>
      </c>
      <c r="BL1157">
        <v>1512800</v>
      </c>
      <c r="BM1157">
        <f ca="1">(Table510[[#This Row],[Close]]-OFFSET(Table510[[#This Row],[Close]],-1,0))/(OFFSET(Table510[[#This Row],[Close]],-1,0))</f>
        <v>-3.2404672867204802E-3</v>
      </c>
      <c r="BO1157" s="43">
        <v>44028</v>
      </c>
      <c r="BP1157">
        <v>118.760002</v>
      </c>
      <c r="BQ1157">
        <f ca="1">OFFSET(Table14[[#This Row],[Close]],-1,0)</f>
        <v>118.68</v>
      </c>
      <c r="BR1157">
        <f ca="1">(Table14[[#This Row],[Close]]-Table14[[#This Row],[Offset Close]])/Table14[[#This Row],[Offset Close]]</f>
        <v>6.7409841590826793E-4</v>
      </c>
      <c r="BS1157">
        <f ca="1">Table14[[#This Row],[Return]]^2</f>
        <v>4.5440867433003618E-7</v>
      </c>
      <c r="BT1157">
        <f ca="1">Table14[[#This Row],[Return Squared]]</f>
        <v>4.5440867433003618E-7</v>
      </c>
      <c r="BU1157">
        <f ca="1">-LN(Table14[[#This Row],[Variance]])-(Table14[[#This Row],[Return Squared]]^2/Table14[[#This Row],[Variance]])</f>
        <v>14.604268425678237</v>
      </c>
      <c r="BW1157" s="43">
        <v>39549</v>
      </c>
      <c r="BX1157">
        <v>102.779999</v>
      </c>
      <c r="BY1157">
        <v>102.93</v>
      </c>
      <c r="BZ1157">
        <v>102.55999799999999</v>
      </c>
      <c r="CA1157">
        <v>102.790001</v>
      </c>
      <c r="CB1157">
        <v>71.056870000000004</v>
      </c>
      <c r="CC1157">
        <v>263600</v>
      </c>
      <c r="CD1157">
        <f ca="1">(AGG[[#This Row],[Close]]-OFFSET(AGG[[#This Row],[Close]],-1,0))/(OFFSET(AGG[[#This Row],[Close]],-1,0))</f>
        <v>2.1448864190310086E-3</v>
      </c>
      <c r="CF1157" s="43">
        <v>44028</v>
      </c>
      <c r="CG1157">
        <v>63.139999000000003</v>
      </c>
      <c r="CH1157">
        <f ca="1">OFFSET(Table15[[#This Row],[Close]],-1,0)</f>
        <v>63.549999</v>
      </c>
      <c r="CI1157">
        <f ca="1">(Table15[[#This Row],[Close]]-Table15[[#This Row],[Offset Close]])/Table15[[#This Row],[Offset Close]]</f>
        <v>-6.4516130047460206E-3</v>
      </c>
      <c r="CJ1157">
        <f ca="1">Table15[[#This Row],[Return]]^2</f>
        <v>4.1623310363007976E-5</v>
      </c>
      <c r="CK1157">
        <f ca="1">R.Omega+R.Alpha*OFFSET(Table15[[#This Row],[Return Squared]],-1,0)+R.Beta*OFFSET(Table15[[#This Row],[Variance]],-1,0)</f>
        <v>0.16678199474012811</v>
      </c>
      <c r="CL1157">
        <f ca="1">-LN(Table15[[#This Row],[Variance]])-(Table15[[#This Row],[Return Squared]]^2/Table15[[#This Row],[Variance]])</f>
        <v>1.7910677296992505</v>
      </c>
      <c r="CN1157" s="43">
        <v>38791</v>
      </c>
      <c r="CO1157">
        <v>64.059997999999993</v>
      </c>
      <c r="CP1157">
        <v>64.209998999999996</v>
      </c>
      <c r="CQ1157">
        <v>63.73</v>
      </c>
      <c r="CR1157">
        <v>64.180000000000007</v>
      </c>
      <c r="CS1157">
        <v>41.685657999999997</v>
      </c>
      <c r="CT1157">
        <v>5171500</v>
      </c>
      <c r="CU1157">
        <f ca="1">(EFA[[#This Row],[Close]]-OFFSET(EFA[[#This Row],[Close]],-1,0))/(OFFSET(EFA[[#This Row],[Close]],-1,0))</f>
        <v>3.5965441188969879E-3</v>
      </c>
      <c r="CW1157" s="43">
        <v>44028</v>
      </c>
      <c r="CX1157">
        <v>28</v>
      </c>
      <c r="CY1157">
        <f ca="1">OFFSET(Table16[[#This Row],[Close]],-1,0)</f>
        <v>27.76</v>
      </c>
      <c r="CZ1157">
        <f ca="1">(Table16[[#This Row],[Close]]-Table16[[#This Row],[Offset Close]])/Table16[[#This Row],[Offset Close]]</f>
        <v>8.6455331412103181E-3</v>
      </c>
      <c r="DA1157">
        <f ca="1">Table16[[#This Row],[Return]]^2</f>
        <v>7.4745243295765956E-5</v>
      </c>
      <c r="DB1157">
        <f ca="1">R.Omega+R.Alpha*OFFSET(Table15[[#This Row],[Return Squared]],-1,0)+R.Beta*OFFSET(Table15[[#This Row],[Variance]],-1,0)</f>
        <v>0.16678199474012811</v>
      </c>
      <c r="DC1157">
        <f ca="1">-LN(Table16[[#This Row],[Variance]])-(Table16[[#This Row],[Return Squared]]^2/Table16[[#This Row],[Variance]])</f>
        <v>1.7910677065891334</v>
      </c>
      <c r="DE1157" s="43">
        <v>34522</v>
      </c>
      <c r="DF1157">
        <v>13.24</v>
      </c>
      <c r="DG1157">
        <v>14.64</v>
      </c>
      <c r="DH1157">
        <v>13.24</v>
      </c>
      <c r="DI1157">
        <v>14.01</v>
      </c>
      <c r="DJ1157">
        <v>14.01</v>
      </c>
      <c r="DK1157">
        <v>0</v>
      </c>
      <c r="DL1157">
        <f ca="1">(VIX_7[[#This Row],[Close]]-OFFSET(VIX_7[[#This Row],[Close]],-1,0))/(OFFSET(VIX_7[[#This Row],[Close]],-1,0))</f>
        <v>-4.6938775510204048E-2</v>
      </c>
      <c r="DN1157">
        <v>-3.4061014823960909E-3</v>
      </c>
      <c r="DO1157">
        <v>-4.2041566160192952E-3</v>
      </c>
      <c r="DP1157">
        <v>-7.2449287715379779E-3</v>
      </c>
      <c r="DQ1157">
        <v>-6.4516130047460206E-3</v>
      </c>
      <c r="DR1157">
        <v>6.7409841590826793E-4</v>
      </c>
    </row>
    <row r="1158" spans="6:122" x14ac:dyDescent="0.3">
      <c r="F1158" s="43">
        <v>44029</v>
      </c>
      <c r="G1158">
        <v>3224.7299800000001</v>
      </c>
      <c r="H1158">
        <f ca="1">OFFSET(Table11[[#This Row],[Close]],-1,0)</f>
        <v>3215.570068</v>
      </c>
      <c r="I1158" s="159">
        <f ca="1">(Table11[[#This Row],[Close]]-Table11[[#This Row],[Offset Close]])/Table11[[#This Row],[Offset Close]]</f>
        <v>2.8486121609215317E-3</v>
      </c>
      <c r="J1158">
        <f ca="1">Table11[[#This Row],[SPX Return]]^2</f>
        <v>8.1145912433500388E-6</v>
      </c>
      <c r="K1158" s="158">
        <f ca="1">Table11[[#This Row],[SPX Return]]-AVERAGE(Table11[SPX Return])</f>
        <v>2.2960129200890467E-3</v>
      </c>
      <c r="L1158">
        <f ca="1">Table11[[#This Row],[SPX Return]]/SQRT(Table11[[#This Row],[Variance]])</f>
        <v>6.9761641417482589E-3</v>
      </c>
      <c r="M1158">
        <f ca="1">_xlfn.RANK.EQ(Table11[[#This Row],[Residuals]],Table11[Residuals],1)</f>
        <v>803</v>
      </c>
      <c r="N1158">
        <f ca="1">(Table11[[#This Row],[Rank]]-0.5)/COUNT(Table11[Rank])</f>
        <v>0.63842482100238662</v>
      </c>
      <c r="O1158">
        <f ca="1">_xlfn.NORM.S.INV(Table11[[#This Row],[Percentile]])</f>
        <v>0.35425157113464495</v>
      </c>
      <c r="P1158">
        <f ca="1">((Table11[[#This Row],[Residuals]]-AVERAGE(L1159:L2415))^2)</f>
        <v>1.3882088955091616E-5</v>
      </c>
      <c r="Q1158">
        <f ca="1">COUNT(Table11[SPX Return])-Table11[[#This Row],[Lag]]</f>
        <v>116</v>
      </c>
      <c r="R1158">
        <f t="shared" si="53"/>
        <v>1142</v>
      </c>
      <c r="S1158">
        <f t="shared" ca="1" si="51"/>
        <v>5.559347488384165E-2</v>
      </c>
      <c r="T1158">
        <f t="shared" ca="1" si="52"/>
        <v>-5.7183300003078537E-2</v>
      </c>
      <c r="U1158">
        <f ca="1">R.Omega+R.Alpha*OFFSET(Table11[[#This Row],[Return Squared]],-1,0)+R.Beta*OFFSET(Table11[[#This Row],[Variance]],-1,0)</f>
        <v>0.16673749284037062</v>
      </c>
      <c r="V1158">
        <f ca="1">-LN(Table11[[#This Row],[Variance]])-(Table11[[#This Row],[Return Squared]]^2/Table11[[#This Row],[Variance]])</f>
        <v>1.7913346020595908</v>
      </c>
      <c r="X1158" s="43">
        <v>11892</v>
      </c>
      <c r="Y1158">
        <v>5.2</v>
      </c>
      <c r="Z1158">
        <v>5.2</v>
      </c>
      <c r="AA1158">
        <v>5.2</v>
      </c>
      <c r="AB1158">
        <v>5.2</v>
      </c>
      <c r="AC1158">
        <v>5.2</v>
      </c>
      <c r="AD1158">
        <v>0</v>
      </c>
      <c r="AE1158">
        <f ca="1">(SPX[[#This Row],[Close]]-OFFSET(SPX[[#This Row],[Close]],-1,0))/(OFFSET(SPX[[#This Row],[Close]],-1,0))</f>
        <v>2.9702970297029774E-2</v>
      </c>
      <c r="AG1158" s="43">
        <v>44029</v>
      </c>
      <c r="AH1158">
        <v>1836.5500489999999</v>
      </c>
      <c r="AI1158">
        <f ca="1">OFFSET(Table12[[#This Row],[Close]],-1,0)</f>
        <v>1828.579956</v>
      </c>
      <c r="AJ1158">
        <f ca="1">(Table12[[#This Row],[Close]]-Table12[[#This Row],[Offset Close]])/Table12[[#This Row],[Offset Close]]</f>
        <v>4.3586242832030176E-3</v>
      </c>
      <c r="AK1158">
        <f ca="1">Table12[[#This Row],[Return]]^2</f>
        <v>1.899760564212702E-5</v>
      </c>
      <c r="AL1158" cm="1">
        <f t="array" aca="1" ref="AL1158" ca="1">M.Omega+M.Alpha*OFFSET(Table12[[#This Row],[Return Squared]],-1,0)+M.Beta*OFFSET(Table12[[#This Row],[Variance]],-1,0)</f>
        <v>0.16691172208149291</v>
      </c>
      <c r="AM1158">
        <f ca="1">-LN(Table12[[#This Row],[Variance]])-(Table12[[#This Row],[Return Squared]]^2/Table12[[#This Row],[Variance]])</f>
        <v>1.7902902144572441</v>
      </c>
      <c r="AO1158" s="43">
        <v>31237</v>
      </c>
      <c r="AP1158">
        <v>60.610000999999997</v>
      </c>
      <c r="AQ1158">
        <v>60.610000999999997</v>
      </c>
      <c r="AR1158">
        <v>60.610000999999997</v>
      </c>
      <c r="AS1158">
        <v>60.610000999999997</v>
      </c>
      <c r="AT1158">
        <v>60.610000999999997</v>
      </c>
      <c r="AU1158">
        <v>0</v>
      </c>
      <c r="AV1158">
        <f ca="1">(Table6[[#This Row],[Close]]-OFFSET(Table6[[#This Row],[Close]],-1,0))/(OFFSET(Table6[[#This Row],[Close]],-1,0))</f>
        <v>-2.1402863964344295E-3</v>
      </c>
      <c r="AX1158" s="43">
        <v>44029</v>
      </c>
      <c r="AY1158">
        <v>1473.3199460000001</v>
      </c>
      <c r="AZ1158">
        <f ca="1">OFFSET(Table13[[#This Row],[Close]],-1,0)</f>
        <v>1467.5600589999999</v>
      </c>
      <c r="BA1158">
        <f ca="1">(Table13[[#This Row],[Close]]-Table13[[#This Row],[Offset Close]])/Table13[[#This Row],[Offset Close]]</f>
        <v>3.9248049609124465E-3</v>
      </c>
      <c r="BB1158">
        <f ca="1">Table13[[#This Row],[Return]]^2</f>
        <v>1.540409398120295E-5</v>
      </c>
      <c r="BC1158">
        <f ca="1">R.Omega+R.Alpha*OFFSET(Table13[[#This Row],[Return Squared]],-1,0)+R.Beta*OFFSET(Table13[[#This Row],[Variance]],-1,0)</f>
        <v>0.16700388042557937</v>
      </c>
      <c r="BD1158">
        <f ca="1">-LN(Table13[[#This Row],[Variance]])-(Table13[[#This Row],[Return Squared]]^2/Table13[[#This Row],[Variance]])</f>
        <v>1.7897382293331801</v>
      </c>
      <c r="BF1158" s="43">
        <v>33680</v>
      </c>
      <c r="BG1158">
        <v>206.11000100000001</v>
      </c>
      <c r="BH1158">
        <v>207.229996</v>
      </c>
      <c r="BI1158">
        <v>206.11000100000001</v>
      </c>
      <c r="BJ1158">
        <v>207.220001</v>
      </c>
      <c r="BK1158">
        <v>207.220001</v>
      </c>
      <c r="BL1158">
        <v>1872400</v>
      </c>
      <c r="BM1158">
        <f ca="1">(Table510[[#This Row],[Close]]-OFFSET(Table510[[#This Row],[Close]],-1,0))/(OFFSET(Table510[[#This Row],[Close]],-1,0))</f>
        <v>5.4830657573499237E-3</v>
      </c>
      <c r="BO1158" s="43">
        <v>44029</v>
      </c>
      <c r="BP1158">
        <v>118.879997</v>
      </c>
      <c r="BQ1158">
        <f ca="1">OFFSET(Table14[[#This Row],[Close]],-1,0)</f>
        <v>118.760002</v>
      </c>
      <c r="BR1158">
        <f ca="1">(Table14[[#This Row],[Close]]-Table14[[#This Row],[Offset Close]])/Table14[[#This Row],[Offset Close]]</f>
        <v>1.0103991072684805E-3</v>
      </c>
      <c r="BS1158">
        <f ca="1">Table14[[#This Row],[Return]]^2</f>
        <v>1.0209063559689423E-6</v>
      </c>
      <c r="BT1158">
        <f ca="1">Table14[[#This Row],[Return Squared]]</f>
        <v>1.0209063559689423E-6</v>
      </c>
      <c r="BU1158">
        <f ca="1">-LN(Table14[[#This Row],[Variance]])-(Table14[[#This Row],[Return Squared]]^2/Table14[[#This Row],[Variance]])</f>
        <v>13.79481872003576</v>
      </c>
      <c r="BW1158" s="43">
        <v>39552</v>
      </c>
      <c r="BX1158">
        <v>102.550003</v>
      </c>
      <c r="BY1158">
        <v>102.839996</v>
      </c>
      <c r="BZ1158">
        <v>102.470001</v>
      </c>
      <c r="CA1158">
        <v>102.66999800000001</v>
      </c>
      <c r="CB1158">
        <v>70.973877000000002</v>
      </c>
      <c r="CC1158">
        <v>683200</v>
      </c>
      <c r="CD1158">
        <f ca="1">(AGG[[#This Row],[Close]]-OFFSET(AGG[[#This Row],[Close]],-1,0))/(OFFSET(AGG[[#This Row],[Close]],-1,0))</f>
        <v>-1.1674579125648319E-3</v>
      </c>
      <c r="CF1158" s="43">
        <v>44029</v>
      </c>
      <c r="CG1158">
        <v>63.509998000000003</v>
      </c>
      <c r="CH1158">
        <f ca="1">OFFSET(Table15[[#This Row],[Close]],-1,0)</f>
        <v>63.139999000000003</v>
      </c>
      <c r="CI1158">
        <f ca="1">(Table15[[#This Row],[Close]]-Table15[[#This Row],[Offset Close]])/Table15[[#This Row],[Offset Close]]</f>
        <v>5.8599779198602771E-3</v>
      </c>
      <c r="CJ1158">
        <f ca="1">Table15[[#This Row],[Return]]^2</f>
        <v>3.4339341221249977E-5</v>
      </c>
      <c r="CK1158">
        <f ca="1">R.Omega+R.Alpha*OFFSET(Table15[[#This Row],[Return Squared]],-1,0)+R.Beta*OFFSET(Table15[[#This Row],[Variance]],-1,0)</f>
        <v>0.16675875214568023</v>
      </c>
      <c r="CL1158">
        <f ca="1">-LN(Table15[[#This Row],[Variance]])-(Table15[[#This Row],[Return Squared]]^2/Table15[[#This Row],[Variance]])</f>
        <v>1.7912071018617779</v>
      </c>
      <c r="CN1158" s="43">
        <v>38792</v>
      </c>
      <c r="CO1158">
        <v>64.099997999999999</v>
      </c>
      <c r="CP1158">
        <v>64.559997999999993</v>
      </c>
      <c r="CQ1158">
        <v>64.019997000000004</v>
      </c>
      <c r="CR1158">
        <v>64.389999000000003</v>
      </c>
      <c r="CS1158">
        <v>41.82206</v>
      </c>
      <c r="CT1158">
        <v>3464200</v>
      </c>
      <c r="CU1158">
        <f ca="1">(EFA[[#This Row],[Close]]-OFFSET(EFA[[#This Row],[Close]],-1,0))/(OFFSET(EFA[[#This Row],[Close]],-1,0))</f>
        <v>3.2720317856029333E-3</v>
      </c>
      <c r="CW1158" s="43">
        <v>44029</v>
      </c>
      <c r="CX1158">
        <v>25.68</v>
      </c>
      <c r="CY1158">
        <f ca="1">OFFSET(Table16[[#This Row],[Close]],-1,0)</f>
        <v>28</v>
      </c>
      <c r="CZ1158">
        <f ca="1">(Table16[[#This Row],[Close]]-Table16[[#This Row],[Offset Close]])/Table16[[#This Row],[Offset Close]]</f>
        <v>-8.2857142857142865E-2</v>
      </c>
      <c r="DA1158">
        <f ca="1">Table16[[#This Row],[Return]]^2</f>
        <v>6.8653061224489813E-3</v>
      </c>
      <c r="DB1158">
        <f ca="1">R.Omega+R.Alpha*OFFSET(Table15[[#This Row],[Return Squared]],-1,0)+R.Beta*OFFSET(Table15[[#This Row],[Variance]],-1,0)</f>
        <v>0.16675875214568023</v>
      </c>
      <c r="DC1158">
        <f ca="1">-LN(Table16[[#This Row],[Variance]])-(Table16[[#This Row],[Return Squared]]^2/Table16[[#This Row],[Variance]])</f>
        <v>1.7909244705254423</v>
      </c>
      <c r="DE1158" s="43">
        <v>34523</v>
      </c>
      <c r="DF1158">
        <v>14.88</v>
      </c>
      <c r="DG1158">
        <v>14.88</v>
      </c>
      <c r="DH1158">
        <v>12.85</v>
      </c>
      <c r="DI1158">
        <v>13.26</v>
      </c>
      <c r="DJ1158">
        <v>13.26</v>
      </c>
      <c r="DK1158">
        <v>0</v>
      </c>
      <c r="DL1158">
        <f ca="1">(VIX_7[[#This Row],[Close]]-OFFSET(VIX_7[[#This Row],[Close]],-1,0))/(OFFSET(VIX_7[[#This Row],[Close]],-1,0))</f>
        <v>-5.353319057815846E-2</v>
      </c>
      <c r="DN1158">
        <v>2.8486121609215317E-3</v>
      </c>
      <c r="DO1158">
        <v>4.3586242832030176E-3</v>
      </c>
      <c r="DP1158">
        <v>3.9248049609124465E-3</v>
      </c>
      <c r="DQ1158">
        <v>5.8599779198602771E-3</v>
      </c>
      <c r="DR1158">
        <v>1.0103991072684805E-3</v>
      </c>
    </row>
    <row r="1159" spans="6:122" x14ac:dyDescent="0.3">
      <c r="F1159" s="43">
        <v>44032</v>
      </c>
      <c r="G1159">
        <v>3251.8400879999999</v>
      </c>
      <c r="H1159">
        <f ca="1">OFFSET(Table11[[#This Row],[Close]],-1,0)</f>
        <v>3224.7299800000001</v>
      </c>
      <c r="I1159" s="159">
        <f ca="1">(Table11[[#This Row],[Close]]-Table11[[#This Row],[Offset Close]])/Table11[[#This Row],[Offset Close]]</f>
        <v>8.4069389276431299E-3</v>
      </c>
      <c r="J1159">
        <f ca="1">Table11[[#This Row],[SPX Return]]^2</f>
        <v>7.0676622133121413E-5</v>
      </c>
      <c r="K1159" s="158">
        <f ca="1">Table11[[#This Row],[SPX Return]]-AVERAGE(Table11[SPX Return])</f>
        <v>7.8543396868106449E-3</v>
      </c>
      <c r="L1159">
        <f ca="1">Table11[[#This Row],[SPX Return]]/SQRT(Table11[[#This Row],[Variance]])</f>
        <v>2.058946456777638E-2</v>
      </c>
      <c r="M1159">
        <f ca="1">_xlfn.RANK.EQ(Table11[[#This Row],[Residuals]],Table11[Residuals],1)</f>
        <v>1070</v>
      </c>
      <c r="N1159">
        <f ca="1">(Table11[[#This Row],[Rank]]-0.5)/COUNT(Table11[Rank])</f>
        <v>0.85083532219570401</v>
      </c>
      <c r="O1159">
        <f ca="1">_xlfn.NORM.S.INV(Table11[[#This Row],[Percentile]])</f>
        <v>1.0400226976190312</v>
      </c>
      <c r="P1159">
        <f ca="1">((Table11[[#This Row],[Residuals]]-AVERAGE(L1160:L2416))^2)</f>
        <v>3.059443839959945E-4</v>
      </c>
      <c r="Q1159">
        <f ca="1">COUNT(Table11[SPX Return])-Table11[[#This Row],[Lag]]</f>
        <v>115</v>
      </c>
      <c r="R1159">
        <f t="shared" si="53"/>
        <v>1143</v>
      </c>
      <c r="S1159">
        <f t="shared" ca="1" si="51"/>
        <v>5.559347488384165E-2</v>
      </c>
      <c r="T1159">
        <f t="shared" ca="1" si="52"/>
        <v>-5.7183300003078537E-2</v>
      </c>
      <c r="U1159">
        <f ca="1">R.Omega+R.Alpha*OFFSET(Table11[[#This Row],[Return Squared]],-1,0)+R.Beta*OFFSET(Table11[[#This Row],[Variance]],-1,0)</f>
        <v>0.16671922363607006</v>
      </c>
      <c r="V1159">
        <f ca="1">-LN(Table11[[#This Row],[Variance]])-(Table11[[#This Row],[Return Squared]]^2/Table11[[#This Row],[Variance]])</f>
        <v>1.7914441471597538</v>
      </c>
      <c r="X1159" s="43">
        <v>11895</v>
      </c>
      <c r="Y1159">
        <v>5.48</v>
      </c>
      <c r="Z1159">
        <v>5.48</v>
      </c>
      <c r="AA1159">
        <v>5.48</v>
      </c>
      <c r="AB1159">
        <v>5.48</v>
      </c>
      <c r="AC1159">
        <v>5.48</v>
      </c>
      <c r="AD1159">
        <v>0</v>
      </c>
      <c r="AE1159">
        <f ca="1">(SPX[[#This Row],[Close]]-OFFSET(SPX[[#This Row],[Close]],-1,0))/(OFFSET(SPX[[#This Row],[Close]],-1,0))</f>
        <v>5.3846153846153891E-2</v>
      </c>
      <c r="AG1159" s="43">
        <v>44032</v>
      </c>
      <c r="AH1159">
        <v>1825.670044</v>
      </c>
      <c r="AI1159">
        <f ca="1">OFFSET(Table12[[#This Row],[Close]],-1,0)</f>
        <v>1836.5500489999999</v>
      </c>
      <c r="AJ1159">
        <f ca="1">(Table12[[#This Row],[Close]]-Table12[[#This Row],[Offset Close]])/Table12[[#This Row],[Offset Close]]</f>
        <v>-5.9241538263137107E-3</v>
      </c>
      <c r="AK1159">
        <f ca="1">Table12[[#This Row],[Return]]^2</f>
        <v>3.5095598557827382E-5</v>
      </c>
      <c r="AL1159" cm="1">
        <f t="array" aca="1" ref="AL1159" ca="1">M.Omega+M.Alpha*OFFSET(Table12[[#This Row],[Return Squared]],-1,0)+M.Beta*OFFSET(Table12[[#This Row],[Variance]],-1,0)</f>
        <v>0.16684390485845535</v>
      </c>
      <c r="AM1159">
        <f ca="1">-LN(Table12[[#This Row],[Variance]])-(Table12[[#This Row],[Return Squared]]^2/Table12[[#This Row],[Variance]])</f>
        <v>1.7906965977351952</v>
      </c>
      <c r="AO1159" s="43">
        <v>31238</v>
      </c>
      <c r="AP1159">
        <v>60.91</v>
      </c>
      <c r="AQ1159">
        <v>60.91</v>
      </c>
      <c r="AR1159">
        <v>60.91</v>
      </c>
      <c r="AS1159">
        <v>60.91</v>
      </c>
      <c r="AT1159">
        <v>60.91</v>
      </c>
      <c r="AU1159">
        <v>0</v>
      </c>
      <c r="AV1159">
        <f ca="1">(Table6[[#This Row],[Close]]-OFFSET(Table6[[#This Row],[Close]],-1,0))/(OFFSET(Table6[[#This Row],[Close]],-1,0))</f>
        <v>4.9496616903207061E-3</v>
      </c>
      <c r="AX1159" s="43">
        <v>44032</v>
      </c>
      <c r="AY1159">
        <v>1467.9499510000001</v>
      </c>
      <c r="AZ1159">
        <f ca="1">OFFSET(Table13[[#This Row],[Close]],-1,0)</f>
        <v>1473.3199460000001</v>
      </c>
      <c r="BA1159">
        <f ca="1">(Table13[[#This Row],[Close]]-Table13[[#This Row],[Offset Close]])/Table13[[#This Row],[Offset Close]]</f>
        <v>-3.6448261048656278E-3</v>
      </c>
      <c r="BB1159">
        <f ca="1">Table13[[#This Row],[Return]]^2</f>
        <v>1.3284757334709944E-5</v>
      </c>
      <c r="BC1159">
        <f ca="1">R.Omega+R.Alpha*OFFSET(Table13[[#This Row],[Return Squared]],-1,0)+R.Beta*OFFSET(Table13[[#This Row],[Variance]],-1,0)</f>
        <v>0.16690751732140066</v>
      </c>
      <c r="BD1159">
        <f ca="1">-LN(Table13[[#This Row],[Variance]])-(Table13[[#This Row],[Return Squared]]^2/Table13[[#This Row],[Variance]])</f>
        <v>1.7903154074000922</v>
      </c>
      <c r="BF1159" s="43">
        <v>33681</v>
      </c>
      <c r="BG1159">
        <v>207.229996</v>
      </c>
      <c r="BH1159">
        <v>208.16000399999999</v>
      </c>
      <c r="BI1159">
        <v>207.229996</v>
      </c>
      <c r="BJ1159">
        <v>208.16000399999999</v>
      </c>
      <c r="BK1159">
        <v>208.16000399999999</v>
      </c>
      <c r="BL1159">
        <v>1908000</v>
      </c>
      <c r="BM1159">
        <f ca="1">(Table510[[#This Row],[Close]]-OFFSET(Table510[[#This Row],[Close]],-1,0))/(OFFSET(Table510[[#This Row],[Close]],-1,0))</f>
        <v>4.536256130989934E-3</v>
      </c>
      <c r="BO1159" s="43">
        <v>44032</v>
      </c>
      <c r="BP1159">
        <v>119.010002</v>
      </c>
      <c r="BQ1159">
        <f ca="1">OFFSET(Table14[[#This Row],[Close]],-1,0)</f>
        <v>118.879997</v>
      </c>
      <c r="BR1159">
        <f ca="1">(Table14[[#This Row],[Close]]-Table14[[#This Row],[Offset Close]])/Table14[[#This Row],[Offset Close]]</f>
        <v>1.0935817907195694E-3</v>
      </c>
      <c r="BS1159">
        <f ca="1">Table14[[#This Row],[Return]]^2</f>
        <v>1.19592113299342E-6</v>
      </c>
      <c r="BT1159">
        <f ca="1">Table14[[#This Row],[Return Squared]]</f>
        <v>1.19592113299342E-6</v>
      </c>
      <c r="BU1159">
        <f ca="1">-LN(Table14[[#This Row],[Variance]])-(Table14[[#This Row],[Return Squared]]^2/Table14[[#This Row],[Variance]])</f>
        <v>13.636592651002186</v>
      </c>
      <c r="BW1159" s="43">
        <v>39553</v>
      </c>
      <c r="BX1159">
        <v>102.269997</v>
      </c>
      <c r="BY1159">
        <v>102.480003</v>
      </c>
      <c r="BZ1159">
        <v>102.07</v>
      </c>
      <c r="CA1159">
        <v>102.120003</v>
      </c>
      <c r="CB1159">
        <v>70.593665999999999</v>
      </c>
      <c r="CC1159">
        <v>635600</v>
      </c>
      <c r="CD1159">
        <f ca="1">(AGG[[#This Row],[Close]]-OFFSET(AGG[[#This Row],[Close]],-1,0))/(OFFSET(AGG[[#This Row],[Close]],-1,0))</f>
        <v>-5.356920334214965E-3</v>
      </c>
      <c r="CF1159" s="43">
        <v>44032</v>
      </c>
      <c r="CG1159">
        <v>63.82</v>
      </c>
      <c r="CH1159">
        <f ca="1">OFFSET(Table15[[#This Row],[Close]],-1,0)</f>
        <v>63.509998000000003</v>
      </c>
      <c r="CI1159">
        <f ca="1">(Table15[[#This Row],[Close]]-Table15[[#This Row],[Offset Close]])/Table15[[#This Row],[Offset Close]]</f>
        <v>4.8811527281105759E-3</v>
      </c>
      <c r="CJ1159">
        <f ca="1">Table15[[#This Row],[Return]]^2</f>
        <v>2.3825651955141318E-5</v>
      </c>
      <c r="CK1159">
        <f ca="1">R.Omega+R.Alpha*OFFSET(Table15[[#This Row],[Return Squared]],-1,0)+R.Beta*OFFSET(Table15[[#This Row],[Variance]],-1,0)</f>
        <v>0.16674066133728127</v>
      </c>
      <c r="CL1159">
        <f ca="1">-LN(Table15[[#This Row],[Variance]])-(Table15[[#This Row],[Return Squared]]^2/Table15[[#This Row],[Variance]])</f>
        <v>1.7913155963245515</v>
      </c>
      <c r="CN1159" s="43">
        <v>38793</v>
      </c>
      <c r="CO1159">
        <v>64.599997999999999</v>
      </c>
      <c r="CP1159">
        <v>64.699996999999996</v>
      </c>
      <c r="CQ1159">
        <v>64.309997999999993</v>
      </c>
      <c r="CR1159">
        <v>64.699996999999996</v>
      </c>
      <c r="CS1159">
        <v>42.023415</v>
      </c>
      <c r="CT1159">
        <v>2797000</v>
      </c>
      <c r="CU1159">
        <f ca="1">(EFA[[#This Row],[Close]]-OFFSET(EFA[[#This Row],[Close]],-1,0))/(OFFSET(EFA[[#This Row],[Close]],-1,0))</f>
        <v>4.8143811898489564E-3</v>
      </c>
      <c r="CW1159" s="43">
        <v>44032</v>
      </c>
      <c r="CX1159">
        <v>24.459999</v>
      </c>
      <c r="CY1159">
        <f ca="1">OFFSET(Table16[[#This Row],[Close]],-1,0)</f>
        <v>25.68</v>
      </c>
      <c r="CZ1159">
        <f ca="1">(Table16[[#This Row],[Close]]-Table16[[#This Row],[Offset Close]])/Table16[[#This Row],[Offset Close]]</f>
        <v>-4.7507827102803733E-2</v>
      </c>
      <c r="DA1159">
        <f ca="1">Table16[[#This Row],[Return]]^2</f>
        <v>2.2569936360298929E-3</v>
      </c>
      <c r="DB1159">
        <f ca="1">R.Omega+R.Alpha*OFFSET(Table15[[#This Row],[Return Squared]],-1,0)+R.Beta*OFFSET(Table15[[#This Row],[Variance]],-1,0)</f>
        <v>0.16674066133728127</v>
      </c>
      <c r="DC1159">
        <f ca="1">-LN(Table16[[#This Row],[Variance]])-(Table16[[#This Row],[Return Squared]]^2/Table16[[#This Row],[Variance]])</f>
        <v>1.7912850491708427</v>
      </c>
      <c r="DE1159" s="43">
        <v>34526</v>
      </c>
      <c r="DF1159">
        <v>13.3</v>
      </c>
      <c r="DG1159">
        <v>14.61</v>
      </c>
      <c r="DH1159">
        <v>13.03</v>
      </c>
      <c r="DI1159">
        <v>13.83</v>
      </c>
      <c r="DJ1159">
        <v>13.83</v>
      </c>
      <c r="DK1159">
        <v>0</v>
      </c>
      <c r="DL1159">
        <f ca="1">(VIX_7[[#This Row],[Close]]-OFFSET(VIX_7[[#This Row],[Close]],-1,0))/(OFFSET(VIX_7[[#This Row],[Close]],-1,0))</f>
        <v>4.2986425339366537E-2</v>
      </c>
      <c r="DN1159">
        <v>8.4069389276431299E-3</v>
      </c>
      <c r="DO1159">
        <v>-5.9241538263137107E-3</v>
      </c>
      <c r="DP1159">
        <v>-3.6448261048656278E-3</v>
      </c>
      <c r="DQ1159">
        <v>4.8811527281105759E-3</v>
      </c>
      <c r="DR1159">
        <v>1.0935817907195694E-3</v>
      </c>
    </row>
    <row r="1160" spans="6:122" x14ac:dyDescent="0.3">
      <c r="F1160" s="43">
        <v>44033</v>
      </c>
      <c r="G1160">
        <v>3257.3000489999999</v>
      </c>
      <c r="H1160">
        <f ca="1">OFFSET(Table11[[#This Row],[Close]],-1,0)</f>
        <v>3251.8400879999999</v>
      </c>
      <c r="I1160" s="159">
        <f ca="1">(Table11[[#This Row],[Close]]-Table11[[#This Row],[Offset Close]])/Table11[[#This Row],[Offset Close]]</f>
        <v>1.6790373610770313E-3</v>
      </c>
      <c r="J1160">
        <f ca="1">Table11[[#This Row],[SPX Return]]^2</f>
        <v>2.8191664598925212E-6</v>
      </c>
      <c r="K1160" s="158">
        <f ca="1">Table11[[#This Row],[SPX Return]]-AVERAGE(Table11[SPX Return])</f>
        <v>1.1264381202445465E-3</v>
      </c>
      <c r="L1160">
        <f ca="1">Table11[[#This Row],[SPX Return]]/SQRT(Table11[[#This Row],[Variance]])</f>
        <v>4.1121013078251872E-3</v>
      </c>
      <c r="M1160">
        <f ca="1">_xlfn.RANK.EQ(Table11[[#This Row],[Residuals]],Table11[Residuals],1)</f>
        <v>716</v>
      </c>
      <c r="N1160">
        <f ca="1">(Table11[[#This Row],[Rank]]-0.5)/COUNT(Table11[Rank])</f>
        <v>0.56921241050119331</v>
      </c>
      <c r="O1160">
        <f ca="1">_xlfn.NORM.S.INV(Table11[[#This Row],[Percentile]])</f>
        <v>0.17436937730292801</v>
      </c>
      <c r="P1160">
        <f ca="1">((Table11[[#This Row],[Residuals]]-AVERAGE(L1161:L2417))^2)</f>
        <v>1.0462738071791955E-6</v>
      </c>
      <c r="Q1160">
        <f ca="1">COUNT(Table11[SPX Return])-Table11[[#This Row],[Lag]]</f>
        <v>114</v>
      </c>
      <c r="R1160">
        <f t="shared" si="53"/>
        <v>1144</v>
      </c>
      <c r="S1160">
        <f t="shared" ca="1" si="51"/>
        <v>5.559347488384165E-2</v>
      </c>
      <c r="T1160">
        <f t="shared" ca="1" si="52"/>
        <v>-5.7183300003078537E-2</v>
      </c>
      <c r="U1160">
        <f ca="1">R.Omega+R.Alpha*OFFSET(Table11[[#This Row],[Return Squared]],-1,0)+R.Beta*OFFSET(Table11[[#This Row],[Variance]],-1,0)</f>
        <v>0.16672207570078212</v>
      </c>
      <c r="V1160">
        <f ca="1">-LN(Table11[[#This Row],[Variance]])-(Table11[[#This Row],[Return Squared]]^2/Table11[[#This Row],[Variance]])</f>
        <v>1.791427070226346</v>
      </c>
      <c r="X1160" s="43">
        <v>11896</v>
      </c>
      <c r="Y1160">
        <v>5.4</v>
      </c>
      <c r="Z1160">
        <v>5.4</v>
      </c>
      <c r="AA1160">
        <v>5.4</v>
      </c>
      <c r="AB1160">
        <v>5.4</v>
      </c>
      <c r="AC1160">
        <v>5.4</v>
      </c>
      <c r="AD1160">
        <v>0</v>
      </c>
      <c r="AE1160">
        <f ca="1">(SPX[[#This Row],[Close]]-OFFSET(SPX[[#This Row],[Close]],-1,0))/(OFFSET(SPX[[#This Row],[Close]],-1,0))</f>
        <v>-1.4598540145985413E-2</v>
      </c>
      <c r="AG1160" s="43">
        <v>44033</v>
      </c>
      <c r="AH1160">
        <v>1848.369995</v>
      </c>
      <c r="AI1160">
        <f ca="1">OFFSET(Table12[[#This Row],[Close]],-1,0)</f>
        <v>1825.670044</v>
      </c>
      <c r="AJ1160">
        <f ca="1">(Table12[[#This Row],[Close]]-Table12[[#This Row],[Offset Close]])/Table12[[#This Row],[Offset Close]]</f>
        <v>1.2433764290870983E-2</v>
      </c>
      <c r="AK1160">
        <f ca="1">Table12[[#This Row],[Return]]^2</f>
        <v>1.545984944409384E-4</v>
      </c>
      <c r="AL1160" cm="1">
        <f t="array" aca="1" ref="AL1160" ca="1">M.Omega+M.Alpha*OFFSET(Table12[[#This Row],[Return Squared]],-1,0)+M.Beta*OFFSET(Table12[[#This Row],[Variance]],-1,0)</f>
        <v>0.16680045730055798</v>
      </c>
      <c r="AM1160">
        <f ca="1">-LN(Table12[[#This Row],[Variance]])-(Table12[[#This Row],[Return Squared]]^2/Table12[[#This Row],[Variance]])</f>
        <v>1.7909569041620468</v>
      </c>
      <c r="AO1160" s="43">
        <v>31239</v>
      </c>
      <c r="AP1160">
        <v>61.27</v>
      </c>
      <c r="AQ1160">
        <v>61.27</v>
      </c>
      <c r="AR1160">
        <v>61.27</v>
      </c>
      <c r="AS1160">
        <v>61.27</v>
      </c>
      <c r="AT1160">
        <v>61.27</v>
      </c>
      <c r="AU1160">
        <v>0</v>
      </c>
      <c r="AV1160">
        <f ca="1">(Table6[[#This Row],[Close]]-OFFSET(Table6[[#This Row],[Close]],-1,0))/(OFFSET(Table6[[#This Row],[Close]],-1,0))</f>
        <v>5.9103595468725425E-3</v>
      </c>
      <c r="AX1160" s="43">
        <v>44033</v>
      </c>
      <c r="AY1160">
        <v>1487.51001</v>
      </c>
      <c r="AZ1160">
        <f ca="1">OFFSET(Table13[[#This Row],[Close]],-1,0)</f>
        <v>1467.9499510000001</v>
      </c>
      <c r="BA1160">
        <f ca="1">(Table13[[#This Row],[Close]]-Table13[[#This Row],[Offset Close]])/Table13[[#This Row],[Offset Close]]</f>
        <v>1.3324745156791731E-2</v>
      </c>
      <c r="BB1160">
        <f ca="1">Table13[[#This Row],[Return]]^2</f>
        <v>1.775488334934447E-4</v>
      </c>
      <c r="BC1160">
        <f ca="1">R.Omega+R.Alpha*OFFSET(Table13[[#This Row],[Return Squared]],-1,0)+R.Beta*OFFSET(Table13[[#This Row],[Variance]],-1,0)</f>
        <v>0.16683953331431392</v>
      </c>
      <c r="BD1160">
        <f ca="1">-LN(Table13[[#This Row],[Variance]])-(Table13[[#This Row],[Return Squared]]^2/Table13[[#This Row],[Variance]])</f>
        <v>1.7907226179167726</v>
      </c>
      <c r="BF1160" s="43">
        <v>33682</v>
      </c>
      <c r="BG1160">
        <v>208.14999399999999</v>
      </c>
      <c r="BH1160">
        <v>208.470001</v>
      </c>
      <c r="BI1160">
        <v>207.96000699999999</v>
      </c>
      <c r="BJ1160">
        <v>208.470001</v>
      </c>
      <c r="BK1160">
        <v>208.470001</v>
      </c>
      <c r="BL1160">
        <v>1972400</v>
      </c>
      <c r="BM1160">
        <f ca="1">(Table510[[#This Row],[Close]]-OFFSET(Table510[[#This Row],[Close]],-1,0))/(OFFSET(Table510[[#This Row],[Close]],-1,0))</f>
        <v>1.4892246062793593E-3</v>
      </c>
      <c r="BO1160" s="43">
        <v>44033</v>
      </c>
      <c r="BP1160">
        <v>119.08000199999999</v>
      </c>
      <c r="BQ1160">
        <f ca="1">OFFSET(Table14[[#This Row],[Close]],-1,0)</f>
        <v>119.010002</v>
      </c>
      <c r="BR1160">
        <f ca="1">(Table14[[#This Row],[Close]]-Table14[[#This Row],[Offset Close]])/Table14[[#This Row],[Offset Close]]</f>
        <v>5.8818585684918467E-4</v>
      </c>
      <c r="BS1160">
        <f ca="1">Table14[[#This Row],[Return]]^2</f>
        <v>3.4596260219740958E-7</v>
      </c>
      <c r="BT1160">
        <f ca="1">Table14[[#This Row],[Return Squared]]</f>
        <v>3.4596260219740958E-7</v>
      </c>
      <c r="BU1160">
        <f ca="1">-LN(Table14[[#This Row],[Variance]])-(Table14[[#This Row],[Return Squared]]^2/Table14[[#This Row],[Variance]])</f>
        <v>14.876934807902465</v>
      </c>
      <c r="BW1160" s="43">
        <v>39554</v>
      </c>
      <c r="BX1160">
        <v>102.029999</v>
      </c>
      <c r="BY1160">
        <v>102.25</v>
      </c>
      <c r="BZ1160">
        <v>101.57</v>
      </c>
      <c r="CA1160">
        <v>101.75</v>
      </c>
      <c r="CB1160">
        <v>70.337929000000003</v>
      </c>
      <c r="CC1160">
        <v>386500</v>
      </c>
      <c r="CD1160">
        <f ca="1">(AGG[[#This Row],[Close]]-OFFSET(AGG[[#This Row],[Close]],-1,0))/(OFFSET(AGG[[#This Row],[Close]],-1,0))</f>
        <v>-3.62321767656036E-3</v>
      </c>
      <c r="CF1160" s="43">
        <v>44033</v>
      </c>
      <c r="CG1160">
        <v>63.950001</v>
      </c>
      <c r="CH1160">
        <f ca="1">OFFSET(Table15[[#This Row],[Close]],-1,0)</f>
        <v>63.82</v>
      </c>
      <c r="CI1160">
        <f ca="1">(Table15[[#This Row],[Close]]-Table15[[#This Row],[Offset Close]])/Table15[[#This Row],[Offset Close]]</f>
        <v>2.036994672516453E-3</v>
      </c>
      <c r="CJ1160">
        <f ca="1">Table15[[#This Row],[Return]]^2</f>
        <v>4.1493472958604114E-6</v>
      </c>
      <c r="CK1160">
        <f ca="1">R.Omega+R.Alpha*OFFSET(Table15[[#This Row],[Return Squared]],-1,0)+R.Beta*OFFSET(Table15[[#This Row],[Variance]],-1,0)</f>
        <v>0.16672536934908547</v>
      </c>
      <c r="CL1160">
        <f ca="1">-LN(Table15[[#This Row],[Variance]])-(Table15[[#This Row],[Return Squared]]^2/Table15[[#This Row],[Variance]])</f>
        <v>1.7914073150438037</v>
      </c>
      <c r="CN1160" s="43">
        <v>38796</v>
      </c>
      <c r="CO1160">
        <v>65.010002</v>
      </c>
      <c r="CP1160">
        <v>65.040001000000004</v>
      </c>
      <c r="CQ1160">
        <v>64.639999000000003</v>
      </c>
      <c r="CR1160">
        <v>64.830001999999993</v>
      </c>
      <c r="CS1160">
        <v>42.107841000000001</v>
      </c>
      <c r="CT1160">
        <v>2259000</v>
      </c>
      <c r="CU1160">
        <f ca="1">(EFA[[#This Row],[Close]]-OFFSET(EFA[[#This Row],[Close]],-1,0))/(OFFSET(EFA[[#This Row],[Close]],-1,0))</f>
        <v>2.0093509432465204E-3</v>
      </c>
      <c r="CW1160" s="43">
        <v>44033</v>
      </c>
      <c r="CX1160">
        <v>24.84</v>
      </c>
      <c r="CY1160">
        <f ca="1">OFFSET(Table16[[#This Row],[Close]],-1,0)</f>
        <v>24.459999</v>
      </c>
      <c r="CZ1160">
        <f ca="1">(Table16[[#This Row],[Close]]-Table16[[#This Row],[Offset Close]])/Table16[[#This Row],[Offset Close]]</f>
        <v>1.5535609792952159E-2</v>
      </c>
      <c r="DA1160">
        <f ca="1">Table16[[#This Row],[Return]]^2</f>
        <v>2.4135517163887104E-4</v>
      </c>
      <c r="DB1160">
        <f ca="1">R.Omega+R.Alpha*OFFSET(Table15[[#This Row],[Return Squared]],-1,0)+R.Beta*OFFSET(Table15[[#This Row],[Variance]],-1,0)</f>
        <v>0.16672536934908547</v>
      </c>
      <c r="DC1160">
        <f ca="1">-LN(Table16[[#This Row],[Variance]])-(Table16[[#This Row],[Return Squared]]^2/Table16[[#This Row],[Variance]])</f>
        <v>1.7914069657562175</v>
      </c>
      <c r="DE1160" s="43">
        <v>34527</v>
      </c>
      <c r="DF1160">
        <v>13.9</v>
      </c>
      <c r="DG1160">
        <v>14.16</v>
      </c>
      <c r="DH1160">
        <v>13.04</v>
      </c>
      <c r="DI1160">
        <v>13.4</v>
      </c>
      <c r="DJ1160">
        <v>13.4</v>
      </c>
      <c r="DK1160">
        <v>0</v>
      </c>
      <c r="DL1160">
        <f ca="1">(VIX_7[[#This Row],[Close]]-OFFSET(VIX_7[[#This Row],[Close]],-1,0))/(OFFSET(VIX_7[[#This Row],[Close]],-1,0))</f>
        <v>-3.109182935647142E-2</v>
      </c>
      <c r="DN1160">
        <v>1.6790373610770313E-3</v>
      </c>
      <c r="DO1160">
        <v>1.2433764290870983E-2</v>
      </c>
      <c r="DP1160">
        <v>1.3324745156791731E-2</v>
      </c>
      <c r="DQ1160">
        <v>2.036994672516453E-3</v>
      </c>
      <c r="DR1160">
        <v>5.8818585684918467E-4</v>
      </c>
    </row>
    <row r="1161" spans="6:122" x14ac:dyDescent="0.3">
      <c r="F1161" s="43">
        <v>44034</v>
      </c>
      <c r="G1161">
        <v>3276.0200199999999</v>
      </c>
      <c r="H1161">
        <f ca="1">OFFSET(Table11[[#This Row],[Close]],-1,0)</f>
        <v>3257.3000489999999</v>
      </c>
      <c r="I1161" s="159">
        <f ca="1">(Table11[[#This Row],[Close]]-Table11[[#This Row],[Offset Close]])/Table11[[#This Row],[Offset Close]]</f>
        <v>5.7470821595778593E-3</v>
      </c>
      <c r="J1161">
        <f ca="1">Table11[[#This Row],[SPX Return]]^2</f>
        <v>3.3028953348938113E-5</v>
      </c>
      <c r="K1161" s="158">
        <f ca="1">Table11[[#This Row],[SPX Return]]-AVERAGE(Table11[SPX Return])</f>
        <v>5.1944829187453743E-3</v>
      </c>
      <c r="L1161">
        <f ca="1">Table11[[#This Row],[SPX Return]]/SQRT(Table11[[#This Row],[Variance]])</f>
        <v>1.4075711192012291E-2</v>
      </c>
      <c r="M1161">
        <f ca="1">_xlfn.RANK.EQ(Table11[[#This Row],[Residuals]],Table11[Residuals],1)</f>
        <v>963</v>
      </c>
      <c r="N1161">
        <f ca="1">(Table11[[#This Row],[Rank]]-0.5)/COUNT(Table11[Rank])</f>
        <v>0.76571201272871914</v>
      </c>
      <c r="O1161">
        <f ca="1">_xlfn.NORM.S.INV(Table11[[#This Row],[Percentile]])</f>
        <v>0.72479798106659299</v>
      </c>
      <c r="P1161">
        <f ca="1">((Table11[[#This Row],[Residuals]]-AVERAGE(L1162:L2418))^2)</f>
        <v>1.2286788642652233E-4</v>
      </c>
      <c r="Q1161">
        <f ca="1">COUNT(Table11[SPX Return])-Table11[[#This Row],[Lag]]</f>
        <v>113</v>
      </c>
      <c r="R1161">
        <f t="shared" si="53"/>
        <v>1145</v>
      </c>
      <c r="S1161">
        <f t="shared" ca="1" si="51"/>
        <v>5.559347488384165E-2</v>
      </c>
      <c r="T1161">
        <f t="shared" ca="1" si="52"/>
        <v>-5.7183300003078537E-2</v>
      </c>
      <c r="U1161">
        <f ca="1">R.Omega+R.Alpha*OFFSET(Table11[[#This Row],[Return Squared]],-1,0)+R.Beta*OFFSET(Table11[[#This Row],[Variance]],-1,0)</f>
        <v>0.16670710778216224</v>
      </c>
      <c r="V1161">
        <f ca="1">-LN(Table11[[#This Row],[Variance]])-(Table11[[#This Row],[Return Squared]]^2/Table11[[#This Row],[Variance]])</f>
        <v>1.7915168454251462</v>
      </c>
      <c r="X1161" s="43">
        <v>11897</v>
      </c>
      <c r="Y1161">
        <v>5.67</v>
      </c>
      <c r="Z1161">
        <v>5.67</v>
      </c>
      <c r="AA1161">
        <v>5.67</v>
      </c>
      <c r="AB1161">
        <v>5.67</v>
      </c>
      <c r="AC1161">
        <v>5.67</v>
      </c>
      <c r="AD1161">
        <v>0</v>
      </c>
      <c r="AE1161">
        <f ca="1">(SPX[[#This Row],[Close]]-OFFSET(SPX[[#This Row],[Close]],-1,0))/(OFFSET(SPX[[#This Row],[Close]],-1,0))</f>
        <v>4.999999999999992E-2</v>
      </c>
      <c r="AG1161" s="43">
        <v>44034</v>
      </c>
      <c r="AH1161">
        <v>1862.400024</v>
      </c>
      <c r="AI1161">
        <f ca="1">OFFSET(Table12[[#This Row],[Close]],-1,0)</f>
        <v>1848.369995</v>
      </c>
      <c r="AJ1161">
        <f ca="1">(Table12[[#This Row],[Close]]-Table12[[#This Row],[Offset Close]])/Table12[[#This Row],[Offset Close]]</f>
        <v>7.5904873147435038E-3</v>
      </c>
      <c r="AK1161">
        <f ca="1">Table12[[#This Row],[Return]]^2</f>
        <v>5.7615497675282044E-5</v>
      </c>
      <c r="AL1161" cm="1">
        <f t="array" aca="1" ref="AL1161" ca="1">M.Omega+M.Alpha*OFFSET(Table12[[#This Row],[Return Squared]],-1,0)+M.Beta*OFFSET(Table12[[#This Row],[Variance]],-1,0)</f>
        <v>0.1667999197340006</v>
      </c>
      <c r="AM1161">
        <f ca="1">-LN(Table12[[#This Row],[Variance]])-(Table12[[#This Row],[Return Squared]]^2/Table12[[#This Row],[Variance]])</f>
        <v>1.7909602503672721</v>
      </c>
      <c r="AO1161" s="43">
        <v>31240</v>
      </c>
      <c r="AP1161">
        <v>61.529998999999997</v>
      </c>
      <c r="AQ1161">
        <v>61.529998999999997</v>
      </c>
      <c r="AR1161">
        <v>61.529998999999997</v>
      </c>
      <c r="AS1161">
        <v>61.529998999999997</v>
      </c>
      <c r="AT1161">
        <v>61.529998999999997</v>
      </c>
      <c r="AU1161">
        <v>0</v>
      </c>
      <c r="AV1161">
        <f ca="1">(Table6[[#This Row],[Close]]-OFFSET(Table6[[#This Row],[Close]],-1,0))/(OFFSET(Table6[[#This Row],[Close]],-1,0))</f>
        <v>4.2434960013055887E-3</v>
      </c>
      <c r="AX1161" s="43">
        <v>44034</v>
      </c>
      <c r="AY1161">
        <v>1490.1400149999999</v>
      </c>
      <c r="AZ1161">
        <f ca="1">OFFSET(Table13[[#This Row],[Close]],-1,0)</f>
        <v>1487.51001</v>
      </c>
      <c r="BA1161">
        <f ca="1">(Table13[[#This Row],[Close]]-Table13[[#This Row],[Offset Close]])/Table13[[#This Row],[Offset Close]]</f>
        <v>1.7680586902403318E-3</v>
      </c>
      <c r="BB1161">
        <f ca="1">Table13[[#This Row],[Return]]^2</f>
        <v>3.1260315321343575E-6</v>
      </c>
      <c r="BC1161">
        <f ca="1">R.Omega+R.Alpha*OFFSET(Table13[[#This Row],[Return Squared]],-1,0)+R.Beta*OFFSET(Table13[[#This Row],[Variance]],-1,0)</f>
        <v>0.16683301052839289</v>
      </c>
      <c r="BD1161">
        <f ca="1">-LN(Table13[[#This Row],[Variance]])-(Table13[[#This Row],[Return Squared]]^2/Table13[[#This Row],[Variance]])</f>
        <v>1.7907619037330174</v>
      </c>
      <c r="BF1161" s="43">
        <v>33683</v>
      </c>
      <c r="BG1161">
        <v>208.479996</v>
      </c>
      <c r="BH1161">
        <v>208.759995</v>
      </c>
      <c r="BI1161">
        <v>208.020004</v>
      </c>
      <c r="BJ1161">
        <v>208.35000600000001</v>
      </c>
      <c r="BK1161">
        <v>208.35000600000001</v>
      </c>
      <c r="BL1161">
        <v>2461700</v>
      </c>
      <c r="BM1161">
        <f ca="1">(Table510[[#This Row],[Close]]-OFFSET(Table510[[#This Row],[Close]],-1,0))/(OFFSET(Table510[[#This Row],[Close]],-1,0))</f>
        <v>-5.7559840468360127E-4</v>
      </c>
      <c r="BO1161" s="43">
        <v>44034</v>
      </c>
      <c r="BP1161">
        <v>119.18</v>
      </c>
      <c r="BQ1161">
        <f ca="1">OFFSET(Table14[[#This Row],[Close]],-1,0)</f>
        <v>119.08000199999999</v>
      </c>
      <c r="BR1161">
        <f ca="1">(Table14[[#This Row],[Close]]-Table14[[#This Row],[Offset Close]])/Table14[[#This Row],[Offset Close]]</f>
        <v>8.3975477259408827E-4</v>
      </c>
      <c r="BS1161">
        <f ca="1">Table14[[#This Row],[Return]]^2</f>
        <v>7.0518807809454888E-7</v>
      </c>
      <c r="BT1161">
        <f ca="1">Table14[[#This Row],[Return Squared]]</f>
        <v>7.0518807809454888E-7</v>
      </c>
      <c r="BU1161">
        <f ca="1">-LN(Table14[[#This Row],[Variance]])-(Table14[[#This Row],[Return Squared]]^2/Table14[[#This Row],[Variance]])</f>
        <v>14.164800587085761</v>
      </c>
      <c r="BW1161" s="43">
        <v>39555</v>
      </c>
      <c r="BX1161">
        <v>101.769997</v>
      </c>
      <c r="BY1161">
        <v>101.790001</v>
      </c>
      <c r="BZ1161">
        <v>101.349998</v>
      </c>
      <c r="CA1161">
        <v>101.730003</v>
      </c>
      <c r="CB1161">
        <v>70.324073999999996</v>
      </c>
      <c r="CC1161">
        <v>487200</v>
      </c>
      <c r="CD1161">
        <f ca="1">(AGG[[#This Row],[Close]]-OFFSET(AGG[[#This Row],[Close]],-1,0))/(OFFSET(AGG[[#This Row],[Close]],-1,0))</f>
        <v>-1.9653071253074785E-4</v>
      </c>
      <c r="CF1161" s="43">
        <v>44034</v>
      </c>
      <c r="CG1161">
        <v>64.120002999999997</v>
      </c>
      <c r="CH1161">
        <f ca="1">OFFSET(Table15[[#This Row],[Close]],-1,0)</f>
        <v>63.950001</v>
      </c>
      <c r="CI1161">
        <f ca="1">(Table15[[#This Row],[Close]]-Table15[[#This Row],[Offset Close]])/Table15[[#This Row],[Offset Close]]</f>
        <v>2.6583580506902051E-3</v>
      </c>
      <c r="CJ1161">
        <f ca="1">Table15[[#This Row],[Return]]^2</f>
        <v>7.066867525669427E-6</v>
      </c>
      <c r="CK1161">
        <f ca="1">R.Omega+R.Alpha*OFFSET(Table15[[#This Row],[Return Squared]],-1,0)+R.Beta*OFFSET(Table15[[#This Row],[Variance]],-1,0)</f>
        <v>0.16670974588118359</v>
      </c>
      <c r="CL1161">
        <f ca="1">-LN(Table15[[#This Row],[Variance]])-(Table15[[#This Row],[Return Squared]]^2/Table15[[#This Row],[Variance]])</f>
        <v>1.7915010270403691</v>
      </c>
      <c r="CN1161" s="43">
        <v>38797</v>
      </c>
      <c r="CO1161">
        <v>64.529999000000004</v>
      </c>
      <c r="CP1161">
        <v>64.650002000000001</v>
      </c>
      <c r="CQ1161">
        <v>64.050003000000004</v>
      </c>
      <c r="CR1161">
        <v>64.160004000000001</v>
      </c>
      <c r="CS1161">
        <v>41.672671999999999</v>
      </c>
      <c r="CT1161">
        <v>4341300</v>
      </c>
      <c r="CU1161">
        <f ca="1">(EFA[[#This Row],[Close]]-OFFSET(EFA[[#This Row],[Close]],-1,0))/(OFFSET(EFA[[#This Row],[Close]],-1,0))</f>
        <v>-1.0334690410776058E-2</v>
      </c>
      <c r="CW1161" s="43">
        <v>44034</v>
      </c>
      <c r="CX1161">
        <v>24.32</v>
      </c>
      <c r="CY1161">
        <f ca="1">OFFSET(Table16[[#This Row],[Close]],-1,0)</f>
        <v>24.84</v>
      </c>
      <c r="CZ1161">
        <f ca="1">(Table16[[#This Row],[Close]]-Table16[[#This Row],[Offset Close]])/Table16[[#This Row],[Offset Close]]</f>
        <v>-2.0933977455716568E-2</v>
      </c>
      <c r="DA1161">
        <f ca="1">Table16[[#This Row],[Return]]^2</f>
        <v>4.382314121164495E-4</v>
      </c>
      <c r="DB1161">
        <f ca="1">R.Omega+R.Alpha*OFFSET(Table15[[#This Row],[Return Squared]],-1,0)+R.Beta*OFFSET(Table15[[#This Row],[Variance]],-1,0)</f>
        <v>0.16670974588118359</v>
      </c>
      <c r="DC1161">
        <f ca="1">-LN(Table16[[#This Row],[Variance]])-(Table16[[#This Row],[Return Squared]]^2/Table16[[#This Row],[Variance]])</f>
        <v>1.7914998753570712</v>
      </c>
      <c r="DE1161" s="43">
        <v>34528</v>
      </c>
      <c r="DF1161">
        <v>12.94</v>
      </c>
      <c r="DG1161">
        <v>12.98</v>
      </c>
      <c r="DH1161">
        <v>12.17</v>
      </c>
      <c r="DI1161">
        <v>12.42</v>
      </c>
      <c r="DJ1161">
        <v>12.42</v>
      </c>
      <c r="DK1161">
        <v>0</v>
      </c>
      <c r="DL1161">
        <f ca="1">(VIX_7[[#This Row],[Close]]-OFFSET(VIX_7[[#This Row],[Close]],-1,0))/(OFFSET(VIX_7[[#This Row],[Close]],-1,0))</f>
        <v>-7.3134328358208989E-2</v>
      </c>
      <c r="DN1161">
        <v>5.7470821595778593E-3</v>
      </c>
      <c r="DO1161">
        <v>7.5904873147435038E-3</v>
      </c>
      <c r="DP1161">
        <v>1.7680586902403318E-3</v>
      </c>
      <c r="DQ1161">
        <v>2.6583580506902051E-3</v>
      </c>
      <c r="DR1161">
        <v>8.3975477259408827E-4</v>
      </c>
    </row>
    <row r="1162" spans="6:122" x14ac:dyDescent="0.3">
      <c r="F1162" s="43">
        <v>44035</v>
      </c>
      <c r="G1162">
        <v>3235.6599120000001</v>
      </c>
      <c r="H1162">
        <f ca="1">OFFSET(Table11[[#This Row],[Close]],-1,0)</f>
        <v>3276.0200199999999</v>
      </c>
      <c r="I1162" s="159">
        <f ca="1">(Table11[[#This Row],[Close]]-Table11[[#This Row],[Offset Close]])/Table11[[#This Row],[Offset Close]]</f>
        <v>-1.2319859998901917E-2</v>
      </c>
      <c r="J1162">
        <f ca="1">Table11[[#This Row],[SPX Return]]^2</f>
        <v>1.5177895039254354E-4</v>
      </c>
      <c r="K1162" s="158">
        <f ca="1">Table11[[#This Row],[SPX Return]]-AVERAGE(Table11[SPX Return])</f>
        <v>-1.2872459239734402E-2</v>
      </c>
      <c r="L1162">
        <f ca="1">Table11[[#This Row],[SPX Return]]/SQRT(Table11[[#This Row],[Variance]])</f>
        <v>-3.0173974868661285E-2</v>
      </c>
      <c r="M1162">
        <f ca="1">_xlfn.RANK.EQ(Table11[[#This Row],[Residuals]],Table11[Residuals],1)</f>
        <v>96</v>
      </c>
      <c r="N1162">
        <f ca="1">(Table11[[#This Row],[Rank]]-0.5)/COUNT(Table11[Rank])</f>
        <v>7.5974542561654729E-2</v>
      </c>
      <c r="O1162">
        <f ca="1">_xlfn.NORM.S.INV(Table11[[#This Row],[Percentile]])</f>
        <v>-1.4326807782427633</v>
      </c>
      <c r="P1162">
        <f ca="1">((Table11[[#This Row],[Residuals]]-AVERAGE(L1163:L2419))^2)</f>
        <v>1.1198320707835937E-3</v>
      </c>
      <c r="Q1162">
        <f ca="1">COUNT(Table11[SPX Return])-Table11[[#This Row],[Lag]]</f>
        <v>112</v>
      </c>
      <c r="R1162">
        <f t="shared" si="53"/>
        <v>1146</v>
      </c>
      <c r="S1162">
        <f t="shared" ca="1" si="51"/>
        <v>5.559347488384165E-2</v>
      </c>
      <c r="T1162">
        <f t="shared" ca="1" si="52"/>
        <v>-5.7183300003078537E-2</v>
      </c>
      <c r="U1162">
        <f ca="1">R.Omega+R.Alpha*OFFSET(Table11[[#This Row],[Return Squared]],-1,0)+R.Beta*OFFSET(Table11[[#This Row],[Variance]],-1,0)</f>
        <v>0.1667041826858506</v>
      </c>
      <c r="V1162">
        <f ca="1">-LN(Table11[[#This Row],[Variance]])-(Table11[[#This Row],[Return Squared]]^2/Table11[[#This Row],[Variance]])</f>
        <v>1.7915342602532882</v>
      </c>
      <c r="X1162" s="43">
        <v>11898</v>
      </c>
      <c r="Y1162">
        <v>5.85</v>
      </c>
      <c r="Z1162">
        <v>5.85</v>
      </c>
      <c r="AA1162">
        <v>5.85</v>
      </c>
      <c r="AB1162">
        <v>5.85</v>
      </c>
      <c r="AC1162">
        <v>5.85</v>
      </c>
      <c r="AD1162">
        <v>0</v>
      </c>
      <c r="AE1162">
        <f ca="1">(SPX[[#This Row],[Close]]-OFFSET(SPX[[#This Row],[Close]],-1,0))/(OFFSET(SPX[[#This Row],[Close]],-1,0))</f>
        <v>3.1746031746031696E-2</v>
      </c>
      <c r="AG1162" s="43">
        <v>44035</v>
      </c>
      <c r="AH1162">
        <v>1864.650024</v>
      </c>
      <c r="AI1162">
        <f ca="1">OFFSET(Table12[[#This Row],[Close]],-1,0)</f>
        <v>1862.400024</v>
      </c>
      <c r="AJ1162">
        <f ca="1">(Table12[[#This Row],[Close]]-Table12[[#This Row],[Offset Close]])/Table12[[#This Row],[Offset Close]]</f>
        <v>1.208118541132493E-3</v>
      </c>
      <c r="AK1162">
        <f ca="1">Table12[[#This Row],[Return]]^2</f>
        <v>1.4595504094281031E-6</v>
      </c>
      <c r="AL1162" cm="1">
        <f t="array" aca="1" ref="AL1162" ca="1">M.Omega+M.Alpha*OFFSET(Table12[[#This Row],[Return Squared]],-1,0)+M.Beta*OFFSET(Table12[[#This Row],[Variance]],-1,0)</f>
        <v>0.16677529768821903</v>
      </c>
      <c r="AM1162">
        <f ca="1">-LN(Table12[[#This Row],[Variance]])-(Table12[[#This Row],[Return Squared]]^2/Table12[[#This Row],[Variance]])</f>
        <v>1.7911078954062933</v>
      </c>
      <c r="AO1162" s="43">
        <v>31243</v>
      </c>
      <c r="AP1162">
        <v>61.77</v>
      </c>
      <c r="AQ1162">
        <v>61.77</v>
      </c>
      <c r="AR1162">
        <v>61.77</v>
      </c>
      <c r="AS1162">
        <v>61.77</v>
      </c>
      <c r="AT1162">
        <v>61.77</v>
      </c>
      <c r="AU1162">
        <v>0</v>
      </c>
      <c r="AV1162">
        <f ca="1">(Table6[[#This Row],[Close]]-OFFSET(Table6[[#This Row],[Close]],-1,0))/(OFFSET(Table6[[#This Row],[Close]],-1,0))</f>
        <v>3.9005526393720009E-3</v>
      </c>
      <c r="AX1162" s="43">
        <v>44035</v>
      </c>
      <c r="AY1162">
        <v>1490.1999510000001</v>
      </c>
      <c r="AZ1162">
        <f ca="1">OFFSET(Table13[[#This Row],[Close]],-1,0)</f>
        <v>1490.1400149999999</v>
      </c>
      <c r="BA1162">
        <f ca="1">(Table13[[#This Row],[Close]]-Table13[[#This Row],[Offset Close]])/Table13[[#This Row],[Offset Close]]</f>
        <v>4.0221723728496091E-5</v>
      </c>
      <c r="BB1162">
        <f ca="1">Table13[[#This Row],[Return]]^2</f>
        <v>1.6177870596914655E-9</v>
      </c>
      <c r="BC1162">
        <f ca="1">R.Omega+R.Alpha*OFFSET(Table13[[#This Row],[Return Squared]],-1,0)+R.Beta*OFFSET(Table13[[#This Row],[Variance]],-1,0)</f>
        <v>0.16678483887775786</v>
      </c>
      <c r="BD1162">
        <f ca="1">-LN(Table13[[#This Row],[Variance]])-(Table13[[#This Row],[Return Squared]]^2/Table13[[#This Row],[Variance]])</f>
        <v>1.7910506872068406</v>
      </c>
      <c r="BF1162" s="43">
        <v>33686</v>
      </c>
      <c r="BG1162">
        <v>208.36999499999999</v>
      </c>
      <c r="BH1162">
        <v>208.41999799999999</v>
      </c>
      <c r="BI1162">
        <v>207.570007</v>
      </c>
      <c r="BJ1162">
        <v>207.770004</v>
      </c>
      <c r="BK1162">
        <v>207.770004</v>
      </c>
      <c r="BL1162">
        <v>1566200</v>
      </c>
      <c r="BM1162">
        <f ca="1">(Table510[[#This Row],[Close]]-OFFSET(Table510[[#This Row],[Close]],-1,0))/(OFFSET(Table510[[#This Row],[Close]],-1,0))</f>
        <v>-2.7837868168816247E-3</v>
      </c>
      <c r="BO1162" s="43">
        <v>44035</v>
      </c>
      <c r="BP1162">
        <v>119.32</v>
      </c>
      <c r="BQ1162">
        <f ca="1">OFFSET(Table14[[#This Row],[Close]],-1,0)</f>
        <v>119.18</v>
      </c>
      <c r="BR1162">
        <f ca="1">(Table14[[#This Row],[Close]]-Table14[[#This Row],[Offset Close]])/Table14[[#This Row],[Offset Close]]</f>
        <v>1.1746937405603822E-3</v>
      </c>
      <c r="BS1162">
        <f ca="1">Table14[[#This Row],[Return]]^2</f>
        <v>1.3799053841117424E-6</v>
      </c>
      <c r="BT1162">
        <f ca="1">Table14[[#This Row],[Return Squared]]</f>
        <v>1.3799053841117424E-6</v>
      </c>
      <c r="BU1162">
        <f ca="1">-LN(Table14[[#This Row],[Variance]])-(Table14[[#This Row],[Return Squared]]^2/Table14[[#This Row],[Variance]])</f>
        <v>13.493494243478141</v>
      </c>
      <c r="BW1162" s="43">
        <v>39556</v>
      </c>
      <c r="BX1162">
        <v>101.400002</v>
      </c>
      <c r="BY1162">
        <v>102.019997</v>
      </c>
      <c r="BZ1162">
        <v>101.18</v>
      </c>
      <c r="CA1162">
        <v>102</v>
      </c>
      <c r="CB1162">
        <v>70.510695999999996</v>
      </c>
      <c r="CC1162">
        <v>620000</v>
      </c>
      <c r="CD1162">
        <f ca="1">(AGG[[#This Row],[Close]]-OFFSET(AGG[[#This Row],[Close]],-1,0))/(OFFSET(AGG[[#This Row],[Close]],-1,0))</f>
        <v>2.6540547728088008E-3</v>
      </c>
      <c r="CF1162" s="43">
        <v>44035</v>
      </c>
      <c r="CG1162">
        <v>63.610000999999997</v>
      </c>
      <c r="CH1162">
        <f ca="1">OFFSET(Table15[[#This Row],[Close]],-1,0)</f>
        <v>64.120002999999997</v>
      </c>
      <c r="CI1162">
        <f ca="1">(Table15[[#This Row],[Close]]-Table15[[#This Row],[Offset Close]])/Table15[[#This Row],[Offset Close]]</f>
        <v>-7.9538673758327814E-3</v>
      </c>
      <c r="CJ1162">
        <f ca="1">Table15[[#This Row],[Return]]^2</f>
        <v>6.3264006232337057E-5</v>
      </c>
      <c r="CK1162">
        <f ca="1">R.Omega+R.Alpha*OFFSET(Table15[[#This Row],[Return Squared]],-1,0)+R.Beta*OFFSET(Table15[[#This Row],[Variance]],-1,0)</f>
        <v>0.16669953883370972</v>
      </c>
      <c r="CL1162">
        <f ca="1">-LN(Table15[[#This Row],[Variance]])-(Table15[[#This Row],[Return Squared]]^2/Table15[[#This Row],[Variance]])</f>
        <v>1.7915622316643967</v>
      </c>
      <c r="CN1162" s="43">
        <v>38798</v>
      </c>
      <c r="CO1162">
        <v>64.480002999999996</v>
      </c>
      <c r="CP1162">
        <v>64.900002000000001</v>
      </c>
      <c r="CQ1162">
        <v>64.370002999999997</v>
      </c>
      <c r="CR1162">
        <v>64.760002</v>
      </c>
      <c r="CS1162">
        <v>42.062378000000002</v>
      </c>
      <c r="CT1162">
        <v>3161400</v>
      </c>
      <c r="CU1162">
        <f ca="1">(EFA[[#This Row],[Close]]-OFFSET(EFA[[#This Row],[Close]],-1,0))/(OFFSET(EFA[[#This Row],[Close]],-1,0))</f>
        <v>9.3515891925443038E-3</v>
      </c>
      <c r="CW1162" s="43">
        <v>44035</v>
      </c>
      <c r="CX1162">
        <v>26.08</v>
      </c>
      <c r="CY1162">
        <f ca="1">OFFSET(Table16[[#This Row],[Close]],-1,0)</f>
        <v>24.32</v>
      </c>
      <c r="CZ1162">
        <f ca="1">(Table16[[#This Row],[Close]]-Table16[[#This Row],[Offset Close]])/Table16[[#This Row],[Offset Close]]</f>
        <v>7.2368421052631499E-2</v>
      </c>
      <c r="DA1162">
        <f ca="1">Table16[[#This Row],[Return]]^2</f>
        <v>5.2371883656509577E-3</v>
      </c>
      <c r="DB1162">
        <f ca="1">R.Omega+R.Alpha*OFFSET(Table15[[#This Row],[Return Squared]],-1,0)+R.Beta*OFFSET(Table15[[#This Row],[Variance]],-1,0)</f>
        <v>0.16669953883370972</v>
      </c>
      <c r="DC1162">
        <f ca="1">-LN(Table16[[#This Row],[Variance]])-(Table16[[#This Row],[Return Squared]]^2/Table16[[#This Row],[Variance]])</f>
        <v>1.7913977192738124</v>
      </c>
      <c r="DE1162" s="43">
        <v>34529</v>
      </c>
      <c r="DF1162">
        <v>12.69</v>
      </c>
      <c r="DG1162">
        <v>12.88</v>
      </c>
      <c r="DH1162">
        <v>11.39</v>
      </c>
      <c r="DI1162">
        <v>11.64</v>
      </c>
      <c r="DJ1162">
        <v>11.64</v>
      </c>
      <c r="DK1162">
        <v>0</v>
      </c>
      <c r="DL1162">
        <f ca="1">(VIX_7[[#This Row],[Close]]-OFFSET(VIX_7[[#This Row],[Close]],-1,0))/(OFFSET(VIX_7[[#This Row],[Close]],-1,0))</f>
        <v>-6.2801932367149704E-2</v>
      </c>
      <c r="DN1162">
        <v>-1.2319859998901917E-2</v>
      </c>
      <c r="DO1162">
        <v>1.208118541132493E-3</v>
      </c>
      <c r="DP1162">
        <v>4.0221723728496091E-5</v>
      </c>
      <c r="DQ1162">
        <v>-7.9538673758327814E-3</v>
      </c>
      <c r="DR1162">
        <v>1.1746937405603822E-3</v>
      </c>
    </row>
    <row r="1163" spans="6:122" x14ac:dyDescent="0.3">
      <c r="F1163" s="43">
        <v>44036</v>
      </c>
      <c r="G1163">
        <v>3215.6298830000001</v>
      </c>
      <c r="H1163">
        <f ca="1">OFFSET(Table11[[#This Row],[Close]],-1,0)</f>
        <v>3235.6599120000001</v>
      </c>
      <c r="I1163" s="159">
        <f ca="1">(Table11[[#This Row],[Close]]-Table11[[#This Row],[Offset Close]])/Table11[[#This Row],[Offset Close]]</f>
        <v>-6.1903999631466875E-3</v>
      </c>
      <c r="J1163">
        <f ca="1">Table11[[#This Row],[SPX Return]]^2</f>
        <v>3.8321051703726507E-5</v>
      </c>
      <c r="K1163" s="158">
        <f ca="1">Table11[[#This Row],[SPX Return]]-AVERAGE(Table11[SPX Return])</f>
        <v>-6.7429992039791725E-3</v>
      </c>
      <c r="L1163">
        <f ca="1">Table11[[#This Row],[SPX Return]]/SQRT(Table11[[#This Row],[Variance]])</f>
        <v>-1.5160358140360026E-2</v>
      </c>
      <c r="M1163">
        <f ca="1">_xlfn.RANK.EQ(Table11[[#This Row],[Residuals]],Table11[Residuals],1)</f>
        <v>196</v>
      </c>
      <c r="N1163">
        <f ca="1">(Table11[[#This Row],[Rank]]-0.5)/COUNT(Table11[Rank])</f>
        <v>0.15552903739061258</v>
      </c>
      <c r="O1163">
        <f ca="1">_xlfn.NORM.S.INV(Table11[[#This Row],[Percentile]])</f>
        <v>-1.0130043675284879</v>
      </c>
      <c r="P1163">
        <f ca="1">((Table11[[#This Row],[Residuals]]-AVERAGE(L1164:L2420))^2)</f>
        <v>3.4663011360821659E-4</v>
      </c>
      <c r="Q1163">
        <f ca="1">COUNT(Table11[SPX Return])-Table11[[#This Row],[Lag]]</f>
        <v>111</v>
      </c>
      <c r="R1163">
        <f t="shared" si="53"/>
        <v>1147</v>
      </c>
      <c r="S1163">
        <f t="shared" ca="1" si="51"/>
        <v>5.559347488384165E-2</v>
      </c>
      <c r="T1163">
        <f t="shared" ca="1" si="52"/>
        <v>-5.7183300003078537E-2</v>
      </c>
      <c r="U1163">
        <f ca="1">R.Omega+R.Alpha*OFFSET(Table11[[#This Row],[Return Squared]],-1,0)+R.Beta*OFFSET(Table11[[#This Row],[Variance]],-1,0)</f>
        <v>0.16673182261769334</v>
      </c>
      <c r="V1163">
        <f ca="1">-LN(Table11[[#This Row],[Variance]])-(Table11[[#This Row],[Return Squared]]^2/Table11[[#This Row],[Variance]])</f>
        <v>1.7913686011097734</v>
      </c>
      <c r="X1163" s="43">
        <v>11899</v>
      </c>
      <c r="Y1163">
        <v>6.03</v>
      </c>
      <c r="Z1163">
        <v>6.03</v>
      </c>
      <c r="AA1163">
        <v>6.03</v>
      </c>
      <c r="AB1163">
        <v>6.03</v>
      </c>
      <c r="AC1163">
        <v>6.03</v>
      </c>
      <c r="AD1163">
        <v>0</v>
      </c>
      <c r="AE1163">
        <f ca="1">(SPX[[#This Row],[Close]]-OFFSET(SPX[[#This Row],[Close]],-1,0))/(OFFSET(SPX[[#This Row],[Close]],-1,0))</f>
        <v>3.0769230769230875E-2</v>
      </c>
      <c r="AG1163" s="43">
        <v>44036</v>
      </c>
      <c r="AH1163">
        <v>1849.9399410000001</v>
      </c>
      <c r="AI1163">
        <f ca="1">OFFSET(Table12[[#This Row],[Close]],-1,0)</f>
        <v>1864.650024</v>
      </c>
      <c r="AJ1163">
        <f ca="1">(Table12[[#This Row],[Close]]-Table12[[#This Row],[Offset Close]])/Table12[[#This Row],[Offset Close]]</f>
        <v>-7.8889243614972005E-3</v>
      </c>
      <c r="AK1163">
        <f ca="1">Table12[[#This Row],[Return]]^2</f>
        <v>6.2235127581424012E-5</v>
      </c>
      <c r="AL1163" cm="1">
        <f t="array" aca="1" ref="AL1163" ca="1">M.Omega+M.Alpha*OFFSET(Table12[[#This Row],[Return Squared]],-1,0)+M.Beta*OFFSET(Table12[[#This Row],[Variance]],-1,0)</f>
        <v>0.16674402326935547</v>
      </c>
      <c r="AM1163">
        <f ca="1">-LN(Table12[[#This Row],[Variance]])-(Table12[[#This Row],[Return Squared]]^2/Table12[[#This Row],[Variance]])</f>
        <v>1.7912954140629109</v>
      </c>
      <c r="AO1163" s="43">
        <v>31244</v>
      </c>
      <c r="AP1163">
        <v>62.310001</v>
      </c>
      <c r="AQ1163">
        <v>62.310001</v>
      </c>
      <c r="AR1163">
        <v>62.310001</v>
      </c>
      <c r="AS1163">
        <v>62.310001</v>
      </c>
      <c r="AT1163">
        <v>62.310001</v>
      </c>
      <c r="AU1163">
        <v>0</v>
      </c>
      <c r="AV1163">
        <f ca="1">(Table6[[#This Row],[Close]]-OFFSET(Table6[[#This Row],[Close]],-1,0))/(OFFSET(Table6[[#This Row],[Close]],-1,0))</f>
        <v>8.7421240084182717E-3</v>
      </c>
      <c r="AX1163" s="43">
        <v>44036</v>
      </c>
      <c r="AY1163">
        <v>1467.5500489999999</v>
      </c>
      <c r="AZ1163">
        <f ca="1">OFFSET(Table13[[#This Row],[Close]],-1,0)</f>
        <v>1490.1999510000001</v>
      </c>
      <c r="BA1163">
        <f ca="1">(Table13[[#This Row],[Close]]-Table13[[#This Row],[Offset Close]])/Table13[[#This Row],[Offset Close]]</f>
        <v>-1.5199236843888549E-2</v>
      </c>
      <c r="BB1163">
        <f ca="1">Table13[[#This Row],[Return]]^2</f>
        <v>2.3101680063661914E-4</v>
      </c>
      <c r="BC1163">
        <f ca="1">R.Omega+R.Alpha*OFFSET(Table13[[#This Row],[Return Squared]],-1,0)+R.Beta*OFFSET(Table13[[#This Row],[Variance]],-1,0)</f>
        <v>0.16675033761887706</v>
      </c>
      <c r="BD1163">
        <f ca="1">-LN(Table13[[#This Row],[Variance]])-(Table13[[#This Row],[Return Squared]]^2/Table13[[#This Row],[Variance]])</f>
        <v>1.7912572494356429</v>
      </c>
      <c r="BF1163" s="43">
        <v>33687</v>
      </c>
      <c r="BG1163">
        <v>207.75</v>
      </c>
      <c r="BH1163">
        <v>207.949997</v>
      </c>
      <c r="BI1163">
        <v>206.570007</v>
      </c>
      <c r="BJ1163">
        <v>206.91000399999999</v>
      </c>
      <c r="BK1163">
        <v>206.91000399999999</v>
      </c>
      <c r="BL1163">
        <v>1915800</v>
      </c>
      <c r="BM1163">
        <f ca="1">(Table510[[#This Row],[Close]]-OFFSET(Table510[[#This Row],[Close]],-1,0))/(OFFSET(Table510[[#This Row],[Close]],-1,0))</f>
        <v>-4.1391922964973023E-3</v>
      </c>
      <c r="BO1163" s="43">
        <v>44036</v>
      </c>
      <c r="BP1163">
        <v>119.279999</v>
      </c>
      <c r="BQ1163">
        <f ca="1">OFFSET(Table14[[#This Row],[Close]],-1,0)</f>
        <v>119.32</v>
      </c>
      <c r="BR1163">
        <f ca="1">(Table14[[#This Row],[Close]]-Table14[[#This Row],[Offset Close]])/Table14[[#This Row],[Offset Close]]</f>
        <v>-3.3524136775049885E-4</v>
      </c>
      <c r="BS1163">
        <f ca="1">Table14[[#This Row],[Return]]^2</f>
        <v>1.1238677465122521E-7</v>
      </c>
      <c r="BT1163">
        <f ca="1">Table14[[#This Row],[Return Squared]]</f>
        <v>1.1238677465122521E-7</v>
      </c>
      <c r="BU1163">
        <f ca="1">-LN(Table14[[#This Row],[Variance]])-(Table14[[#This Row],[Return Squared]]^2/Table14[[#This Row],[Variance]])</f>
        <v>16.001319457268234</v>
      </c>
      <c r="BW1163" s="43">
        <v>39559</v>
      </c>
      <c r="BX1163">
        <v>101.949997</v>
      </c>
      <c r="BY1163">
        <v>102.05999799999999</v>
      </c>
      <c r="BZ1163">
        <v>101.720001</v>
      </c>
      <c r="CA1163">
        <v>102.010002</v>
      </c>
      <c r="CB1163">
        <v>70.517653999999993</v>
      </c>
      <c r="CC1163">
        <v>438600</v>
      </c>
      <c r="CD1163">
        <f ca="1">(AGG[[#This Row],[Close]]-OFFSET(AGG[[#This Row],[Close]],-1,0))/(OFFSET(AGG[[#This Row],[Close]],-1,0))</f>
        <v>9.8058823529412417E-5</v>
      </c>
      <c r="CF1163" s="43">
        <v>44036</v>
      </c>
      <c r="CG1163">
        <v>63.259998000000003</v>
      </c>
      <c r="CH1163">
        <f ca="1">OFFSET(Table15[[#This Row],[Close]],-1,0)</f>
        <v>63.610000999999997</v>
      </c>
      <c r="CI1163">
        <f ca="1">(Table15[[#This Row],[Close]]-Table15[[#This Row],[Offset Close]])/Table15[[#This Row],[Offset Close]]</f>
        <v>-5.5023265916941877E-3</v>
      </c>
      <c r="CJ1163">
        <f ca="1">Table15[[#This Row],[Return]]^2</f>
        <v>3.0275597921664977E-5</v>
      </c>
      <c r="CK1163">
        <f ca="1">R.Omega+R.Alpha*OFFSET(Table15[[#This Row],[Return Squared]],-1,0)+R.Beta*OFFSET(Table15[[#This Row],[Variance]],-1,0)</f>
        <v>0.16670644318515468</v>
      </c>
      <c r="CL1163">
        <f ca="1">-LN(Table15[[#This Row],[Variance]])-(Table15[[#This Row],[Return Squared]]^2/Table15[[#This Row],[Variance]])</f>
        <v>1.7915208330933234</v>
      </c>
      <c r="CN1163" s="43">
        <v>38799</v>
      </c>
      <c r="CO1163">
        <v>64.400002000000001</v>
      </c>
      <c r="CP1163">
        <v>64.440002000000007</v>
      </c>
      <c r="CQ1163">
        <v>63.77</v>
      </c>
      <c r="CR1163">
        <v>63.98</v>
      </c>
      <c r="CS1163">
        <v>41.555771</v>
      </c>
      <c r="CT1163">
        <v>5467700</v>
      </c>
      <c r="CU1163">
        <f ca="1">(EFA[[#This Row],[Close]]-OFFSET(EFA[[#This Row],[Close]],-1,0))/(OFFSET(EFA[[#This Row],[Close]],-1,0))</f>
        <v>-1.2044502407520049E-2</v>
      </c>
      <c r="CW1163" s="43">
        <v>44036</v>
      </c>
      <c r="CX1163">
        <v>25.84</v>
      </c>
      <c r="CY1163">
        <f ca="1">OFFSET(Table16[[#This Row],[Close]],-1,0)</f>
        <v>26.08</v>
      </c>
      <c r="CZ1163">
        <f ca="1">(Table16[[#This Row],[Close]]-Table16[[#This Row],[Offset Close]])/Table16[[#This Row],[Offset Close]]</f>
        <v>-9.2024539877300013E-3</v>
      </c>
      <c r="DA1163">
        <f ca="1">Table16[[#This Row],[Return]]^2</f>
        <v>8.4685159396287801E-5</v>
      </c>
      <c r="DB1163">
        <f ca="1">R.Omega+R.Alpha*OFFSET(Table15[[#This Row],[Return Squared]],-1,0)+R.Beta*OFFSET(Table15[[#This Row],[Variance]],-1,0)</f>
        <v>0.16670644318515468</v>
      </c>
      <c r="DC1163">
        <f ca="1">-LN(Table16[[#This Row],[Variance]])-(Table16[[#This Row],[Return Squared]]^2/Table16[[#This Row],[Variance]])</f>
        <v>1.7915207955724917</v>
      </c>
      <c r="DE1163" s="43">
        <v>34530</v>
      </c>
      <c r="DF1163">
        <v>11.13</v>
      </c>
      <c r="DG1163">
        <v>11.54</v>
      </c>
      <c r="DH1163">
        <v>11</v>
      </c>
      <c r="DI1163">
        <v>11.28</v>
      </c>
      <c r="DJ1163">
        <v>11.28</v>
      </c>
      <c r="DK1163">
        <v>0</v>
      </c>
      <c r="DL1163">
        <f ca="1">(VIX_7[[#This Row],[Close]]-OFFSET(VIX_7[[#This Row],[Close]],-1,0))/(OFFSET(VIX_7[[#This Row],[Close]],-1,0))</f>
        <v>-3.0927835051546494E-2</v>
      </c>
      <c r="DN1163">
        <v>-6.1903999631466875E-3</v>
      </c>
      <c r="DO1163">
        <v>-7.8889243614972005E-3</v>
      </c>
      <c r="DP1163">
        <v>-1.5199236843888549E-2</v>
      </c>
      <c r="DQ1163">
        <v>-5.5023265916941877E-3</v>
      </c>
      <c r="DR1163">
        <v>-3.3524136775049885E-4</v>
      </c>
    </row>
    <row r="1164" spans="6:122" x14ac:dyDescent="0.3">
      <c r="F1164" s="43">
        <v>44039</v>
      </c>
      <c r="G1164">
        <v>3239.4099120000001</v>
      </c>
      <c r="H1164">
        <f ca="1">OFFSET(Table11[[#This Row],[Close]],-1,0)</f>
        <v>3215.6298830000001</v>
      </c>
      <c r="I1164" s="159">
        <f ca="1">(Table11[[#This Row],[Close]]-Table11[[#This Row],[Offset Close]])/Table11[[#This Row],[Offset Close]]</f>
        <v>7.3951387022857858E-3</v>
      </c>
      <c r="J1164">
        <f ca="1">Table11[[#This Row],[SPX Return]]^2</f>
        <v>5.4688076426045094E-5</v>
      </c>
      <c r="K1164" s="158">
        <f ca="1">Table11[[#This Row],[SPX Return]]-AVERAGE(Table11[SPX Return])</f>
        <v>6.8425394614533008E-3</v>
      </c>
      <c r="L1164">
        <f ca="1">Table11[[#This Row],[SPX Return]]/SQRT(Table11[[#This Row],[Variance]])</f>
        <v>1.8111266386084353E-2</v>
      </c>
      <c r="M1164">
        <f ca="1">_xlfn.RANK.EQ(Table11[[#This Row],[Residuals]],Table11[Residuals],1)</f>
        <v>1029</v>
      </c>
      <c r="N1164">
        <f ca="1">(Table11[[#This Row],[Rank]]-0.5)/COUNT(Table11[Rank])</f>
        <v>0.81821797931583129</v>
      </c>
      <c r="O1164">
        <f ca="1">_xlfn.NORM.S.INV(Table11[[#This Row],[Percentile]])</f>
        <v>0.90859482094679367</v>
      </c>
      <c r="P1164">
        <f ca="1">((Table11[[#This Row],[Residuals]]-AVERAGE(L1165:L2421))^2)</f>
        <v>2.1868660942544056E-4</v>
      </c>
      <c r="Q1164">
        <f ca="1">COUNT(Table11[SPX Return])-Table11[[#This Row],[Lag]]</f>
        <v>110</v>
      </c>
      <c r="R1164">
        <f t="shared" si="53"/>
        <v>1148</v>
      </c>
      <c r="S1164">
        <f t="shared" ca="1" si="51"/>
        <v>5.559347488384165E-2</v>
      </c>
      <c r="T1164">
        <f t="shared" ca="1" si="52"/>
        <v>-5.7183300003078537E-2</v>
      </c>
      <c r="U1164">
        <f ca="1">R.Omega+R.Alpha*OFFSET(Table11[[#This Row],[Return Squared]],-1,0)+R.Beta*OFFSET(Table11[[#This Row],[Variance]],-1,0)</f>
        <v>0.16672280609531107</v>
      </c>
      <c r="V1164">
        <f ca="1">-LN(Table11[[#This Row],[Variance]])-(Table11[[#This Row],[Return Squared]]^2/Table11[[#This Row],[Variance]])</f>
        <v>1.791422671434219</v>
      </c>
      <c r="X1164" s="43">
        <v>11902</v>
      </c>
      <c r="Y1164">
        <v>6.11</v>
      </c>
      <c r="Z1164">
        <v>6.11</v>
      </c>
      <c r="AA1164">
        <v>6.11</v>
      </c>
      <c r="AB1164">
        <v>6.11</v>
      </c>
      <c r="AC1164">
        <v>6.11</v>
      </c>
      <c r="AD1164">
        <v>0</v>
      </c>
      <c r="AE1164">
        <f ca="1">(SPX[[#This Row],[Close]]-OFFSET(SPX[[#This Row],[Close]],-1,0))/(OFFSET(SPX[[#This Row],[Close]],-1,0))</f>
        <v>1.3266998341625218E-2</v>
      </c>
      <c r="AG1164" s="43">
        <v>44039</v>
      </c>
      <c r="AH1164">
        <v>1867.2700199999999</v>
      </c>
      <c r="AI1164">
        <f ca="1">OFFSET(Table12[[#This Row],[Close]],-1,0)</f>
        <v>1849.9399410000001</v>
      </c>
      <c r="AJ1164">
        <f ca="1">(Table12[[#This Row],[Close]]-Table12[[#This Row],[Offset Close]])/Table12[[#This Row],[Offset Close]]</f>
        <v>9.367914393281291E-3</v>
      </c>
      <c r="AK1164">
        <f ca="1">Table12[[#This Row],[Return]]^2</f>
        <v>8.7757820079846784E-5</v>
      </c>
      <c r="AL1164" cm="1">
        <f t="array" aca="1" ref="AL1164" ca="1">M.Omega+M.Alpha*OFFSET(Table12[[#This Row],[Return Squared]],-1,0)+M.Beta*OFFSET(Table12[[#This Row],[Variance]],-1,0)</f>
        <v>0.16673732507044398</v>
      </c>
      <c r="AM1164">
        <f ca="1">-LN(Table12[[#This Row],[Variance]])-(Table12[[#This Row],[Return Squared]]^2/Table12[[#This Row],[Variance]])</f>
        <v>1.7913355624579521</v>
      </c>
      <c r="AO1164" s="43">
        <v>31245</v>
      </c>
      <c r="AP1164">
        <v>62.580002</v>
      </c>
      <c r="AQ1164">
        <v>62.580002</v>
      </c>
      <c r="AR1164">
        <v>62.580002</v>
      </c>
      <c r="AS1164">
        <v>62.580002</v>
      </c>
      <c r="AT1164">
        <v>62.580002</v>
      </c>
      <c r="AU1164">
        <v>0</v>
      </c>
      <c r="AV1164">
        <f ca="1">(Table6[[#This Row],[Close]]-OFFSET(Table6[[#This Row],[Close]],-1,0))/(OFFSET(Table6[[#This Row],[Close]],-1,0))</f>
        <v>4.3331888246960649E-3</v>
      </c>
      <c r="AX1164" s="43">
        <v>44039</v>
      </c>
      <c r="AY1164">
        <v>1484.650024</v>
      </c>
      <c r="AZ1164">
        <f ca="1">OFFSET(Table13[[#This Row],[Close]],-1,0)</f>
        <v>1467.5500489999999</v>
      </c>
      <c r="BA1164">
        <f ca="1">(Table13[[#This Row],[Close]]-Table13[[#This Row],[Offset Close]])/Table13[[#This Row],[Offset Close]]</f>
        <v>1.1652055758951554E-2</v>
      </c>
      <c r="BB1164">
        <f ca="1">Table13[[#This Row],[Return]]^2</f>
        <v>1.3577040340971607E-4</v>
      </c>
      <c r="BC1164">
        <f ca="1">R.Omega+R.Alpha*OFFSET(Table13[[#This Row],[Return Squared]],-1,0)+R.Beta*OFFSET(Table13[[#This Row],[Variance]],-1,0)</f>
        <v>0.16678394053337289</v>
      </c>
      <c r="BD1164">
        <f ca="1">-LN(Table13[[#This Row],[Variance]])-(Table13[[#This Row],[Return Squared]]^2/Table13[[#This Row],[Variance]])</f>
        <v>1.7910559629447822</v>
      </c>
      <c r="BF1164" s="43">
        <v>33688</v>
      </c>
      <c r="BG1164">
        <v>206.929993</v>
      </c>
      <c r="BH1164">
        <v>207.08999600000001</v>
      </c>
      <c r="BI1164">
        <v>206.63000500000001</v>
      </c>
      <c r="BJ1164">
        <v>206.91999799999999</v>
      </c>
      <c r="BK1164">
        <v>206.91999799999999</v>
      </c>
      <c r="BL1164">
        <v>1920800</v>
      </c>
      <c r="BM1164">
        <f ca="1">(Table510[[#This Row],[Close]]-OFFSET(Table510[[#This Row],[Close]],-1,0))/(OFFSET(Table510[[#This Row],[Close]],-1,0))</f>
        <v>4.8301192822006101E-5</v>
      </c>
      <c r="BO1164" s="43">
        <v>44039</v>
      </c>
      <c r="BP1164">
        <v>119.199997</v>
      </c>
      <c r="BQ1164">
        <f ca="1">OFFSET(Table14[[#This Row],[Close]],-1,0)</f>
        <v>119.279999</v>
      </c>
      <c r="BR1164">
        <f ca="1">(Table14[[#This Row],[Close]]-Table14[[#This Row],[Offset Close]])/Table14[[#This Row],[Offset Close]]</f>
        <v>-6.7070758442920055E-4</v>
      </c>
      <c r="BS1164">
        <f ca="1">Table14[[#This Row],[Return]]^2</f>
        <v>4.4984866381085319E-7</v>
      </c>
      <c r="BT1164">
        <f ca="1">Table14[[#This Row],[Return Squared]]</f>
        <v>4.4984866381085319E-7</v>
      </c>
      <c r="BU1164">
        <f ca="1">-LN(Table14[[#This Row],[Variance]])-(Table14[[#This Row],[Return Squared]]^2/Table14[[#This Row],[Variance]])</f>
        <v>14.614354163538346</v>
      </c>
      <c r="BW1164" s="43">
        <v>39560</v>
      </c>
      <c r="BX1164">
        <v>102</v>
      </c>
      <c r="BY1164">
        <v>102.279999</v>
      </c>
      <c r="BZ1164">
        <v>101.800003</v>
      </c>
      <c r="CA1164">
        <v>102.160004</v>
      </c>
      <c r="CB1164">
        <v>70.62133</v>
      </c>
      <c r="CC1164">
        <v>569100</v>
      </c>
      <c r="CD1164">
        <f ca="1">(AGG[[#This Row],[Close]]-OFFSET(AGG[[#This Row],[Close]],-1,0))/(OFFSET(AGG[[#This Row],[Close]],-1,0))</f>
        <v>1.4704636512015816E-3</v>
      </c>
      <c r="CF1164" s="43">
        <v>44039</v>
      </c>
      <c r="CG1164">
        <v>64.089995999999999</v>
      </c>
      <c r="CH1164">
        <f ca="1">OFFSET(Table15[[#This Row],[Close]],-1,0)</f>
        <v>63.259998000000003</v>
      </c>
      <c r="CI1164">
        <f ca="1">(Table15[[#This Row],[Close]]-Table15[[#This Row],[Offset Close]])/Table15[[#This Row],[Offset Close]]</f>
        <v>1.3120424063244457E-2</v>
      </c>
      <c r="CJ1164">
        <f ca="1">Table15[[#This Row],[Return]]^2</f>
        <v>1.7214552759936419E-4</v>
      </c>
      <c r="CK1164">
        <f ca="1">R.Omega+R.Alpha*OFFSET(Table15[[#This Row],[Return Squared]],-1,0)+R.Beta*OFFSET(Table15[[#This Row],[Variance]],-1,0)</f>
        <v>0.16670302912908846</v>
      </c>
      <c r="CL1164">
        <f ca="1">-LN(Table15[[#This Row],[Variance]])-(Table15[[#This Row],[Return Squared]]^2/Table15[[#This Row],[Variance]])</f>
        <v>1.791541140484467</v>
      </c>
      <c r="CN1164" s="43">
        <v>38800</v>
      </c>
      <c r="CO1164">
        <v>64.069999999999993</v>
      </c>
      <c r="CP1164">
        <v>64.519997000000004</v>
      </c>
      <c r="CQ1164">
        <v>63.939999</v>
      </c>
      <c r="CR1164">
        <v>64.489998</v>
      </c>
      <c r="CS1164">
        <v>41.887005000000002</v>
      </c>
      <c r="CT1164">
        <v>3362600</v>
      </c>
      <c r="CU1164">
        <f ca="1">(EFA[[#This Row],[Close]]-OFFSET(EFA[[#This Row],[Close]],-1,0))/(OFFSET(EFA[[#This Row],[Close]],-1,0))</f>
        <v>7.9712097530478757E-3</v>
      </c>
      <c r="CW1164" s="43">
        <v>44039</v>
      </c>
      <c r="CX1164">
        <v>24.74</v>
      </c>
      <c r="CY1164">
        <f ca="1">OFFSET(Table16[[#This Row],[Close]],-1,0)</f>
        <v>25.84</v>
      </c>
      <c r="CZ1164">
        <f ca="1">(Table16[[#This Row],[Close]]-Table16[[#This Row],[Offset Close]])/Table16[[#This Row],[Offset Close]]</f>
        <v>-4.2569659442724513E-2</v>
      </c>
      <c r="DA1164">
        <f ca="1">Table16[[#This Row],[Return]]^2</f>
        <v>1.8121759050695443E-3</v>
      </c>
      <c r="DB1164">
        <f ca="1">R.Omega+R.Alpha*OFFSET(Table15[[#This Row],[Return Squared]],-1,0)+R.Beta*OFFSET(Table15[[#This Row],[Variance]],-1,0)</f>
        <v>0.16670302912908846</v>
      </c>
      <c r="DC1164">
        <f ca="1">-LN(Table16[[#This Row],[Variance]])-(Table16[[#This Row],[Return Squared]]^2/Table16[[#This Row],[Variance]])</f>
        <v>1.7915216186590674</v>
      </c>
      <c r="DE1164" s="43">
        <v>34533</v>
      </c>
      <c r="DF1164">
        <v>11.49</v>
      </c>
      <c r="DG1164">
        <v>11.68</v>
      </c>
      <c r="DH1164">
        <v>11.16</v>
      </c>
      <c r="DI1164">
        <v>11.44</v>
      </c>
      <c r="DJ1164">
        <v>11.44</v>
      </c>
      <c r="DK1164">
        <v>0</v>
      </c>
      <c r="DL1164">
        <f ca="1">(VIX_7[[#This Row],[Close]]-OFFSET(VIX_7[[#This Row],[Close]],-1,0))/(OFFSET(VIX_7[[#This Row],[Close]],-1,0))</f>
        <v>1.4184397163120581E-2</v>
      </c>
      <c r="DN1164">
        <v>7.3951387022857858E-3</v>
      </c>
      <c r="DO1164">
        <v>9.367914393281291E-3</v>
      </c>
      <c r="DP1164">
        <v>1.1652055758951554E-2</v>
      </c>
      <c r="DQ1164">
        <v>1.3120424063244457E-2</v>
      </c>
      <c r="DR1164">
        <v>-6.7070758442920055E-4</v>
      </c>
    </row>
    <row r="1165" spans="6:122" x14ac:dyDescent="0.3">
      <c r="F1165" s="43">
        <v>44040</v>
      </c>
      <c r="G1165">
        <v>3218.4399410000001</v>
      </c>
      <c r="H1165">
        <f ca="1">OFFSET(Table11[[#This Row],[Close]],-1,0)</f>
        <v>3239.4099120000001</v>
      </c>
      <c r="I1165" s="159">
        <f ca="1">(Table11[[#This Row],[Close]]-Table11[[#This Row],[Offset Close]])/Table11[[#This Row],[Offset Close]]</f>
        <v>-6.4733922441612838E-3</v>
      </c>
      <c r="J1165">
        <f ca="1">Table11[[#This Row],[SPX Return]]^2</f>
        <v>4.1904807146767464E-5</v>
      </c>
      <c r="K1165" s="158">
        <f ca="1">Table11[[#This Row],[SPX Return]]-AVERAGE(Table11[SPX Return])</f>
        <v>-7.0259914849937688E-3</v>
      </c>
      <c r="L1165">
        <f ca="1">Table11[[#This Row],[SPX Return]]/SQRT(Table11[[#This Row],[Variance]])</f>
        <v>-1.5853943594665968E-2</v>
      </c>
      <c r="M1165">
        <f ca="1">_xlfn.RANK.EQ(Table11[[#This Row],[Residuals]],Table11[Residuals],1)</f>
        <v>189</v>
      </c>
      <c r="N1165">
        <f ca="1">(Table11[[#This Row],[Rank]]-0.5)/COUNT(Table11[Rank])</f>
        <v>0.14996022275258553</v>
      </c>
      <c r="O1165">
        <f ca="1">_xlfn.NORM.S.INV(Table11[[#This Row],[Percentile]])</f>
        <v>-1.0366040061245738</v>
      </c>
      <c r="P1165">
        <f ca="1">((Table11[[#This Row],[Residuals]]-AVERAGE(L1166:L2422))^2)</f>
        <v>3.7460518273728399E-4</v>
      </c>
      <c r="Q1165">
        <f ca="1">COUNT(Table11[SPX Return])-Table11[[#This Row],[Lag]]</f>
        <v>109</v>
      </c>
      <c r="R1165">
        <f t="shared" si="53"/>
        <v>1149</v>
      </c>
      <c r="S1165">
        <f t="shared" ca="1" si="51"/>
        <v>5.559347488384165E-2</v>
      </c>
      <c r="T1165">
        <f t="shared" ca="1" si="52"/>
        <v>-5.7183300003078537E-2</v>
      </c>
      <c r="U1165">
        <f ca="1">R.Omega+R.Alpha*OFFSET(Table11[[#This Row],[Return Squared]],-1,0)+R.Beta*OFFSET(Table11[[#This Row],[Variance]],-1,0)</f>
        <v>0.16672058628582406</v>
      </c>
      <c r="V1165">
        <f ca="1">-LN(Table11[[#This Row],[Variance]])-(Table11[[#This Row],[Return Squared]]^2/Table11[[#This Row],[Variance]])</f>
        <v>1.7914359933010129</v>
      </c>
      <c r="X1165" s="43">
        <v>11903</v>
      </c>
      <c r="Y1165">
        <v>5.87</v>
      </c>
      <c r="Z1165">
        <v>5.87</v>
      </c>
      <c r="AA1165">
        <v>5.87</v>
      </c>
      <c r="AB1165">
        <v>5.87</v>
      </c>
      <c r="AC1165">
        <v>5.87</v>
      </c>
      <c r="AD1165">
        <v>0</v>
      </c>
      <c r="AE1165">
        <f ca="1">(SPX[[#This Row],[Close]]-OFFSET(SPX[[#This Row],[Close]],-1,0))/(OFFSET(SPX[[#This Row],[Close]],-1,0))</f>
        <v>-3.9279869067103144E-2</v>
      </c>
      <c r="AG1165" s="43">
        <v>44040</v>
      </c>
      <c r="AH1165">
        <v>1848.73999</v>
      </c>
      <c r="AI1165">
        <f ca="1">OFFSET(Table12[[#This Row],[Close]],-1,0)</f>
        <v>1867.2700199999999</v>
      </c>
      <c r="AJ1165">
        <f ca="1">(Table12[[#This Row],[Close]]-Table12[[#This Row],[Offset Close]])/Table12[[#This Row],[Offset Close]]</f>
        <v>-9.9235942319686032E-3</v>
      </c>
      <c r="AK1165">
        <f ca="1">Table12[[#This Row],[Return]]^2</f>
        <v>9.8477722480760533E-5</v>
      </c>
      <c r="AL1165" cm="1">
        <f t="array" aca="1" ref="AL1165" ca="1">M.Omega+M.Alpha*OFFSET(Table12[[#This Row],[Return Squared]],-1,0)+M.Beta*OFFSET(Table12[[#This Row],[Variance]],-1,0)</f>
        <v>0.16673901700433055</v>
      </c>
      <c r="AM1165">
        <f ca="1">-LN(Table12[[#This Row],[Variance]])-(Table12[[#This Row],[Return Squared]]^2/Table12[[#This Row],[Variance]])</f>
        <v>1.7913254032351742</v>
      </c>
      <c r="AO1165" s="43">
        <v>31246</v>
      </c>
      <c r="AP1165">
        <v>62.25</v>
      </c>
      <c r="AQ1165">
        <v>62.25</v>
      </c>
      <c r="AR1165">
        <v>62.25</v>
      </c>
      <c r="AS1165">
        <v>62.25</v>
      </c>
      <c r="AT1165">
        <v>62.25</v>
      </c>
      <c r="AU1165">
        <v>0</v>
      </c>
      <c r="AV1165">
        <f ca="1">(Table6[[#This Row],[Close]]-OFFSET(Table6[[#This Row],[Close]],-1,0))/(OFFSET(Table6[[#This Row],[Close]],-1,0))</f>
        <v>-5.273282030256253E-3</v>
      </c>
      <c r="AX1165" s="43">
        <v>44040</v>
      </c>
      <c r="AY1165">
        <v>1469.76001</v>
      </c>
      <c r="AZ1165">
        <f ca="1">OFFSET(Table13[[#This Row],[Close]],-1,0)</f>
        <v>1484.650024</v>
      </c>
      <c r="BA1165">
        <f ca="1">(Table13[[#This Row],[Close]]-Table13[[#This Row],[Offset Close]])/Table13[[#This Row],[Offset Close]]</f>
        <v>-1.0029309102681875E-2</v>
      </c>
      <c r="BB1165">
        <f ca="1">Table13[[#This Row],[Return]]^2</f>
        <v>1.0058704107713752E-4</v>
      </c>
      <c r="BC1165">
        <f ca="1">R.Omega+R.Alpha*OFFSET(Table13[[#This Row],[Return Squared]],-1,0)+R.Beta*OFFSET(Table13[[#This Row],[Variance]],-1,0)</f>
        <v>0.16678365097421324</v>
      </c>
      <c r="BD1165">
        <f ca="1">-LN(Table13[[#This Row],[Variance]])-(Table13[[#This Row],[Return Squared]]^2/Table13[[#This Row],[Variance]])</f>
        <v>1.7910577489395376</v>
      </c>
      <c r="BF1165" s="43">
        <v>33689</v>
      </c>
      <c r="BG1165">
        <v>206.91999799999999</v>
      </c>
      <c r="BH1165">
        <v>207.41999799999999</v>
      </c>
      <c r="BI1165">
        <v>206.13000500000001</v>
      </c>
      <c r="BJ1165">
        <v>206.240005</v>
      </c>
      <c r="BK1165">
        <v>206.240005</v>
      </c>
      <c r="BL1165">
        <v>1766900</v>
      </c>
      <c r="BM1165">
        <f ca="1">(Table510[[#This Row],[Close]]-OFFSET(Table510[[#This Row],[Close]],-1,0))/(OFFSET(Table510[[#This Row],[Close]],-1,0))</f>
        <v>-3.2862604222526431E-3</v>
      </c>
      <c r="BO1165" s="43">
        <v>44040</v>
      </c>
      <c r="BP1165">
        <v>119.279999</v>
      </c>
      <c r="BQ1165">
        <f ca="1">OFFSET(Table14[[#This Row],[Close]],-1,0)</f>
        <v>119.199997</v>
      </c>
      <c r="BR1165">
        <f ca="1">(Table14[[#This Row],[Close]]-Table14[[#This Row],[Offset Close]])/Table14[[#This Row],[Offset Close]]</f>
        <v>6.7115773501242172E-4</v>
      </c>
      <c r="BS1165">
        <f ca="1">Table14[[#This Row],[Return]]^2</f>
        <v>4.5045270526700409E-7</v>
      </c>
      <c r="BT1165">
        <f ca="1">Table14[[#This Row],[Return Squared]]</f>
        <v>4.5045270526700409E-7</v>
      </c>
      <c r="BU1165">
        <f ca="1">-LN(Table14[[#This Row],[Variance]])-(Table14[[#This Row],[Return Squared]]^2/Table14[[#This Row],[Variance]])</f>
        <v>14.613012297715537</v>
      </c>
      <c r="BW1165" s="43">
        <v>39561</v>
      </c>
      <c r="BX1165">
        <v>102.029999</v>
      </c>
      <c r="BY1165">
        <v>102.089996</v>
      </c>
      <c r="BZ1165">
        <v>101.80999799999999</v>
      </c>
      <c r="CA1165">
        <v>102.05999799999999</v>
      </c>
      <c r="CB1165">
        <v>70.552199999999999</v>
      </c>
      <c r="CC1165">
        <v>496300</v>
      </c>
      <c r="CD1165">
        <f ca="1">(AGG[[#This Row],[Close]]-OFFSET(AGG[[#This Row],[Close]],-1,0))/(OFFSET(AGG[[#This Row],[Close]],-1,0))</f>
        <v>-9.7891538845287828E-4</v>
      </c>
      <c r="CF1165" s="43">
        <v>44040</v>
      </c>
      <c r="CG1165">
        <v>63.68</v>
      </c>
      <c r="CH1165">
        <f ca="1">OFFSET(Table15[[#This Row],[Close]],-1,0)</f>
        <v>64.089995999999999</v>
      </c>
      <c r="CI1165">
        <f ca="1">(Table15[[#This Row],[Close]]-Table15[[#This Row],[Offset Close]])/Table15[[#This Row],[Offset Close]]</f>
        <v>-6.3971918487871274E-3</v>
      </c>
      <c r="CJ1165">
        <f ca="1">Table15[[#This Row],[Return]]^2</f>
        <v>4.0924063550188464E-5</v>
      </c>
      <c r="CK1165">
        <f ca="1">R.Omega+R.Alpha*OFFSET(Table15[[#This Row],[Return Squared]],-1,0)+R.Beta*OFFSET(Table15[[#This Row],[Variance]],-1,0)</f>
        <v>0.16673610677226156</v>
      </c>
      <c r="CL1165">
        <f ca="1">-LN(Table15[[#This Row],[Variance]])-(Table15[[#This Row],[Return Squared]]^2/Table15[[#This Row],[Variance]])</f>
        <v>1.7913429053206049</v>
      </c>
      <c r="CN1165" s="43">
        <v>38803</v>
      </c>
      <c r="CO1165">
        <v>64.360000999999997</v>
      </c>
      <c r="CP1165">
        <v>64.470000999999996</v>
      </c>
      <c r="CQ1165">
        <v>64.099997999999999</v>
      </c>
      <c r="CR1165">
        <v>64.379997000000003</v>
      </c>
      <c r="CS1165">
        <v>41.815562999999997</v>
      </c>
      <c r="CT1165">
        <v>4893200</v>
      </c>
      <c r="CU1165">
        <f ca="1">(EFA[[#This Row],[Close]]-OFFSET(EFA[[#This Row],[Close]],-1,0))/(OFFSET(EFA[[#This Row],[Close]],-1,0))</f>
        <v>-1.7057063639542508E-3</v>
      </c>
      <c r="CW1165" s="43">
        <v>44040</v>
      </c>
      <c r="CX1165">
        <v>25.440000999999999</v>
      </c>
      <c r="CY1165">
        <f ca="1">OFFSET(Table16[[#This Row],[Close]],-1,0)</f>
        <v>24.74</v>
      </c>
      <c r="CZ1165">
        <f ca="1">(Table16[[#This Row],[Close]]-Table16[[#This Row],[Offset Close]])/Table16[[#This Row],[Offset Close]]</f>
        <v>2.829430072756671E-2</v>
      </c>
      <c r="DA1165">
        <f ca="1">Table16[[#This Row],[Return]]^2</f>
        <v>8.0056745366198208E-4</v>
      </c>
      <c r="DB1165">
        <f ca="1">R.Omega+R.Alpha*OFFSET(Table15[[#This Row],[Return Squared]],-1,0)+R.Beta*OFFSET(Table15[[#This Row],[Variance]],-1,0)</f>
        <v>0.16673610677226156</v>
      </c>
      <c r="DC1165">
        <f ca="1">-LN(Table16[[#This Row],[Variance]])-(Table16[[#This Row],[Return Squared]]^2/Table16[[#This Row],[Variance]])</f>
        <v>1.79133907151711</v>
      </c>
      <c r="DE1165" s="43">
        <v>34534</v>
      </c>
      <c r="DF1165">
        <v>11.49</v>
      </c>
      <c r="DG1165">
        <v>11.91</v>
      </c>
      <c r="DH1165">
        <v>11</v>
      </c>
      <c r="DI1165">
        <v>11.65</v>
      </c>
      <c r="DJ1165">
        <v>11.65</v>
      </c>
      <c r="DK1165">
        <v>0</v>
      </c>
      <c r="DL1165">
        <f ca="1">(VIX_7[[#This Row],[Close]]-OFFSET(VIX_7[[#This Row],[Close]],-1,0))/(OFFSET(VIX_7[[#This Row],[Close]],-1,0))</f>
        <v>1.8356643356643432E-2</v>
      </c>
      <c r="DN1165">
        <v>-6.4733922441612838E-3</v>
      </c>
      <c r="DO1165">
        <v>-9.9235942319686032E-3</v>
      </c>
      <c r="DP1165">
        <v>-1.0029309102681875E-2</v>
      </c>
      <c r="DQ1165">
        <v>-6.3971918487871274E-3</v>
      </c>
      <c r="DR1165">
        <v>6.7115773501242172E-4</v>
      </c>
    </row>
    <row r="1166" spans="6:122" x14ac:dyDescent="0.3">
      <c r="F1166" s="43">
        <v>44041</v>
      </c>
      <c r="G1166">
        <v>3258.4399410000001</v>
      </c>
      <c r="H1166">
        <f ca="1">OFFSET(Table11[[#This Row],[Close]],-1,0)</f>
        <v>3218.4399410000001</v>
      </c>
      <c r="I1166" s="159">
        <f ca="1">(Table11[[#This Row],[Close]]-Table11[[#This Row],[Offset Close]])/Table11[[#This Row],[Offset Close]]</f>
        <v>1.2428381679718907E-2</v>
      </c>
      <c r="J1166">
        <f ca="1">Table11[[#This Row],[SPX Return]]^2</f>
        <v>1.5446467117677254E-4</v>
      </c>
      <c r="K1166" s="158">
        <f ca="1">Table11[[#This Row],[SPX Return]]-AVERAGE(Table11[SPX Return])</f>
        <v>1.1875782438886422E-2</v>
      </c>
      <c r="L1166">
        <f ca="1">Table11[[#This Row],[SPX Return]]/SQRT(Table11[[#This Row],[Variance]])</f>
        <v>3.0438703767701851E-2</v>
      </c>
      <c r="M1166">
        <f ca="1">_xlfn.RANK.EQ(Table11[[#This Row],[Residuals]],Table11[Residuals],1)</f>
        <v>1158</v>
      </c>
      <c r="N1166">
        <f ca="1">(Table11[[#This Row],[Rank]]-0.5)/COUNT(Table11[Rank])</f>
        <v>0.92084327764518692</v>
      </c>
      <c r="O1166">
        <f ca="1">_xlfn.NORM.S.INV(Table11[[#This Row],[Percentile]])</f>
        <v>1.4107666039239823</v>
      </c>
      <c r="P1166">
        <f ca="1">((Table11[[#This Row],[Residuals]]-AVERAGE(L1167:L2423))^2)</f>
        <v>7.3927890433870983E-4</v>
      </c>
      <c r="Q1166">
        <f ca="1">COUNT(Table11[SPX Return])-Table11[[#This Row],[Lag]]</f>
        <v>108</v>
      </c>
      <c r="R1166">
        <f t="shared" si="53"/>
        <v>1150</v>
      </c>
      <c r="S1166">
        <f t="shared" ca="1" si="51"/>
        <v>5.559347488384165E-2</v>
      </c>
      <c r="T1166">
        <f t="shared" ca="1" si="52"/>
        <v>-5.7183300003078537E-2</v>
      </c>
      <c r="U1166">
        <f ca="1">R.Omega+R.Alpha*OFFSET(Table11[[#This Row],[Return Squared]],-1,0)+R.Beta*OFFSET(Table11[[#This Row],[Variance]],-1,0)</f>
        <v>0.16671583660186334</v>
      </c>
      <c r="V1166">
        <f ca="1">-LN(Table11[[#This Row],[Variance]])-(Table11[[#This Row],[Return Squared]]^2/Table11[[#This Row],[Variance]])</f>
        <v>1.7914643500128167</v>
      </c>
      <c r="X1166" s="43">
        <v>11904</v>
      </c>
      <c r="Y1166">
        <v>6.39</v>
      </c>
      <c r="Z1166">
        <v>6.39</v>
      </c>
      <c r="AA1166">
        <v>6.39</v>
      </c>
      <c r="AB1166">
        <v>6.39</v>
      </c>
      <c r="AC1166">
        <v>6.39</v>
      </c>
      <c r="AD1166">
        <v>0</v>
      </c>
      <c r="AE1166">
        <f ca="1">(SPX[[#This Row],[Close]]-OFFSET(SPX[[#This Row],[Close]],-1,0))/(OFFSET(SPX[[#This Row],[Close]],-1,0))</f>
        <v>8.858603066439516E-2</v>
      </c>
      <c r="AG1166" s="43">
        <v>44041</v>
      </c>
      <c r="AH1166">
        <v>1888.709961</v>
      </c>
      <c r="AI1166">
        <f ca="1">OFFSET(Table12[[#This Row],[Close]],-1,0)</f>
        <v>1848.73999</v>
      </c>
      <c r="AJ1166">
        <f ca="1">(Table12[[#This Row],[Close]]-Table12[[#This Row],[Offset Close]])/Table12[[#This Row],[Offset Close]]</f>
        <v>2.1620114897822916E-2</v>
      </c>
      <c r="AK1166">
        <f ca="1">Table12[[#This Row],[Return]]^2</f>
        <v>4.6742936819506439E-4</v>
      </c>
      <c r="AL1166" cm="1">
        <f t="array" aca="1" ref="AL1166" ca="1">M.Omega+M.Alpha*OFFSET(Table12[[#This Row],[Return Squared]],-1,0)+M.Beta*OFFSET(Table12[[#This Row],[Variance]],-1,0)</f>
        <v>0.16674288133365137</v>
      </c>
      <c r="AM1166">
        <f ca="1">-LN(Table12[[#This Row],[Variance]])-(Table12[[#This Row],[Return Squared]]^2/Table12[[#This Row],[Variance]])</f>
        <v>1.7913009754083595</v>
      </c>
      <c r="AO1166" s="43">
        <v>31247</v>
      </c>
      <c r="AP1166">
        <v>62.48</v>
      </c>
      <c r="AQ1166">
        <v>62.48</v>
      </c>
      <c r="AR1166">
        <v>62.48</v>
      </c>
      <c r="AS1166">
        <v>62.48</v>
      </c>
      <c r="AT1166">
        <v>62.48</v>
      </c>
      <c r="AU1166">
        <v>0</v>
      </c>
      <c r="AV1166">
        <f ca="1">(Table6[[#This Row],[Close]]-OFFSET(Table6[[#This Row],[Close]],-1,0))/(OFFSET(Table6[[#This Row],[Close]],-1,0))</f>
        <v>3.6947791164658132E-3</v>
      </c>
      <c r="AX1166" s="43">
        <v>44041</v>
      </c>
      <c r="AY1166">
        <v>1500.630005</v>
      </c>
      <c r="AZ1166">
        <f ca="1">OFFSET(Table13[[#This Row],[Close]],-1,0)</f>
        <v>1469.76001</v>
      </c>
      <c r="BA1166">
        <f ca="1">(Table13[[#This Row],[Close]]-Table13[[#This Row],[Offset Close]])/Table13[[#This Row],[Offset Close]]</f>
        <v>2.1003425586467016E-2</v>
      </c>
      <c r="BB1166">
        <f ca="1">Table13[[#This Row],[Return]]^2</f>
        <v>4.4114388636625732E-4</v>
      </c>
      <c r="BC1166">
        <f ca="1">R.Omega+R.Alpha*OFFSET(Table13[[#This Row],[Return Squared]],-1,0)+R.Beta*OFFSET(Table13[[#This Row],[Variance]],-1,0)</f>
        <v>0.16677465244221834</v>
      </c>
      <c r="BD1166">
        <f ca="1">-LN(Table13[[#This Row],[Variance]])-(Table13[[#This Row],[Return Squared]]^2/Table13[[#This Row],[Variance]])</f>
        <v>1.7911105974892998</v>
      </c>
      <c r="BF1166" s="43">
        <v>33690</v>
      </c>
      <c r="BG1166">
        <v>206.259995</v>
      </c>
      <c r="BH1166">
        <v>206.259995</v>
      </c>
      <c r="BI1166">
        <v>203.41000399999999</v>
      </c>
      <c r="BJ1166">
        <v>203.83999600000001</v>
      </c>
      <c r="BK1166">
        <v>203.83999600000001</v>
      </c>
      <c r="BL1166">
        <v>1661400</v>
      </c>
      <c r="BM1166">
        <f ca="1">(Table510[[#This Row],[Close]]-OFFSET(Table510[[#This Row],[Close]],-1,0))/(OFFSET(Table510[[#This Row],[Close]],-1,0))</f>
        <v>-1.163697120740461E-2</v>
      </c>
      <c r="BO1166" s="43">
        <v>44041</v>
      </c>
      <c r="BP1166">
        <v>119.41999800000001</v>
      </c>
      <c r="BQ1166">
        <f ca="1">OFFSET(Table14[[#This Row],[Close]],-1,0)</f>
        <v>119.279999</v>
      </c>
      <c r="BR1166">
        <f ca="1">(Table14[[#This Row],[Close]]-Table14[[#This Row],[Offset Close]])/Table14[[#This Row],[Offset Close]]</f>
        <v>1.1737005463925523E-3</v>
      </c>
      <c r="BS1166">
        <f ca="1">Table14[[#This Row],[Return]]^2</f>
        <v>1.3775729726021758E-6</v>
      </c>
      <c r="BT1166">
        <f ca="1">Table14[[#This Row],[Return Squared]]</f>
        <v>1.3775729726021758E-6</v>
      </c>
      <c r="BU1166">
        <f ca="1">-LN(Table14[[#This Row],[Variance]])-(Table14[[#This Row],[Return Squared]]^2/Table14[[#This Row],[Variance]])</f>
        <v>13.49518594508365</v>
      </c>
      <c r="BW1166" s="43">
        <v>39562</v>
      </c>
      <c r="BX1166">
        <v>101.650002</v>
      </c>
      <c r="BY1166">
        <v>101.800003</v>
      </c>
      <c r="BZ1166">
        <v>101.410004</v>
      </c>
      <c r="CA1166">
        <v>101.68</v>
      </c>
      <c r="CB1166">
        <v>70.289496999999997</v>
      </c>
      <c r="CC1166">
        <v>364000</v>
      </c>
      <c r="CD1166">
        <f ca="1">(AGG[[#This Row],[Close]]-OFFSET(AGG[[#This Row],[Close]],-1,0))/(OFFSET(AGG[[#This Row],[Close]],-1,0))</f>
        <v>-3.72328049624287E-3</v>
      </c>
      <c r="CF1166" s="43">
        <v>44041</v>
      </c>
      <c r="CG1166">
        <v>64.349997999999999</v>
      </c>
      <c r="CH1166">
        <f ca="1">OFFSET(Table15[[#This Row],[Close]],-1,0)</f>
        <v>63.68</v>
      </c>
      <c r="CI1166">
        <f ca="1">(Table15[[#This Row],[Close]]-Table15[[#This Row],[Offset Close]])/Table15[[#This Row],[Offset Close]]</f>
        <v>1.0521325376884416E-2</v>
      </c>
      <c r="CJ1166">
        <f ca="1">Table15[[#This Row],[Return]]^2</f>
        <v>1.10698287686272E-4</v>
      </c>
      <c r="CK1166">
        <f ca="1">R.Omega+R.Alpha*OFFSET(Table15[[#This Row],[Return Squared]],-1,0)+R.Beta*OFFSET(Table15[[#This Row],[Variance]],-1,0)</f>
        <v>0.16672645575647044</v>
      </c>
      <c r="CL1166">
        <f ca="1">-LN(Table15[[#This Row],[Variance]])-(Table15[[#This Row],[Return Squared]]^2/Table15[[#This Row],[Variance]])</f>
        <v>1.7914007255207836</v>
      </c>
      <c r="CN1166" s="43">
        <v>38804</v>
      </c>
      <c r="CO1166">
        <v>64.339995999999999</v>
      </c>
      <c r="CP1166">
        <v>64.519997000000004</v>
      </c>
      <c r="CQ1166">
        <v>63.650002000000001</v>
      </c>
      <c r="CR1166">
        <v>63.759998000000003</v>
      </c>
      <c r="CS1166">
        <v>41.412860999999999</v>
      </c>
      <c r="CT1166">
        <v>3977600</v>
      </c>
      <c r="CU1166">
        <f ca="1">(EFA[[#This Row],[Close]]-OFFSET(EFA[[#This Row],[Close]],-1,0))/(OFFSET(EFA[[#This Row],[Close]],-1,0))</f>
        <v>-9.6303048911294594E-3</v>
      </c>
      <c r="CW1166" s="43">
        <v>44041</v>
      </c>
      <c r="CX1166">
        <v>24.1</v>
      </c>
      <c r="CY1166">
        <f ca="1">OFFSET(Table16[[#This Row],[Close]],-1,0)</f>
        <v>25.440000999999999</v>
      </c>
      <c r="CZ1166">
        <f ca="1">(Table16[[#This Row],[Close]]-Table16[[#This Row],[Offset Close]])/Table16[[#This Row],[Offset Close]]</f>
        <v>-5.2672993212539473E-2</v>
      </c>
      <c r="DA1166">
        <f ca="1">Table16[[#This Row],[Return]]^2</f>
        <v>2.7744442139682295E-3</v>
      </c>
      <c r="DB1166">
        <f ca="1">R.Omega+R.Alpha*OFFSET(Table15[[#This Row],[Return Squared]],-1,0)+R.Beta*OFFSET(Table15[[#This Row],[Variance]],-1,0)</f>
        <v>0.16672645575647044</v>
      </c>
      <c r="DC1166">
        <f ca="1">-LN(Table16[[#This Row],[Variance]])-(Table16[[#This Row],[Return Squared]]^2/Table16[[#This Row],[Variance]])</f>
        <v>1.7913546303372048</v>
      </c>
      <c r="DE1166" s="43">
        <v>34535</v>
      </c>
      <c r="DF1166">
        <v>11.51</v>
      </c>
      <c r="DG1166">
        <v>12.13</v>
      </c>
      <c r="DH1166">
        <v>11.5</v>
      </c>
      <c r="DI1166">
        <v>11.7</v>
      </c>
      <c r="DJ1166">
        <v>11.7</v>
      </c>
      <c r="DK1166">
        <v>0</v>
      </c>
      <c r="DL1166">
        <f ca="1">(VIX_7[[#This Row],[Close]]-OFFSET(VIX_7[[#This Row],[Close]],-1,0))/(OFFSET(VIX_7[[#This Row],[Close]],-1,0))</f>
        <v>4.2918454935621398E-3</v>
      </c>
      <c r="DN1166">
        <v>1.2428381679718907E-2</v>
      </c>
      <c r="DO1166">
        <v>2.1620114897822916E-2</v>
      </c>
      <c r="DP1166">
        <v>2.1003425586467016E-2</v>
      </c>
      <c r="DQ1166">
        <v>1.0521325376884416E-2</v>
      </c>
      <c r="DR1166">
        <v>1.1737005463925523E-3</v>
      </c>
    </row>
    <row r="1167" spans="6:122" x14ac:dyDescent="0.3">
      <c r="F1167" s="43">
        <v>44042</v>
      </c>
      <c r="G1167">
        <v>3246.219971</v>
      </c>
      <c r="H1167">
        <f ca="1">OFFSET(Table11[[#This Row],[Close]],-1,0)</f>
        <v>3258.4399410000001</v>
      </c>
      <c r="I1167" s="159">
        <f ca="1">(Table11[[#This Row],[Close]]-Table11[[#This Row],[Offset Close]])/Table11[[#This Row],[Offset Close]]</f>
        <v>-3.7502517220709768E-3</v>
      </c>
      <c r="J1167">
        <f ca="1">Table11[[#This Row],[SPX Return]]^2</f>
        <v>1.4064387978896327E-5</v>
      </c>
      <c r="K1167" s="158">
        <f ca="1">Table11[[#This Row],[SPX Return]]-AVERAGE(Table11[SPX Return])</f>
        <v>-4.3028509629034614E-3</v>
      </c>
      <c r="L1167">
        <f ca="1">Table11[[#This Row],[SPX Return]]/SQRT(Table11[[#This Row],[Variance]])</f>
        <v>-9.1841648775541126E-3</v>
      </c>
      <c r="M1167">
        <f ca="1">_xlfn.RANK.EQ(Table11[[#This Row],[Residuals]],Table11[Residuals],1)</f>
        <v>267</v>
      </c>
      <c r="N1167">
        <f ca="1">(Table11[[#This Row],[Rank]]-0.5)/COUNT(Table11[Rank])</f>
        <v>0.21201272871917262</v>
      </c>
      <c r="O1167">
        <f ca="1">_xlfn.NORM.S.INV(Table11[[#This Row],[Percentile]])</f>
        <v>-0.79945702256833129</v>
      </c>
      <c r="P1167">
        <f ca="1">((Table11[[#This Row],[Residuals]]-AVERAGE(L1168:L2424))^2)</f>
        <v>1.5751452455661731E-4</v>
      </c>
      <c r="Q1167">
        <f ca="1">COUNT(Table11[SPX Return])-Table11[[#This Row],[Lag]]</f>
        <v>107</v>
      </c>
      <c r="R1167">
        <f t="shared" si="53"/>
        <v>1151</v>
      </c>
      <c r="S1167">
        <f t="shared" ca="1" si="51"/>
        <v>5.559347488384165E-2</v>
      </c>
      <c r="T1167">
        <f t="shared" ca="1" si="52"/>
        <v>-5.7183300003078537E-2</v>
      </c>
      <c r="U1167">
        <f ca="1">R.Omega+R.Alpha*OFFSET(Table11[[#This Row],[Return Squared]],-1,0)+R.Beta*OFFSET(Table11[[#This Row],[Variance]],-1,0)</f>
        <v>0.16674065178909833</v>
      </c>
      <c r="V1167">
        <f ca="1">-LN(Table11[[#This Row],[Variance]])-(Table11[[#This Row],[Return Squared]]^2/Table11[[#This Row],[Variance]])</f>
        <v>1.7913156558063708</v>
      </c>
      <c r="X1167" s="43">
        <v>11905</v>
      </c>
      <c r="Y1167">
        <v>6.52</v>
      </c>
      <c r="Z1167">
        <v>6.52</v>
      </c>
      <c r="AA1167">
        <v>6.52</v>
      </c>
      <c r="AB1167">
        <v>6.52</v>
      </c>
      <c r="AC1167">
        <v>6.52</v>
      </c>
      <c r="AD1167">
        <v>0</v>
      </c>
      <c r="AE1167">
        <f ca="1">(SPX[[#This Row],[Close]]-OFFSET(SPX[[#This Row],[Close]],-1,0))/(OFFSET(SPX[[#This Row],[Close]],-1,0))</f>
        <v>2.0344287949921738E-2</v>
      </c>
      <c r="AG1167" s="43">
        <v>44042</v>
      </c>
      <c r="AH1167">
        <v>1876.26001</v>
      </c>
      <c r="AI1167">
        <f ca="1">OFFSET(Table12[[#This Row],[Close]],-1,0)</f>
        <v>1888.709961</v>
      </c>
      <c r="AJ1167">
        <f ca="1">(Table12[[#This Row],[Close]]-Table12[[#This Row],[Offset Close]])/Table12[[#This Row],[Offset Close]]</f>
        <v>-6.5917749453750325E-3</v>
      </c>
      <c r="AK1167">
        <f ca="1">Table12[[#This Row],[Return]]^2</f>
        <v>4.3451496930474012E-5</v>
      </c>
      <c r="AL1167" cm="1">
        <f t="array" aca="1" ref="AL1167" ca="1">M.Omega+M.Alpha*OFFSET(Table12[[#This Row],[Return Squared]],-1,0)+M.Beta*OFFSET(Table12[[#This Row],[Variance]],-1,0)</f>
        <v>0.16683782427560451</v>
      </c>
      <c r="AM1167">
        <f ca="1">-LN(Table12[[#This Row],[Variance]])-(Table12[[#This Row],[Return Squared]]^2/Table12[[#This Row],[Variance]])</f>
        <v>1.7907330392058081</v>
      </c>
      <c r="AO1167" s="43">
        <v>31250</v>
      </c>
      <c r="AP1167">
        <v>62.099997999999999</v>
      </c>
      <c r="AQ1167">
        <v>62.099997999999999</v>
      </c>
      <c r="AR1167">
        <v>62.099997999999999</v>
      </c>
      <c r="AS1167">
        <v>62.099997999999999</v>
      </c>
      <c r="AT1167">
        <v>62.099997999999999</v>
      </c>
      <c r="AU1167">
        <v>0</v>
      </c>
      <c r="AV1167">
        <f ca="1">(Table6[[#This Row],[Close]]-OFFSET(Table6[[#This Row],[Close]],-1,0))/(OFFSET(Table6[[#This Row],[Close]],-1,0))</f>
        <v>-6.0819782330345318E-3</v>
      </c>
      <c r="AX1167" s="43">
        <v>44042</v>
      </c>
      <c r="AY1167">
        <v>1495.099976</v>
      </c>
      <c r="AZ1167">
        <f ca="1">OFFSET(Table13[[#This Row],[Close]],-1,0)</f>
        <v>1500.630005</v>
      </c>
      <c r="BA1167">
        <f ca="1">(Table13[[#This Row],[Close]]-Table13[[#This Row],[Offset Close]])/Table13[[#This Row],[Offset Close]]</f>
        <v>-3.6851382296597575E-3</v>
      </c>
      <c r="BB1167">
        <f ca="1">Table13[[#This Row],[Return]]^2</f>
        <v>1.3580243771699851E-5</v>
      </c>
      <c r="BC1167">
        <f ca="1">R.Omega+R.Alpha*OFFSET(Table13[[#This Row],[Return Squared]],-1,0)+R.Beta*OFFSET(Table13[[#This Row],[Variance]],-1,0)</f>
        <v>0.16685349268114419</v>
      </c>
      <c r="BD1167">
        <f ca="1">-LN(Table13[[#This Row],[Variance]])-(Table13[[#This Row],[Return Squared]]^2/Table13[[#This Row],[Variance]])</f>
        <v>1.7906391398380497</v>
      </c>
      <c r="BF1167" s="43">
        <v>33693</v>
      </c>
      <c r="BG1167">
        <v>203.83999600000001</v>
      </c>
      <c r="BH1167">
        <v>203.91000399999999</v>
      </c>
      <c r="BI1167">
        <v>202.88999899999999</v>
      </c>
      <c r="BJ1167">
        <v>202.949997</v>
      </c>
      <c r="BK1167">
        <v>202.949997</v>
      </c>
      <c r="BL1167">
        <v>1339800</v>
      </c>
      <c r="BM1167">
        <f ca="1">(Table510[[#This Row],[Close]]-OFFSET(Table510[[#This Row],[Close]],-1,0))/(OFFSET(Table510[[#This Row],[Close]],-1,0))</f>
        <v>-4.3661647246108527E-3</v>
      </c>
      <c r="BO1167" s="43">
        <v>44042</v>
      </c>
      <c r="BP1167">
        <v>119.510002</v>
      </c>
      <c r="BQ1167">
        <f ca="1">OFFSET(Table14[[#This Row],[Close]],-1,0)</f>
        <v>119.41999800000001</v>
      </c>
      <c r="BR1167">
        <f ca="1">(Table14[[#This Row],[Close]]-Table14[[#This Row],[Offset Close]])/Table14[[#This Row],[Offset Close]]</f>
        <v>7.5367611377780554E-4</v>
      </c>
      <c r="BS1167">
        <f ca="1">Table14[[#This Row],[Return]]^2</f>
        <v>5.6802768447921572E-7</v>
      </c>
      <c r="BT1167">
        <f ca="1">Table14[[#This Row],[Return Squared]]</f>
        <v>5.6802768447921572E-7</v>
      </c>
      <c r="BU1167">
        <f ca="1">-LN(Table14[[#This Row],[Variance]])-(Table14[[#This Row],[Return Squared]]^2/Table14[[#This Row],[Variance]])</f>
        <v>14.381095111105035</v>
      </c>
      <c r="BW1167" s="43">
        <v>39563</v>
      </c>
      <c r="BX1167">
        <v>101.519997</v>
      </c>
      <c r="BY1167">
        <v>101.66999800000001</v>
      </c>
      <c r="BZ1167">
        <v>101.339996</v>
      </c>
      <c r="CA1167">
        <v>101.58000199999999</v>
      </c>
      <c r="CB1167">
        <v>70.220427999999998</v>
      </c>
      <c r="CC1167">
        <v>507900</v>
      </c>
      <c r="CD1167">
        <f ca="1">(AGG[[#This Row],[Close]]-OFFSET(AGG[[#This Row],[Close]],-1,0))/(OFFSET(AGG[[#This Row],[Close]],-1,0))</f>
        <v>-9.8345790715985014E-4</v>
      </c>
      <c r="CF1167" s="43">
        <v>44042</v>
      </c>
      <c r="CG1167">
        <v>63.400002000000001</v>
      </c>
      <c r="CH1167">
        <f ca="1">OFFSET(Table15[[#This Row],[Close]],-1,0)</f>
        <v>64.349997999999999</v>
      </c>
      <c r="CI1167">
        <f ca="1">(Table15[[#This Row],[Close]]-Table15[[#This Row],[Offset Close]])/Table15[[#This Row],[Offset Close]]</f>
        <v>-1.4762953061785624E-2</v>
      </c>
      <c r="CJ1167">
        <f ca="1">Table15[[#This Row],[Return]]^2</f>
        <v>2.1794478310448553E-4</v>
      </c>
      <c r="CK1167">
        <f ca="1">R.Omega+R.Alpha*OFFSET(Table15[[#This Row],[Return Squared]],-1,0)+R.Beta*OFFSET(Table15[[#This Row],[Variance]],-1,0)</f>
        <v>0.16673714360145067</v>
      </c>
      <c r="CL1167">
        <f ca="1">-LN(Table15[[#This Row],[Variance]])-(Table15[[#This Row],[Return Squared]]^2/Table15[[#This Row],[Variance]])</f>
        <v>1.7913364121210182</v>
      </c>
      <c r="CN1167" s="43">
        <v>38805</v>
      </c>
      <c r="CO1167">
        <v>64.050003000000004</v>
      </c>
      <c r="CP1167">
        <v>64.680000000000007</v>
      </c>
      <c r="CQ1167">
        <v>63.970001000000003</v>
      </c>
      <c r="CR1167">
        <v>64.599997999999999</v>
      </c>
      <c r="CS1167">
        <v>41.958454000000003</v>
      </c>
      <c r="CT1167">
        <v>2738000</v>
      </c>
      <c r="CU1167">
        <f ca="1">(EFA[[#This Row],[Close]]-OFFSET(EFA[[#This Row],[Close]],-1,0))/(OFFSET(EFA[[#This Row],[Close]],-1,0))</f>
        <v>1.3174404428306228E-2</v>
      </c>
      <c r="CW1167" s="43">
        <v>44042</v>
      </c>
      <c r="CX1167">
        <v>24.76</v>
      </c>
      <c r="CY1167">
        <f ca="1">OFFSET(Table16[[#This Row],[Close]],-1,0)</f>
        <v>24.1</v>
      </c>
      <c r="CZ1167">
        <f ca="1">(Table16[[#This Row],[Close]]-Table16[[#This Row],[Offset Close]])/Table16[[#This Row],[Offset Close]]</f>
        <v>2.7385892116182576E-2</v>
      </c>
      <c r="DA1167">
        <f ca="1">Table16[[#This Row],[Return]]^2</f>
        <v>7.4998708699919097E-4</v>
      </c>
      <c r="DB1167">
        <f ca="1">R.Omega+R.Alpha*OFFSET(Table15[[#This Row],[Return Squared]],-1,0)+R.Beta*OFFSET(Table15[[#This Row],[Variance]],-1,0)</f>
        <v>0.16673714360145067</v>
      </c>
      <c r="DC1167">
        <f ca="1">-LN(Table16[[#This Row],[Variance]])-(Table16[[#This Row],[Return Squared]]^2/Table16[[#This Row],[Variance]])</f>
        <v>1.7913333235428464</v>
      </c>
      <c r="DE1167" s="43">
        <v>34536</v>
      </c>
      <c r="DF1167">
        <v>12.49</v>
      </c>
      <c r="DG1167">
        <v>12.56</v>
      </c>
      <c r="DH1167">
        <v>11.62</v>
      </c>
      <c r="DI1167">
        <v>11.65</v>
      </c>
      <c r="DJ1167">
        <v>11.65</v>
      </c>
      <c r="DK1167">
        <v>0</v>
      </c>
      <c r="DL1167">
        <f ca="1">(VIX_7[[#This Row],[Close]]-OFFSET(VIX_7[[#This Row],[Close]],-1,0))/(OFFSET(VIX_7[[#This Row],[Close]],-1,0))</f>
        <v>-4.2735042735041829E-3</v>
      </c>
      <c r="DN1167">
        <v>-3.7502517220709768E-3</v>
      </c>
      <c r="DO1167">
        <v>-6.5917749453750325E-3</v>
      </c>
      <c r="DP1167">
        <v>-3.6851382296597575E-3</v>
      </c>
      <c r="DQ1167">
        <v>-1.4762953061785624E-2</v>
      </c>
      <c r="DR1167">
        <v>7.5367611377780554E-4</v>
      </c>
    </row>
    <row r="1168" spans="6:122" x14ac:dyDescent="0.3">
      <c r="F1168" s="43">
        <v>44043</v>
      </c>
      <c r="G1168">
        <v>3271.1201169999999</v>
      </c>
      <c r="H1168">
        <f ca="1">OFFSET(Table11[[#This Row],[Close]],-1,0)</f>
        <v>3246.219971</v>
      </c>
      <c r="I1168" s="159">
        <f ca="1">(Table11[[#This Row],[Close]]-Table11[[#This Row],[Offset Close]])/Table11[[#This Row],[Offset Close]]</f>
        <v>7.6705048402278932E-3</v>
      </c>
      <c r="J1168">
        <f ca="1">Table11[[#This Row],[SPX Return]]^2</f>
        <v>5.8836644503959537E-5</v>
      </c>
      <c r="K1168" s="158">
        <f ca="1">Table11[[#This Row],[SPX Return]]-AVERAGE(Table11[SPX Return])</f>
        <v>7.1179055993954082E-3</v>
      </c>
      <c r="L1168">
        <f ca="1">Table11[[#This Row],[SPX Return]]/SQRT(Table11[[#This Row],[Variance]])</f>
        <v>1.8785652796422362E-2</v>
      </c>
      <c r="M1168">
        <f ca="1">_xlfn.RANK.EQ(Table11[[#This Row],[Residuals]],Table11[Residuals],1)</f>
        <v>1038</v>
      </c>
      <c r="N1168">
        <f ca="1">(Table11[[#This Row],[Rank]]-0.5)/COUNT(Table11[Rank])</f>
        <v>0.82537788385043753</v>
      </c>
      <c r="O1168">
        <f ca="1">_xlfn.NORM.S.INV(Table11[[#This Row],[Percentile]])</f>
        <v>0.93605623969774454</v>
      </c>
      <c r="P1168">
        <f ca="1">((Table11[[#This Row],[Residuals]]-AVERAGE(L1169:L2425))^2)</f>
        <v>2.4230625433859898E-4</v>
      </c>
      <c r="Q1168">
        <f ca="1">COUNT(Table11[SPX Return])-Table11[[#This Row],[Lag]]</f>
        <v>106</v>
      </c>
      <c r="R1168">
        <f t="shared" si="53"/>
        <v>1152</v>
      </c>
      <c r="S1168">
        <f t="shared" ref="S1168:S1231" ca="1" si="54">-(1/$Q$16)+2/SQRT($Q$16)</f>
        <v>5.559347488384165E-2</v>
      </c>
      <c r="T1168">
        <f t="shared" ref="T1168:T1231" ca="1" si="55">-(1/$Q$16)-2/SQRT($Q$16)</f>
        <v>-5.7183300003078537E-2</v>
      </c>
      <c r="U1168">
        <f ca="1">R.Omega+R.Alpha*OFFSET(Table11[[#This Row],[Return Squared]],-1,0)+R.Beta*OFFSET(Table11[[#This Row],[Variance]],-1,0)</f>
        <v>0.16672292234936334</v>
      </c>
      <c r="V1168">
        <f ca="1">-LN(Table11[[#This Row],[Variance]])-(Table11[[#This Row],[Return Squared]]^2/Table11[[#This Row],[Variance]])</f>
        <v>1.7914219713201969</v>
      </c>
      <c r="X1168" s="43">
        <v>11906</v>
      </c>
      <c r="Y1168">
        <v>6.8</v>
      </c>
      <c r="Z1168">
        <v>6.8</v>
      </c>
      <c r="AA1168">
        <v>6.8</v>
      </c>
      <c r="AB1168">
        <v>6.8</v>
      </c>
      <c r="AC1168">
        <v>6.8</v>
      </c>
      <c r="AD1168">
        <v>0</v>
      </c>
      <c r="AE1168">
        <f ca="1">(SPX[[#This Row],[Close]]-OFFSET(SPX[[#This Row],[Close]],-1,0))/(OFFSET(SPX[[#This Row],[Close]],-1,0))</f>
        <v>4.2944785276073663E-2</v>
      </c>
      <c r="AG1168" s="43">
        <v>44043</v>
      </c>
      <c r="AH1168">
        <v>1863.910034</v>
      </c>
      <c r="AI1168">
        <f ca="1">OFFSET(Table12[[#This Row],[Close]],-1,0)</f>
        <v>1876.26001</v>
      </c>
      <c r="AJ1168">
        <f ca="1">(Table12[[#This Row],[Close]]-Table12[[#This Row],[Offset Close]])/Table12[[#This Row],[Offset Close]]</f>
        <v>-6.5822305726166222E-3</v>
      </c>
      <c r="AK1168">
        <f ca="1">Table12[[#This Row],[Return]]^2</f>
        <v>4.3325759311088949E-5</v>
      </c>
      <c r="AL1168" cm="1">
        <f t="array" aca="1" ref="AL1168" ca="1">M.Omega+M.Alpha*OFFSET(Table12[[#This Row],[Return Squared]],-1,0)+M.Beta*OFFSET(Table12[[#This Row],[Variance]],-1,0)</f>
        <v>0.16679828986715556</v>
      </c>
      <c r="AM1168">
        <f ca="1">-LN(Table12[[#This Row],[Variance]])-(Table12[[#This Row],[Return Squared]]^2/Table12[[#This Row],[Variance]])</f>
        <v>1.7909700304511986</v>
      </c>
      <c r="AO1168" s="43">
        <v>31251</v>
      </c>
      <c r="AP1168">
        <v>61.48</v>
      </c>
      <c r="AQ1168">
        <v>61.48</v>
      </c>
      <c r="AR1168">
        <v>61.48</v>
      </c>
      <c r="AS1168">
        <v>61.48</v>
      </c>
      <c r="AT1168">
        <v>61.48</v>
      </c>
      <c r="AU1168">
        <v>0</v>
      </c>
      <c r="AV1168">
        <f ca="1">(Table6[[#This Row],[Close]]-OFFSET(Table6[[#This Row],[Close]],-1,0))/(OFFSET(Table6[[#This Row],[Close]],-1,0))</f>
        <v>-9.9838650558411041E-3</v>
      </c>
      <c r="AX1168" s="43">
        <v>44043</v>
      </c>
      <c r="AY1168">
        <v>1480.4300539999999</v>
      </c>
      <c r="AZ1168">
        <f ca="1">OFFSET(Table13[[#This Row],[Close]],-1,0)</f>
        <v>1495.099976</v>
      </c>
      <c r="BA1168">
        <f ca="1">(Table13[[#This Row],[Close]]-Table13[[#This Row],[Offset Close]])/Table13[[#This Row],[Offset Close]]</f>
        <v>-9.8120006925878269E-3</v>
      </c>
      <c r="BB1168">
        <f ca="1">Table13[[#This Row],[Return]]^2</f>
        <v>9.6275357591343996E-5</v>
      </c>
      <c r="BC1168">
        <f ca="1">R.Omega+R.Alpha*OFFSET(Table13[[#This Row],[Return Squared]],-1,0)+R.Beta*OFFSET(Table13[[#This Row],[Variance]],-1,0)</f>
        <v>0.16680178993774364</v>
      </c>
      <c r="BD1168">
        <f ca="1">-LN(Table13[[#This Row],[Variance]])-(Table13[[#This Row],[Return Squared]]^2/Table13[[#This Row],[Variance]])</f>
        <v>1.790949002504824</v>
      </c>
      <c r="BF1168" s="43">
        <v>33694</v>
      </c>
      <c r="BG1168">
        <v>202.94000199999999</v>
      </c>
      <c r="BH1168">
        <v>203.729996</v>
      </c>
      <c r="BI1168">
        <v>202.320007</v>
      </c>
      <c r="BJ1168">
        <v>203.699997</v>
      </c>
      <c r="BK1168">
        <v>203.699997</v>
      </c>
      <c r="BL1168">
        <v>1822000</v>
      </c>
      <c r="BM1168">
        <f ca="1">(Table510[[#This Row],[Close]]-OFFSET(Table510[[#This Row],[Close]],-1,0))/(OFFSET(Table510[[#This Row],[Close]],-1,0))</f>
        <v>3.6954915549961796E-3</v>
      </c>
      <c r="BO1168" s="43">
        <v>44043</v>
      </c>
      <c r="BP1168">
        <v>119.55999799999999</v>
      </c>
      <c r="BQ1168">
        <f ca="1">OFFSET(Table14[[#This Row],[Close]],-1,0)</f>
        <v>119.510002</v>
      </c>
      <c r="BR1168">
        <f ca="1">(Table14[[#This Row],[Close]]-Table14[[#This Row],[Offset Close]])/Table14[[#This Row],[Offset Close]]</f>
        <v>4.1834155437461248E-4</v>
      </c>
      <c r="BS1168">
        <f ca="1">Table14[[#This Row],[Return]]^2</f>
        <v>1.7500965611656685E-7</v>
      </c>
      <c r="BT1168">
        <f ca="1">Table14[[#This Row],[Return Squared]]</f>
        <v>1.7500965611656685E-7</v>
      </c>
      <c r="BU1168">
        <f ca="1">-LN(Table14[[#This Row],[Variance]])-(Table14[[#This Row],[Return Squared]]^2/Table14[[#This Row],[Variance]])</f>
        <v>15.558424511726527</v>
      </c>
      <c r="BW1168" s="43">
        <v>39566</v>
      </c>
      <c r="BX1168">
        <v>101.540001</v>
      </c>
      <c r="BY1168">
        <v>101.860001</v>
      </c>
      <c r="BZ1168">
        <v>101.43</v>
      </c>
      <c r="CA1168">
        <v>101.83000199999999</v>
      </c>
      <c r="CB1168">
        <v>70.393203999999997</v>
      </c>
      <c r="CC1168">
        <v>513500</v>
      </c>
      <c r="CD1168">
        <f ca="1">(AGG[[#This Row],[Close]]-OFFSET(AGG[[#This Row],[Close]],-1,0))/(OFFSET(AGG[[#This Row],[Close]],-1,0))</f>
        <v>2.4611143441402965E-3</v>
      </c>
      <c r="CF1168" s="43">
        <v>44043</v>
      </c>
      <c r="CG1168">
        <v>62.049999</v>
      </c>
      <c r="CH1168">
        <f ca="1">OFFSET(Table15[[#This Row],[Close]],-1,0)</f>
        <v>63.400002000000001</v>
      </c>
      <c r="CI1168">
        <f ca="1">(Table15[[#This Row],[Close]]-Table15[[#This Row],[Offset Close]])/Table15[[#This Row],[Offset Close]]</f>
        <v>-2.1293422041216984E-2</v>
      </c>
      <c r="CJ1168">
        <f ca="1">Table15[[#This Row],[Return]]^2</f>
        <v>4.5340982222538527E-4</v>
      </c>
      <c r="CK1168">
        <f ca="1">R.Omega+R.Alpha*OFFSET(Table15[[#This Row],[Return Squared]],-1,0)+R.Beta*OFFSET(Table15[[#This Row],[Variance]],-1,0)</f>
        <v>0.1667714367167914</v>
      </c>
      <c r="CL1168">
        <f ca="1">-LN(Table15[[#This Row],[Variance]])-(Table15[[#This Row],[Return Squared]]^2/Table15[[#This Row],[Variance]])</f>
        <v>1.791129813718388</v>
      </c>
      <c r="CN1168" s="43">
        <v>38806</v>
      </c>
      <c r="CO1168">
        <v>64.870002999999997</v>
      </c>
      <c r="CP1168">
        <v>65.519997000000004</v>
      </c>
      <c r="CQ1168">
        <v>64.860000999999997</v>
      </c>
      <c r="CR1168">
        <v>65.379997000000003</v>
      </c>
      <c r="CS1168">
        <v>42.465076000000003</v>
      </c>
      <c r="CT1168">
        <v>5073200</v>
      </c>
      <c r="CU1168">
        <f ca="1">(EFA[[#This Row],[Close]]-OFFSET(EFA[[#This Row],[Close]],-1,0))/(OFFSET(EFA[[#This Row],[Close]],-1,0))</f>
        <v>1.2074288299513626E-2</v>
      </c>
      <c r="CW1168" s="43">
        <v>44043</v>
      </c>
      <c r="CX1168">
        <v>24.459999</v>
      </c>
      <c r="CY1168">
        <f ca="1">OFFSET(Table16[[#This Row],[Close]],-1,0)</f>
        <v>24.76</v>
      </c>
      <c r="CZ1168">
        <f ca="1">(Table16[[#This Row],[Close]]-Table16[[#This Row],[Offset Close]])/Table16[[#This Row],[Offset Close]]</f>
        <v>-1.211635702746372E-2</v>
      </c>
      <c r="DA1168">
        <f ca="1">Table16[[#This Row],[Return]]^2</f>
        <v>1.4680610761696948E-4</v>
      </c>
      <c r="DB1168">
        <f ca="1">R.Omega+R.Alpha*OFFSET(Table15[[#This Row],[Return Squared]],-1,0)+R.Beta*OFFSET(Table15[[#This Row],[Variance]],-1,0)</f>
        <v>0.1667714367167914</v>
      </c>
      <c r="DC1168">
        <f ca="1">-LN(Table16[[#This Row],[Variance]])-(Table16[[#This Row],[Return Squared]]^2/Table16[[#This Row],[Variance]])</f>
        <v>1.791130917195322</v>
      </c>
      <c r="DE1168" s="43">
        <v>34537</v>
      </c>
      <c r="DF1168">
        <v>10.96</v>
      </c>
      <c r="DG1168">
        <v>11.89</v>
      </c>
      <c r="DH1168">
        <v>10.96</v>
      </c>
      <c r="DI1168">
        <v>11.22</v>
      </c>
      <c r="DJ1168">
        <v>11.22</v>
      </c>
      <c r="DK1168">
        <v>0</v>
      </c>
      <c r="DL1168">
        <f ca="1">(VIX_7[[#This Row],[Close]]-OFFSET(VIX_7[[#This Row],[Close]],-1,0))/(OFFSET(VIX_7[[#This Row],[Close]],-1,0))</f>
        <v>-3.690987124463517E-2</v>
      </c>
      <c r="DN1168">
        <v>7.6705048402278932E-3</v>
      </c>
      <c r="DO1168">
        <v>-6.5822305726166222E-3</v>
      </c>
      <c r="DP1168">
        <v>-9.8120006925878269E-3</v>
      </c>
      <c r="DQ1168">
        <v>-2.1293422041216984E-2</v>
      </c>
      <c r="DR1168">
        <v>4.1834155437461248E-4</v>
      </c>
    </row>
    <row r="1169" spans="6:122" x14ac:dyDescent="0.3">
      <c r="F1169" s="43">
        <v>44046</v>
      </c>
      <c r="G1169">
        <v>3294.610107</v>
      </c>
      <c r="H1169">
        <f ca="1">OFFSET(Table11[[#This Row],[Close]],-1,0)</f>
        <v>3271.1201169999999</v>
      </c>
      <c r="I1169" s="159">
        <f ca="1">(Table11[[#This Row],[Close]]-Table11[[#This Row],[Offset Close]])/Table11[[#This Row],[Offset Close]]</f>
        <v>7.181023368088086E-3</v>
      </c>
      <c r="J1169">
        <f ca="1">Table11[[#This Row],[SPX Return]]^2</f>
        <v>5.1567096613027158E-5</v>
      </c>
      <c r="K1169" s="158">
        <f ca="1">Table11[[#This Row],[SPX Return]]-AVERAGE(Table11[SPX Return])</f>
        <v>6.628424127255601E-3</v>
      </c>
      <c r="L1169">
        <f ca="1">Table11[[#This Row],[SPX Return]]/SQRT(Table11[[#This Row],[Variance]])</f>
        <v>1.7586939465255521E-2</v>
      </c>
      <c r="M1169">
        <f ca="1">_xlfn.RANK.EQ(Table11[[#This Row],[Residuals]],Table11[Residuals],1)</f>
        <v>1019</v>
      </c>
      <c r="N1169">
        <f ca="1">(Table11[[#This Row],[Rank]]-0.5)/COUNT(Table11[Rank])</f>
        <v>0.81026252983293556</v>
      </c>
      <c r="O1169">
        <f ca="1">_xlfn.NORM.S.INV(Table11[[#This Row],[Percentile]])</f>
        <v>0.87886414704185178</v>
      </c>
      <c r="P1169">
        <f ca="1">((Table11[[#This Row],[Residuals]]-AVERAGE(L1170:L2426))^2)</f>
        <v>2.1041315486706097E-4</v>
      </c>
      <c r="Q1169">
        <f ca="1">COUNT(Table11[SPX Return])-Table11[[#This Row],[Lag]]</f>
        <v>105</v>
      </c>
      <c r="R1169">
        <f t="shared" ref="R1169:R1232" si="56">R1168+1</f>
        <v>1153</v>
      </c>
      <c r="S1169">
        <f t="shared" ca="1" si="54"/>
        <v>5.559347488384165E-2</v>
      </c>
      <c r="T1169">
        <f t="shared" ca="1" si="55"/>
        <v>-5.7183300003078537E-2</v>
      </c>
      <c r="U1169">
        <f ca="1">R.Omega+R.Alpha*OFFSET(Table11[[#This Row],[Return Squared]],-1,0)+R.Beta*OFFSET(Table11[[#This Row],[Variance]],-1,0)</f>
        <v>0.16672170480568013</v>
      </c>
      <c r="V1169">
        <f ca="1">-LN(Table11[[#This Row],[Variance]])-(Table11[[#This Row],[Return Squared]]^2/Table11[[#This Row],[Variance]])</f>
        <v>1.7914292789577888</v>
      </c>
      <c r="X1169" s="43">
        <v>11909</v>
      </c>
      <c r="Y1169">
        <v>7.43</v>
      </c>
      <c r="Z1169">
        <v>7.43</v>
      </c>
      <c r="AA1169">
        <v>7.43</v>
      </c>
      <c r="AB1169">
        <v>7.43</v>
      </c>
      <c r="AC1169">
        <v>7.43</v>
      </c>
      <c r="AD1169">
        <v>0</v>
      </c>
      <c r="AE1169">
        <f ca="1">(SPX[[#This Row],[Close]]-OFFSET(SPX[[#This Row],[Close]],-1,0))/(OFFSET(SPX[[#This Row],[Close]],-1,0))</f>
        <v>9.2647058823529402E-2</v>
      </c>
      <c r="AG1169" s="43">
        <v>44046</v>
      </c>
      <c r="AH1169">
        <v>1884.5500489999999</v>
      </c>
      <c r="AI1169">
        <f ca="1">OFFSET(Table12[[#This Row],[Close]],-1,0)</f>
        <v>1863.910034</v>
      </c>
      <c r="AJ1169">
        <f ca="1">(Table12[[#This Row],[Close]]-Table12[[#This Row],[Offset Close]])/Table12[[#This Row],[Offset Close]]</f>
        <v>1.1073503883503397E-2</v>
      </c>
      <c r="AK1169">
        <f ca="1">Table12[[#This Row],[Return]]^2</f>
        <v>1.2262248825796481E-4</v>
      </c>
      <c r="AL1169" cm="1">
        <f t="array" aca="1" ref="AL1169" ca="1">M.Omega+M.Alpha*OFFSET(Table12[[#This Row],[Return Squared]],-1,0)+M.Beta*OFFSET(Table12[[#This Row],[Variance]],-1,0)</f>
        <v>0.16677058434683645</v>
      </c>
      <c r="AM1169">
        <f ca="1">-LN(Table12[[#This Row],[Variance]])-(Table12[[#This Row],[Return Squared]]^2/Table12[[#This Row],[Variance]])</f>
        <v>1.7911360672847609</v>
      </c>
      <c r="AO1169" s="43">
        <v>31252</v>
      </c>
      <c r="AP1169">
        <v>61.169998</v>
      </c>
      <c r="AQ1169">
        <v>61.169998</v>
      </c>
      <c r="AR1169">
        <v>61.169998</v>
      </c>
      <c r="AS1169">
        <v>61.169998</v>
      </c>
      <c r="AT1169">
        <v>61.169998</v>
      </c>
      <c r="AU1169">
        <v>0</v>
      </c>
      <c r="AV1169">
        <f ca="1">(Table6[[#This Row],[Close]]-OFFSET(Table6[[#This Row],[Close]],-1,0))/(OFFSET(Table6[[#This Row],[Close]],-1,0))</f>
        <v>-5.0423227065711975E-3</v>
      </c>
      <c r="AX1169" s="43">
        <v>44046</v>
      </c>
      <c r="AY1169">
        <v>1506.8000489999999</v>
      </c>
      <c r="AZ1169">
        <f ca="1">OFFSET(Table13[[#This Row],[Close]],-1,0)</f>
        <v>1480.4300539999999</v>
      </c>
      <c r="BA1169">
        <f ca="1">(Table13[[#This Row],[Close]]-Table13[[#This Row],[Offset Close]])/Table13[[#This Row],[Offset Close]]</f>
        <v>1.7812388318347406E-2</v>
      </c>
      <c r="BB1169">
        <f ca="1">Table13[[#This Row],[Return]]^2</f>
        <v>3.1728117760359913E-4</v>
      </c>
      <c r="BC1169">
        <f ca="1">R.Omega+R.Alpha*OFFSET(Table13[[#This Row],[Return Squared]],-1,0)+R.Beta*OFFSET(Table13[[#This Row],[Variance]],-1,0)</f>
        <v>0.16678627179581818</v>
      </c>
      <c r="BD1169">
        <f ca="1">-LN(Table13[[#This Row],[Variance]])-(Table13[[#This Row],[Return Squared]]^2/Table13[[#This Row],[Variance]])</f>
        <v>1.7910414922560522</v>
      </c>
      <c r="BF1169" s="43">
        <v>33695</v>
      </c>
      <c r="BG1169">
        <v>203.699997</v>
      </c>
      <c r="BH1169">
        <v>203.699997</v>
      </c>
      <c r="BI1169">
        <v>201.699997</v>
      </c>
      <c r="BJ1169">
        <v>202.38000500000001</v>
      </c>
      <c r="BK1169">
        <v>202.38000500000001</v>
      </c>
      <c r="BL1169">
        <v>1862600</v>
      </c>
      <c r="BM1169">
        <f ca="1">(Table510[[#This Row],[Close]]-OFFSET(Table510[[#This Row],[Close]],-1,0))/(OFFSET(Table510[[#This Row],[Close]],-1,0))</f>
        <v>-6.4800786423182179E-3</v>
      </c>
      <c r="BO1169" s="43">
        <v>44046</v>
      </c>
      <c r="BP1169">
        <v>119.400002</v>
      </c>
      <c r="BQ1169">
        <f ca="1">OFFSET(Table14[[#This Row],[Close]],-1,0)</f>
        <v>119.55999799999999</v>
      </c>
      <c r="BR1169">
        <f ca="1">(Table14[[#This Row],[Close]]-Table14[[#This Row],[Offset Close]])/Table14[[#This Row],[Offset Close]]</f>
        <v>-1.3382067804985451E-3</v>
      </c>
      <c r="BS1169">
        <f ca="1">Table14[[#This Row],[Return]]^2</f>
        <v>1.7907973873722814E-6</v>
      </c>
      <c r="BT1169">
        <f ca="1">Table14[[#This Row],[Return Squared]]</f>
        <v>1.7907973873722814E-6</v>
      </c>
      <c r="BU1169">
        <f ca="1">-LN(Table14[[#This Row],[Variance]])-(Table14[[#This Row],[Return Squared]]^2/Table14[[#This Row],[Variance]])</f>
        <v>13.232847778699805</v>
      </c>
      <c r="BW1169" s="43">
        <v>39567</v>
      </c>
      <c r="BX1169">
        <v>102.019997</v>
      </c>
      <c r="BY1169">
        <v>102.129997</v>
      </c>
      <c r="BZ1169">
        <v>101.730003</v>
      </c>
      <c r="CA1169">
        <v>101.980003</v>
      </c>
      <c r="CB1169">
        <v>70.49691</v>
      </c>
      <c r="CC1169">
        <v>697500</v>
      </c>
      <c r="CD1169">
        <f ca="1">(AGG[[#This Row],[Close]]-OFFSET(AGG[[#This Row],[Close]],-1,0))/(OFFSET(AGG[[#This Row],[Close]],-1,0))</f>
        <v>1.4730530988303738E-3</v>
      </c>
      <c r="CF1169" s="43">
        <v>44046</v>
      </c>
      <c r="CG1169">
        <v>63.259998000000003</v>
      </c>
      <c r="CH1169">
        <f ca="1">OFFSET(Table15[[#This Row],[Close]],-1,0)</f>
        <v>62.049999</v>
      </c>
      <c r="CI1169">
        <f ca="1">(Table15[[#This Row],[Close]]-Table15[[#This Row],[Offset Close]])/Table15[[#This Row],[Offset Close]]</f>
        <v>1.9500387099119911E-2</v>
      </c>
      <c r="CJ1169">
        <f ca="1">Table15[[#This Row],[Return]]^2</f>
        <v>3.8026509701552226E-4</v>
      </c>
      <c r="CK1169">
        <f ca="1">R.Omega+R.Alpha*OFFSET(Table15[[#This Row],[Return Squared]],-1,0)+R.Beta*OFFSET(Table15[[#This Row],[Variance]],-1,0)</f>
        <v>0.16685430815731012</v>
      </c>
      <c r="CL1169">
        <f ca="1">-LN(Table15[[#This Row],[Variance]])-(Table15[[#This Row],[Return Squared]]^2/Table15[[#This Row],[Variance]])</f>
        <v>1.7906333869432676</v>
      </c>
      <c r="CN1169" s="43">
        <v>38807</v>
      </c>
      <c r="CO1169">
        <v>65.050003000000004</v>
      </c>
      <c r="CP1169">
        <v>65.110000999999997</v>
      </c>
      <c r="CQ1169">
        <v>64.819999999999993</v>
      </c>
      <c r="CR1169">
        <v>64.919998000000007</v>
      </c>
      <c r="CS1169">
        <v>42.166302000000002</v>
      </c>
      <c r="CT1169">
        <v>5380100</v>
      </c>
      <c r="CU1169">
        <f ca="1">(EFA[[#This Row],[Close]]-OFFSET(EFA[[#This Row],[Close]],-1,0))/(OFFSET(EFA[[#This Row],[Close]],-1,0))</f>
        <v>-7.035775789344197E-3</v>
      </c>
      <c r="CW1169" s="43">
        <v>44046</v>
      </c>
      <c r="CX1169">
        <v>24.280000999999999</v>
      </c>
      <c r="CY1169">
        <f ca="1">OFFSET(Table16[[#This Row],[Close]],-1,0)</f>
        <v>24.459999</v>
      </c>
      <c r="CZ1169">
        <f ca="1">(Table16[[#This Row],[Close]]-Table16[[#This Row],[Offset Close]])/Table16[[#This Row],[Offset Close]]</f>
        <v>-7.3588719279997199E-3</v>
      </c>
      <c r="DA1169">
        <f ca="1">Table16[[#This Row],[Return]]^2</f>
        <v>5.4152996052702313E-5</v>
      </c>
      <c r="DB1169">
        <f ca="1">R.Omega+R.Alpha*OFFSET(Table15[[#This Row],[Return Squared]],-1,0)+R.Beta*OFFSET(Table15[[#This Row],[Variance]],-1,0)</f>
        <v>0.16685430815731012</v>
      </c>
      <c r="DC1169">
        <f ca="1">-LN(Table16[[#This Row],[Variance]])-(Table16[[#This Row],[Return Squared]]^2/Table16[[#This Row],[Variance]])</f>
        <v>1.7906342360013385</v>
      </c>
      <c r="DE1169" s="43">
        <v>34540</v>
      </c>
      <c r="DF1169">
        <v>11.87</v>
      </c>
      <c r="DG1169">
        <v>12.38</v>
      </c>
      <c r="DH1169">
        <v>11.44</v>
      </c>
      <c r="DI1169">
        <v>11.46</v>
      </c>
      <c r="DJ1169">
        <v>11.46</v>
      </c>
      <c r="DK1169">
        <v>0</v>
      </c>
      <c r="DL1169">
        <f ca="1">(VIX_7[[#This Row],[Close]]-OFFSET(VIX_7[[#This Row],[Close]],-1,0))/(OFFSET(VIX_7[[#This Row],[Close]],-1,0))</f>
        <v>2.1390374331550818E-2</v>
      </c>
      <c r="DN1169">
        <v>7.181023368088086E-3</v>
      </c>
      <c r="DO1169">
        <v>1.1073503883503397E-2</v>
      </c>
      <c r="DP1169">
        <v>1.7812388318347406E-2</v>
      </c>
      <c r="DQ1169">
        <v>1.9500387099119911E-2</v>
      </c>
      <c r="DR1169">
        <v>-1.3382067804985451E-3</v>
      </c>
    </row>
    <row r="1170" spans="6:122" x14ac:dyDescent="0.3">
      <c r="F1170" s="43">
        <v>44047</v>
      </c>
      <c r="G1170">
        <v>3306.51001</v>
      </c>
      <c r="H1170">
        <f ca="1">OFFSET(Table11[[#This Row],[Close]],-1,0)</f>
        <v>3294.610107</v>
      </c>
      <c r="I1170" s="159">
        <f ca="1">(Table11[[#This Row],[Close]]-Table11[[#This Row],[Offset Close]])/Table11[[#This Row],[Offset Close]]</f>
        <v>3.6119305816237498E-3</v>
      </c>
      <c r="J1170">
        <f ca="1">Table11[[#This Row],[SPX Return]]^2</f>
        <v>1.304604252646888E-5</v>
      </c>
      <c r="K1170" s="158">
        <f ca="1">Table11[[#This Row],[SPX Return]]-AVERAGE(Table11[SPX Return])</f>
        <v>3.0593313407912652E-3</v>
      </c>
      <c r="L1170">
        <f ca="1">Table11[[#This Row],[SPX Return]]/SQRT(Table11[[#This Row],[Variance]])</f>
        <v>8.8459972664178387E-3</v>
      </c>
      <c r="M1170">
        <f ca="1">_xlfn.RANK.EQ(Table11[[#This Row],[Residuals]],Table11[Residuals],1)</f>
        <v>855</v>
      </c>
      <c r="N1170">
        <f ca="1">(Table11[[#This Row],[Rank]]-0.5)/COUNT(Table11[Rank])</f>
        <v>0.67979315831344467</v>
      </c>
      <c r="O1170">
        <f ca="1">_xlfn.NORM.S.INV(Table11[[#This Row],[Percentile]])</f>
        <v>0.46712047866221895</v>
      </c>
      <c r="P1170">
        <f ca="1">((Table11[[#This Row],[Residuals]]-AVERAGE(L1171:L2427))^2)</f>
        <v>3.3879972634544349E-5</v>
      </c>
      <c r="Q1170">
        <f ca="1">COUNT(Table11[SPX Return])-Table11[[#This Row],[Lag]]</f>
        <v>104</v>
      </c>
      <c r="R1170">
        <f t="shared" si="56"/>
        <v>1154</v>
      </c>
      <c r="S1170">
        <f t="shared" ca="1" si="54"/>
        <v>5.559347488384165E-2</v>
      </c>
      <c r="T1170">
        <f t="shared" ca="1" si="55"/>
        <v>-5.7183300003078537E-2</v>
      </c>
      <c r="U1170">
        <f ca="1">R.Omega+R.Alpha*OFFSET(Table11[[#This Row],[Return Squared]],-1,0)+R.Beta*OFFSET(Table11[[#This Row],[Variance]],-1,0)</f>
        <v>0.16671903513812913</v>
      </c>
      <c r="V1170">
        <f ca="1">-LN(Table11[[#This Row],[Variance]])-(Table11[[#This Row],[Return Squared]]^2/Table11[[#This Row],[Variance]])</f>
        <v>1.7914453067322902</v>
      </c>
      <c r="X1170" s="43">
        <v>11910</v>
      </c>
      <c r="Y1170">
        <v>7.39</v>
      </c>
      <c r="Z1170">
        <v>7.39</v>
      </c>
      <c r="AA1170">
        <v>7.39</v>
      </c>
      <c r="AB1170">
        <v>7.39</v>
      </c>
      <c r="AC1170">
        <v>7.39</v>
      </c>
      <c r="AD1170">
        <v>0</v>
      </c>
      <c r="AE1170">
        <f ca="1">(SPX[[#This Row],[Close]]-OFFSET(SPX[[#This Row],[Close]],-1,0))/(OFFSET(SPX[[#This Row],[Close]],-1,0))</f>
        <v>-5.3835800807537065E-3</v>
      </c>
      <c r="AG1170" s="43">
        <v>44047</v>
      </c>
      <c r="AH1170">
        <v>1894.459961</v>
      </c>
      <c r="AI1170">
        <f ca="1">OFFSET(Table12[[#This Row],[Close]],-1,0)</f>
        <v>1884.5500489999999</v>
      </c>
      <c r="AJ1170">
        <f ca="1">(Table12[[#This Row],[Close]]-Table12[[#This Row],[Offset Close]])/Table12[[#This Row],[Offset Close]]</f>
        <v>5.2585029541977833E-3</v>
      </c>
      <c r="AK1170">
        <f ca="1">Table12[[#This Row],[Return]]^2</f>
        <v>2.7651853319306813E-5</v>
      </c>
      <c r="AL1170" cm="1">
        <f t="array" aca="1" ref="AL1170" ca="1">M.Omega+M.Alpha*OFFSET(Table12[[#This Row],[Return Squared]],-1,0)+M.Beta*OFFSET(Table12[[#This Row],[Variance]],-1,0)</f>
        <v>0.16677101466484978</v>
      </c>
      <c r="AM1170">
        <f ca="1">-LN(Table12[[#This Row],[Variance]])-(Table12[[#This Row],[Return Squared]]^2/Table12[[#This Row],[Variance]])</f>
        <v>1.7911335725653945</v>
      </c>
      <c r="AO1170" s="43">
        <v>31253</v>
      </c>
      <c r="AP1170">
        <v>61.169998</v>
      </c>
      <c r="AQ1170">
        <v>61.169998</v>
      </c>
      <c r="AR1170">
        <v>61.169998</v>
      </c>
      <c r="AS1170">
        <v>61.169998</v>
      </c>
      <c r="AT1170">
        <v>61.169998</v>
      </c>
      <c r="AU1170">
        <v>0</v>
      </c>
      <c r="AV1170">
        <f ca="1">(Table6[[#This Row],[Close]]-OFFSET(Table6[[#This Row],[Close]],-1,0))/(OFFSET(Table6[[#This Row],[Close]],-1,0))</f>
        <v>0</v>
      </c>
      <c r="AX1170" s="43">
        <v>44047</v>
      </c>
      <c r="AY1170">
        <v>1517.209961</v>
      </c>
      <c r="AZ1170">
        <f ca="1">OFFSET(Table13[[#This Row],[Close]],-1,0)</f>
        <v>1506.8000489999999</v>
      </c>
      <c r="BA1170">
        <f ca="1">(Table13[[#This Row],[Close]]-Table13[[#This Row],[Offset Close]])/Table13[[#This Row],[Offset Close]]</f>
        <v>6.9086220211558259E-3</v>
      </c>
      <c r="BB1170">
        <f ca="1">Table13[[#This Row],[Return]]^2</f>
        <v>4.772905823119921E-5</v>
      </c>
      <c r="BC1170">
        <f ca="1">R.Omega+R.Alpha*OFFSET(Table13[[#This Row],[Return Squared]],-1,0)+R.Beta*OFFSET(Table13[[#This Row],[Variance]],-1,0)</f>
        <v>0.16683066055147341</v>
      </c>
      <c r="BD1170">
        <f ca="1">-LN(Table13[[#This Row],[Variance]])-(Table13[[#This Row],[Return Squared]]^2/Table13[[#This Row],[Variance]])</f>
        <v>1.7907759760388506</v>
      </c>
      <c r="BF1170" s="43">
        <v>33696</v>
      </c>
      <c r="BG1170">
        <v>202.38999899999999</v>
      </c>
      <c r="BH1170">
        <v>202.550003</v>
      </c>
      <c r="BI1170">
        <v>200.35000600000001</v>
      </c>
      <c r="BJ1170">
        <v>200.490005</v>
      </c>
      <c r="BK1170">
        <v>200.490005</v>
      </c>
      <c r="BL1170">
        <v>1851100</v>
      </c>
      <c r="BM1170">
        <f ca="1">(Table510[[#This Row],[Close]]-OFFSET(Table510[[#This Row],[Close]],-1,0))/(OFFSET(Table510[[#This Row],[Close]],-1,0))</f>
        <v>-9.3388672462974519E-3</v>
      </c>
      <c r="BO1170" s="43">
        <v>44047</v>
      </c>
      <c r="BP1170">
        <v>119.629997</v>
      </c>
      <c r="BQ1170">
        <f ca="1">OFFSET(Table14[[#This Row],[Close]],-1,0)</f>
        <v>119.400002</v>
      </c>
      <c r="BR1170">
        <f ca="1">(Table14[[#This Row],[Close]]-Table14[[#This Row],[Offset Close]])/Table14[[#This Row],[Offset Close]]</f>
        <v>1.9262562491414565E-3</v>
      </c>
      <c r="BS1170">
        <f ca="1">Table14[[#This Row],[Return]]^2</f>
        <v>3.7104631373565131E-6</v>
      </c>
      <c r="BT1170">
        <f ca="1">Table14[[#This Row],[Return Squared]]</f>
        <v>3.7104631373565131E-6</v>
      </c>
      <c r="BU1170">
        <f ca="1">-LN(Table14[[#This Row],[Variance]])-(Table14[[#This Row],[Return Squared]]^2/Table14[[#This Row],[Variance]])</f>
        <v>12.504350143806032</v>
      </c>
      <c r="BW1170" s="43">
        <v>39568</v>
      </c>
      <c r="BX1170">
        <v>101.970001</v>
      </c>
      <c r="BY1170">
        <v>102.599998</v>
      </c>
      <c r="BZ1170">
        <v>101.480003</v>
      </c>
      <c r="CA1170">
        <v>102.599998</v>
      </c>
      <c r="CB1170">
        <v>70.925528999999997</v>
      </c>
      <c r="CC1170">
        <v>813300</v>
      </c>
      <c r="CD1170">
        <f ca="1">(AGG[[#This Row],[Close]]-OFFSET(AGG[[#This Row],[Close]],-1,0))/(OFFSET(AGG[[#This Row],[Close]],-1,0))</f>
        <v>6.0795742475120637E-3</v>
      </c>
      <c r="CF1170" s="43">
        <v>44047</v>
      </c>
      <c r="CG1170">
        <v>63.610000999999997</v>
      </c>
      <c r="CH1170">
        <f ca="1">OFFSET(Table15[[#This Row],[Close]],-1,0)</f>
        <v>63.259998000000003</v>
      </c>
      <c r="CI1170">
        <f ca="1">(Table15[[#This Row],[Close]]-Table15[[#This Row],[Offset Close]])/Table15[[#This Row],[Offset Close]]</f>
        <v>5.5327696975266084E-3</v>
      </c>
      <c r="CJ1170">
        <f ca="1">Table15[[#This Row],[Return]]^2</f>
        <v>3.0611540525868675E-5</v>
      </c>
      <c r="CK1170">
        <f ca="1">R.Omega+R.Alpha*OFFSET(Table15[[#This Row],[Return Squared]],-1,0)+R.Beta*OFFSET(Table15[[#This Row],[Variance]],-1,0)</f>
        <v>0.16689403198437075</v>
      </c>
      <c r="CL1170">
        <f ca="1">-LN(Table15[[#This Row],[Variance]])-(Table15[[#This Row],[Return Squared]]^2/Table15[[#This Row],[Variance]])</f>
        <v>1.7903962013714725</v>
      </c>
      <c r="CN1170" s="43">
        <v>38810</v>
      </c>
      <c r="CO1170">
        <v>65.180000000000007</v>
      </c>
      <c r="CP1170">
        <v>65.860000999999997</v>
      </c>
      <c r="CQ1170">
        <v>65.120002999999997</v>
      </c>
      <c r="CR1170">
        <v>65.629997000000003</v>
      </c>
      <c r="CS1170">
        <v>42.627459999999999</v>
      </c>
      <c r="CT1170">
        <v>6945100</v>
      </c>
      <c r="CU1170">
        <f ca="1">(EFA[[#This Row],[Close]]-OFFSET(EFA[[#This Row],[Close]],-1,0))/(OFFSET(EFA[[#This Row],[Close]],-1,0))</f>
        <v>1.0936522209997544E-2</v>
      </c>
      <c r="CW1170" s="43">
        <v>44047</v>
      </c>
      <c r="CX1170">
        <v>23.76</v>
      </c>
      <c r="CY1170">
        <f ca="1">OFFSET(Table16[[#This Row],[Close]],-1,0)</f>
        <v>24.280000999999999</v>
      </c>
      <c r="CZ1170">
        <f ca="1">(Table16[[#This Row],[Close]]-Table16[[#This Row],[Offset Close]])/Table16[[#This Row],[Offset Close]]</f>
        <v>-2.1416844257955224E-2</v>
      </c>
      <c r="DA1170">
        <f ca="1">Table16[[#This Row],[Return]]^2</f>
        <v>4.5868121796950964E-4</v>
      </c>
      <c r="DB1170">
        <f ca="1">R.Omega+R.Alpha*OFFSET(Table15[[#This Row],[Return Squared]],-1,0)+R.Beta*OFFSET(Table15[[#This Row],[Variance]],-1,0)</f>
        <v>0.16689403198437075</v>
      </c>
      <c r="DC1170">
        <f ca="1">-LN(Table16[[#This Row],[Variance]])-(Table16[[#This Row],[Return Squared]]^2/Table16[[#This Row],[Variance]])</f>
        <v>1.7903949463751685</v>
      </c>
      <c r="DE1170" s="43">
        <v>34541</v>
      </c>
      <c r="DF1170">
        <v>11.78</v>
      </c>
      <c r="DG1170">
        <v>12.02</v>
      </c>
      <c r="DH1170">
        <v>11.65</v>
      </c>
      <c r="DI1170">
        <v>11.66</v>
      </c>
      <c r="DJ1170">
        <v>11.66</v>
      </c>
      <c r="DK1170">
        <v>0</v>
      </c>
      <c r="DL1170">
        <f ca="1">(VIX_7[[#This Row],[Close]]-OFFSET(VIX_7[[#This Row],[Close]],-1,0))/(OFFSET(VIX_7[[#This Row],[Close]],-1,0))</f>
        <v>1.745200698080273E-2</v>
      </c>
      <c r="DN1170">
        <v>3.6119305816237498E-3</v>
      </c>
      <c r="DO1170">
        <v>5.2585029541977833E-3</v>
      </c>
      <c r="DP1170">
        <v>6.9086220211558259E-3</v>
      </c>
      <c r="DQ1170">
        <v>5.5327696975266084E-3</v>
      </c>
      <c r="DR1170">
        <v>1.9262562491414565E-3</v>
      </c>
    </row>
    <row r="1171" spans="6:122" x14ac:dyDescent="0.3">
      <c r="F1171" s="43">
        <v>44048</v>
      </c>
      <c r="G1171">
        <v>3327.7700199999999</v>
      </c>
      <c r="H1171">
        <f ca="1">OFFSET(Table11[[#This Row],[Close]],-1,0)</f>
        <v>3306.51001</v>
      </c>
      <c r="I1171" s="159">
        <f ca="1">(Table11[[#This Row],[Close]]-Table11[[#This Row],[Offset Close]])/Table11[[#This Row],[Offset Close]]</f>
        <v>6.4297431236265837E-3</v>
      </c>
      <c r="J1171">
        <f ca="1">Table11[[#This Row],[SPX Return]]^2</f>
        <v>4.1341596635823337E-5</v>
      </c>
      <c r="K1171" s="158">
        <f ca="1">Table11[[#This Row],[SPX Return]]-AVERAGE(Table11[SPX Return])</f>
        <v>5.8771438827940987E-3</v>
      </c>
      <c r="L1171">
        <f ca="1">Table11[[#This Row],[SPX Return]]/SQRT(Table11[[#This Row],[Variance]])</f>
        <v>1.5747659154341391E-2</v>
      </c>
      <c r="M1171">
        <f ca="1">_xlfn.RANK.EQ(Table11[[#This Row],[Residuals]],Table11[Residuals],1)</f>
        <v>989</v>
      </c>
      <c r="N1171">
        <f ca="1">(Table11[[#This Row],[Rank]]-0.5)/COUNT(Table11[Rank])</f>
        <v>0.78639618138424816</v>
      </c>
      <c r="O1171">
        <f ca="1">_xlfn.NORM.S.INV(Table11[[#This Row],[Percentile]])</f>
        <v>0.79397903364402311</v>
      </c>
      <c r="P1171">
        <f ca="1">((Table11[[#This Row],[Residuals]]-AVERAGE(L1172:L2428))^2)</f>
        <v>1.6504646180554665E-4</v>
      </c>
      <c r="Q1171">
        <f ca="1">COUNT(Table11[SPX Return])-Table11[[#This Row],[Lag]]</f>
        <v>103</v>
      </c>
      <c r="R1171">
        <f t="shared" si="56"/>
        <v>1155</v>
      </c>
      <c r="S1171">
        <f t="shared" ca="1" si="54"/>
        <v>5.559347488384165E-2</v>
      </c>
      <c r="T1171">
        <f t="shared" ca="1" si="55"/>
        <v>-5.7183300003078537E-2</v>
      </c>
      <c r="U1171">
        <f ca="1">R.Omega+R.Alpha*OFFSET(Table11[[#This Row],[Return Squared]],-1,0)+R.Beta*OFFSET(Table11[[#This Row],[Variance]],-1,0)</f>
        <v>0.16670753610732181</v>
      </c>
      <c r="V1171">
        <f ca="1">-LN(Table11[[#This Row],[Variance]])-(Table11[[#This Row],[Return Squared]]^2/Table11[[#This Row],[Variance]])</f>
        <v>1.7915142723925594</v>
      </c>
      <c r="X1171" s="43">
        <v>11911</v>
      </c>
      <c r="Y1171">
        <v>7.65</v>
      </c>
      <c r="Z1171">
        <v>7.65</v>
      </c>
      <c r="AA1171">
        <v>7.65</v>
      </c>
      <c r="AB1171">
        <v>7.65</v>
      </c>
      <c r="AC1171">
        <v>7.65</v>
      </c>
      <c r="AD1171">
        <v>0</v>
      </c>
      <c r="AE1171">
        <f ca="1">(SPX[[#This Row],[Close]]-OFFSET(SPX[[#This Row],[Close]],-1,0))/(OFFSET(SPX[[#This Row],[Close]],-1,0))</f>
        <v>3.5182679296346504E-2</v>
      </c>
      <c r="AG1171" s="43">
        <v>44048</v>
      </c>
      <c r="AH1171">
        <v>1920.530029</v>
      </c>
      <c r="AI1171">
        <f ca="1">OFFSET(Table12[[#This Row],[Close]],-1,0)</f>
        <v>1894.459961</v>
      </c>
      <c r="AJ1171">
        <f ca="1">(Table12[[#This Row],[Close]]-Table12[[#This Row],[Offset Close]])/Table12[[#This Row],[Offset Close]]</f>
        <v>1.3761213505002649E-2</v>
      </c>
      <c r="AK1171">
        <f ca="1">Table12[[#This Row],[Return]]^2</f>
        <v>1.8937099713026728E-4</v>
      </c>
      <c r="AL1171" cm="1">
        <f t="array" aca="1" ref="AL1171" ca="1">M.Omega+M.Alpha*OFFSET(Table12[[#This Row],[Return Squared]],-1,0)+M.Beta*OFFSET(Table12[[#This Row],[Variance]],-1,0)</f>
        <v>0.16674757322872447</v>
      </c>
      <c r="AM1171">
        <f ca="1">-LN(Table12[[#This Row],[Variance]])-(Table12[[#This Row],[Return Squared]]^2/Table12[[#This Row],[Variance]])</f>
        <v>1.7912739325794358</v>
      </c>
      <c r="AO1171" s="43">
        <v>31254</v>
      </c>
      <c r="AP1171">
        <v>60.970001000000003</v>
      </c>
      <c r="AQ1171">
        <v>60.970001000000003</v>
      </c>
      <c r="AR1171">
        <v>60.970001000000003</v>
      </c>
      <c r="AS1171">
        <v>60.970001000000003</v>
      </c>
      <c r="AT1171">
        <v>60.970001000000003</v>
      </c>
      <c r="AU1171">
        <v>0</v>
      </c>
      <c r="AV1171">
        <f ca="1">(Table6[[#This Row],[Close]]-OFFSET(Table6[[#This Row],[Close]],-1,0))/(OFFSET(Table6[[#This Row],[Close]],-1,0))</f>
        <v>-3.2695276530824179E-3</v>
      </c>
      <c r="AX1171" s="43">
        <v>44048</v>
      </c>
      <c r="AY1171">
        <v>1546.23999</v>
      </c>
      <c r="AZ1171">
        <f ca="1">OFFSET(Table13[[#This Row],[Close]],-1,0)</f>
        <v>1517.209961</v>
      </c>
      <c r="BA1171">
        <f ca="1">(Table13[[#This Row],[Close]]-Table13[[#This Row],[Offset Close]])/Table13[[#This Row],[Offset Close]]</f>
        <v>1.9133824418649473E-2</v>
      </c>
      <c r="BB1171">
        <f ca="1">Table13[[#This Row],[Return]]^2</f>
        <v>3.6610323688370688E-4</v>
      </c>
      <c r="BC1171">
        <f ca="1">R.Omega+R.Alpha*OFFSET(Table13[[#This Row],[Return Squared]],-1,0)+R.Beta*OFFSET(Table13[[#This Row],[Variance]],-1,0)</f>
        <v>0.16679434465058898</v>
      </c>
      <c r="BD1171">
        <f ca="1">-LN(Table13[[#This Row],[Variance]])-(Table13[[#This Row],[Return Squared]]^2/Table13[[#This Row],[Variance]])</f>
        <v>1.7909928910308772</v>
      </c>
      <c r="BF1171" s="43">
        <v>33697</v>
      </c>
      <c r="BG1171">
        <v>200.479996</v>
      </c>
      <c r="BH1171">
        <v>200.5</v>
      </c>
      <c r="BI1171">
        <v>198.55999800000001</v>
      </c>
      <c r="BJ1171">
        <v>199.03999300000001</v>
      </c>
      <c r="BK1171">
        <v>199.03999300000001</v>
      </c>
      <c r="BL1171">
        <v>1885300</v>
      </c>
      <c r="BM1171">
        <f ca="1">(Table510[[#This Row],[Close]]-OFFSET(Table510[[#This Row],[Close]],-1,0))/(OFFSET(Table510[[#This Row],[Close]],-1,0))</f>
        <v>-7.2323405847587599E-3</v>
      </c>
      <c r="BO1171" s="43">
        <v>44048</v>
      </c>
      <c r="BP1171">
        <v>119.400002</v>
      </c>
      <c r="BQ1171">
        <f ca="1">OFFSET(Table14[[#This Row],[Close]],-1,0)</f>
        <v>119.629997</v>
      </c>
      <c r="BR1171">
        <f ca="1">(Table14[[#This Row],[Close]]-Table14[[#This Row],[Offset Close]])/Table14[[#This Row],[Offset Close]]</f>
        <v>-1.9225529195658374E-3</v>
      </c>
      <c r="BS1171">
        <f ca="1">Table14[[#This Row],[Return]]^2</f>
        <v>3.6962097285311252E-6</v>
      </c>
      <c r="BT1171">
        <f ca="1">Table14[[#This Row],[Return Squared]]</f>
        <v>3.6962097285311252E-6</v>
      </c>
      <c r="BU1171">
        <f ca="1">-LN(Table14[[#This Row],[Variance]])-(Table14[[#This Row],[Return Squared]]^2/Table14[[#This Row],[Variance]])</f>
        <v>12.508198964852582</v>
      </c>
      <c r="BW1171" s="43">
        <v>39569</v>
      </c>
      <c r="BX1171">
        <v>102.360001</v>
      </c>
      <c r="BY1171">
        <v>102.370003</v>
      </c>
      <c r="BZ1171">
        <v>101.91999800000001</v>
      </c>
      <c r="CA1171">
        <v>102.099998</v>
      </c>
      <c r="CB1171">
        <v>70.804893000000007</v>
      </c>
      <c r="CC1171">
        <v>503200</v>
      </c>
      <c r="CD1171">
        <f ca="1">(AGG[[#This Row],[Close]]-OFFSET(AGG[[#This Row],[Close]],-1,0))/(OFFSET(AGG[[#This Row],[Close]],-1,0))</f>
        <v>-4.8732944419745509E-3</v>
      </c>
      <c r="CF1171" s="43">
        <v>44048</v>
      </c>
      <c r="CG1171">
        <v>63.82</v>
      </c>
      <c r="CH1171">
        <f ca="1">OFFSET(Table15[[#This Row],[Close]],-1,0)</f>
        <v>63.610000999999997</v>
      </c>
      <c r="CI1171">
        <f ca="1">(Table15[[#This Row],[Close]]-Table15[[#This Row],[Offset Close]])/Table15[[#This Row],[Offset Close]]</f>
        <v>3.3013519367811892E-3</v>
      </c>
      <c r="CJ1171">
        <f ca="1">Table15[[#This Row],[Return]]^2</f>
        <v>1.0898924610488909E-5</v>
      </c>
      <c r="CK1171">
        <f ca="1">R.Omega+R.Alpha*OFFSET(Table15[[#This Row],[Return Squared]],-1,0)+R.Beta*OFFSET(Table15[[#This Row],[Variance]],-1,0)</f>
        <v>0.16683442527419079</v>
      </c>
      <c r="CL1171">
        <f ca="1">-LN(Table15[[#This Row],[Variance]])-(Table15[[#This Row],[Return Squared]]^2/Table15[[#This Row],[Variance]])</f>
        <v>1.7907534231043432</v>
      </c>
      <c r="CN1171" s="43">
        <v>38811</v>
      </c>
      <c r="CO1171">
        <v>65.800003000000004</v>
      </c>
      <c r="CP1171">
        <v>66.169998000000007</v>
      </c>
      <c r="CQ1171">
        <v>65.739998</v>
      </c>
      <c r="CR1171">
        <v>66.150002000000001</v>
      </c>
      <c r="CS1171">
        <v>42.965201999999998</v>
      </c>
      <c r="CT1171">
        <v>3560600</v>
      </c>
      <c r="CU1171">
        <f ca="1">(EFA[[#This Row],[Close]]-OFFSET(EFA[[#This Row],[Close]],-1,0))/(OFFSET(EFA[[#This Row],[Close]],-1,0))</f>
        <v>7.92328239783399E-3</v>
      </c>
      <c r="CW1171" s="43">
        <v>44048</v>
      </c>
      <c r="CX1171">
        <v>22.99</v>
      </c>
      <c r="CY1171">
        <f ca="1">OFFSET(Table16[[#This Row],[Close]],-1,0)</f>
        <v>23.76</v>
      </c>
      <c r="CZ1171">
        <f ca="1">(Table16[[#This Row],[Close]]-Table16[[#This Row],[Offset Close]])/Table16[[#This Row],[Offset Close]]</f>
        <v>-3.2407407407407537E-2</v>
      </c>
      <c r="DA1171">
        <f ca="1">Table16[[#This Row],[Return]]^2</f>
        <v>1.050240054869693E-3</v>
      </c>
      <c r="DB1171">
        <f ca="1">R.Omega+R.Alpha*OFFSET(Table15[[#This Row],[Return Squared]],-1,0)+R.Beta*OFFSET(Table15[[#This Row],[Variance]],-1,0)</f>
        <v>0.16683442527419079</v>
      </c>
      <c r="DC1171">
        <f ca="1">-LN(Table16[[#This Row],[Variance]])-(Table16[[#This Row],[Return Squared]]^2/Table16[[#This Row],[Variance]])</f>
        <v>1.7907468124459944</v>
      </c>
      <c r="DE1171" s="43">
        <v>34542</v>
      </c>
      <c r="DF1171">
        <v>11.93</v>
      </c>
      <c r="DG1171">
        <v>12.26</v>
      </c>
      <c r="DH1171">
        <v>11.86</v>
      </c>
      <c r="DI1171">
        <v>11.93</v>
      </c>
      <c r="DJ1171">
        <v>11.93</v>
      </c>
      <c r="DK1171">
        <v>0</v>
      </c>
      <c r="DL1171">
        <f ca="1">(VIX_7[[#This Row],[Close]]-OFFSET(VIX_7[[#This Row],[Close]],-1,0))/(OFFSET(VIX_7[[#This Row],[Close]],-1,0))</f>
        <v>2.3156089193825006E-2</v>
      </c>
      <c r="DN1171">
        <v>6.4297431236265837E-3</v>
      </c>
      <c r="DO1171">
        <v>1.3761213505002649E-2</v>
      </c>
      <c r="DP1171">
        <v>1.9133824418649473E-2</v>
      </c>
      <c r="DQ1171">
        <v>3.3013519367811892E-3</v>
      </c>
      <c r="DR1171">
        <v>-1.9225529195658374E-3</v>
      </c>
    </row>
    <row r="1172" spans="6:122" x14ac:dyDescent="0.3">
      <c r="F1172" s="43">
        <v>44049</v>
      </c>
      <c r="G1172">
        <v>3349.1599120000001</v>
      </c>
      <c r="H1172">
        <f ca="1">OFFSET(Table11[[#This Row],[Close]],-1,0)</f>
        <v>3327.7700199999999</v>
      </c>
      <c r="I1172" s="159">
        <f ca="1">(Table11[[#This Row],[Close]]-Table11[[#This Row],[Offset Close]])/Table11[[#This Row],[Offset Close]]</f>
        <v>6.4276953850314891E-3</v>
      </c>
      <c r="J1172">
        <f ca="1">Table11[[#This Row],[SPX Return]]^2</f>
        <v>4.13152679627551E-5</v>
      </c>
      <c r="K1172" s="158">
        <f ca="1">Table11[[#This Row],[SPX Return]]-AVERAGE(Table11[SPX Return])</f>
        <v>5.8750961441990041E-3</v>
      </c>
      <c r="L1172">
        <f ca="1">Table11[[#This Row],[SPX Return]]/SQRT(Table11[[#This Row],[Variance]])</f>
        <v>1.5742689911129679E-2</v>
      </c>
      <c r="M1172">
        <f ca="1">_xlfn.RANK.EQ(Table11[[#This Row],[Residuals]],Table11[Residuals],1)</f>
        <v>988</v>
      </c>
      <c r="N1172">
        <f ca="1">(Table11[[#This Row],[Rank]]-0.5)/COUNT(Table11[Rank])</f>
        <v>0.78560063643595868</v>
      </c>
      <c r="O1172">
        <f ca="1">_xlfn.NORM.S.INV(Table11[[#This Row],[Percentile]])</f>
        <v>0.79124895834092035</v>
      </c>
      <c r="P1172">
        <f ca="1">((Table11[[#This Row],[Residuals]]-AVERAGE(L1173:L2429))^2)</f>
        <v>1.6820069221980578E-4</v>
      </c>
      <c r="Q1172">
        <f ca="1">COUNT(Table11[SPX Return])-Table11[[#This Row],[Lag]]</f>
        <v>102</v>
      </c>
      <c r="R1172">
        <f t="shared" si="56"/>
        <v>1156</v>
      </c>
      <c r="S1172">
        <f t="shared" ca="1" si="54"/>
        <v>5.559347488384165E-2</v>
      </c>
      <c r="T1172">
        <f t="shared" ca="1" si="55"/>
        <v>-5.7183300003078537E-2</v>
      </c>
      <c r="U1172">
        <f ca="1">R.Omega+R.Alpha*OFFSET(Table11[[#This Row],[Return Squared]],-1,0)+R.Beta*OFFSET(Table11[[#This Row],[Variance]],-1,0)</f>
        <v>0.16670656067428402</v>
      </c>
      <c r="V1172">
        <f ca="1">-LN(Table11[[#This Row],[Variance]])-(Table11[[#This Row],[Return Squared]]^2/Table11[[#This Row],[Variance]])</f>
        <v>1.7915201235860962</v>
      </c>
      <c r="X1172" s="43">
        <v>11912</v>
      </c>
      <c r="Y1172">
        <v>7.61</v>
      </c>
      <c r="Z1172">
        <v>7.61</v>
      </c>
      <c r="AA1172">
        <v>7.61</v>
      </c>
      <c r="AB1172">
        <v>7.61</v>
      </c>
      <c r="AC1172">
        <v>7.61</v>
      </c>
      <c r="AD1172">
        <v>0</v>
      </c>
      <c r="AE1172">
        <f ca="1">(SPX[[#This Row],[Close]]-OFFSET(SPX[[#This Row],[Close]],-1,0))/(OFFSET(SPX[[#This Row],[Close]],-1,0))</f>
        <v>-5.2287581699346445E-3</v>
      </c>
      <c r="AG1172" s="43">
        <v>44049</v>
      </c>
      <c r="AH1172">
        <v>1915.099976</v>
      </c>
      <c r="AI1172">
        <f ca="1">OFFSET(Table12[[#This Row],[Close]],-1,0)</f>
        <v>1920.530029</v>
      </c>
      <c r="AJ1172">
        <f ca="1">(Table12[[#This Row],[Close]]-Table12[[#This Row],[Offset Close]])/Table12[[#This Row],[Offset Close]]</f>
        <v>-2.8273720889578674E-3</v>
      </c>
      <c r="AK1172">
        <f ca="1">Table12[[#This Row],[Return]]^2</f>
        <v>7.9940329294179747E-6</v>
      </c>
      <c r="AL1172" cm="1">
        <f t="array" aca="1" ref="AL1172" ca="1">M.Omega+M.Alpha*OFFSET(Table12[[#This Row],[Return Squared]],-1,0)+M.Beta*OFFSET(Table12[[#This Row],[Variance]],-1,0)</f>
        <v>0.16677159400938948</v>
      </c>
      <c r="AM1172">
        <f ca="1">-LN(Table12[[#This Row],[Variance]])-(Table12[[#This Row],[Return Squared]]^2/Table12[[#This Row],[Variance]])</f>
        <v>1.7911301028808457</v>
      </c>
      <c r="AO1172" s="43">
        <v>31257</v>
      </c>
      <c r="AP1172">
        <v>60.060001</v>
      </c>
      <c r="AQ1172">
        <v>60.060001</v>
      </c>
      <c r="AR1172">
        <v>60.060001</v>
      </c>
      <c r="AS1172">
        <v>60.060001</v>
      </c>
      <c r="AT1172">
        <v>60.060001</v>
      </c>
      <c r="AU1172">
        <v>0</v>
      </c>
      <c r="AV1172">
        <f ca="1">(Table6[[#This Row],[Close]]-OFFSET(Table6[[#This Row],[Close]],-1,0))/(OFFSET(Table6[[#This Row],[Close]],-1,0))</f>
        <v>-1.4925372889529781E-2</v>
      </c>
      <c r="AX1172" s="43">
        <v>44049</v>
      </c>
      <c r="AY1172">
        <v>1544.619995</v>
      </c>
      <c r="AZ1172">
        <f ca="1">OFFSET(Table13[[#This Row],[Close]],-1,0)</f>
        <v>1546.23999</v>
      </c>
      <c r="BA1172">
        <f ca="1">(Table13[[#This Row],[Close]]-Table13[[#This Row],[Offset Close]])/Table13[[#This Row],[Offset Close]]</f>
        <v>-1.0476995876946742E-3</v>
      </c>
      <c r="BB1172">
        <f ca="1">Table13[[#This Row],[Return]]^2</f>
        <v>1.0976744260555902E-6</v>
      </c>
      <c r="BC1172">
        <f ca="1">R.Omega+R.Alpha*OFFSET(Table13[[#This Row],[Return Squared]],-1,0)+R.Beta*OFFSET(Table13[[#This Row],[Variance]],-1,0)</f>
        <v>0.166848517064633</v>
      </c>
      <c r="BD1172">
        <f ca="1">-LN(Table13[[#This Row],[Variance]])-(Table13[[#This Row],[Return Squared]]^2/Table13[[#This Row],[Variance]])</f>
        <v>1.7906689616526124</v>
      </c>
      <c r="BF1172" s="43">
        <v>33700</v>
      </c>
      <c r="BG1172">
        <v>199.03999300000001</v>
      </c>
      <c r="BH1172">
        <v>199.58999600000001</v>
      </c>
      <c r="BI1172">
        <v>199.03999300000001</v>
      </c>
      <c r="BJ1172">
        <v>199.58000200000001</v>
      </c>
      <c r="BK1172">
        <v>199.58000200000001</v>
      </c>
      <c r="BL1172">
        <v>1793300</v>
      </c>
      <c r="BM1172">
        <f ca="1">(Table510[[#This Row],[Close]]-OFFSET(Table510[[#This Row],[Close]],-1,0))/(OFFSET(Table510[[#This Row],[Close]],-1,0))</f>
        <v>2.7130678204957417E-3</v>
      </c>
      <c r="BO1172" s="43">
        <v>44049</v>
      </c>
      <c r="BP1172">
        <v>119.57</v>
      </c>
      <c r="BQ1172">
        <f ca="1">OFFSET(Table14[[#This Row],[Close]],-1,0)</f>
        <v>119.400002</v>
      </c>
      <c r="BR1172">
        <f ca="1">(Table14[[#This Row],[Close]]-Table14[[#This Row],[Offset Close]])/Table14[[#This Row],[Offset Close]]</f>
        <v>1.4237688203723191E-3</v>
      </c>
      <c r="BS1172">
        <f ca="1">Table14[[#This Row],[Return]]^2</f>
        <v>2.0271176538643849E-6</v>
      </c>
      <c r="BT1172">
        <f ca="1">Table14[[#This Row],[Return Squared]]</f>
        <v>2.0271176538643849E-6</v>
      </c>
      <c r="BU1172">
        <f ca="1">-LN(Table14[[#This Row],[Variance]])-(Table14[[#This Row],[Return Squared]]^2/Table14[[#This Row],[Variance]])</f>
        <v>13.108893621714198</v>
      </c>
      <c r="BW1172" s="43">
        <v>39570</v>
      </c>
      <c r="BX1172">
        <v>101.599998</v>
      </c>
      <c r="BY1172">
        <v>102.089996</v>
      </c>
      <c r="BZ1172">
        <v>101.529999</v>
      </c>
      <c r="CA1172">
        <v>101.93</v>
      </c>
      <c r="CB1172">
        <v>70.686897000000002</v>
      </c>
      <c r="CC1172">
        <v>462100</v>
      </c>
      <c r="CD1172">
        <f ca="1">(AGG[[#This Row],[Close]]-OFFSET(AGG[[#This Row],[Close]],-1,0))/(OFFSET(AGG[[#This Row],[Close]],-1,0))</f>
        <v>-1.665014724094241E-3</v>
      </c>
      <c r="CF1172" s="43">
        <v>44049</v>
      </c>
      <c r="CG1172">
        <v>63.889999000000003</v>
      </c>
      <c r="CH1172">
        <f ca="1">OFFSET(Table15[[#This Row],[Close]],-1,0)</f>
        <v>63.82</v>
      </c>
      <c r="CI1172">
        <f ca="1">(Table15[[#This Row],[Close]]-Table15[[#This Row],[Offset Close]])/Table15[[#This Row],[Offset Close]]</f>
        <v>1.096819178940815E-3</v>
      </c>
      <c r="CJ1172">
        <f ca="1">Table15[[#This Row],[Return]]^2</f>
        <v>1.2030123112924037E-6</v>
      </c>
      <c r="CK1172">
        <f ca="1">R.Omega+R.Alpha*OFFSET(Table15[[#This Row],[Return Squared]],-1,0)+R.Beta*OFFSET(Table15[[#This Row],[Variance]],-1,0)</f>
        <v>0.16678777242308596</v>
      </c>
      <c r="CL1172">
        <f ca="1">-LN(Table15[[#This Row],[Variance]])-(Table15[[#This Row],[Return Squared]]^2/Table15[[#This Row],[Variance]])</f>
        <v>1.7910330985519209</v>
      </c>
      <c r="CN1172" s="43">
        <v>38812</v>
      </c>
      <c r="CO1172">
        <v>66.169998000000007</v>
      </c>
      <c r="CP1172">
        <v>66.580001999999993</v>
      </c>
      <c r="CQ1172">
        <v>66.050003000000004</v>
      </c>
      <c r="CR1172">
        <v>66.370002999999997</v>
      </c>
      <c r="CS1172">
        <v>43.108092999999997</v>
      </c>
      <c r="CT1172">
        <v>3615600</v>
      </c>
      <c r="CU1172">
        <f ca="1">(EFA[[#This Row],[Close]]-OFFSET(EFA[[#This Row],[Close]],-1,0))/(OFFSET(EFA[[#This Row],[Close]],-1,0))</f>
        <v>3.3257897709511233E-3</v>
      </c>
      <c r="CW1172" s="43">
        <v>44049</v>
      </c>
      <c r="CX1172">
        <v>22.65</v>
      </c>
      <c r="CY1172">
        <f ca="1">OFFSET(Table16[[#This Row],[Close]],-1,0)</f>
        <v>22.99</v>
      </c>
      <c r="CZ1172">
        <f ca="1">(Table16[[#This Row],[Close]]-Table16[[#This Row],[Offset Close]])/Table16[[#This Row],[Offset Close]]</f>
        <v>-1.4789038712483684E-2</v>
      </c>
      <c r="DA1172">
        <f ca="1">Table16[[#This Row],[Return]]^2</f>
        <v>2.1871566603934105E-4</v>
      </c>
      <c r="DB1172">
        <f ca="1">R.Omega+R.Alpha*OFFSET(Table15[[#This Row],[Return Squared]],-1,0)+R.Beta*OFFSET(Table15[[#This Row],[Variance]],-1,0)</f>
        <v>0.16678777242308596</v>
      </c>
      <c r="DC1172">
        <f ca="1">-LN(Table16[[#This Row],[Variance]])-(Table16[[#This Row],[Return Squared]]^2/Table16[[#This Row],[Variance]])</f>
        <v>1.7910328117497492</v>
      </c>
      <c r="DE1172" s="43">
        <v>34543</v>
      </c>
      <c r="DF1172">
        <v>11.99</v>
      </c>
      <c r="DG1172">
        <v>12.15</v>
      </c>
      <c r="DH1172">
        <v>11.69</v>
      </c>
      <c r="DI1172">
        <v>12.03</v>
      </c>
      <c r="DJ1172">
        <v>12.03</v>
      </c>
      <c r="DK1172">
        <v>0</v>
      </c>
      <c r="DL1172">
        <f ca="1">(VIX_7[[#This Row],[Close]]-OFFSET(VIX_7[[#This Row],[Close]],-1,0))/(OFFSET(VIX_7[[#This Row],[Close]],-1,0))</f>
        <v>8.3822296730930133E-3</v>
      </c>
      <c r="DN1172">
        <v>6.4276953850314891E-3</v>
      </c>
      <c r="DO1172">
        <v>-2.8273720889578674E-3</v>
      </c>
      <c r="DP1172">
        <v>-1.0476995876946742E-3</v>
      </c>
      <c r="DQ1172">
        <v>1.096819178940815E-3</v>
      </c>
      <c r="DR1172">
        <v>1.4237688203723191E-3</v>
      </c>
    </row>
    <row r="1173" spans="6:122" x14ac:dyDescent="0.3">
      <c r="F1173" s="43">
        <v>44050</v>
      </c>
      <c r="G1173">
        <v>3351.280029</v>
      </c>
      <c r="H1173">
        <f ca="1">OFFSET(Table11[[#This Row],[Close]],-1,0)</f>
        <v>3349.1599120000001</v>
      </c>
      <c r="I1173" s="159">
        <f ca="1">(Table11[[#This Row],[Close]]-Table11[[#This Row],[Offset Close]])/Table11[[#This Row],[Offset Close]]</f>
        <v>6.3302949268071156E-4</v>
      </c>
      <c r="J1173">
        <f ca="1">Table11[[#This Row],[SPX Return]]^2</f>
        <v>4.0072633860359903E-7</v>
      </c>
      <c r="K1173" s="158">
        <f ca="1">Table11[[#This Row],[SPX Return]]-AVERAGE(Table11[SPX Return])</f>
        <v>8.0430251848226776E-5</v>
      </c>
      <c r="L1173">
        <f ca="1">Table11[[#This Row],[SPX Return]]/SQRT(Table11[[#This Row],[Variance]])</f>
        <v>1.5504169093947301E-3</v>
      </c>
      <c r="M1173">
        <f ca="1">_xlfn.RANK.EQ(Table11[[#This Row],[Residuals]],Table11[Residuals],1)</f>
        <v>619</v>
      </c>
      <c r="N1173">
        <f ca="1">(Table11[[#This Row],[Rank]]-0.5)/COUNT(Table11[Rank])</f>
        <v>0.49204455051710422</v>
      </c>
      <c r="O1173">
        <f ca="1">_xlfn.NORM.S.INV(Table11[[#This Row],[Percentile]])</f>
        <v>-1.9942676433817405E-2</v>
      </c>
      <c r="P1173">
        <f ca="1">((Table11[[#This Row],[Residuals]]-AVERAGE(L1174:L2430))^2)</f>
        <v>1.5259230169671868E-6</v>
      </c>
      <c r="Q1173">
        <f ca="1">COUNT(Table11[SPX Return])-Table11[[#This Row],[Lag]]</f>
        <v>101</v>
      </c>
      <c r="R1173">
        <f t="shared" si="56"/>
        <v>1157</v>
      </c>
      <c r="S1173">
        <f t="shared" ca="1" si="54"/>
        <v>5.559347488384165E-2</v>
      </c>
      <c r="T1173">
        <f t="shared" ca="1" si="55"/>
        <v>-5.7183300003078537E-2</v>
      </c>
      <c r="U1173">
        <f ca="1">R.Omega+R.Alpha*OFFSET(Table11[[#This Row],[Return Squared]],-1,0)+R.Beta*OFFSET(Table11[[#This Row],[Variance]],-1,0)</f>
        <v>0.16670587128898928</v>
      </c>
      <c r="V1173">
        <f ca="1">-LN(Table11[[#This Row],[Variance]])-(Table11[[#This Row],[Return Squared]]^2/Table11[[#This Row],[Variance]])</f>
        <v>1.7915242691548616</v>
      </c>
      <c r="X1173" s="43">
        <v>11913</v>
      </c>
      <c r="Y1173">
        <v>7</v>
      </c>
      <c r="Z1173">
        <v>7</v>
      </c>
      <c r="AA1173">
        <v>7</v>
      </c>
      <c r="AB1173">
        <v>7</v>
      </c>
      <c r="AC1173">
        <v>7</v>
      </c>
      <c r="AD1173">
        <v>0</v>
      </c>
      <c r="AE1173">
        <f ca="1">(SPX[[#This Row],[Close]]-OFFSET(SPX[[#This Row],[Close]],-1,0))/(OFFSET(SPX[[#This Row],[Close]],-1,0))</f>
        <v>-8.0157687253613705E-2</v>
      </c>
      <c r="AG1173" s="43">
        <v>44050</v>
      </c>
      <c r="AH1173">
        <v>1938.530029</v>
      </c>
      <c r="AI1173">
        <f ca="1">OFFSET(Table12[[#This Row],[Close]],-1,0)</f>
        <v>1915.099976</v>
      </c>
      <c r="AJ1173">
        <f ca="1">(Table12[[#This Row],[Close]]-Table12[[#This Row],[Offset Close]])/Table12[[#This Row],[Offset Close]]</f>
        <v>1.2234375903934554E-2</v>
      </c>
      <c r="AK1173">
        <f ca="1">Table12[[#This Row],[Return]]^2</f>
        <v>1.4967995375877443E-4</v>
      </c>
      <c r="AL1173" cm="1">
        <f t="array" aca="1" ref="AL1173" ca="1">M.Omega+M.Alpha*OFFSET(Table12[[#This Row],[Return Squared]],-1,0)+M.Beta*OFFSET(Table12[[#This Row],[Variance]],-1,0)</f>
        <v>0.16674306431480479</v>
      </c>
      <c r="AM1173">
        <f ca="1">-LN(Table12[[#This Row],[Variance]])-(Table12[[#This Row],[Return Squared]]^2/Table12[[#This Row],[Variance]])</f>
        <v>1.7913010540030025</v>
      </c>
      <c r="AO1173" s="43">
        <v>31258</v>
      </c>
      <c r="AP1173">
        <v>59.93</v>
      </c>
      <c r="AQ1173">
        <v>59.93</v>
      </c>
      <c r="AR1173">
        <v>59.93</v>
      </c>
      <c r="AS1173">
        <v>59.93</v>
      </c>
      <c r="AT1173">
        <v>59.93</v>
      </c>
      <c r="AU1173">
        <v>0</v>
      </c>
      <c r="AV1173">
        <f ca="1">(Table6[[#This Row],[Close]]-OFFSET(Table6[[#This Row],[Close]],-1,0))/(OFFSET(Table6[[#This Row],[Close]],-1,0))</f>
        <v>-2.1645187784795415E-3</v>
      </c>
      <c r="AX1173" s="43">
        <v>44050</v>
      </c>
      <c r="AY1173">
        <v>1569.1800539999999</v>
      </c>
      <c r="AZ1173">
        <f ca="1">OFFSET(Table13[[#This Row],[Close]],-1,0)</f>
        <v>1544.619995</v>
      </c>
      <c r="BA1173">
        <f ca="1">(Table13[[#This Row],[Close]]-Table13[[#This Row],[Offset Close]])/Table13[[#This Row],[Offset Close]]</f>
        <v>1.5900389143933043E-2</v>
      </c>
      <c r="BB1173">
        <f ca="1">Table13[[#This Row],[Return]]^2</f>
        <v>2.5282237492850376E-4</v>
      </c>
      <c r="BC1173">
        <f ca="1">R.Omega+R.Alpha*OFFSET(Table13[[#This Row],[Return Squared]],-1,0)+R.Beta*OFFSET(Table13[[#This Row],[Variance]],-1,0)</f>
        <v>0.16679518636384941</v>
      </c>
      <c r="BD1173">
        <f ca="1">-LN(Table13[[#This Row],[Variance]])-(Table13[[#This Row],[Return Squared]]^2/Table13[[#This Row],[Variance]])</f>
        <v>1.7909882649844193</v>
      </c>
      <c r="BF1173" s="43">
        <v>33701</v>
      </c>
      <c r="BG1173">
        <v>199.58999600000001</v>
      </c>
      <c r="BH1173">
        <v>199.86000100000001</v>
      </c>
      <c r="BI1173">
        <v>195.970001</v>
      </c>
      <c r="BJ1173">
        <v>195.990005</v>
      </c>
      <c r="BK1173">
        <v>195.990005</v>
      </c>
      <c r="BL1173">
        <v>2051100</v>
      </c>
      <c r="BM1173">
        <f ca="1">(Table510[[#This Row],[Close]]-OFFSET(Table510[[#This Row],[Close]],-1,0))/(OFFSET(Table510[[#This Row],[Close]],-1,0))</f>
        <v>-1.7987759114262415E-2</v>
      </c>
      <c r="BO1173" s="43">
        <v>44050</v>
      </c>
      <c r="BP1173">
        <v>119.43</v>
      </c>
      <c r="BQ1173">
        <f ca="1">OFFSET(Table14[[#This Row],[Close]],-1,0)</f>
        <v>119.57</v>
      </c>
      <c r="BR1173">
        <f ca="1">(Table14[[#This Row],[Close]]-Table14[[#This Row],[Offset Close]])/Table14[[#This Row],[Offset Close]]</f>
        <v>-1.1708622564187202E-3</v>
      </c>
      <c r="BS1173">
        <f ca="1">Table14[[#This Row],[Return]]^2</f>
        <v>1.3709184235059369E-6</v>
      </c>
      <c r="BT1173">
        <f ca="1">Table14[[#This Row],[Return Squared]]</f>
        <v>1.3709184235059369E-6</v>
      </c>
      <c r="BU1173">
        <f ca="1">-LN(Table14[[#This Row],[Variance]])-(Table14[[#This Row],[Return Squared]]^2/Table14[[#This Row],[Variance]])</f>
        <v>13.500028289690412</v>
      </c>
      <c r="BW1173" s="43">
        <v>39573</v>
      </c>
      <c r="BX1173">
        <v>102.010002</v>
      </c>
      <c r="BY1173">
        <v>102.05999799999999</v>
      </c>
      <c r="BZ1173">
        <v>101.699997</v>
      </c>
      <c r="CA1173">
        <v>101.970001</v>
      </c>
      <c r="CB1173">
        <v>70.714691000000002</v>
      </c>
      <c r="CC1173">
        <v>541600</v>
      </c>
      <c r="CD1173">
        <f ca="1">(AGG[[#This Row],[Close]]-OFFSET(AGG[[#This Row],[Close]],-1,0))/(OFFSET(AGG[[#This Row],[Close]],-1,0))</f>
        <v>3.9243598548012866E-4</v>
      </c>
      <c r="CF1173" s="43">
        <v>44050</v>
      </c>
      <c r="CG1173">
        <v>63.630001</v>
      </c>
      <c r="CH1173">
        <f ca="1">OFFSET(Table15[[#This Row],[Close]],-1,0)</f>
        <v>63.889999000000003</v>
      </c>
      <c r="CI1173">
        <f ca="1">(Table15[[#This Row],[Close]]-Table15[[#This Row],[Offset Close]])/Table15[[#This Row],[Offset Close]]</f>
        <v>-4.0694632034663676E-3</v>
      </c>
      <c r="CJ1173">
        <f ca="1">Table15[[#This Row],[Return]]^2</f>
        <v>1.656053076436675E-5</v>
      </c>
      <c r="CK1173">
        <f ca="1">R.Omega+R.Alpha*OFFSET(Table15[[#This Row],[Return Squared]],-1,0)+R.Beta*OFFSET(Table15[[#This Row],[Variance]],-1,0)</f>
        <v>0.16675269144923777</v>
      </c>
      <c r="CL1173">
        <f ca="1">-LN(Table15[[#This Row],[Variance]])-(Table15[[#This Row],[Return Squared]]^2/Table15[[#This Row],[Variance]])</f>
        <v>1.7912434520468903</v>
      </c>
      <c r="CN1173" s="43">
        <v>38813</v>
      </c>
      <c r="CO1173">
        <v>66.449996999999996</v>
      </c>
      <c r="CP1173">
        <v>66.699996999999996</v>
      </c>
      <c r="CQ1173">
        <v>66.150002000000001</v>
      </c>
      <c r="CR1173">
        <v>66.430000000000007</v>
      </c>
      <c r="CS1173">
        <v>43.147064</v>
      </c>
      <c r="CT1173">
        <v>2806400</v>
      </c>
      <c r="CU1173">
        <f ca="1">(EFA[[#This Row],[Close]]-OFFSET(EFA[[#This Row],[Close]],-1,0))/(OFFSET(EFA[[#This Row],[Close]],-1,0))</f>
        <v>9.0397765990774253E-4</v>
      </c>
      <c r="CW1173" s="43">
        <v>44050</v>
      </c>
      <c r="CX1173">
        <v>22.209999</v>
      </c>
      <c r="CY1173">
        <f ca="1">OFFSET(Table16[[#This Row],[Close]],-1,0)</f>
        <v>22.65</v>
      </c>
      <c r="CZ1173">
        <f ca="1">(Table16[[#This Row],[Close]]-Table16[[#This Row],[Offset Close]])/Table16[[#This Row],[Offset Close]]</f>
        <v>-1.9426092715231734E-2</v>
      </c>
      <c r="DA1173">
        <f ca="1">Table16[[#This Row],[Return]]^2</f>
        <v>3.7737307818077942E-4</v>
      </c>
      <c r="DB1173">
        <f ca="1">R.Omega+R.Alpha*OFFSET(Table15[[#This Row],[Return Squared]],-1,0)+R.Beta*OFFSET(Table15[[#This Row],[Variance]],-1,0)</f>
        <v>0.16675269144923777</v>
      </c>
      <c r="DC1173">
        <f ca="1">-LN(Table16[[#This Row],[Variance]])-(Table16[[#This Row],[Return Squared]]^2/Table16[[#This Row],[Variance]])</f>
        <v>1.7912425996697099</v>
      </c>
      <c r="DE1173" s="43">
        <v>34544</v>
      </c>
      <c r="DF1173">
        <v>11.23</v>
      </c>
      <c r="DG1173">
        <v>11.74</v>
      </c>
      <c r="DH1173">
        <v>11.05</v>
      </c>
      <c r="DI1173">
        <v>11.13</v>
      </c>
      <c r="DJ1173">
        <v>11.13</v>
      </c>
      <c r="DK1173">
        <v>0</v>
      </c>
      <c r="DL1173">
        <f ca="1">(VIX_7[[#This Row],[Close]]-OFFSET(VIX_7[[#This Row],[Close]],-1,0))/(OFFSET(VIX_7[[#This Row],[Close]],-1,0))</f>
        <v>-7.4812967581047274E-2</v>
      </c>
      <c r="DN1173">
        <v>6.3302949268071156E-4</v>
      </c>
      <c r="DO1173">
        <v>1.2234375903934554E-2</v>
      </c>
      <c r="DP1173">
        <v>1.5900389143933043E-2</v>
      </c>
      <c r="DQ1173">
        <v>-4.0694632034663676E-3</v>
      </c>
      <c r="DR1173">
        <v>-1.1708622564187202E-3</v>
      </c>
    </row>
    <row r="1174" spans="6:122" x14ac:dyDescent="0.3">
      <c r="F1174" s="43">
        <v>44053</v>
      </c>
      <c r="G1174">
        <v>3360.469971</v>
      </c>
      <c r="H1174">
        <f ca="1">OFFSET(Table11[[#This Row],[Close]],-1,0)</f>
        <v>3351.280029</v>
      </c>
      <c r="I1174" s="159">
        <f ca="1">(Table11[[#This Row],[Close]]-Table11[[#This Row],[Offset Close]])/Table11[[#This Row],[Offset Close]]</f>
        <v>2.7422184718900356E-3</v>
      </c>
      <c r="J1174">
        <f ca="1">Table11[[#This Row],[SPX Return]]^2</f>
        <v>7.5197621475749215E-6</v>
      </c>
      <c r="K1174" s="158">
        <f ca="1">Table11[[#This Row],[SPX Return]]-AVERAGE(Table11[SPX Return])</f>
        <v>2.189619231057551E-3</v>
      </c>
      <c r="L1174">
        <f ca="1">Table11[[#This Row],[SPX Return]]/SQRT(Table11[[#This Row],[Variance]])</f>
        <v>6.716461919046365E-3</v>
      </c>
      <c r="M1174">
        <f ca="1">_xlfn.RANK.EQ(Table11[[#This Row],[Residuals]],Table11[Residuals],1)</f>
        <v>792</v>
      </c>
      <c r="N1174">
        <f ca="1">(Table11[[#This Row],[Rank]]-0.5)/COUNT(Table11[Rank])</f>
        <v>0.6296738265712013</v>
      </c>
      <c r="O1174">
        <f ca="1">_xlfn.NORM.S.INV(Table11[[#This Row],[Percentile]])</f>
        <v>0.33098959254034199</v>
      </c>
      <c r="P1174">
        <f ca="1">((Table11[[#This Row],[Residuals]]-AVERAGE(L1175:L2431))^2)</f>
        <v>1.5764609112615513E-5</v>
      </c>
      <c r="Q1174">
        <f ca="1">COUNT(Table11[SPX Return])-Table11[[#This Row],[Lag]]</f>
        <v>100</v>
      </c>
      <c r="R1174">
        <f t="shared" si="56"/>
        <v>1158</v>
      </c>
      <c r="S1174">
        <f t="shared" ca="1" si="54"/>
        <v>5.559347488384165E-2</v>
      </c>
      <c r="T1174">
        <f t="shared" ca="1" si="55"/>
        <v>-5.7183300003078537E-2</v>
      </c>
      <c r="U1174">
        <f ca="1">R.Omega+R.Alpha*OFFSET(Table11[[#This Row],[Return Squared]],-1,0)+R.Beta*OFFSET(Table11[[#This Row],[Variance]],-1,0)</f>
        <v>0.16669516008387694</v>
      </c>
      <c r="V1174">
        <f ca="1">-LN(Table11[[#This Row],[Variance]])-(Table11[[#This Row],[Return Squared]]^2/Table11[[#This Row],[Variance]])</f>
        <v>1.791588522997652</v>
      </c>
      <c r="X1174" s="43">
        <v>11916</v>
      </c>
      <c r="Y1174">
        <v>7.44</v>
      </c>
      <c r="Z1174">
        <v>7.44</v>
      </c>
      <c r="AA1174">
        <v>7.44</v>
      </c>
      <c r="AB1174">
        <v>7.44</v>
      </c>
      <c r="AC1174">
        <v>7.44</v>
      </c>
      <c r="AD1174">
        <v>0</v>
      </c>
      <c r="AE1174">
        <f ca="1">(SPX[[#This Row],[Close]]-OFFSET(SPX[[#This Row],[Close]],-1,0))/(OFFSET(SPX[[#This Row],[Close]],-1,0))</f>
        <v>6.2857142857142917E-2</v>
      </c>
      <c r="AG1174" s="43">
        <v>44053</v>
      </c>
      <c r="AH1174">
        <v>1947.130005</v>
      </c>
      <c r="AI1174">
        <f ca="1">OFFSET(Table12[[#This Row],[Close]],-1,0)</f>
        <v>1938.530029</v>
      </c>
      <c r="AJ1174">
        <f ca="1">(Table12[[#This Row],[Close]]-Table12[[#This Row],[Offset Close]])/Table12[[#This Row],[Offset Close]]</f>
        <v>4.4363388089666625E-3</v>
      </c>
      <c r="AK1174">
        <f ca="1">Table12[[#This Row],[Return]]^2</f>
        <v>1.9681102027943745E-5</v>
      </c>
      <c r="AL1174" cm="1">
        <f t="array" aca="1" ref="AL1174" ca="1">M.Omega+M.Alpha*OFFSET(Table12[[#This Row],[Return Squared]],-1,0)+M.Beta*OFFSET(Table12[[#This Row],[Variance]],-1,0)</f>
        <v>0.16675851500880284</v>
      </c>
      <c r="AM1174">
        <f ca="1">-LN(Table12[[#This Row],[Variance]])-(Table12[[#This Row],[Return Squared]]^2/Table12[[#This Row],[Variance]])</f>
        <v>1.7912085286468007</v>
      </c>
      <c r="AO1174" s="43">
        <v>31259</v>
      </c>
      <c r="AP1174">
        <v>60.259998000000003</v>
      </c>
      <c r="AQ1174">
        <v>60.259998000000003</v>
      </c>
      <c r="AR1174">
        <v>60.259998000000003</v>
      </c>
      <c r="AS1174">
        <v>60.259998000000003</v>
      </c>
      <c r="AT1174">
        <v>60.259998000000003</v>
      </c>
      <c r="AU1174">
        <v>0</v>
      </c>
      <c r="AV1174">
        <f ca="1">(Table6[[#This Row],[Close]]-OFFSET(Table6[[#This Row],[Close]],-1,0))/(OFFSET(Table6[[#This Row],[Close]],-1,0))</f>
        <v>5.5063907892541853E-3</v>
      </c>
      <c r="AX1174" s="43">
        <v>44053</v>
      </c>
      <c r="AY1174">
        <v>1584.670044</v>
      </c>
      <c r="AZ1174">
        <f ca="1">OFFSET(Table13[[#This Row],[Close]],-1,0)</f>
        <v>1569.1800539999999</v>
      </c>
      <c r="BA1174">
        <f ca="1">(Table13[[#This Row],[Close]]-Table13[[#This Row],[Offset Close]])/Table13[[#This Row],[Offset Close]]</f>
        <v>9.8713910876667543E-3</v>
      </c>
      <c r="BB1174">
        <f ca="1">Table13[[#This Row],[Return]]^2</f>
        <v>9.7444362005666624E-5</v>
      </c>
      <c r="BC1174">
        <f ca="1">R.Omega+R.Alpha*OFFSET(Table13[[#This Row],[Return Squared]],-1,0)+R.Beta*OFFSET(Table13[[#This Row],[Variance]],-1,0)</f>
        <v>0.16682078604842648</v>
      </c>
      <c r="BD1174">
        <f ca="1">-LN(Table13[[#This Row],[Variance]])-(Table13[[#This Row],[Return Squared]]^2/Table13[[#This Row],[Variance]])</f>
        <v>1.7908351233044253</v>
      </c>
      <c r="BF1174" s="43">
        <v>33702</v>
      </c>
      <c r="BG1174">
        <v>196</v>
      </c>
      <c r="BH1174">
        <v>196</v>
      </c>
      <c r="BI1174">
        <v>191.199997</v>
      </c>
      <c r="BJ1174">
        <v>193.050003</v>
      </c>
      <c r="BK1174">
        <v>193.050003</v>
      </c>
      <c r="BL1174">
        <v>2492100</v>
      </c>
      <c r="BM1174">
        <f ca="1">(Table510[[#This Row],[Close]]-OFFSET(Table510[[#This Row],[Close]],-1,0))/(OFFSET(Table510[[#This Row],[Close]],-1,0))</f>
        <v>-1.500077516708055E-2</v>
      </c>
      <c r="BO1174" s="43">
        <v>44053</v>
      </c>
      <c r="BP1174">
        <v>119.32</v>
      </c>
      <c r="BQ1174">
        <f ca="1">OFFSET(Table14[[#This Row],[Close]],-1,0)</f>
        <v>119.43</v>
      </c>
      <c r="BR1174">
        <f ca="1">(Table14[[#This Row],[Close]]-Table14[[#This Row],[Offset Close]])/Table14[[#This Row],[Offset Close]]</f>
        <v>-9.2104161433487089E-4</v>
      </c>
      <c r="BS1174">
        <f ca="1">Table14[[#This Row],[Return]]^2</f>
        <v>8.4831765533658504E-7</v>
      </c>
      <c r="BT1174">
        <f ca="1">Table14[[#This Row],[Return Squared]]</f>
        <v>8.4831765533658504E-7</v>
      </c>
      <c r="BU1174">
        <f ca="1">-LN(Table14[[#This Row],[Variance]])-(Table14[[#This Row],[Return Squared]]^2/Table14[[#This Row],[Variance]])</f>
        <v>13.980009829422208</v>
      </c>
      <c r="BW1174" s="43">
        <v>39574</v>
      </c>
      <c r="BX1174">
        <v>102.139999</v>
      </c>
      <c r="BY1174">
        <v>102.139999</v>
      </c>
      <c r="BZ1174">
        <v>101.550003</v>
      </c>
      <c r="CA1174">
        <v>101.639999</v>
      </c>
      <c r="CB1174">
        <v>70.485816999999997</v>
      </c>
      <c r="CC1174">
        <v>930100</v>
      </c>
      <c r="CD1174">
        <f ca="1">(AGG[[#This Row],[Close]]-OFFSET(AGG[[#This Row],[Close]],-1,0))/(OFFSET(AGG[[#This Row],[Close]],-1,0))</f>
        <v>-3.2362655365669093E-3</v>
      </c>
      <c r="CF1174" s="43">
        <v>44053</v>
      </c>
      <c r="CG1174">
        <v>63.84</v>
      </c>
      <c r="CH1174">
        <f ca="1">OFFSET(Table15[[#This Row],[Close]],-1,0)</f>
        <v>63.630001</v>
      </c>
      <c r="CI1174">
        <f ca="1">(Table15[[#This Row],[Close]]-Table15[[#This Row],[Offset Close]])/Table15[[#This Row],[Offset Close]]</f>
        <v>3.3003142652787854E-3</v>
      </c>
      <c r="CJ1174">
        <f ca="1">Table15[[#This Row],[Return]]^2</f>
        <v>1.089207424960265E-5</v>
      </c>
      <c r="CK1174">
        <f ca="1">R.Omega+R.Alpha*OFFSET(Table15[[#This Row],[Return Squared]],-1,0)+R.Beta*OFFSET(Table15[[#This Row],[Variance]],-1,0)</f>
        <v>0.16673197414715732</v>
      </c>
      <c r="CL1174">
        <f ca="1">-LN(Table15[[#This Row],[Variance]])-(Table15[[#This Row],[Return Squared]]^2/Table15[[#This Row],[Variance]])</f>
        <v>1.7913677003847233</v>
      </c>
      <c r="CN1174" s="43">
        <v>38814</v>
      </c>
      <c r="CO1174">
        <v>66.419998000000007</v>
      </c>
      <c r="CP1174">
        <v>66.860000999999997</v>
      </c>
      <c r="CQ1174">
        <v>65.510002</v>
      </c>
      <c r="CR1174">
        <v>65.669998000000007</v>
      </c>
      <c r="CS1174">
        <v>42.653435000000002</v>
      </c>
      <c r="CT1174">
        <v>4531900</v>
      </c>
      <c r="CU1174">
        <f ca="1">(EFA[[#This Row],[Close]]-OFFSET(EFA[[#This Row],[Close]],-1,0))/(OFFSET(EFA[[#This Row],[Close]],-1,0))</f>
        <v>-1.144064428721963E-2</v>
      </c>
      <c r="CW1174" s="43">
        <v>44053</v>
      </c>
      <c r="CX1174">
        <v>22.129999000000002</v>
      </c>
      <c r="CY1174">
        <f ca="1">OFFSET(Table16[[#This Row],[Close]],-1,0)</f>
        <v>22.209999</v>
      </c>
      <c r="CZ1174">
        <f ca="1">(Table16[[#This Row],[Close]]-Table16[[#This Row],[Offset Close]])/Table16[[#This Row],[Offset Close]]</f>
        <v>-3.6019812517775573E-3</v>
      </c>
      <c r="DA1174">
        <f ca="1">Table16[[#This Row],[Return]]^2</f>
        <v>1.2974268938157019E-5</v>
      </c>
      <c r="DB1174">
        <f ca="1">R.Omega+R.Alpha*OFFSET(Table15[[#This Row],[Return Squared]],-1,0)+R.Beta*OFFSET(Table15[[#This Row],[Variance]],-1,0)</f>
        <v>0.16673197414715732</v>
      </c>
      <c r="DC1174">
        <f ca="1">-LN(Table16[[#This Row],[Variance]])-(Table16[[#This Row],[Return Squared]]^2/Table16[[#This Row],[Variance]])</f>
        <v>1.7913677000866737</v>
      </c>
      <c r="DE1174" s="43">
        <v>34547</v>
      </c>
      <c r="DF1174">
        <v>11.71</v>
      </c>
      <c r="DG1174">
        <v>11.76</v>
      </c>
      <c r="DH1174">
        <v>11.13</v>
      </c>
      <c r="DI1174">
        <v>11.17</v>
      </c>
      <c r="DJ1174">
        <v>11.17</v>
      </c>
      <c r="DK1174">
        <v>0</v>
      </c>
      <c r="DL1174">
        <f ca="1">(VIX_7[[#This Row],[Close]]-OFFSET(VIX_7[[#This Row],[Close]],-1,0))/(OFFSET(VIX_7[[#This Row],[Close]],-1,0))</f>
        <v>3.5938903863431395E-3</v>
      </c>
      <c r="DN1174">
        <v>2.7422184718900356E-3</v>
      </c>
      <c r="DO1174">
        <v>4.4363388089666625E-3</v>
      </c>
      <c r="DP1174">
        <v>9.8713910876667543E-3</v>
      </c>
      <c r="DQ1174">
        <v>3.3003142652787854E-3</v>
      </c>
      <c r="DR1174">
        <v>-9.2104161433487089E-4</v>
      </c>
    </row>
    <row r="1175" spans="6:122" x14ac:dyDescent="0.3">
      <c r="F1175" s="43">
        <v>44054</v>
      </c>
      <c r="G1175">
        <v>3333.6899410000001</v>
      </c>
      <c r="H1175">
        <f ca="1">OFFSET(Table11[[#This Row],[Close]],-1,0)</f>
        <v>3360.469971</v>
      </c>
      <c r="I1175" s="159">
        <f ca="1">(Table11[[#This Row],[Close]]-Table11[[#This Row],[Offset Close]])/Table11[[#This Row],[Offset Close]]</f>
        <v>-7.9691323627661421E-3</v>
      </c>
      <c r="J1175">
        <f ca="1">Table11[[#This Row],[SPX Return]]^2</f>
        <v>6.3507070615286676E-5</v>
      </c>
      <c r="K1175" s="158">
        <f ca="1">Table11[[#This Row],[SPX Return]]-AVERAGE(Table11[SPX Return])</f>
        <v>-8.5217316035986271E-3</v>
      </c>
      <c r="L1175">
        <f ca="1">Table11[[#This Row],[SPX Return]]/SQRT(Table11[[#This Row],[Variance]])</f>
        <v>-1.9518974373636457E-2</v>
      </c>
      <c r="M1175">
        <f ca="1">_xlfn.RANK.EQ(Table11[[#This Row],[Residuals]],Table11[Residuals],1)</f>
        <v>153</v>
      </c>
      <c r="N1175">
        <f ca="1">(Table11[[#This Row],[Rank]]-0.5)/COUNT(Table11[Rank])</f>
        <v>0.12132060461416071</v>
      </c>
      <c r="O1175">
        <f ca="1">_xlfn.NORM.S.INV(Table11[[#This Row],[Percentile]])</f>
        <v>-1.168410530646395</v>
      </c>
      <c r="P1175">
        <f ca="1">((Table11[[#This Row],[Residuals]]-AVERAGE(L1176:L2432))^2)</f>
        <v>5.0589738474750236E-4</v>
      </c>
      <c r="Q1175">
        <f ca="1">COUNT(Table11[SPX Return])-Table11[[#This Row],[Lag]]</f>
        <v>99</v>
      </c>
      <c r="R1175">
        <f t="shared" si="56"/>
        <v>1159</v>
      </c>
      <c r="S1175">
        <f t="shared" ca="1" si="54"/>
        <v>5.559347488384165E-2</v>
      </c>
      <c r="T1175">
        <f t="shared" ca="1" si="55"/>
        <v>-5.7183300003078537E-2</v>
      </c>
      <c r="U1175">
        <f ca="1">R.Omega+R.Alpha*OFFSET(Table11[[#This Row],[Return Squared]],-1,0)+R.Beta*OFFSET(Table11[[#This Row],[Variance]],-1,0)</f>
        <v>0.16668944199925054</v>
      </c>
      <c r="V1175">
        <f ca="1">-LN(Table11[[#This Row],[Variance]])-(Table11[[#This Row],[Return Squared]]^2/Table11[[#This Row],[Variance]])</f>
        <v>1.7916228023730034</v>
      </c>
      <c r="X1175" s="43">
        <v>11917</v>
      </c>
      <c r="Y1175">
        <v>7.68</v>
      </c>
      <c r="Z1175">
        <v>7.68</v>
      </c>
      <c r="AA1175">
        <v>7.68</v>
      </c>
      <c r="AB1175">
        <v>7.68</v>
      </c>
      <c r="AC1175">
        <v>7.68</v>
      </c>
      <c r="AD1175">
        <v>0</v>
      </c>
      <c r="AE1175">
        <f ca="1">(SPX[[#This Row],[Close]]-OFFSET(SPX[[#This Row],[Close]],-1,0))/(OFFSET(SPX[[#This Row],[Close]],-1,0))</f>
        <v>3.2258064516128941E-2</v>
      </c>
      <c r="AG1175" s="43">
        <v>44054</v>
      </c>
      <c r="AH1175">
        <v>1944.920044</v>
      </c>
      <c r="AI1175">
        <f ca="1">OFFSET(Table12[[#This Row],[Close]],-1,0)</f>
        <v>1947.130005</v>
      </c>
      <c r="AJ1175">
        <f ca="1">(Table12[[#This Row],[Close]]-Table12[[#This Row],[Offset Close]])/Table12[[#This Row],[Offset Close]]</f>
        <v>-1.1349837937503413E-3</v>
      </c>
      <c r="AK1175">
        <f ca="1">Table12[[#This Row],[Return]]^2</f>
        <v>1.2881882120759173E-6</v>
      </c>
      <c r="AL1175" cm="1">
        <f t="array" aca="1" ref="AL1175" ca="1">M.Omega+M.Alpha*OFFSET(Table12[[#This Row],[Return Squared]],-1,0)+M.Beta*OFFSET(Table12[[#This Row],[Variance]],-1,0)</f>
        <v>0.16673683078166876</v>
      </c>
      <c r="AM1175">
        <f ca="1">-LN(Table12[[#This Row],[Variance]])-(Table12[[#This Row],[Return Squared]]^2/Table12[[#This Row],[Variance]])</f>
        <v>1.7913385731172824</v>
      </c>
      <c r="AO1175" s="43">
        <v>31260</v>
      </c>
      <c r="AP1175">
        <v>60.630001</v>
      </c>
      <c r="AQ1175">
        <v>60.630001</v>
      </c>
      <c r="AR1175">
        <v>60.630001</v>
      </c>
      <c r="AS1175">
        <v>60.630001</v>
      </c>
      <c r="AT1175">
        <v>60.630001</v>
      </c>
      <c r="AU1175">
        <v>0</v>
      </c>
      <c r="AV1175">
        <f ca="1">(Table6[[#This Row],[Close]]-OFFSET(Table6[[#This Row],[Close]],-1,0))/(OFFSET(Table6[[#This Row],[Close]],-1,0))</f>
        <v>6.1401097291771721E-3</v>
      </c>
      <c r="AX1175" s="43">
        <v>44054</v>
      </c>
      <c r="AY1175">
        <v>1575.099976</v>
      </c>
      <c r="AZ1175">
        <f ca="1">OFFSET(Table13[[#This Row],[Close]],-1,0)</f>
        <v>1584.670044</v>
      </c>
      <c r="BA1175">
        <f ca="1">(Table13[[#This Row],[Close]]-Table13[[#This Row],[Offset Close]])/Table13[[#This Row],[Offset Close]]</f>
        <v>-6.0391549876486414E-3</v>
      </c>
      <c r="BB1175">
        <f ca="1">Table13[[#This Row],[Return]]^2</f>
        <v>3.6471392964841463E-5</v>
      </c>
      <c r="BC1175">
        <f ca="1">R.Omega+R.Alpha*OFFSET(Table13[[#This Row],[Return Squared]],-1,0)+R.Beta*OFFSET(Table13[[#This Row],[Variance]],-1,0)</f>
        <v>0.16679986132439975</v>
      </c>
      <c r="BD1175">
        <f ca="1">-LN(Table13[[#This Row],[Variance]])-(Table13[[#This Row],[Return Squared]]^2/Table13[[#This Row],[Variance]])</f>
        <v>1.7909606124717248</v>
      </c>
      <c r="BF1175" s="43">
        <v>33703</v>
      </c>
      <c r="BG1175">
        <v>193.029999</v>
      </c>
      <c r="BH1175">
        <v>196.229996</v>
      </c>
      <c r="BI1175">
        <v>193.029999</v>
      </c>
      <c r="BJ1175">
        <v>196.229996</v>
      </c>
      <c r="BK1175">
        <v>196.229996</v>
      </c>
      <c r="BL1175">
        <v>2313300</v>
      </c>
      <c r="BM1175">
        <f ca="1">(Table510[[#This Row],[Close]]-OFFSET(Table510[[#This Row],[Close]],-1,0))/(OFFSET(Table510[[#This Row],[Close]],-1,0))</f>
        <v>1.647237995639915E-2</v>
      </c>
      <c r="BO1175" s="43">
        <v>44054</v>
      </c>
      <c r="BP1175">
        <v>118.989998</v>
      </c>
      <c r="BQ1175">
        <f ca="1">OFFSET(Table14[[#This Row],[Close]],-1,0)</f>
        <v>119.32</v>
      </c>
      <c r="BR1175">
        <f ca="1">(Table14[[#This Row],[Close]]-Table14[[#This Row],[Offset Close]])/Table14[[#This Row],[Offset Close]]</f>
        <v>-2.7656889037880762E-3</v>
      </c>
      <c r="BS1175">
        <f ca="1">Table14[[#This Row],[Return]]^2</f>
        <v>7.6490351125364906E-6</v>
      </c>
      <c r="BT1175">
        <f ca="1">Table14[[#This Row],[Return Squared]]</f>
        <v>7.6490351125364906E-6</v>
      </c>
      <c r="BU1175">
        <f ca="1">-LN(Table14[[#This Row],[Variance]])-(Table14[[#This Row],[Return Squared]]^2/Table14[[#This Row],[Variance]])</f>
        <v>11.780923398125857</v>
      </c>
      <c r="BW1175" s="43">
        <v>39575</v>
      </c>
      <c r="BX1175">
        <v>101.57</v>
      </c>
      <c r="BY1175">
        <v>101.94000200000001</v>
      </c>
      <c r="BZ1175">
        <v>101.410004</v>
      </c>
      <c r="CA1175">
        <v>101.93</v>
      </c>
      <c r="CB1175">
        <v>70.686897000000002</v>
      </c>
      <c r="CC1175">
        <v>299200</v>
      </c>
      <c r="CD1175">
        <f ca="1">(AGG[[#This Row],[Close]]-OFFSET(AGG[[#This Row],[Close]],-1,0))/(OFFSET(AGG[[#This Row],[Close]],-1,0))</f>
        <v>2.8532172653799783E-3</v>
      </c>
      <c r="CF1175" s="43">
        <v>44054</v>
      </c>
      <c r="CG1175">
        <v>64.069999999999993</v>
      </c>
      <c r="CH1175">
        <f ca="1">OFFSET(Table15[[#This Row],[Close]],-1,0)</f>
        <v>63.84</v>
      </c>
      <c r="CI1175">
        <f ca="1">(Table15[[#This Row],[Close]]-Table15[[#This Row],[Offset Close]])/Table15[[#This Row],[Offset Close]]</f>
        <v>3.6027568922304158E-3</v>
      </c>
      <c r="CJ1175">
        <f ca="1">Table15[[#This Row],[Return]]^2</f>
        <v>1.2979857224513763E-5</v>
      </c>
      <c r="CK1175">
        <f ca="1">R.Omega+R.Alpha*OFFSET(Table15[[#This Row],[Return Squared]],-1,0)+R.Beta*OFFSET(Table15[[#This Row],[Variance]],-1,0)</f>
        <v>0.16671605492157232</v>
      </c>
      <c r="CL1175">
        <f ca="1">-LN(Table15[[#This Row],[Variance]])-(Table15[[#This Row],[Return Squared]]^2/Table15[[#This Row],[Variance]])</f>
        <v>1.7914631825849836</v>
      </c>
      <c r="CN1175" s="43">
        <v>38817</v>
      </c>
      <c r="CO1175">
        <v>65.849997999999999</v>
      </c>
      <c r="CP1175">
        <v>65.949996999999996</v>
      </c>
      <c r="CQ1175">
        <v>65.629997000000003</v>
      </c>
      <c r="CR1175">
        <v>65.790001000000004</v>
      </c>
      <c r="CS1175">
        <v>42.731369000000001</v>
      </c>
      <c r="CT1175">
        <v>3222100</v>
      </c>
      <c r="CU1175">
        <f ca="1">(EFA[[#This Row],[Close]]-OFFSET(EFA[[#This Row],[Close]],-1,0))/(OFFSET(EFA[[#This Row],[Close]],-1,0))</f>
        <v>1.8273641488461285E-3</v>
      </c>
      <c r="CW1175" s="43">
        <v>44054</v>
      </c>
      <c r="CX1175">
        <v>24.030000999999999</v>
      </c>
      <c r="CY1175">
        <f ca="1">OFFSET(Table16[[#This Row],[Close]],-1,0)</f>
        <v>22.129999000000002</v>
      </c>
      <c r="CZ1175">
        <f ca="1">(Table16[[#This Row],[Close]]-Table16[[#This Row],[Offset Close]])/Table16[[#This Row],[Offset Close]]</f>
        <v>8.5856397914884544E-2</v>
      </c>
      <c r="DA1175">
        <f ca="1">Table16[[#This Row],[Return]]^2</f>
        <v>7.3713210629189913E-3</v>
      </c>
      <c r="DB1175">
        <f ca="1">R.Omega+R.Alpha*OFFSET(Table15[[#This Row],[Return Squared]],-1,0)+R.Beta*OFFSET(Table15[[#This Row],[Variance]],-1,0)</f>
        <v>0.16671605492157232</v>
      </c>
      <c r="DC1175">
        <f ca="1">-LN(Table16[[#This Row],[Variance]])-(Table16[[#This Row],[Return Squared]]^2/Table16[[#This Row],[Variance]])</f>
        <v>1.7911372619304822</v>
      </c>
      <c r="DE1175" s="43">
        <v>34548</v>
      </c>
      <c r="DF1175">
        <v>10.91</v>
      </c>
      <c r="DG1175">
        <v>11.43</v>
      </c>
      <c r="DH1175">
        <v>10.75</v>
      </c>
      <c r="DI1175">
        <v>11.27</v>
      </c>
      <c r="DJ1175">
        <v>11.27</v>
      </c>
      <c r="DK1175">
        <v>0</v>
      </c>
      <c r="DL1175">
        <f ca="1">(VIX_7[[#This Row],[Close]]-OFFSET(VIX_7[[#This Row],[Close]],-1,0))/(OFFSET(VIX_7[[#This Row],[Close]],-1,0))</f>
        <v>8.952551477170962E-3</v>
      </c>
      <c r="DN1175">
        <v>-7.9691323627661421E-3</v>
      </c>
      <c r="DO1175">
        <v>-1.1349837937503413E-3</v>
      </c>
      <c r="DP1175">
        <v>-6.0391549876486414E-3</v>
      </c>
      <c r="DQ1175">
        <v>3.6027568922304158E-3</v>
      </c>
      <c r="DR1175">
        <v>-2.7656889037880762E-3</v>
      </c>
    </row>
    <row r="1176" spans="6:122" x14ac:dyDescent="0.3">
      <c r="F1176" s="43">
        <v>44055</v>
      </c>
      <c r="G1176">
        <v>3380.3500979999999</v>
      </c>
      <c r="H1176">
        <f ca="1">OFFSET(Table11[[#This Row],[Close]],-1,0)</f>
        <v>3333.6899410000001</v>
      </c>
      <c r="I1176" s="159">
        <f ca="1">(Table11[[#This Row],[Close]]-Table11[[#This Row],[Offset Close]])/Table11[[#This Row],[Offset Close]]</f>
        <v>1.3996549716919158E-2</v>
      </c>
      <c r="J1176">
        <f ca="1">Table11[[#This Row],[SPX Return]]^2</f>
        <v>1.9590340397818978E-4</v>
      </c>
      <c r="K1176" s="158">
        <f ca="1">Table11[[#This Row],[SPX Return]]-AVERAGE(Table11[SPX Return])</f>
        <v>1.3443950476086673E-2</v>
      </c>
      <c r="L1176">
        <f ca="1">Table11[[#This Row],[SPX Return]]/SQRT(Table11[[#This Row],[Variance]])</f>
        <v>3.4281035014409315E-2</v>
      </c>
      <c r="M1176">
        <f ca="1">_xlfn.RANK.EQ(Table11[[#This Row],[Residuals]],Table11[Residuals],1)</f>
        <v>1183</v>
      </c>
      <c r="N1176">
        <f ca="1">(Table11[[#This Row],[Rank]]-0.5)/COUNT(Table11[Rank])</f>
        <v>0.94073190135242646</v>
      </c>
      <c r="O1176">
        <f ca="1">_xlfn.NORM.S.INV(Table11[[#This Row],[Percentile]])</f>
        <v>1.5609472510293876</v>
      </c>
      <c r="P1176">
        <f ca="1">((Table11[[#This Row],[Residuals]]-AVERAGE(L1177:L2433))^2)</f>
        <v>1.0004953594850811E-3</v>
      </c>
      <c r="Q1176">
        <f ca="1">COUNT(Table11[SPX Return])-Table11[[#This Row],[Lag]]</f>
        <v>98</v>
      </c>
      <c r="R1176">
        <f t="shared" si="56"/>
        <v>1160</v>
      </c>
      <c r="S1176">
        <f t="shared" ca="1" si="54"/>
        <v>5.559347488384165E-2</v>
      </c>
      <c r="T1176">
        <f t="shared" ca="1" si="55"/>
        <v>-5.7183300003078537E-2</v>
      </c>
      <c r="U1176">
        <f ca="1">R.Omega+R.Alpha*OFFSET(Table11[[#This Row],[Return Squared]],-1,0)+R.Beta*OFFSET(Table11[[#This Row],[Variance]],-1,0)</f>
        <v>0.16669943616712898</v>
      </c>
      <c r="V1176">
        <f ca="1">-LN(Table11[[#This Row],[Variance]])-(Table11[[#This Row],[Return Squared]]^2/Table11[[#This Row],[Variance]])</f>
        <v>1.7915626413282746</v>
      </c>
      <c r="X1176" s="43">
        <v>11918</v>
      </c>
      <c r="Y1176">
        <v>7.51</v>
      </c>
      <c r="Z1176">
        <v>7.51</v>
      </c>
      <c r="AA1176">
        <v>7.51</v>
      </c>
      <c r="AB1176">
        <v>7.51</v>
      </c>
      <c r="AC1176">
        <v>7.51</v>
      </c>
      <c r="AD1176">
        <v>0</v>
      </c>
      <c r="AE1176">
        <f ca="1">(SPX[[#This Row],[Close]]-OFFSET(SPX[[#This Row],[Close]],-1,0))/(OFFSET(SPX[[#This Row],[Close]],-1,0))</f>
        <v>-2.2135416666666657E-2</v>
      </c>
      <c r="AG1176" s="43">
        <v>44055</v>
      </c>
      <c r="AH1176">
        <v>1958.670044</v>
      </c>
      <c r="AI1176">
        <f ca="1">OFFSET(Table12[[#This Row],[Close]],-1,0)</f>
        <v>1944.920044</v>
      </c>
      <c r="AJ1176">
        <f ca="1">(Table12[[#This Row],[Close]]-Table12[[#This Row],[Offset Close]])/Table12[[#This Row],[Offset Close]]</f>
        <v>7.0696993649781116E-3</v>
      </c>
      <c r="AK1176">
        <f ca="1">Table12[[#This Row],[Return]]^2</f>
        <v>4.9980649111171917E-5</v>
      </c>
      <c r="AL1176" cm="1">
        <f t="array" aca="1" ref="AL1176" ca="1">M.Omega+M.Alpha*OFFSET(Table12[[#This Row],[Return Squared]],-1,0)+M.Beta*OFFSET(Table12[[#This Row],[Variance]],-1,0)</f>
        <v>0.16671705359422095</v>
      </c>
      <c r="AM1176">
        <f ca="1">-LN(Table12[[#This Row],[Variance]])-(Table12[[#This Row],[Return Squared]]^2/Table12[[#This Row],[Variance]])</f>
        <v>1.7914571783688236</v>
      </c>
      <c r="AO1176" s="43">
        <v>31261</v>
      </c>
      <c r="AP1176">
        <v>60.540000999999997</v>
      </c>
      <c r="AQ1176">
        <v>60.540000999999997</v>
      </c>
      <c r="AR1176">
        <v>60.540000999999997</v>
      </c>
      <c r="AS1176">
        <v>60.540000999999997</v>
      </c>
      <c r="AT1176">
        <v>60.540000999999997</v>
      </c>
      <c r="AU1176">
        <v>0</v>
      </c>
      <c r="AV1176">
        <f ca="1">(Table6[[#This Row],[Close]]-OFFSET(Table6[[#This Row],[Close]],-1,0))/(OFFSET(Table6[[#This Row],[Close]],-1,0))</f>
        <v>-1.4844136321225429E-3</v>
      </c>
      <c r="AX1176" s="43">
        <v>44055</v>
      </c>
      <c r="AY1176">
        <v>1583.25</v>
      </c>
      <c r="AZ1176">
        <f ca="1">OFFSET(Table13[[#This Row],[Close]],-1,0)</f>
        <v>1575.099976</v>
      </c>
      <c r="BA1176">
        <f ca="1">(Table13[[#This Row],[Close]]-Table13[[#This Row],[Offset Close]])/Table13[[#This Row],[Offset Close]]</f>
        <v>5.1742899651977588E-3</v>
      </c>
      <c r="BB1176">
        <f ca="1">Table13[[#This Row],[Return]]^2</f>
        <v>2.6773276643946225E-5</v>
      </c>
      <c r="BC1176">
        <f ca="1">R.Omega+R.Alpha*OFFSET(Table13[[#This Row],[Return Squared]],-1,0)+R.Beta*OFFSET(Table13[[#This Row],[Variance]],-1,0)</f>
        <v>0.16676997077532082</v>
      </c>
      <c r="BD1176">
        <f ca="1">-LN(Table13[[#This Row],[Variance]])-(Table13[[#This Row],[Return Squared]]^2/Table13[[#This Row],[Variance]])</f>
        <v>1.7911398322899053</v>
      </c>
      <c r="BF1176" s="43">
        <v>33704</v>
      </c>
      <c r="BG1176">
        <v>196.240005</v>
      </c>
      <c r="BH1176">
        <v>198.08999600000001</v>
      </c>
      <c r="BI1176">
        <v>196.240005</v>
      </c>
      <c r="BJ1176">
        <v>197.11999499999999</v>
      </c>
      <c r="BK1176">
        <v>197.11999499999999</v>
      </c>
      <c r="BL1176">
        <v>1994500</v>
      </c>
      <c r="BM1176">
        <f ca="1">(Table510[[#This Row],[Close]]-OFFSET(Table510[[#This Row],[Close]],-1,0))/(OFFSET(Table510[[#This Row],[Close]],-1,0))</f>
        <v>4.5354890594809412E-3</v>
      </c>
      <c r="BO1176" s="43">
        <v>44055</v>
      </c>
      <c r="BP1176">
        <v>118.75</v>
      </c>
      <c r="BQ1176">
        <f ca="1">OFFSET(Table14[[#This Row],[Close]],-1,0)</f>
        <v>118.989998</v>
      </c>
      <c r="BR1176">
        <f ca="1">(Table14[[#This Row],[Close]]-Table14[[#This Row],[Offset Close]])/Table14[[#This Row],[Offset Close]]</f>
        <v>-2.0169594422549697E-3</v>
      </c>
      <c r="BS1176">
        <f ca="1">Table14[[#This Row],[Return]]^2</f>
        <v>4.0681253917014783E-6</v>
      </c>
      <c r="BT1176">
        <f ca="1">Table14[[#This Row],[Return Squared]]</f>
        <v>4.0681253917014783E-6</v>
      </c>
      <c r="BU1176">
        <f ca="1">-LN(Table14[[#This Row],[Variance]])-(Table14[[#This Row],[Return Squared]]^2/Table14[[#This Row],[Variance]])</f>
        <v>12.412324188208865</v>
      </c>
      <c r="BW1176" s="43">
        <v>39576</v>
      </c>
      <c r="BX1176">
        <v>102</v>
      </c>
      <c r="BY1176">
        <v>102.879997</v>
      </c>
      <c r="BZ1176">
        <v>101.82</v>
      </c>
      <c r="CA1176">
        <v>102.19000200000001</v>
      </c>
      <c r="CB1176">
        <v>70.867249000000001</v>
      </c>
      <c r="CC1176">
        <v>731300</v>
      </c>
      <c r="CD1176">
        <f ca="1">(AGG[[#This Row],[Close]]-OFFSET(AGG[[#This Row],[Close]],-1,0))/(OFFSET(AGG[[#This Row],[Close]],-1,0))</f>
        <v>2.5507897576768374E-3</v>
      </c>
      <c r="CF1176" s="43">
        <v>44055</v>
      </c>
      <c r="CG1176">
        <v>65.489998</v>
      </c>
      <c r="CH1176">
        <f ca="1">OFFSET(Table15[[#This Row],[Close]],-1,0)</f>
        <v>64.069999999999993</v>
      </c>
      <c r="CI1176">
        <f ca="1">(Table15[[#This Row],[Close]]-Table15[[#This Row],[Offset Close]])/Table15[[#This Row],[Offset Close]]</f>
        <v>2.2163227719681707E-2</v>
      </c>
      <c r="CJ1176">
        <f ca="1">Table15[[#This Row],[Return]]^2</f>
        <v>4.9120866295446761E-4</v>
      </c>
      <c r="CK1176">
        <f ca="1">R.Omega+R.Alpha*OFFSET(Table15[[#This Row],[Return Squared]],-1,0)+R.Beta*OFFSET(Table15[[#This Row],[Variance]],-1,0)</f>
        <v>0.16670543340940655</v>
      </c>
      <c r="CL1176">
        <f ca="1">-LN(Table15[[#This Row],[Variance]])-(Table15[[#This Row],[Return Squared]]^2/Table15[[#This Row],[Variance]])</f>
        <v>1.7915254484398655</v>
      </c>
      <c r="CN1176" s="43">
        <v>38818</v>
      </c>
      <c r="CO1176">
        <v>65.849997999999999</v>
      </c>
      <c r="CP1176">
        <v>65.900002000000001</v>
      </c>
      <c r="CQ1176">
        <v>65.150002000000001</v>
      </c>
      <c r="CR1176">
        <v>65.349997999999999</v>
      </c>
      <c r="CS1176">
        <v>42.445587000000003</v>
      </c>
      <c r="CT1176">
        <v>5924600</v>
      </c>
      <c r="CU1176">
        <f ca="1">(EFA[[#This Row],[Close]]-OFFSET(EFA[[#This Row],[Close]],-1,0))/(OFFSET(EFA[[#This Row],[Close]],-1,0))</f>
        <v>-6.6879919944066325E-3</v>
      </c>
      <c r="CW1176" s="43">
        <v>44055</v>
      </c>
      <c r="CX1176">
        <v>22.280000999999999</v>
      </c>
      <c r="CY1176">
        <f ca="1">OFFSET(Table16[[#This Row],[Close]],-1,0)</f>
        <v>24.030000999999999</v>
      </c>
      <c r="CZ1176">
        <f ca="1">(Table16[[#This Row],[Close]]-Table16[[#This Row],[Offset Close]])/Table16[[#This Row],[Offset Close]]</f>
        <v>-7.2825631592774387E-2</v>
      </c>
      <c r="DA1176">
        <f ca="1">Table16[[#This Row],[Return]]^2</f>
        <v>5.3035726168864988E-3</v>
      </c>
      <c r="DB1176">
        <f ca="1">R.Omega+R.Alpha*OFFSET(Table15[[#This Row],[Return Squared]],-1,0)+R.Beta*OFFSET(Table15[[#This Row],[Variance]],-1,0)</f>
        <v>0.16670543340940655</v>
      </c>
      <c r="DC1176">
        <f ca="1">-LN(Table16[[#This Row],[Variance]])-(Table16[[#This Row],[Return Squared]]^2/Table16[[#This Row],[Variance]])</f>
        <v>1.7913581677701136</v>
      </c>
      <c r="DE1176" s="43">
        <v>34549</v>
      </c>
      <c r="DF1176">
        <v>11.42</v>
      </c>
      <c r="DG1176">
        <v>11.61</v>
      </c>
      <c r="DH1176">
        <v>11.15</v>
      </c>
      <c r="DI1176">
        <v>11.35</v>
      </c>
      <c r="DJ1176">
        <v>11.35</v>
      </c>
      <c r="DK1176">
        <v>0</v>
      </c>
      <c r="DL1176">
        <f ca="1">(VIX_7[[#This Row],[Close]]-OFFSET(VIX_7[[#This Row],[Close]],-1,0))/(OFFSET(VIX_7[[#This Row],[Close]],-1,0))</f>
        <v>7.0984915705412663E-3</v>
      </c>
      <c r="DN1176">
        <v>1.3996549716919158E-2</v>
      </c>
      <c r="DO1176">
        <v>7.0696993649781116E-3</v>
      </c>
      <c r="DP1176">
        <v>5.1742899651977588E-3</v>
      </c>
      <c r="DQ1176">
        <v>2.2163227719681707E-2</v>
      </c>
      <c r="DR1176">
        <v>-2.0169594422549697E-3</v>
      </c>
    </row>
    <row r="1177" spans="6:122" x14ac:dyDescent="0.3">
      <c r="F1177" s="43">
        <v>44056</v>
      </c>
      <c r="G1177">
        <v>3373.429932</v>
      </c>
      <c r="H1177">
        <f ca="1">OFFSET(Table11[[#This Row],[Close]],-1,0)</f>
        <v>3380.3500979999999</v>
      </c>
      <c r="I1177" s="159">
        <f ca="1">(Table11[[#This Row],[Close]]-Table11[[#This Row],[Offset Close]])/Table11[[#This Row],[Offset Close]]</f>
        <v>-2.0471743456673998E-3</v>
      </c>
      <c r="J1177">
        <f ca="1">Table11[[#This Row],[SPX Return]]^2</f>
        <v>4.1909228015587461E-6</v>
      </c>
      <c r="K1177" s="158">
        <f ca="1">Table11[[#This Row],[SPX Return]]-AVERAGE(Table11[SPX Return])</f>
        <v>-2.5997735864998848E-3</v>
      </c>
      <c r="L1177">
        <f ca="1">Table11[[#This Row],[SPX Return]]/SQRT(Table11[[#This Row],[Variance]])</f>
        <v>-5.0134367764419962E-3</v>
      </c>
      <c r="M1177">
        <f ca="1">_xlfn.RANK.EQ(Table11[[#This Row],[Residuals]],Table11[Residuals],1)</f>
        <v>368</v>
      </c>
      <c r="N1177">
        <f ca="1">(Table11[[#This Row],[Rank]]-0.5)/COUNT(Table11[Rank])</f>
        <v>0.29236276849642007</v>
      </c>
      <c r="O1177">
        <f ca="1">_xlfn.NORM.S.INV(Table11[[#This Row],[Percentile]])</f>
        <v>-0.5464952717645235</v>
      </c>
      <c r="P1177">
        <f ca="1">((Table11[[#This Row],[Residuals]]-AVERAGE(L1178:L2434))^2)</f>
        <v>5.9964823910230071E-5</v>
      </c>
      <c r="Q1177">
        <f ca="1">COUNT(Table11[SPX Return])-Table11[[#This Row],[Lag]]</f>
        <v>97</v>
      </c>
      <c r="R1177">
        <f t="shared" si="56"/>
        <v>1161</v>
      </c>
      <c r="S1177">
        <f t="shared" ca="1" si="54"/>
        <v>5.559347488384165E-2</v>
      </c>
      <c r="T1177">
        <f t="shared" ca="1" si="55"/>
        <v>-5.7183300003078537E-2</v>
      </c>
      <c r="U1177">
        <f ca="1">R.Omega+R.Alpha*OFFSET(Table11[[#This Row],[Return Squared]],-1,0)+R.Beta*OFFSET(Table11[[#This Row],[Variance]],-1,0)</f>
        <v>0.16673953116798462</v>
      </c>
      <c r="V1177">
        <f ca="1">-LN(Table11[[#This Row],[Variance]])-(Table11[[#This Row],[Return Squared]]^2/Table11[[#This Row],[Variance]])</f>
        <v>1.7913223776532059</v>
      </c>
      <c r="X1177" s="43">
        <v>11919</v>
      </c>
      <c r="Y1177">
        <v>7.6</v>
      </c>
      <c r="Z1177">
        <v>7.6</v>
      </c>
      <c r="AA1177">
        <v>7.6</v>
      </c>
      <c r="AB1177">
        <v>7.6</v>
      </c>
      <c r="AC1177">
        <v>7.6</v>
      </c>
      <c r="AD1177">
        <v>0</v>
      </c>
      <c r="AE1177">
        <f ca="1">(SPX[[#This Row],[Close]]-OFFSET(SPX[[#This Row],[Close]],-1,0))/(OFFSET(SPX[[#This Row],[Close]],-1,0))</f>
        <v>1.1984021304926746E-2</v>
      </c>
      <c r="AG1177" s="43">
        <v>44056</v>
      </c>
      <c r="AH1177">
        <v>1952.619995</v>
      </c>
      <c r="AI1177">
        <f ca="1">OFFSET(Table12[[#This Row],[Close]],-1,0)</f>
        <v>1958.670044</v>
      </c>
      <c r="AJ1177">
        <f ca="1">(Table12[[#This Row],[Close]]-Table12[[#This Row],[Offset Close]])/Table12[[#This Row],[Offset Close]]</f>
        <v>-3.0888556337158872E-3</v>
      </c>
      <c r="AK1177">
        <f ca="1">Table12[[#This Row],[Return]]^2</f>
        <v>9.5410291259383747E-6</v>
      </c>
      <c r="AL1177" cm="1">
        <f t="array" aca="1" ref="AL1177" ca="1">M.Omega+M.Alpha*OFFSET(Table12[[#This Row],[Return Squared]],-1,0)+M.Beta*OFFSET(Table12[[#This Row],[Variance]],-1,0)</f>
        <v>0.16671538267823224</v>
      </c>
      <c r="AM1177">
        <f ca="1">-LN(Table12[[#This Row],[Variance]])-(Table12[[#This Row],[Return Squared]]^2/Table12[[#This Row],[Variance]])</f>
        <v>1.7914672153228073</v>
      </c>
      <c r="AO1177" s="43">
        <v>31264</v>
      </c>
      <c r="AP1177">
        <v>60.07</v>
      </c>
      <c r="AQ1177">
        <v>60.07</v>
      </c>
      <c r="AR1177">
        <v>60.07</v>
      </c>
      <c r="AS1177">
        <v>60.07</v>
      </c>
      <c r="AT1177">
        <v>60.07</v>
      </c>
      <c r="AU1177">
        <v>0</v>
      </c>
      <c r="AV1177">
        <f ca="1">(Table6[[#This Row],[Close]]-OFFSET(Table6[[#This Row],[Close]],-1,0))/(OFFSET(Table6[[#This Row],[Close]],-1,0))</f>
        <v>-7.7634785635367987E-3</v>
      </c>
      <c r="AX1177" s="43">
        <v>44056</v>
      </c>
      <c r="AY1177">
        <v>1579.790039</v>
      </c>
      <c r="AZ1177">
        <f ca="1">OFFSET(Table13[[#This Row],[Close]],-1,0)</f>
        <v>1583.25</v>
      </c>
      <c r="BA1177">
        <f ca="1">(Table13[[#This Row],[Close]]-Table13[[#This Row],[Offset Close]])/Table13[[#This Row],[Offset Close]]</f>
        <v>-2.1853535449234303E-3</v>
      </c>
      <c r="BB1177">
        <f ca="1">Table13[[#This Row],[Return]]^2</f>
        <v>4.775770116309403E-6</v>
      </c>
      <c r="BC1177">
        <f ca="1">R.Omega+R.Alpha*OFFSET(Table13[[#This Row],[Return Squared]],-1,0)+R.Beta*OFFSET(Table13[[#This Row],[Variance]],-1,0)</f>
        <v>0.16674662286188535</v>
      </c>
      <c r="BD1177">
        <f ca="1">-LN(Table13[[#This Row],[Variance]])-(Table13[[#This Row],[Return Squared]]^2/Table13[[#This Row],[Variance]])</f>
        <v>1.791279846957047</v>
      </c>
      <c r="BF1177" s="43">
        <v>33707</v>
      </c>
      <c r="BG1177">
        <v>197.10000600000001</v>
      </c>
      <c r="BH1177">
        <v>197.300003</v>
      </c>
      <c r="BI1177">
        <v>196.820007</v>
      </c>
      <c r="BJ1177">
        <v>197.05999800000001</v>
      </c>
      <c r="BK1177">
        <v>197.05999800000001</v>
      </c>
      <c r="BL1177">
        <v>1431000</v>
      </c>
      <c r="BM1177">
        <f ca="1">(Table510[[#This Row],[Close]]-OFFSET(Table510[[#This Row],[Close]],-1,0))/(OFFSET(Table510[[#This Row],[Close]],-1,0))</f>
        <v>-3.0436790544754951E-4</v>
      </c>
      <c r="BO1177" s="43">
        <v>44056</v>
      </c>
      <c r="BP1177">
        <v>118.30999799999999</v>
      </c>
      <c r="BQ1177">
        <f ca="1">OFFSET(Table14[[#This Row],[Close]],-1,0)</f>
        <v>118.75</v>
      </c>
      <c r="BR1177">
        <f ca="1">(Table14[[#This Row],[Close]]-Table14[[#This Row],[Offset Close]])/Table14[[#This Row],[Offset Close]]</f>
        <v>-3.7052800000000581E-3</v>
      </c>
      <c r="BS1177">
        <f ca="1">Table14[[#This Row],[Return]]^2</f>
        <v>1.3729099878400432E-5</v>
      </c>
      <c r="BT1177">
        <f ca="1">Table14[[#This Row],[Return Squared]]</f>
        <v>1.3729099878400432E-5</v>
      </c>
      <c r="BU1177">
        <f ca="1">-LN(Table14[[#This Row],[Variance]])-(Table14[[#This Row],[Return Squared]]^2/Table14[[#This Row],[Variance]])</f>
        <v>11.195979169980822</v>
      </c>
      <c r="BW1177" s="43">
        <v>39577</v>
      </c>
      <c r="BX1177">
        <v>102.44000200000001</v>
      </c>
      <c r="BY1177">
        <v>102.599998</v>
      </c>
      <c r="BZ1177">
        <v>102.08000199999999</v>
      </c>
      <c r="CA1177">
        <v>102.230003</v>
      </c>
      <c r="CB1177">
        <v>70.894965999999997</v>
      </c>
      <c r="CC1177">
        <v>433600</v>
      </c>
      <c r="CD1177">
        <f ca="1">(AGG[[#This Row],[Close]]-OFFSET(AGG[[#This Row],[Close]],-1,0))/(OFFSET(AGG[[#This Row],[Close]],-1,0))</f>
        <v>3.914375106870975E-4</v>
      </c>
      <c r="CF1177" s="43">
        <v>44056</v>
      </c>
      <c r="CG1177">
        <v>65.199996999999996</v>
      </c>
      <c r="CH1177">
        <f ca="1">OFFSET(Table15[[#This Row],[Close]],-1,0)</f>
        <v>65.489998</v>
      </c>
      <c r="CI1177">
        <f ca="1">(Table15[[#This Row],[Close]]-Table15[[#This Row],[Offset Close]])/Table15[[#This Row],[Offset Close]]</f>
        <v>-4.4281723752687199E-3</v>
      </c>
      <c r="CJ1177">
        <f ca="1">Table15[[#This Row],[Return]]^2</f>
        <v>1.9608710585093017E-5</v>
      </c>
      <c r="CK1177">
        <f ca="1">R.Omega+R.Alpha*OFFSET(Table15[[#This Row],[Return Squared]],-1,0)+R.Beta*OFFSET(Table15[[#This Row],[Variance]],-1,0)</f>
        <v>0.166817555552323</v>
      </c>
      <c r="CL1177">
        <f ca="1">-LN(Table15[[#This Row],[Variance]])-(Table15[[#This Row],[Return Squared]]^2/Table15[[#This Row],[Variance]])</f>
        <v>1.7908545431762213</v>
      </c>
      <c r="CN1177" s="43">
        <v>38819</v>
      </c>
      <c r="CO1177">
        <v>65.160004000000001</v>
      </c>
      <c r="CP1177">
        <v>65.319999999999993</v>
      </c>
      <c r="CQ1177">
        <v>64.870002999999997</v>
      </c>
      <c r="CR1177">
        <v>65.029999000000004</v>
      </c>
      <c r="CS1177">
        <v>42.237751000000003</v>
      </c>
      <c r="CT1177">
        <v>6929500</v>
      </c>
      <c r="CU1177">
        <f ca="1">(EFA[[#This Row],[Close]]-OFFSET(EFA[[#This Row],[Close]],-1,0))/(OFFSET(EFA[[#This Row],[Close]],-1,0))</f>
        <v>-4.8966948705950336E-3</v>
      </c>
      <c r="CW1177" s="43">
        <v>44056</v>
      </c>
      <c r="CX1177">
        <v>22.129999000000002</v>
      </c>
      <c r="CY1177">
        <f ca="1">OFFSET(Table16[[#This Row],[Close]],-1,0)</f>
        <v>22.280000999999999</v>
      </c>
      <c r="CZ1177">
        <f ca="1">(Table16[[#This Row],[Close]]-Table16[[#This Row],[Offset Close]])/Table16[[#This Row],[Offset Close]]</f>
        <v>-6.7325849760956962E-3</v>
      </c>
      <c r="DA1177">
        <f ca="1">Table16[[#This Row],[Return]]^2</f>
        <v>4.5327700460349488E-5</v>
      </c>
      <c r="DB1177">
        <f ca="1">R.Omega+R.Alpha*OFFSET(Table15[[#This Row],[Return Squared]],-1,0)+R.Beta*OFFSET(Table15[[#This Row],[Variance]],-1,0)</f>
        <v>0.166817555552323</v>
      </c>
      <c r="DC1177">
        <f ca="1">-LN(Table16[[#This Row],[Variance]])-(Table16[[#This Row],[Return Squared]]^2/Table16[[#This Row],[Variance]])</f>
        <v>1.7908545331646917</v>
      </c>
      <c r="DE1177" s="43">
        <v>34550</v>
      </c>
      <c r="DF1177">
        <v>11.5</v>
      </c>
      <c r="DG1177">
        <v>12.3</v>
      </c>
      <c r="DH1177">
        <v>11.46</v>
      </c>
      <c r="DI1177">
        <v>12.18</v>
      </c>
      <c r="DJ1177">
        <v>12.18</v>
      </c>
      <c r="DK1177">
        <v>0</v>
      </c>
      <c r="DL1177">
        <f ca="1">(VIX_7[[#This Row],[Close]]-OFFSET(VIX_7[[#This Row],[Close]],-1,0))/(OFFSET(VIX_7[[#This Row],[Close]],-1,0))</f>
        <v>7.312775330396476E-2</v>
      </c>
      <c r="DN1177">
        <v>-2.0471743456673998E-3</v>
      </c>
      <c r="DO1177">
        <v>-3.0888556337158872E-3</v>
      </c>
      <c r="DP1177">
        <v>-2.1853535449234303E-3</v>
      </c>
      <c r="DQ1177">
        <v>-4.4281723752687199E-3</v>
      </c>
      <c r="DR1177">
        <v>-3.7052800000000581E-3</v>
      </c>
    </row>
    <row r="1178" spans="6:122" x14ac:dyDescent="0.3">
      <c r="F1178" s="43">
        <v>44057</v>
      </c>
      <c r="G1178">
        <v>3372.8500979999999</v>
      </c>
      <c r="H1178">
        <f ca="1">OFFSET(Table11[[#This Row],[Close]],-1,0)</f>
        <v>3373.429932</v>
      </c>
      <c r="I1178" s="159">
        <f ca="1">(Table11[[#This Row],[Close]]-Table11[[#This Row],[Offset Close]])/Table11[[#This Row],[Offset Close]]</f>
        <v>-1.7188262738166723E-4</v>
      </c>
      <c r="J1178">
        <f ca="1">Table11[[#This Row],[SPX Return]]^2</f>
        <v>2.9543637595625058E-8</v>
      </c>
      <c r="K1178" s="158">
        <f ca="1">Table11[[#This Row],[SPX Return]]-AVERAGE(Table11[SPX Return])</f>
        <v>-7.2448186821415196E-4</v>
      </c>
      <c r="L1178">
        <f ca="1">Table11[[#This Row],[SPX Return]]/SQRT(Table11[[#This Row],[Variance]])</f>
        <v>-4.2095780212520395E-4</v>
      </c>
      <c r="M1178">
        <f ca="1">_xlfn.RANK.EQ(Table11[[#This Row],[Residuals]],Table11[Residuals],1)</f>
        <v>540</v>
      </c>
      <c r="N1178">
        <f ca="1">(Table11[[#This Row],[Rank]]-0.5)/COUNT(Table11[Rank])</f>
        <v>0.4291964996022275</v>
      </c>
      <c r="O1178">
        <f ca="1">_xlfn.NORM.S.INV(Table11[[#This Row],[Percentile]])</f>
        <v>-0.17842018383858591</v>
      </c>
      <c r="P1178">
        <f ca="1">((Table11[[#This Row],[Residuals]]-AVERAGE(L1179:L2435))^2)</f>
        <v>1.0140323631082529E-5</v>
      </c>
      <c r="Q1178">
        <f ca="1">COUNT(Table11[SPX Return])-Table11[[#This Row],[Lag]]</f>
        <v>96</v>
      </c>
      <c r="R1178">
        <f t="shared" si="56"/>
        <v>1162</v>
      </c>
      <c r="S1178">
        <f t="shared" ca="1" si="54"/>
        <v>5.559347488384165E-2</v>
      </c>
      <c r="T1178">
        <f t="shared" ca="1" si="55"/>
        <v>-5.7183300003078537E-2</v>
      </c>
      <c r="U1178">
        <f ca="1">R.Omega+R.Alpha*OFFSET(Table11[[#This Row],[Return Squared]],-1,0)+R.Beta*OFFSET(Table11[[#This Row],[Variance]],-1,0)</f>
        <v>0.16671966954828943</v>
      </c>
      <c r="V1178">
        <f ca="1">-LN(Table11[[#This Row],[Variance]])-(Table11[[#This Row],[Return Squared]]^2/Table11[[#This Row],[Variance]])</f>
        <v>1.7914415024950932</v>
      </c>
      <c r="X1178" s="43">
        <v>11920</v>
      </c>
      <c r="Y1178">
        <v>7.53</v>
      </c>
      <c r="Z1178">
        <v>7.53</v>
      </c>
      <c r="AA1178">
        <v>7.53</v>
      </c>
      <c r="AB1178">
        <v>7.53</v>
      </c>
      <c r="AC1178">
        <v>7.53</v>
      </c>
      <c r="AD1178">
        <v>0</v>
      </c>
      <c r="AE1178">
        <f ca="1">(SPX[[#This Row],[Close]]-OFFSET(SPX[[#This Row],[Close]],-1,0))/(OFFSET(SPX[[#This Row],[Close]],-1,0))</f>
        <v>-9.2105263157893948E-3</v>
      </c>
      <c r="AG1178" s="43">
        <v>44057</v>
      </c>
      <c r="AH1178">
        <v>1949.5600589999999</v>
      </c>
      <c r="AI1178">
        <f ca="1">OFFSET(Table12[[#This Row],[Close]],-1,0)</f>
        <v>1952.619995</v>
      </c>
      <c r="AJ1178">
        <f ca="1">(Table12[[#This Row],[Close]]-Table12[[#This Row],[Offset Close]])/Table12[[#This Row],[Offset Close]]</f>
        <v>-1.5670924234288132E-3</v>
      </c>
      <c r="AK1178">
        <f ca="1">Table12[[#This Row],[Return]]^2</f>
        <v>2.4557786635679907E-6</v>
      </c>
      <c r="AL1178" cm="1">
        <f t="array" aca="1" ref="AL1178" ca="1">M.Omega+M.Alpha*OFFSET(Table12[[#This Row],[Return Squared]],-1,0)+M.Beta*OFFSET(Table12[[#This Row],[Variance]],-1,0)</f>
        <v>0.16670410313204384</v>
      </c>
      <c r="AM1178">
        <f ca="1">-LN(Table12[[#This Row],[Variance]])-(Table12[[#This Row],[Return Squared]]^2/Table12[[#This Row],[Variance]])</f>
        <v>1.7915348756226388</v>
      </c>
      <c r="AO1178" s="43">
        <v>31265</v>
      </c>
      <c r="AP1178">
        <v>59.48</v>
      </c>
      <c r="AQ1178">
        <v>59.48</v>
      </c>
      <c r="AR1178">
        <v>59.48</v>
      </c>
      <c r="AS1178">
        <v>59.48</v>
      </c>
      <c r="AT1178">
        <v>59.48</v>
      </c>
      <c r="AU1178">
        <v>0</v>
      </c>
      <c r="AV1178">
        <f ca="1">(Table6[[#This Row],[Close]]-OFFSET(Table6[[#This Row],[Close]],-1,0))/(OFFSET(Table6[[#This Row],[Close]],-1,0))</f>
        <v>-9.8218744797736544E-3</v>
      </c>
      <c r="AX1178" s="43">
        <v>44057</v>
      </c>
      <c r="AY1178">
        <v>1577.880005</v>
      </c>
      <c r="AZ1178">
        <f ca="1">OFFSET(Table13[[#This Row],[Close]],-1,0)</f>
        <v>1579.790039</v>
      </c>
      <c r="BA1178">
        <f ca="1">(Table13[[#This Row],[Close]]-Table13[[#This Row],[Offset Close]])/Table13[[#This Row],[Offset Close]]</f>
        <v>-1.2090429442187388E-3</v>
      </c>
      <c r="BB1178">
        <f ca="1">Table13[[#This Row],[Return]]^2</f>
        <v>1.4617848409651163E-6</v>
      </c>
      <c r="BC1178">
        <f ca="1">R.Omega+R.Alpha*OFFSET(Table13[[#This Row],[Return Squared]],-1,0)+R.Beta*OFFSET(Table13[[#This Row],[Variance]],-1,0)</f>
        <v>0.16672477994584861</v>
      </c>
      <c r="BD1178">
        <f ca="1">-LN(Table13[[#This Row],[Variance]])-(Table13[[#This Row],[Return Squared]]^2/Table13[[#This Row],[Variance]])</f>
        <v>1.7914108503147781</v>
      </c>
      <c r="BF1178" s="43">
        <v>33708</v>
      </c>
      <c r="BG1178">
        <v>197.03999300000001</v>
      </c>
      <c r="BH1178">
        <v>199.16999799999999</v>
      </c>
      <c r="BI1178">
        <v>197.03999300000001</v>
      </c>
      <c r="BJ1178">
        <v>198.91000399999999</v>
      </c>
      <c r="BK1178">
        <v>198.91000399999999</v>
      </c>
      <c r="BL1178">
        <v>2320400</v>
      </c>
      <c r="BM1178">
        <f ca="1">(Table510[[#This Row],[Close]]-OFFSET(Table510[[#This Row],[Close]],-1,0))/(OFFSET(Table510[[#This Row],[Close]],-1,0))</f>
        <v>9.3880341965698142E-3</v>
      </c>
      <c r="BO1178" s="43">
        <v>44057</v>
      </c>
      <c r="BP1178">
        <v>118.199997</v>
      </c>
      <c r="BQ1178">
        <f ca="1">OFFSET(Table14[[#This Row],[Close]],-1,0)</f>
        <v>118.30999799999999</v>
      </c>
      <c r="BR1178">
        <f ca="1">(Table14[[#This Row],[Close]]-Table14[[#This Row],[Offset Close]])/Table14[[#This Row],[Offset Close]]</f>
        <v>-9.297692659921853E-4</v>
      </c>
      <c r="BS1178">
        <f ca="1">Table14[[#This Row],[Return]]^2</f>
        <v>8.6447088798364708E-7</v>
      </c>
      <c r="BT1178">
        <f ca="1">Table14[[#This Row],[Return Squared]]</f>
        <v>8.6447088798364708E-7</v>
      </c>
      <c r="BU1178">
        <f ca="1">-LN(Table14[[#This Row],[Variance]])-(Table14[[#This Row],[Return Squared]]^2/Table14[[#This Row],[Variance]])</f>
        <v>13.961147342894732</v>
      </c>
      <c r="BW1178" s="43">
        <v>39580</v>
      </c>
      <c r="BX1178">
        <v>102.16999800000001</v>
      </c>
      <c r="BY1178">
        <v>102.389999</v>
      </c>
      <c r="BZ1178">
        <v>102</v>
      </c>
      <c r="CA1178">
        <v>102.050003</v>
      </c>
      <c r="CB1178">
        <v>70.770156999999998</v>
      </c>
      <c r="CC1178">
        <v>579400</v>
      </c>
      <c r="CD1178">
        <f ca="1">(AGG[[#This Row],[Close]]-OFFSET(AGG[[#This Row],[Close]],-1,0))/(OFFSET(AGG[[#This Row],[Close]],-1,0))</f>
        <v>-1.7607355445347353E-3</v>
      </c>
      <c r="CF1178" s="43">
        <v>44057</v>
      </c>
      <c r="CG1178">
        <v>64.800003000000004</v>
      </c>
      <c r="CH1178">
        <f ca="1">OFFSET(Table15[[#This Row],[Close]],-1,0)</f>
        <v>65.199996999999996</v>
      </c>
      <c r="CI1178">
        <f ca="1">(Table15[[#This Row],[Close]]-Table15[[#This Row],[Offset Close]])/Table15[[#This Row],[Offset Close]]</f>
        <v>-6.1348775828930242E-3</v>
      </c>
      <c r="CJ1178">
        <f ca="1">Table15[[#This Row],[Return]]^2</f>
        <v>3.7636722957083356E-5</v>
      </c>
      <c r="CK1178">
        <f ca="1">R.Omega+R.Alpha*OFFSET(Table15[[#This Row],[Return Squared]],-1,0)+R.Beta*OFFSET(Table15[[#This Row],[Variance]],-1,0)</f>
        <v>0.16677814106427216</v>
      </c>
      <c r="CL1178">
        <f ca="1">-LN(Table15[[#This Row],[Variance]])-(Table15[[#This Row],[Return Squared]]^2/Table15[[#This Row],[Variance]])</f>
        <v>1.7910908379270218</v>
      </c>
      <c r="CN1178" s="43">
        <v>38820</v>
      </c>
      <c r="CO1178">
        <v>64.970000999999996</v>
      </c>
      <c r="CP1178">
        <v>65.279999000000004</v>
      </c>
      <c r="CQ1178">
        <v>64.879997000000003</v>
      </c>
      <c r="CR1178">
        <v>65.199996999999996</v>
      </c>
      <c r="CS1178">
        <v>42.34816</v>
      </c>
      <c r="CT1178">
        <v>3974900</v>
      </c>
      <c r="CU1178">
        <f ca="1">(EFA[[#This Row],[Close]]-OFFSET(EFA[[#This Row],[Close]],-1,0))/(OFFSET(EFA[[#This Row],[Close]],-1,0))</f>
        <v>2.6141473568220804E-3</v>
      </c>
      <c r="CW1178" s="43">
        <v>44057</v>
      </c>
      <c r="CX1178">
        <v>22.049999</v>
      </c>
      <c r="CY1178">
        <f ca="1">OFFSET(Table16[[#This Row],[Close]],-1,0)</f>
        <v>22.129999000000002</v>
      </c>
      <c r="CZ1178">
        <f ca="1">(Table16[[#This Row],[Close]]-Table16[[#This Row],[Offset Close]])/Table16[[#This Row],[Offset Close]]</f>
        <v>-3.6150024227295193E-3</v>
      </c>
      <c r="DA1178">
        <f ca="1">Table16[[#This Row],[Return]]^2</f>
        <v>1.3068242516340295E-5</v>
      </c>
      <c r="DB1178">
        <f ca="1">R.Omega+R.Alpha*OFFSET(Table15[[#This Row],[Return Squared]],-1,0)+R.Beta*OFFSET(Table15[[#This Row],[Variance]],-1,0)</f>
        <v>0.16677814106427216</v>
      </c>
      <c r="DC1178">
        <f ca="1">-LN(Table16[[#This Row],[Variance]])-(Table16[[#This Row],[Return Squared]]^2/Table16[[#This Row],[Variance]])</f>
        <v>1.7910908453964896</v>
      </c>
      <c r="DE1178" s="43">
        <v>34551</v>
      </c>
      <c r="DF1178">
        <v>12.85</v>
      </c>
      <c r="DG1178">
        <v>12.98</v>
      </c>
      <c r="DH1178">
        <v>12.33</v>
      </c>
      <c r="DI1178">
        <v>12.34</v>
      </c>
      <c r="DJ1178">
        <v>12.34</v>
      </c>
      <c r="DK1178">
        <v>0</v>
      </c>
      <c r="DL1178">
        <f ca="1">(VIX_7[[#This Row],[Close]]-OFFSET(VIX_7[[#This Row],[Close]],-1,0))/(OFFSET(VIX_7[[#This Row],[Close]],-1,0))</f>
        <v>1.3136288998357976E-2</v>
      </c>
      <c r="DN1178">
        <v>-1.7188262738166723E-4</v>
      </c>
      <c r="DO1178">
        <v>-1.5670924234288132E-3</v>
      </c>
      <c r="DP1178">
        <v>-1.2090429442187388E-3</v>
      </c>
      <c r="DQ1178">
        <v>-6.1348775828930242E-3</v>
      </c>
      <c r="DR1178">
        <v>-9.297692659921853E-4</v>
      </c>
    </row>
    <row r="1179" spans="6:122" x14ac:dyDescent="0.3">
      <c r="F1179" s="43">
        <v>44060</v>
      </c>
      <c r="G1179">
        <v>3381.98999</v>
      </c>
      <c r="H1179">
        <f ca="1">OFFSET(Table11[[#This Row],[Close]],-1,0)</f>
        <v>3372.8500979999999</v>
      </c>
      <c r="I1179" s="159">
        <f ca="1">(Table11[[#This Row],[Close]]-Table11[[#This Row],[Offset Close]])/Table11[[#This Row],[Offset Close]]</f>
        <v>2.7098423393971259E-3</v>
      </c>
      <c r="J1179">
        <f ca="1">Table11[[#This Row],[SPX Return]]^2</f>
        <v>7.343245504389288E-6</v>
      </c>
      <c r="K1179" s="158">
        <f ca="1">Table11[[#This Row],[SPX Return]]-AVERAGE(Table11[SPX Return])</f>
        <v>2.1572430985646414E-3</v>
      </c>
      <c r="L1179">
        <f ca="1">Table11[[#This Row],[SPX Return]]/SQRT(Table11[[#This Row],[Variance]])</f>
        <v>6.6369732604489281E-3</v>
      </c>
      <c r="M1179">
        <f ca="1">_xlfn.RANK.EQ(Table11[[#This Row],[Residuals]],Table11[Residuals],1)</f>
        <v>789</v>
      </c>
      <c r="N1179">
        <f ca="1">(Table11[[#This Row],[Rank]]-0.5)/COUNT(Table11[Rank])</f>
        <v>0.62728719172633252</v>
      </c>
      <c r="O1179">
        <f ca="1">_xlfn.NORM.S.INV(Table11[[#This Row],[Percentile]])</f>
        <v>0.32467690380051989</v>
      </c>
      <c r="P1179">
        <f ca="1">((Table11[[#This Row],[Residuals]]-AVERAGE(L1180:L2436))^2)</f>
        <v>1.5325279241843071E-5</v>
      </c>
      <c r="Q1179">
        <f ca="1">COUNT(Table11[SPX Return])-Table11[[#This Row],[Lag]]</f>
        <v>95</v>
      </c>
      <c r="R1179">
        <f t="shared" si="56"/>
        <v>1163</v>
      </c>
      <c r="S1179">
        <f t="shared" ca="1" si="54"/>
        <v>5.559347488384165E-2</v>
      </c>
      <c r="T1179">
        <f t="shared" ca="1" si="55"/>
        <v>-5.7183300003078537E-2</v>
      </c>
      <c r="U1179">
        <f ca="1">R.Omega+R.Alpha*OFFSET(Table11[[#This Row],[Return Squared]],-1,0)+R.Beta*OFFSET(Table11[[#This Row],[Variance]],-1,0)</f>
        <v>0.16670472606971179</v>
      </c>
      <c r="V1179">
        <f ca="1">-LN(Table11[[#This Row],[Variance]])-(Table11[[#This Row],[Return Squared]]^2/Table11[[#This Row],[Variance]])</f>
        <v>1.7915311385556767</v>
      </c>
      <c r="X1179" s="43">
        <v>11923</v>
      </c>
      <c r="Y1179">
        <v>7.77</v>
      </c>
      <c r="Z1179">
        <v>7.77</v>
      </c>
      <c r="AA1179">
        <v>7.77</v>
      </c>
      <c r="AB1179">
        <v>7.77</v>
      </c>
      <c r="AC1179">
        <v>7.77</v>
      </c>
      <c r="AD1179">
        <v>0</v>
      </c>
      <c r="AE1179">
        <f ca="1">(SPX[[#This Row],[Close]]-OFFSET(SPX[[#This Row],[Close]],-1,0))/(OFFSET(SPX[[#This Row],[Close]],-1,0))</f>
        <v>3.1872509960159272E-2</v>
      </c>
      <c r="AG1179" s="43">
        <v>44060</v>
      </c>
      <c r="AH1179">
        <v>1953.5600589999999</v>
      </c>
      <c r="AI1179">
        <f ca="1">OFFSET(Table12[[#This Row],[Close]],-1,0)</f>
        <v>1949.5600589999999</v>
      </c>
      <c r="AJ1179">
        <f ca="1">(Table12[[#This Row],[Close]]-Table12[[#This Row],[Offset Close]])/Table12[[#This Row],[Offset Close]]</f>
        <v>2.0517449470378178E-3</v>
      </c>
      <c r="AK1179">
        <f ca="1">Table12[[#This Row],[Return]]^2</f>
        <v>4.209657327695218E-6</v>
      </c>
      <c r="AL1179" cm="1">
        <f t="array" aca="1" ref="AL1179" ca="1">M.Omega+M.Alpha*OFFSET(Table12[[#This Row],[Return Squared]],-1,0)+M.Beta*OFFSET(Table12[[#This Row],[Variance]],-1,0)</f>
        <v>0.16669443613709639</v>
      </c>
      <c r="AM1179">
        <f ca="1">-LN(Table12[[#This Row],[Variance]])-(Table12[[#This Row],[Return Squared]]^2/Table12[[#This Row],[Variance]])</f>
        <v>1.7915928661782081</v>
      </c>
      <c r="AO1179" s="43">
        <v>31266</v>
      </c>
      <c r="AP1179">
        <v>59.16</v>
      </c>
      <c r="AQ1179">
        <v>59.16</v>
      </c>
      <c r="AR1179">
        <v>59.16</v>
      </c>
      <c r="AS1179">
        <v>59.16</v>
      </c>
      <c r="AT1179">
        <v>59.16</v>
      </c>
      <c r="AU1179">
        <v>0</v>
      </c>
      <c r="AV1179">
        <f ca="1">(Table6[[#This Row],[Close]]-OFFSET(Table6[[#This Row],[Close]],-1,0))/(OFFSET(Table6[[#This Row],[Close]],-1,0))</f>
        <v>-5.3799596503026278E-3</v>
      </c>
      <c r="AX1179" s="43">
        <v>44060</v>
      </c>
      <c r="AY1179">
        <v>1585.469971</v>
      </c>
      <c r="AZ1179">
        <f ca="1">OFFSET(Table13[[#This Row],[Close]],-1,0)</f>
        <v>1577.880005</v>
      </c>
      <c r="BA1179">
        <f ca="1">(Table13[[#This Row],[Close]]-Table13[[#This Row],[Offset Close]])/Table13[[#This Row],[Offset Close]]</f>
        <v>4.8102301670271842E-3</v>
      </c>
      <c r="BB1179">
        <f ca="1">Table13[[#This Row],[Return]]^2</f>
        <v>2.3138314259778371E-5</v>
      </c>
      <c r="BC1179">
        <f ca="1">R.Omega+R.Alpha*OFFSET(Table13[[#This Row],[Return Squared]],-1,0)+R.Beta*OFFSET(Table13[[#This Row],[Variance]],-1,0)</f>
        <v>0.16670866140830407</v>
      </c>
      <c r="BD1179">
        <f ca="1">-LN(Table13[[#This Row],[Variance]])-(Table13[[#This Row],[Return Squared]]^2/Table13[[#This Row],[Variance]])</f>
        <v>1.7915075293054687</v>
      </c>
      <c r="BF1179" s="43">
        <v>33709</v>
      </c>
      <c r="BG1179">
        <v>199.53999300000001</v>
      </c>
      <c r="BH1179">
        <v>199.740005</v>
      </c>
      <c r="BI1179">
        <v>199.28999300000001</v>
      </c>
      <c r="BJ1179">
        <v>199.679993</v>
      </c>
      <c r="BK1179">
        <v>199.679993</v>
      </c>
      <c r="BL1179">
        <v>2284000</v>
      </c>
      <c r="BM1179">
        <f ca="1">(Table510[[#This Row],[Close]]-OFFSET(Table510[[#This Row],[Close]],-1,0))/(OFFSET(Table510[[#This Row],[Close]],-1,0))</f>
        <v>3.8710421020352985E-3</v>
      </c>
      <c r="BO1179" s="43">
        <v>44060</v>
      </c>
      <c r="BP1179">
        <v>118.360001</v>
      </c>
      <c r="BQ1179">
        <f ca="1">OFFSET(Table14[[#This Row],[Close]],-1,0)</f>
        <v>118.199997</v>
      </c>
      <c r="BR1179">
        <f ca="1">(Table14[[#This Row],[Close]]-Table14[[#This Row],[Offset Close]])/Table14[[#This Row],[Offset Close]]</f>
        <v>1.3536717771659562E-3</v>
      </c>
      <c r="BS1179">
        <f ca="1">Table14[[#This Row],[Return]]^2</f>
        <v>1.8324272802956383E-6</v>
      </c>
      <c r="BT1179">
        <f ca="1">Table14[[#This Row],[Return Squared]]</f>
        <v>1.8324272802956383E-6</v>
      </c>
      <c r="BU1179">
        <f ca="1">-LN(Table14[[#This Row],[Variance]])-(Table14[[#This Row],[Return Squared]]^2/Table14[[#This Row],[Variance]])</f>
        <v>13.209867254876894</v>
      </c>
      <c r="BW1179" s="43">
        <v>39581</v>
      </c>
      <c r="BX1179">
        <v>101.80999799999999</v>
      </c>
      <c r="BY1179">
        <v>101.900002</v>
      </c>
      <c r="BZ1179">
        <v>101.410004</v>
      </c>
      <c r="CA1179">
        <v>101.470001</v>
      </c>
      <c r="CB1179">
        <v>70.367912000000004</v>
      </c>
      <c r="CC1179">
        <v>482700</v>
      </c>
      <c r="CD1179">
        <f ca="1">(AGG[[#This Row],[Close]]-OFFSET(AGG[[#This Row],[Close]],-1,0))/(OFFSET(AGG[[#This Row],[Close]],-1,0))</f>
        <v>-5.6835079171923932E-3</v>
      </c>
      <c r="CF1179" s="43">
        <v>44060</v>
      </c>
      <c r="CG1179">
        <v>65.290001000000004</v>
      </c>
      <c r="CH1179">
        <f ca="1">OFFSET(Table15[[#This Row],[Close]],-1,0)</f>
        <v>64.800003000000004</v>
      </c>
      <c r="CI1179">
        <f ca="1">(Table15[[#This Row],[Close]]-Table15[[#This Row],[Offset Close]])/Table15[[#This Row],[Offset Close]]</f>
        <v>7.5616971807856226E-3</v>
      </c>
      <c r="CJ1179">
        <f ca="1">Table15[[#This Row],[Return]]^2</f>
        <v>5.7179264253901234E-5</v>
      </c>
      <c r="CK1179">
        <f ca="1">R.Omega+R.Alpha*OFFSET(Table15[[#This Row],[Return Squared]],-1,0)+R.Beta*OFFSET(Table15[[#This Row],[Variance]],-1,0)</f>
        <v>0.16675505792572959</v>
      </c>
      <c r="CL1179">
        <f ca="1">-LN(Table15[[#This Row],[Variance]])-(Table15[[#This Row],[Return Squared]]^2/Table15[[#This Row],[Variance]])</f>
        <v>1.7912292426518268</v>
      </c>
      <c r="CN1179" s="43">
        <v>38824</v>
      </c>
      <c r="CO1179">
        <v>65.569999999999993</v>
      </c>
      <c r="CP1179">
        <v>65.769997000000004</v>
      </c>
      <c r="CQ1179">
        <v>65.319999999999993</v>
      </c>
      <c r="CR1179">
        <v>65.5</v>
      </c>
      <c r="CS1179">
        <v>42.543011</v>
      </c>
      <c r="CT1179">
        <v>2309400</v>
      </c>
      <c r="CU1179">
        <f ca="1">(EFA[[#This Row],[Close]]-OFFSET(EFA[[#This Row],[Close]],-1,0))/(OFFSET(EFA[[#This Row],[Close]],-1,0))</f>
        <v>4.6012732178500534E-3</v>
      </c>
      <c r="CW1179" s="43">
        <v>44060</v>
      </c>
      <c r="CX1179">
        <v>21.35</v>
      </c>
      <c r="CY1179">
        <f ca="1">OFFSET(Table16[[#This Row],[Close]],-1,0)</f>
        <v>22.049999</v>
      </c>
      <c r="CZ1179">
        <f ca="1">(Table16[[#This Row],[Close]]-Table16[[#This Row],[Offset Close]])/Table16[[#This Row],[Offset Close]]</f>
        <v>-3.1745987834285082E-2</v>
      </c>
      <c r="DA1179">
        <f ca="1">Table16[[#This Row],[Return]]^2</f>
        <v>1.0078077435745764E-3</v>
      </c>
      <c r="DB1179">
        <f ca="1">R.Omega+R.Alpha*OFFSET(Table15[[#This Row],[Return Squared]],-1,0)+R.Beta*OFFSET(Table15[[#This Row],[Variance]],-1,0)</f>
        <v>0.16675505792572959</v>
      </c>
      <c r="DC1179">
        <f ca="1">-LN(Table16[[#This Row],[Variance]])-(Table16[[#This Row],[Return Squared]]^2/Table16[[#This Row],[Variance]])</f>
        <v>1.7912231714298061</v>
      </c>
      <c r="DE1179" s="43">
        <v>34554</v>
      </c>
      <c r="DF1179">
        <v>11.71</v>
      </c>
      <c r="DG1179">
        <v>12.7</v>
      </c>
      <c r="DH1179">
        <v>11.69</v>
      </c>
      <c r="DI1179">
        <v>12.41</v>
      </c>
      <c r="DJ1179">
        <v>12.41</v>
      </c>
      <c r="DK1179">
        <v>0</v>
      </c>
      <c r="DL1179">
        <f ca="1">(VIX_7[[#This Row],[Close]]-OFFSET(VIX_7[[#This Row],[Close]],-1,0))/(OFFSET(VIX_7[[#This Row],[Close]],-1,0))</f>
        <v>5.6726094003241726E-3</v>
      </c>
      <c r="DN1179">
        <v>2.7098423393971259E-3</v>
      </c>
      <c r="DO1179">
        <v>2.0517449470378178E-3</v>
      </c>
      <c r="DP1179">
        <v>4.8102301670271842E-3</v>
      </c>
      <c r="DQ1179">
        <v>7.5616971807856226E-3</v>
      </c>
      <c r="DR1179">
        <v>1.3536717771659562E-3</v>
      </c>
    </row>
    <row r="1180" spans="6:122" x14ac:dyDescent="0.3">
      <c r="F1180" s="43">
        <v>44061</v>
      </c>
      <c r="G1180">
        <v>3389.780029</v>
      </c>
      <c r="H1180">
        <f ca="1">OFFSET(Table11[[#This Row],[Close]],-1,0)</f>
        <v>3381.98999</v>
      </c>
      <c r="I1180" s="159">
        <f ca="1">(Table11[[#This Row],[Close]]-Table11[[#This Row],[Offset Close]])/Table11[[#This Row],[Offset Close]]</f>
        <v>2.3033891356964006E-3</v>
      </c>
      <c r="J1180">
        <f ca="1">Table11[[#This Row],[SPX Return]]^2</f>
        <v>5.3056015104442114E-6</v>
      </c>
      <c r="K1180" s="158">
        <f ca="1">Table11[[#This Row],[SPX Return]]-AVERAGE(Table11[SPX Return])</f>
        <v>1.7507898948639158E-3</v>
      </c>
      <c r="L1180">
        <f ca="1">Table11[[#This Row],[SPX Return]]/SQRT(Table11[[#This Row],[Variance]])</f>
        <v>5.6416300281087288E-3</v>
      </c>
      <c r="M1180">
        <f ca="1">_xlfn.RANK.EQ(Table11[[#This Row],[Residuals]],Table11[Residuals],1)</f>
        <v>773</v>
      </c>
      <c r="N1180">
        <f ca="1">(Table11[[#This Row],[Rank]]-0.5)/COUNT(Table11[Rank])</f>
        <v>0.61455847255369933</v>
      </c>
      <c r="O1180">
        <f ca="1">_xlfn.NORM.S.INV(Table11[[#This Row],[Percentile]])</f>
        <v>0.2912200163140295</v>
      </c>
      <c r="P1180">
        <f ca="1">((Table11[[#This Row],[Residuals]]-AVERAGE(L1181:L2437))^2)</f>
        <v>8.7072191411669063E-6</v>
      </c>
      <c r="Q1180">
        <f ca="1">COUNT(Table11[SPX Return])-Table11[[#This Row],[Lag]]</f>
        <v>94</v>
      </c>
      <c r="R1180">
        <f t="shared" si="56"/>
        <v>1164</v>
      </c>
      <c r="S1180">
        <f t="shared" ca="1" si="54"/>
        <v>5.559347488384165E-2</v>
      </c>
      <c r="T1180">
        <f t="shared" ca="1" si="55"/>
        <v>-5.7183300003078537E-2</v>
      </c>
      <c r="U1180">
        <f ca="1">R.Omega+R.Alpha*OFFSET(Table11[[#This Row],[Return Squared]],-1,0)+R.Beta*OFFSET(Table11[[#This Row],[Variance]],-1,0)</f>
        <v>0.16669609406017413</v>
      </c>
      <c r="V1180">
        <f ca="1">-LN(Table11[[#This Row],[Variance]])-(Table11[[#This Row],[Return Squared]]^2/Table11[[#This Row],[Variance]])</f>
        <v>1.7915829202837958</v>
      </c>
      <c r="X1180" s="43">
        <v>11924</v>
      </c>
      <c r="Y1180">
        <v>8.15</v>
      </c>
      <c r="Z1180">
        <v>8.15</v>
      </c>
      <c r="AA1180">
        <v>8.15</v>
      </c>
      <c r="AB1180">
        <v>8.15</v>
      </c>
      <c r="AC1180">
        <v>8.15</v>
      </c>
      <c r="AD1180">
        <v>0</v>
      </c>
      <c r="AE1180">
        <f ca="1">(SPX[[#This Row],[Close]]-OFFSET(SPX[[#This Row],[Close]],-1,0))/(OFFSET(SPX[[#This Row],[Close]],-1,0))</f>
        <v>4.8906048906049007E-2</v>
      </c>
      <c r="AG1180" s="43">
        <v>44061</v>
      </c>
      <c r="AH1180">
        <v>1935.9799800000001</v>
      </c>
      <c r="AI1180">
        <f ca="1">OFFSET(Table12[[#This Row],[Close]],-1,0)</f>
        <v>1953.5600589999999</v>
      </c>
      <c r="AJ1180">
        <f ca="1">(Table12[[#This Row],[Close]]-Table12[[#This Row],[Offset Close]])/Table12[[#This Row],[Offset Close]]</f>
        <v>-8.9989959197869958E-3</v>
      </c>
      <c r="AK1180">
        <f ca="1">Table12[[#This Row],[Return]]^2</f>
        <v>8.0981927564343004E-5</v>
      </c>
      <c r="AL1180" cm="1">
        <f t="array" aca="1" ref="AL1180" ca="1">M.Omega+M.Alpha*OFFSET(Table12[[#This Row],[Return Squared]],-1,0)+M.Beta*OFFSET(Table12[[#This Row],[Variance]],-1,0)</f>
        <v>0.16668810771029918</v>
      </c>
      <c r="AM1180">
        <f ca="1">-LN(Table12[[#This Row],[Variance]])-(Table12[[#This Row],[Return Squared]]^2/Table12[[#This Row],[Variance]])</f>
        <v>1.7916307918971066</v>
      </c>
      <c r="AO1180" s="43">
        <v>31267</v>
      </c>
      <c r="AP1180">
        <v>59.619999</v>
      </c>
      <c r="AQ1180">
        <v>59.619999</v>
      </c>
      <c r="AR1180">
        <v>59.619999</v>
      </c>
      <c r="AS1180">
        <v>59.619999</v>
      </c>
      <c r="AT1180">
        <v>59.619999</v>
      </c>
      <c r="AU1180">
        <v>0</v>
      </c>
      <c r="AV1180">
        <f ca="1">(Table6[[#This Row],[Close]]-OFFSET(Table6[[#This Row],[Close]],-1,0))/(OFFSET(Table6[[#This Row],[Close]],-1,0))</f>
        <v>7.7755070993915385E-3</v>
      </c>
      <c r="AX1180" s="43">
        <v>44061</v>
      </c>
      <c r="AY1180">
        <v>1569.7700199999999</v>
      </c>
      <c r="AZ1180">
        <f ca="1">OFFSET(Table13[[#This Row],[Close]],-1,0)</f>
        <v>1585.469971</v>
      </c>
      <c r="BA1180">
        <f ca="1">(Table13[[#This Row],[Close]]-Table13[[#This Row],[Offset Close]])/Table13[[#This Row],[Offset Close]]</f>
        <v>-9.9023956852980696E-3</v>
      </c>
      <c r="BB1180">
        <f ca="1">Table13[[#This Row],[Return]]^2</f>
        <v>9.8057440308209828E-5</v>
      </c>
      <c r="BC1180">
        <f ca="1">R.Omega+R.Alpha*OFFSET(Table13[[#This Row],[Return Squared]],-1,0)+R.Beta*OFFSET(Table13[[#This Row],[Variance]],-1,0)</f>
        <v>0.16670279756437759</v>
      </c>
      <c r="BD1180">
        <f ca="1">-LN(Table13[[#This Row],[Variance]])-(Table13[[#This Row],[Return Squared]]^2/Table13[[#This Row],[Variance]])</f>
        <v>1.7915426496572804</v>
      </c>
      <c r="BF1180" s="43">
        <v>33710</v>
      </c>
      <c r="BG1180">
        <v>199.69000199999999</v>
      </c>
      <c r="BH1180">
        <v>199.770004</v>
      </c>
      <c r="BI1180">
        <v>198.259995</v>
      </c>
      <c r="BJ1180">
        <v>198.41999799999999</v>
      </c>
      <c r="BK1180">
        <v>198.41999799999999</v>
      </c>
      <c r="BL1180">
        <v>2324800</v>
      </c>
      <c r="BM1180">
        <f ca="1">(Table510[[#This Row],[Close]]-OFFSET(Table510[[#This Row],[Close]],-1,0))/(OFFSET(Table510[[#This Row],[Close]],-1,0))</f>
        <v>-6.3100713349884957E-3</v>
      </c>
      <c r="BO1180" s="43">
        <v>44061</v>
      </c>
      <c r="BP1180">
        <v>118.529999</v>
      </c>
      <c r="BQ1180">
        <f ca="1">OFFSET(Table14[[#This Row],[Close]],-1,0)</f>
        <v>118.360001</v>
      </c>
      <c r="BR1180">
        <f ca="1">(Table14[[#This Row],[Close]]-Table14[[#This Row],[Offset Close]])/Table14[[#This Row],[Offset Close]]</f>
        <v>1.4362791362261542E-3</v>
      </c>
      <c r="BS1180">
        <f ca="1">Table14[[#This Row],[Return]]^2</f>
        <v>2.0628977571585476E-6</v>
      </c>
      <c r="BT1180">
        <f ca="1">Table14[[#This Row],[Return Squared]]</f>
        <v>2.0628977571585476E-6</v>
      </c>
      <c r="BU1180">
        <f ca="1">-LN(Table14[[#This Row],[Variance]])-(Table14[[#This Row],[Return Squared]]^2/Table14[[#This Row],[Variance]])</f>
        <v>13.091396822477707</v>
      </c>
      <c r="BW1180" s="43">
        <v>39582</v>
      </c>
      <c r="BX1180">
        <v>101.82</v>
      </c>
      <c r="BY1180">
        <v>101.83000199999999</v>
      </c>
      <c r="BZ1180">
        <v>101.32</v>
      </c>
      <c r="CA1180">
        <v>101.620003</v>
      </c>
      <c r="CB1180">
        <v>70.471976999999995</v>
      </c>
      <c r="CC1180">
        <v>292000</v>
      </c>
      <c r="CD1180">
        <f ca="1">(AGG[[#This Row],[Close]]-OFFSET(AGG[[#This Row],[Close]],-1,0))/(OFFSET(AGG[[#This Row],[Close]],-1,0))</f>
        <v>1.4782891349335912E-3</v>
      </c>
      <c r="CF1180" s="43">
        <v>44061</v>
      </c>
      <c r="CG1180">
        <v>65.25</v>
      </c>
      <c r="CH1180">
        <f ca="1">OFFSET(Table15[[#This Row],[Close]],-1,0)</f>
        <v>65.290001000000004</v>
      </c>
      <c r="CI1180">
        <f ca="1">(Table15[[#This Row],[Close]]-Table15[[#This Row],[Offset Close]])/Table15[[#This Row],[Offset Close]]</f>
        <v>-6.1266655517440915E-4</v>
      </c>
      <c r="CJ1180">
        <f ca="1">Table15[[#This Row],[Return]]^2</f>
        <v>3.7536030782927733E-7</v>
      </c>
      <c r="CK1180">
        <f ca="1">R.Omega+R.Alpha*OFFSET(Table15[[#This Row],[Return Squared]],-1,0)+R.Beta*OFFSET(Table15[[#This Row],[Variance]],-1,0)</f>
        <v>0.16674378536407397</v>
      </c>
      <c r="CL1180">
        <f ca="1">-LN(Table15[[#This Row],[Variance]])-(Table15[[#This Row],[Return Squared]]^2/Table15[[#This Row],[Variance]])</f>
        <v>1.7912968640610381</v>
      </c>
      <c r="CN1180" s="43">
        <v>38825</v>
      </c>
      <c r="CO1180">
        <v>66.069999999999993</v>
      </c>
      <c r="CP1180">
        <v>66.849997999999999</v>
      </c>
      <c r="CQ1180">
        <v>65.650002000000001</v>
      </c>
      <c r="CR1180">
        <v>66.839995999999999</v>
      </c>
      <c r="CS1180">
        <v>43.413361000000002</v>
      </c>
      <c r="CT1180">
        <v>4494100</v>
      </c>
      <c r="CU1180">
        <f ca="1">(EFA[[#This Row],[Close]]-OFFSET(EFA[[#This Row],[Close]],-1,0))/(OFFSET(EFA[[#This Row],[Close]],-1,0))</f>
        <v>2.0457954198473273E-2</v>
      </c>
      <c r="CW1180" s="43">
        <v>44061</v>
      </c>
      <c r="CX1180">
        <v>21.51</v>
      </c>
      <c r="CY1180">
        <f ca="1">OFFSET(Table16[[#This Row],[Close]],-1,0)</f>
        <v>21.35</v>
      </c>
      <c r="CZ1180">
        <f ca="1">(Table16[[#This Row],[Close]]-Table16[[#This Row],[Offset Close]])/Table16[[#This Row],[Offset Close]]</f>
        <v>7.4941451990632379E-3</v>
      </c>
      <c r="DA1180">
        <f ca="1">Table16[[#This Row],[Return]]^2</f>
        <v>5.6162212264642578E-5</v>
      </c>
      <c r="DB1180">
        <f ca="1">R.Omega+R.Alpha*OFFSET(Table15[[#This Row],[Return Squared]],-1,0)+R.Beta*OFFSET(Table15[[#This Row],[Variance]],-1,0)</f>
        <v>0.16674378536407397</v>
      </c>
      <c r="DC1180">
        <f ca="1">-LN(Table16[[#This Row],[Variance]])-(Table16[[#This Row],[Return Squared]]^2/Table16[[#This Row],[Variance]])</f>
        <v>1.7912968451454712</v>
      </c>
      <c r="DE1180" s="43">
        <v>34555</v>
      </c>
      <c r="DF1180">
        <v>11.12</v>
      </c>
      <c r="DG1180">
        <v>13.32</v>
      </c>
      <c r="DH1180">
        <v>11.12</v>
      </c>
      <c r="DI1180">
        <v>12.54</v>
      </c>
      <c r="DJ1180">
        <v>12.54</v>
      </c>
      <c r="DK1180">
        <v>0</v>
      </c>
      <c r="DL1180">
        <f ca="1">(VIX_7[[#This Row],[Close]]-OFFSET(VIX_7[[#This Row],[Close]],-1,0))/(OFFSET(VIX_7[[#This Row],[Close]],-1,0))</f>
        <v>1.0475423045930621E-2</v>
      </c>
      <c r="DN1180">
        <v>2.3033891356964006E-3</v>
      </c>
      <c r="DO1180">
        <v>-8.9989959197869958E-3</v>
      </c>
      <c r="DP1180">
        <v>-9.9023956852980696E-3</v>
      </c>
      <c r="DQ1180">
        <v>-6.1266655517440915E-4</v>
      </c>
      <c r="DR1180">
        <v>1.4362791362261542E-3</v>
      </c>
    </row>
    <row r="1181" spans="6:122" x14ac:dyDescent="0.3">
      <c r="F1181" s="43">
        <v>44062</v>
      </c>
      <c r="G1181">
        <v>3374.8500979999999</v>
      </c>
      <c r="H1181">
        <f ca="1">OFFSET(Table11[[#This Row],[Close]],-1,0)</f>
        <v>3389.780029</v>
      </c>
      <c r="I1181" s="159">
        <f ca="1">(Table11[[#This Row],[Close]]-Table11[[#This Row],[Offset Close]])/Table11[[#This Row],[Offset Close]]</f>
        <v>-4.4043952328094039E-3</v>
      </c>
      <c r="J1181">
        <f ca="1">Table11[[#This Row],[SPX Return]]^2</f>
        <v>1.9398697366794204E-5</v>
      </c>
      <c r="K1181" s="158">
        <f ca="1">Table11[[#This Row],[SPX Return]]-AVERAGE(Table11[SPX Return])</f>
        <v>-4.9569944736418889E-3</v>
      </c>
      <c r="L1181">
        <f ca="1">Table11[[#This Row],[SPX Return]]/SQRT(Table11[[#This Row],[Variance]])</f>
        <v>-1.0787780641248862E-2</v>
      </c>
      <c r="M1181">
        <f ca="1">_xlfn.RANK.EQ(Table11[[#This Row],[Residuals]],Table11[Residuals],1)</f>
        <v>247</v>
      </c>
      <c r="N1181">
        <f ca="1">(Table11[[#This Row],[Rank]]-0.5)/COUNT(Table11[Rank])</f>
        <v>0.19610182975338106</v>
      </c>
      <c r="O1181">
        <f ca="1">_xlfn.NORM.S.INV(Table11[[#This Row],[Percentile]])</f>
        <v>-0.85562785116633777</v>
      </c>
      <c r="P1181">
        <f ca="1">((Table11[[#This Row],[Residuals]]-AVERAGE(L1182:L2438))^2)</f>
        <v>1.8564382862734928E-4</v>
      </c>
      <c r="Q1181">
        <f ca="1">COUNT(Table11[SPX Return])-Table11[[#This Row],[Lag]]</f>
        <v>93</v>
      </c>
      <c r="R1181">
        <f t="shared" si="56"/>
        <v>1165</v>
      </c>
      <c r="S1181">
        <f t="shared" ca="1" si="54"/>
        <v>5.559347488384165E-2</v>
      </c>
      <c r="T1181">
        <f t="shared" ca="1" si="55"/>
        <v>-5.7183300003078537E-2</v>
      </c>
      <c r="U1181">
        <f ca="1">R.Omega+R.Alpha*OFFSET(Table11[[#This Row],[Return Squared]],-1,0)+R.Beta*OFFSET(Table11[[#This Row],[Variance]],-1,0)</f>
        <v>0.16668954224249929</v>
      </c>
      <c r="V1181">
        <f ca="1">-LN(Table11[[#This Row],[Variance]])-(Table11[[#This Row],[Return Squared]]^2/Table11[[#This Row],[Variance]])</f>
        <v>1.7916222229339061</v>
      </c>
      <c r="X1181" s="43">
        <v>11925</v>
      </c>
      <c r="Y1181">
        <v>8.33</v>
      </c>
      <c r="Z1181">
        <v>8.33</v>
      </c>
      <c r="AA1181">
        <v>8.33</v>
      </c>
      <c r="AB1181">
        <v>8.33</v>
      </c>
      <c r="AC1181">
        <v>8.33</v>
      </c>
      <c r="AD1181">
        <v>0</v>
      </c>
      <c r="AE1181">
        <f ca="1">(SPX[[#This Row],[Close]]-OFFSET(SPX[[#This Row],[Close]],-1,0))/(OFFSET(SPX[[#This Row],[Close]],-1,0))</f>
        <v>2.208588957055211E-2</v>
      </c>
      <c r="AG1181" s="43">
        <v>44062</v>
      </c>
      <c r="AH1181">
        <v>1927.959961</v>
      </c>
      <c r="AI1181">
        <f ca="1">OFFSET(Table12[[#This Row],[Close]],-1,0)</f>
        <v>1935.9799800000001</v>
      </c>
      <c r="AJ1181">
        <f ca="1">(Table12[[#This Row],[Close]]-Table12[[#This Row],[Offset Close]])/Table12[[#This Row],[Offset Close]]</f>
        <v>-4.142614635922034E-3</v>
      </c>
      <c r="AK1181">
        <f ca="1">Table12[[#This Row],[Return]]^2</f>
        <v>1.7161256021755446E-5</v>
      </c>
      <c r="AL1181" cm="1">
        <f t="array" aca="1" ref="AL1181" ca="1">M.Omega+M.Alpha*OFFSET(Table12[[#This Row],[Return Squared]],-1,0)+M.Beta*OFFSET(Table12[[#This Row],[Variance]],-1,0)</f>
        <v>0.1667028708791003</v>
      </c>
      <c r="AM1181">
        <f ca="1">-LN(Table12[[#This Row],[Variance]])-(Table12[[#This Row],[Return Squared]]^2/Table12[[#This Row],[Variance]])</f>
        <v>1.7915422657767783</v>
      </c>
      <c r="AO1181" s="43">
        <v>31268</v>
      </c>
      <c r="AP1181">
        <v>59.529998999999997</v>
      </c>
      <c r="AQ1181">
        <v>59.529998999999997</v>
      </c>
      <c r="AR1181">
        <v>59.529998999999997</v>
      </c>
      <c r="AS1181">
        <v>59.529998999999997</v>
      </c>
      <c r="AT1181">
        <v>59.529998999999997</v>
      </c>
      <c r="AU1181">
        <v>0</v>
      </c>
      <c r="AV1181">
        <f ca="1">(Table6[[#This Row],[Close]]-OFFSET(Table6[[#This Row],[Close]],-1,0))/(OFFSET(Table6[[#This Row],[Close]],-1,0))</f>
        <v>-1.5095605754707143E-3</v>
      </c>
      <c r="AX1181" s="43">
        <v>44062</v>
      </c>
      <c r="AY1181">
        <v>1572.0699460000001</v>
      </c>
      <c r="AZ1181">
        <f ca="1">OFFSET(Table13[[#This Row],[Close]],-1,0)</f>
        <v>1569.7700199999999</v>
      </c>
      <c r="BA1181">
        <f ca="1">(Table13[[#This Row],[Close]]-Table13[[#This Row],[Offset Close]])/Table13[[#This Row],[Offset Close]]</f>
        <v>1.4651356381491739E-3</v>
      </c>
      <c r="BB1181">
        <f ca="1">Table13[[#This Row],[Return]]^2</f>
        <v>2.1466224381747871E-6</v>
      </c>
      <c r="BC1181">
        <f ca="1">R.Omega+R.Alpha*OFFSET(Table13[[#This Row],[Return Squared]],-1,0)+R.Beta*OFFSET(Table13[[#This Row],[Variance]],-1,0)</f>
        <v>0.16671742265514117</v>
      </c>
      <c r="BD1181">
        <f ca="1">-LN(Table13[[#This Row],[Variance]])-(Table13[[#This Row],[Return Squared]]^2/Table13[[#This Row],[Variance]])</f>
        <v>1.7914549796312229</v>
      </c>
      <c r="BF1181" s="43">
        <v>33714</v>
      </c>
      <c r="BG1181">
        <v>198.44000199999999</v>
      </c>
      <c r="BH1181">
        <v>198.44000199999999</v>
      </c>
      <c r="BI1181">
        <v>194.88000500000001</v>
      </c>
      <c r="BJ1181">
        <v>195.16999799999999</v>
      </c>
      <c r="BK1181">
        <v>195.16999799999999</v>
      </c>
      <c r="BL1181">
        <v>1919100</v>
      </c>
      <c r="BM1181">
        <f ca="1">(Table510[[#This Row],[Close]]-OFFSET(Table510[[#This Row],[Close]],-1,0))/(OFFSET(Table510[[#This Row],[Close]],-1,0))</f>
        <v>-1.6379397403279886E-2</v>
      </c>
      <c r="BO1181" s="43">
        <v>44062</v>
      </c>
      <c r="BP1181">
        <v>118.349998</v>
      </c>
      <c r="BQ1181">
        <f ca="1">OFFSET(Table14[[#This Row],[Close]],-1,0)</f>
        <v>118.529999</v>
      </c>
      <c r="BR1181">
        <f ca="1">(Table14[[#This Row],[Close]]-Table14[[#This Row],[Offset Close]])/Table14[[#This Row],[Offset Close]]</f>
        <v>-1.5186113348402567E-3</v>
      </c>
      <c r="BS1181">
        <f ca="1">Table14[[#This Row],[Return]]^2</f>
        <v>2.3061803863053061E-6</v>
      </c>
      <c r="BT1181">
        <f ca="1">Table14[[#This Row],[Return Squared]]</f>
        <v>2.3061803863053061E-6</v>
      </c>
      <c r="BU1181">
        <f ca="1">-LN(Table14[[#This Row],[Variance]])-(Table14[[#This Row],[Return Squared]]^2/Table14[[#This Row],[Variance]])</f>
        <v>12.979915608232625</v>
      </c>
      <c r="BW1181" s="43">
        <v>39583</v>
      </c>
      <c r="BX1181">
        <v>101.699997</v>
      </c>
      <c r="BY1181">
        <v>102.160004</v>
      </c>
      <c r="BZ1181">
        <v>101.58000199999999</v>
      </c>
      <c r="CA1181">
        <v>102.160004</v>
      </c>
      <c r="CB1181">
        <v>70.846435999999997</v>
      </c>
      <c r="CC1181">
        <v>350600</v>
      </c>
      <c r="CD1181">
        <f ca="1">(AGG[[#This Row],[Close]]-OFFSET(AGG[[#This Row],[Close]],-1,0))/(OFFSET(AGG[[#This Row],[Close]],-1,0))</f>
        <v>5.3139242674496252E-3</v>
      </c>
      <c r="CF1181" s="43">
        <v>44062</v>
      </c>
      <c r="CG1181">
        <v>64.959998999999996</v>
      </c>
      <c r="CH1181">
        <f ca="1">OFFSET(Table15[[#This Row],[Close]],-1,0)</f>
        <v>65.25</v>
      </c>
      <c r="CI1181">
        <f ca="1">(Table15[[#This Row],[Close]]-Table15[[#This Row],[Offset Close]])/Table15[[#This Row],[Offset Close]]</f>
        <v>-4.444459770115E-3</v>
      </c>
      <c r="CJ1181">
        <f ca="1">Table15[[#This Row],[Return]]^2</f>
        <v>1.9753222648170678E-5</v>
      </c>
      <c r="CK1181">
        <f ca="1">R.Omega+R.Alpha*OFFSET(Table15[[#This Row],[Return Squared]],-1,0)+R.Beta*OFFSET(Table15[[#This Row],[Variance]],-1,0)</f>
        <v>0.16672169359492853</v>
      </c>
      <c r="CL1181">
        <f ca="1">-LN(Table15[[#This Row],[Variance]])-(Table15[[#This Row],[Return Squared]]^2/Table15[[#This Row],[Variance]])</f>
        <v>1.7914293598094551</v>
      </c>
      <c r="CN1181" s="43">
        <v>38826</v>
      </c>
      <c r="CO1181">
        <v>66.620002999999997</v>
      </c>
      <c r="CP1181">
        <v>67.330001999999993</v>
      </c>
      <c r="CQ1181">
        <v>66.489998</v>
      </c>
      <c r="CR1181">
        <v>67.300003000000004</v>
      </c>
      <c r="CS1181">
        <v>43.712147000000002</v>
      </c>
      <c r="CT1181">
        <v>3753900</v>
      </c>
      <c r="CU1181">
        <f ca="1">(EFA[[#This Row],[Close]]-OFFSET(EFA[[#This Row],[Close]],-1,0))/(OFFSET(EFA[[#This Row],[Close]],-1,0))</f>
        <v>6.8822116626099817E-3</v>
      </c>
      <c r="CW1181" s="43">
        <v>44062</v>
      </c>
      <c r="CX1181">
        <v>22.540001</v>
      </c>
      <c r="CY1181">
        <f ca="1">OFFSET(Table16[[#This Row],[Close]],-1,0)</f>
        <v>21.51</v>
      </c>
      <c r="CZ1181">
        <f ca="1">(Table16[[#This Row],[Close]]-Table16[[#This Row],[Offset Close]])/Table16[[#This Row],[Offset Close]]</f>
        <v>4.7884751278475059E-2</v>
      </c>
      <c r="DA1181">
        <f ca="1">Table16[[#This Row],[Return]]^2</f>
        <v>2.292949405001419E-3</v>
      </c>
      <c r="DB1181">
        <f ca="1">R.Omega+R.Alpha*OFFSET(Table15[[#This Row],[Return Squared]],-1,0)+R.Beta*OFFSET(Table15[[#This Row],[Variance]],-1,0)</f>
        <v>0.16672169359492853</v>
      </c>
      <c r="DC1181">
        <f ca="1">-LN(Table16[[#This Row],[Variance]])-(Table16[[#This Row],[Return Squared]]^2/Table16[[#This Row],[Variance]])</f>
        <v>1.7913978268597186</v>
      </c>
      <c r="DE1181" s="43">
        <v>34556</v>
      </c>
      <c r="DF1181">
        <v>12.61</v>
      </c>
      <c r="DG1181">
        <v>12.63</v>
      </c>
      <c r="DH1181">
        <v>11.66</v>
      </c>
      <c r="DI1181">
        <v>11.91</v>
      </c>
      <c r="DJ1181">
        <v>11.91</v>
      </c>
      <c r="DK1181">
        <v>0</v>
      </c>
      <c r="DL1181">
        <f ca="1">(VIX_7[[#This Row],[Close]]-OFFSET(VIX_7[[#This Row],[Close]],-1,0))/(OFFSET(VIX_7[[#This Row],[Close]],-1,0))</f>
        <v>-5.0239234449760688E-2</v>
      </c>
      <c r="DN1181">
        <v>-4.4043952328094039E-3</v>
      </c>
      <c r="DO1181">
        <v>-4.142614635922034E-3</v>
      </c>
      <c r="DP1181">
        <v>1.4651356381491739E-3</v>
      </c>
      <c r="DQ1181">
        <v>-4.444459770115E-3</v>
      </c>
      <c r="DR1181">
        <v>-1.5186113348402567E-3</v>
      </c>
    </row>
    <row r="1182" spans="6:122" x14ac:dyDescent="0.3">
      <c r="F1182" s="43">
        <v>44063</v>
      </c>
      <c r="G1182">
        <v>3385.51001</v>
      </c>
      <c r="H1182">
        <f ca="1">OFFSET(Table11[[#This Row],[Close]],-1,0)</f>
        <v>3374.8500979999999</v>
      </c>
      <c r="I1182" s="159">
        <f ca="1">(Table11[[#This Row],[Close]]-Table11[[#This Row],[Offset Close]])/Table11[[#This Row],[Offset Close]]</f>
        <v>3.1586327364043049E-3</v>
      </c>
      <c r="J1182">
        <f ca="1">Table11[[#This Row],[SPX Return]]^2</f>
        <v>9.976960763484948E-6</v>
      </c>
      <c r="K1182" s="158">
        <f ca="1">Table11[[#This Row],[SPX Return]]-AVERAGE(Table11[SPX Return])</f>
        <v>2.6060334955718203E-3</v>
      </c>
      <c r="L1182">
        <f ca="1">Table11[[#This Row],[SPX Return]]/SQRT(Table11[[#This Row],[Variance]])</f>
        <v>7.7365322444789778E-3</v>
      </c>
      <c r="M1182">
        <f ca="1">_xlfn.RANK.EQ(Table11[[#This Row],[Residuals]],Table11[Residuals],1)</f>
        <v>825</v>
      </c>
      <c r="N1182">
        <f ca="1">(Table11[[#This Row],[Rank]]-0.5)/COUNT(Table11[Rank])</f>
        <v>0.65592680986475738</v>
      </c>
      <c r="O1182">
        <f ca="1">_xlfn.NORM.S.INV(Table11[[#This Row],[Percentile]])</f>
        <v>0.40137183807381871</v>
      </c>
      <c r="P1182">
        <f ca="1">((Table11[[#This Row],[Residuals]]-AVERAGE(L1183:L2439))^2)</f>
        <v>2.4532532265134323E-5</v>
      </c>
      <c r="Q1182">
        <f ca="1">COUNT(Table11[SPX Return])-Table11[[#This Row],[Lag]]</f>
        <v>92</v>
      </c>
      <c r="R1182">
        <f t="shared" si="56"/>
        <v>1166</v>
      </c>
      <c r="S1182">
        <f t="shared" ca="1" si="54"/>
        <v>5.559347488384165E-2</v>
      </c>
      <c r="T1182">
        <f t="shared" ca="1" si="55"/>
        <v>-5.7183300003078537E-2</v>
      </c>
      <c r="U1182">
        <f ca="1">R.Omega+R.Alpha*OFFSET(Table11[[#This Row],[Return Squared]],-1,0)+R.Beta*OFFSET(Table11[[#This Row],[Variance]],-1,0)</f>
        <v>0.166688479244091</v>
      </c>
      <c r="V1182">
        <f ca="1">-LN(Table11[[#This Row],[Variance]])-(Table11[[#This Row],[Return Squared]]^2/Table11[[#This Row],[Variance]])</f>
        <v>1.7916286017297951</v>
      </c>
      <c r="X1182" s="43">
        <v>11926</v>
      </c>
      <c r="Y1182">
        <v>8.26</v>
      </c>
      <c r="Z1182">
        <v>8.26</v>
      </c>
      <c r="AA1182">
        <v>8.26</v>
      </c>
      <c r="AB1182">
        <v>8.26</v>
      </c>
      <c r="AC1182">
        <v>8.26</v>
      </c>
      <c r="AD1182">
        <v>0</v>
      </c>
      <c r="AE1182">
        <f ca="1">(SPX[[#This Row],[Close]]-OFFSET(SPX[[#This Row],[Close]],-1,0))/(OFFSET(SPX[[#This Row],[Close]],-1,0))</f>
        <v>-8.4033613445378495E-3</v>
      </c>
      <c r="AG1182" s="43">
        <v>44063</v>
      </c>
      <c r="AH1182">
        <v>1915.3900149999999</v>
      </c>
      <c r="AI1182">
        <f ca="1">OFFSET(Table12[[#This Row],[Close]],-1,0)</f>
        <v>1927.959961</v>
      </c>
      <c r="AJ1182">
        <f ca="1">(Table12[[#This Row],[Close]]-Table12[[#This Row],[Offset Close]])/Table12[[#This Row],[Offset Close]]</f>
        <v>-6.5198169330654854E-3</v>
      </c>
      <c r="AK1182">
        <f ca="1">Table12[[#This Row],[Return]]^2</f>
        <v>4.250801284068743E-5</v>
      </c>
      <c r="AL1182" cm="1">
        <f t="array" aca="1" ref="AL1182" ca="1">M.Omega+M.Alpha*OFFSET(Table12[[#This Row],[Return Squared]],-1,0)+M.Beta*OFFSET(Table12[[#This Row],[Variance]],-1,0)</f>
        <v>0.16669724992937543</v>
      </c>
      <c r="AM1182">
        <f ca="1">-LN(Table12[[#This Row],[Variance]])-(Table12[[#This Row],[Return Squared]]^2/Table12[[#This Row],[Variance]])</f>
        <v>1.7915759756461924</v>
      </c>
      <c r="AO1182" s="43">
        <v>31271</v>
      </c>
      <c r="AP1182">
        <v>59.34</v>
      </c>
      <c r="AQ1182">
        <v>59.34</v>
      </c>
      <c r="AR1182">
        <v>59.34</v>
      </c>
      <c r="AS1182">
        <v>59.34</v>
      </c>
      <c r="AT1182">
        <v>59.34</v>
      </c>
      <c r="AU1182">
        <v>0</v>
      </c>
      <c r="AV1182">
        <f ca="1">(Table6[[#This Row],[Close]]-OFFSET(Table6[[#This Row],[Close]],-1,0))/(OFFSET(Table6[[#This Row],[Close]],-1,0))</f>
        <v>-3.1916513218821514E-3</v>
      </c>
      <c r="AX1182" s="43">
        <v>44063</v>
      </c>
      <c r="AY1182">
        <v>1564.3000489999999</v>
      </c>
      <c r="AZ1182">
        <f ca="1">OFFSET(Table13[[#This Row],[Close]],-1,0)</f>
        <v>1572.0699460000001</v>
      </c>
      <c r="BA1182">
        <f ca="1">(Table13[[#This Row],[Close]]-Table13[[#This Row],[Offset Close]])/Table13[[#This Row],[Offset Close]]</f>
        <v>-4.9424626555389459E-3</v>
      </c>
      <c r="BB1182">
        <f ca="1">Table13[[#This Row],[Return]]^2</f>
        <v>2.4427937101397089E-5</v>
      </c>
      <c r="BC1182">
        <f ca="1">R.Omega+R.Alpha*OFFSET(Table13[[#This Row],[Return Squared]],-1,0)+R.Beta*OFFSET(Table13[[#This Row],[Variance]],-1,0)</f>
        <v>0.16670368251420814</v>
      </c>
      <c r="BD1182">
        <f ca="1">-LN(Table13[[#This Row],[Variance]])-(Table13[[#This Row],[Return Squared]]^2/Table13[[#This Row],[Variance]])</f>
        <v>1.7915373952227187</v>
      </c>
      <c r="BF1182" s="43">
        <v>33715</v>
      </c>
      <c r="BG1182">
        <v>195.14999399999999</v>
      </c>
      <c r="BH1182">
        <v>195.28999300000001</v>
      </c>
      <c r="BI1182">
        <v>194.03999300000001</v>
      </c>
      <c r="BJ1182">
        <v>194.71000699999999</v>
      </c>
      <c r="BK1182">
        <v>194.71000699999999</v>
      </c>
      <c r="BL1182">
        <v>2144000</v>
      </c>
      <c r="BM1182">
        <f ca="1">(Table510[[#This Row],[Close]]-OFFSET(Table510[[#This Row],[Close]],-1,0))/(OFFSET(Table510[[#This Row],[Close]],-1,0))</f>
        <v>-2.3568735190538982E-3</v>
      </c>
      <c r="BO1182" s="43">
        <v>44063</v>
      </c>
      <c r="BP1182">
        <v>118.55999799999999</v>
      </c>
      <c r="BQ1182">
        <f ca="1">OFFSET(Table14[[#This Row],[Close]],-1,0)</f>
        <v>118.349998</v>
      </c>
      <c r="BR1182">
        <f ca="1">(Table14[[#This Row],[Close]]-Table14[[#This Row],[Offset Close]])/Table14[[#This Row],[Offset Close]]</f>
        <v>1.7743980021021526E-3</v>
      </c>
      <c r="BS1182">
        <f ca="1">Table14[[#This Row],[Return]]^2</f>
        <v>3.148488269864111E-6</v>
      </c>
      <c r="BT1182">
        <f ca="1">Table14[[#This Row],[Return Squared]]</f>
        <v>3.148488269864111E-6</v>
      </c>
      <c r="BU1182">
        <f ca="1">-LN(Table14[[#This Row],[Variance]])-(Table14[[#This Row],[Return Squared]]^2/Table14[[#This Row],[Variance]])</f>
        <v>12.668584986163054</v>
      </c>
      <c r="BW1182" s="43">
        <v>39584</v>
      </c>
      <c r="BX1182">
        <v>101.870003</v>
      </c>
      <c r="BY1182">
        <v>102.30999799999999</v>
      </c>
      <c r="BZ1182">
        <v>101.779999</v>
      </c>
      <c r="CA1182">
        <v>101.910004</v>
      </c>
      <c r="CB1182">
        <v>70.673079999999999</v>
      </c>
      <c r="CC1182">
        <v>387200</v>
      </c>
      <c r="CD1182">
        <f ca="1">(AGG[[#This Row],[Close]]-OFFSET(AGG[[#This Row],[Close]],-1,0))/(OFFSET(AGG[[#This Row],[Close]],-1,0))</f>
        <v>-2.4471416426334516E-3</v>
      </c>
      <c r="CF1182" s="43">
        <v>44063</v>
      </c>
      <c r="CG1182">
        <v>64.75</v>
      </c>
      <c r="CH1182">
        <f ca="1">OFFSET(Table15[[#This Row],[Close]],-1,0)</f>
        <v>64.959998999999996</v>
      </c>
      <c r="CI1182">
        <f ca="1">(Table15[[#This Row],[Close]]-Table15[[#This Row],[Offset Close]])/Table15[[#This Row],[Offset Close]]</f>
        <v>-3.2327432763660647E-3</v>
      </c>
      <c r="CJ1182">
        <f ca="1">Table15[[#This Row],[Return]]^2</f>
        <v>1.0450629090889998E-5</v>
      </c>
      <c r="CK1182">
        <f ca="1">R.Omega+R.Alpha*OFFSET(Table15[[#This Row],[Return Squared]],-1,0)+R.Beta*OFFSET(Table15[[#This Row],[Variance]],-1,0)</f>
        <v>0.16671107382211181</v>
      </c>
      <c r="CL1182">
        <f ca="1">-LN(Table15[[#This Row],[Variance]])-(Table15[[#This Row],[Return Squared]]^2/Table15[[#This Row],[Variance]])</f>
        <v>1.7914930611298792</v>
      </c>
      <c r="CN1182" s="43">
        <v>38827</v>
      </c>
      <c r="CO1182">
        <v>66.980002999999996</v>
      </c>
      <c r="CP1182">
        <v>67.199996999999996</v>
      </c>
      <c r="CQ1182">
        <v>66.809997999999993</v>
      </c>
      <c r="CR1182">
        <v>67</v>
      </c>
      <c r="CS1182">
        <v>43.517288000000001</v>
      </c>
      <c r="CT1182">
        <v>6370500</v>
      </c>
      <c r="CU1182">
        <f ca="1">(EFA[[#This Row],[Close]]-OFFSET(EFA[[#This Row],[Close]],-1,0))/(OFFSET(EFA[[#This Row],[Close]],-1,0))</f>
        <v>-4.4576966809348256E-3</v>
      </c>
      <c r="CW1182" s="43">
        <v>44063</v>
      </c>
      <c r="CX1182">
        <v>22.719999000000001</v>
      </c>
      <c r="CY1182">
        <f ca="1">OFFSET(Table16[[#This Row],[Close]],-1,0)</f>
        <v>22.540001</v>
      </c>
      <c r="CZ1182">
        <f ca="1">(Table16[[#This Row],[Close]]-Table16[[#This Row],[Offset Close]])/Table16[[#This Row],[Offset Close]]</f>
        <v>7.9857139314235704E-3</v>
      </c>
      <c r="DA1182">
        <f ca="1">Table16[[#This Row],[Return]]^2</f>
        <v>6.3771626994532502E-5</v>
      </c>
      <c r="DB1182">
        <f ca="1">R.Omega+R.Alpha*OFFSET(Table15[[#This Row],[Return Squared]],-1,0)+R.Beta*OFFSET(Table15[[#This Row],[Variance]],-1,0)</f>
        <v>0.16671107382211181</v>
      </c>
      <c r="DC1182">
        <f ca="1">-LN(Table16[[#This Row],[Variance]])-(Table16[[#This Row],[Return Squared]]^2/Table16[[#This Row],[Variance]])</f>
        <v>1.7914930373905757</v>
      </c>
      <c r="DE1182" s="43">
        <v>34557</v>
      </c>
      <c r="DF1182">
        <v>11.55</v>
      </c>
      <c r="DG1182">
        <v>12.89</v>
      </c>
      <c r="DH1182">
        <v>11.27</v>
      </c>
      <c r="DI1182">
        <v>12.13</v>
      </c>
      <c r="DJ1182">
        <v>12.13</v>
      </c>
      <c r="DK1182">
        <v>0</v>
      </c>
      <c r="DL1182">
        <f ca="1">(VIX_7[[#This Row],[Close]]-OFFSET(VIX_7[[#This Row],[Close]],-1,0))/(OFFSET(VIX_7[[#This Row],[Close]],-1,0))</f>
        <v>1.8471872376154545E-2</v>
      </c>
      <c r="DN1182">
        <v>3.1586327364043049E-3</v>
      </c>
      <c r="DO1182">
        <v>-6.5198169330654854E-3</v>
      </c>
      <c r="DP1182">
        <v>-4.9424626555389459E-3</v>
      </c>
      <c r="DQ1182">
        <v>-3.2327432763660647E-3</v>
      </c>
      <c r="DR1182">
        <v>1.7743980021021526E-3</v>
      </c>
    </row>
    <row r="1183" spans="6:122" x14ac:dyDescent="0.3">
      <c r="F1183" s="43">
        <v>44064</v>
      </c>
      <c r="G1183">
        <v>3397.1599120000001</v>
      </c>
      <c r="H1183">
        <f ca="1">OFFSET(Table11[[#This Row],[Close]],-1,0)</f>
        <v>3385.51001</v>
      </c>
      <c r="I1183" s="159">
        <f ca="1">(Table11[[#This Row],[Close]]-Table11[[#This Row],[Offset Close]])/Table11[[#This Row],[Offset Close]]</f>
        <v>3.4411069427025889E-3</v>
      </c>
      <c r="J1183">
        <f ca="1">Table11[[#This Row],[SPX Return]]^2</f>
        <v>1.1841216991115959E-5</v>
      </c>
      <c r="K1183" s="158">
        <f ca="1">Table11[[#This Row],[SPX Return]]-AVERAGE(Table11[SPX Return])</f>
        <v>2.8885077018701039E-3</v>
      </c>
      <c r="L1183">
        <f ca="1">Table11[[#This Row],[SPX Return]]/SQRT(Table11[[#This Row],[Variance]])</f>
        <v>8.4284830055210303E-3</v>
      </c>
      <c r="M1183">
        <f ca="1">_xlfn.RANK.EQ(Table11[[#This Row],[Residuals]],Table11[Residuals],1)</f>
        <v>841</v>
      </c>
      <c r="N1183">
        <f ca="1">(Table11[[#This Row],[Rank]]-0.5)/COUNT(Table11[Rank])</f>
        <v>0.66865552903739056</v>
      </c>
      <c r="O1183">
        <f ca="1">_xlfn.NORM.S.INV(Table11[[#This Row],[Percentile]])</f>
        <v>0.4362037024155746</v>
      </c>
      <c r="P1183">
        <f ca="1">((Table11[[#This Row],[Residuals]]-AVERAGE(L1184:L2440))^2)</f>
        <v>3.2577901297500856E-5</v>
      </c>
      <c r="Q1183">
        <f ca="1">COUNT(Table11[SPX Return])-Table11[[#This Row],[Lag]]</f>
        <v>91</v>
      </c>
      <c r="R1183">
        <f t="shared" si="56"/>
        <v>1167</v>
      </c>
      <c r="S1183">
        <f t="shared" ca="1" si="54"/>
        <v>5.559347488384165E-2</v>
      </c>
      <c r="T1183">
        <f t="shared" ca="1" si="55"/>
        <v>-5.7183300003078537E-2</v>
      </c>
      <c r="U1183">
        <f ca="1">R.Omega+R.Alpha*OFFSET(Table11[[#This Row],[Return Squared]],-1,0)+R.Beta*OFFSET(Table11[[#This Row],[Variance]],-1,0)</f>
        <v>0.16668537971105438</v>
      </c>
      <c r="V1183">
        <f ca="1">-LN(Table11[[#This Row],[Variance]])-(Table11[[#This Row],[Return Squared]]^2/Table11[[#This Row],[Variance]])</f>
        <v>1.7916471964232694</v>
      </c>
      <c r="X1183" s="43">
        <v>11927</v>
      </c>
      <c r="Y1183">
        <v>8.39</v>
      </c>
      <c r="Z1183">
        <v>8.39</v>
      </c>
      <c r="AA1183">
        <v>8.39</v>
      </c>
      <c r="AB1183">
        <v>8.39</v>
      </c>
      <c r="AC1183">
        <v>8.39</v>
      </c>
      <c r="AD1183">
        <v>0</v>
      </c>
      <c r="AE1183">
        <f ca="1">(SPX[[#This Row],[Close]]-OFFSET(SPX[[#This Row],[Close]],-1,0))/(OFFSET(SPX[[#This Row],[Close]],-1,0))</f>
        <v>1.5738498789346342E-2</v>
      </c>
      <c r="AG1183" s="43">
        <v>44064</v>
      </c>
      <c r="AH1183">
        <v>1910.25</v>
      </c>
      <c r="AI1183">
        <f ca="1">OFFSET(Table12[[#This Row],[Close]],-1,0)</f>
        <v>1915.3900149999999</v>
      </c>
      <c r="AJ1183">
        <f ca="1">(Table12[[#This Row],[Close]]-Table12[[#This Row],[Offset Close]])/Table12[[#This Row],[Offset Close]]</f>
        <v>-2.68353440278321E-3</v>
      </c>
      <c r="AK1183">
        <f ca="1">Table12[[#This Row],[Return]]^2</f>
        <v>7.2013568909210394E-6</v>
      </c>
      <c r="AL1183" cm="1">
        <f t="array" aca="1" ref="AL1183" ca="1">M.Omega+M.Alpha*OFFSET(Table12[[#This Row],[Return Squared]],-1,0)+M.Beta*OFFSET(Table12[[#This Row],[Variance]],-1,0)</f>
        <v>0.16669965195377279</v>
      </c>
      <c r="AM1183">
        <f ca="1">-LN(Table12[[#This Row],[Variance]])-(Table12[[#This Row],[Return Squared]]^2/Table12[[#This Row],[Variance]])</f>
        <v>1.791561576776264</v>
      </c>
      <c r="AO1183" s="43">
        <v>31272</v>
      </c>
      <c r="AP1183">
        <v>59.240001999999997</v>
      </c>
      <c r="AQ1183">
        <v>59.240001999999997</v>
      </c>
      <c r="AR1183">
        <v>59.240001999999997</v>
      </c>
      <c r="AS1183">
        <v>59.240001999999997</v>
      </c>
      <c r="AT1183">
        <v>59.240001999999997</v>
      </c>
      <c r="AU1183">
        <v>0</v>
      </c>
      <c r="AV1183">
        <f ca="1">(Table6[[#This Row],[Close]]-OFFSET(Table6[[#This Row],[Close]],-1,0))/(OFFSET(Table6[[#This Row],[Close]],-1,0))</f>
        <v>-1.6851702055949859E-3</v>
      </c>
      <c r="AX1183" s="43">
        <v>44064</v>
      </c>
      <c r="AY1183">
        <v>1552.4799800000001</v>
      </c>
      <c r="AZ1183">
        <f ca="1">OFFSET(Table13[[#This Row],[Close]],-1,0)</f>
        <v>1564.3000489999999</v>
      </c>
      <c r="BA1183">
        <f ca="1">(Table13[[#This Row],[Close]]-Table13[[#This Row],[Offset Close]])/Table13[[#This Row],[Offset Close]]</f>
        <v>-7.5561392506226762E-3</v>
      </c>
      <c r="BB1183">
        <f ca="1">Table13[[#This Row],[Return]]^2</f>
        <v>5.7095240374800618E-5</v>
      </c>
      <c r="BC1183">
        <f ca="1">R.Omega+R.Alpha*OFFSET(Table13[[#This Row],[Return Squared]],-1,0)+R.Beta*OFFSET(Table13[[#This Row],[Variance]],-1,0)</f>
        <v>0.16669963474422084</v>
      </c>
      <c r="BD1183">
        <f ca="1">-LN(Table13[[#This Row],[Variance]])-(Table13[[#This Row],[Return Squared]]^2/Table13[[#This Row],[Variance]])</f>
        <v>1.7915616607689142</v>
      </c>
      <c r="BF1183" s="43">
        <v>33716</v>
      </c>
      <c r="BG1183">
        <v>194.71000699999999</v>
      </c>
      <c r="BH1183">
        <v>195.11999499999999</v>
      </c>
      <c r="BI1183">
        <v>194.509995</v>
      </c>
      <c r="BJ1183">
        <v>195</v>
      </c>
      <c r="BK1183">
        <v>195</v>
      </c>
      <c r="BL1183">
        <v>2187900</v>
      </c>
      <c r="BM1183">
        <f ca="1">(Table510[[#This Row],[Close]]-OFFSET(Table510[[#This Row],[Close]],-1,0))/(OFFSET(Table510[[#This Row],[Close]],-1,0))</f>
        <v>1.4893584796594956E-3</v>
      </c>
      <c r="BO1183" s="43">
        <v>44064</v>
      </c>
      <c r="BP1183">
        <v>118.68</v>
      </c>
      <c r="BQ1183">
        <f ca="1">OFFSET(Table14[[#This Row],[Close]],-1,0)</f>
        <v>118.55999799999999</v>
      </c>
      <c r="BR1183">
        <f ca="1">(Table14[[#This Row],[Close]]-Table14[[#This Row],[Offset Close]])/Table14[[#This Row],[Offset Close]]</f>
        <v>1.0121626351580549E-3</v>
      </c>
      <c r="BS1183">
        <f ca="1">Table14[[#This Row],[Return]]^2</f>
        <v>1.0244732000100978E-6</v>
      </c>
      <c r="BT1183">
        <f ca="1">Table14[[#This Row],[Return Squared]]</f>
        <v>1.0244732000100978E-6</v>
      </c>
      <c r="BU1183">
        <f ca="1">-LN(Table14[[#This Row],[Variance]])-(Table14[[#This Row],[Return Squared]]^2/Table14[[#This Row],[Variance]])</f>
        <v>13.791331004228557</v>
      </c>
      <c r="BW1183" s="43">
        <v>39587</v>
      </c>
      <c r="BX1183">
        <v>102.150002</v>
      </c>
      <c r="BY1183">
        <v>102.19000200000001</v>
      </c>
      <c r="BZ1183">
        <v>101.800003</v>
      </c>
      <c r="CA1183">
        <v>102.08000199999999</v>
      </c>
      <c r="CB1183">
        <v>70.790961999999993</v>
      </c>
      <c r="CC1183">
        <v>630400</v>
      </c>
      <c r="CD1183">
        <f ca="1">(AGG[[#This Row],[Close]]-OFFSET(AGG[[#This Row],[Close]],-1,0))/(OFFSET(AGG[[#This Row],[Close]],-1,0))</f>
        <v>1.6681188629920232E-3</v>
      </c>
      <c r="CF1183" s="43">
        <v>44064</v>
      </c>
      <c r="CG1183">
        <v>64.419998000000007</v>
      </c>
      <c r="CH1183">
        <f ca="1">OFFSET(Table15[[#This Row],[Close]],-1,0)</f>
        <v>64.75</v>
      </c>
      <c r="CI1183">
        <f ca="1">(Table15[[#This Row],[Close]]-Table15[[#This Row],[Offset Close]])/Table15[[#This Row],[Offset Close]]</f>
        <v>-5.0965559845558804E-3</v>
      </c>
      <c r="CJ1183">
        <f ca="1">Table15[[#This Row],[Return]]^2</f>
        <v>2.5974882903712359E-5</v>
      </c>
      <c r="CK1183">
        <f ca="1">R.Omega+R.Alpha*OFFSET(Table15[[#This Row],[Return Squared]],-1,0)+R.Beta*OFFSET(Table15[[#This Row],[Variance]],-1,0)</f>
        <v>0.16670131433275079</v>
      </c>
      <c r="CL1183">
        <f ca="1">-LN(Table15[[#This Row],[Variance]])-(Table15[[#This Row],[Return Squared]]^2/Table15[[#This Row],[Variance]])</f>
        <v>1.791551600789524</v>
      </c>
      <c r="CN1183" s="43">
        <v>38828</v>
      </c>
      <c r="CO1183">
        <v>67.449996999999996</v>
      </c>
      <c r="CP1183">
        <v>67.650002000000001</v>
      </c>
      <c r="CQ1183">
        <v>67.110000999999997</v>
      </c>
      <c r="CR1183">
        <v>67.449996999999996</v>
      </c>
      <c r="CS1183">
        <v>43.809550999999999</v>
      </c>
      <c r="CT1183">
        <v>2464500</v>
      </c>
      <c r="CU1183">
        <f ca="1">(EFA[[#This Row],[Close]]-OFFSET(EFA[[#This Row],[Close]],-1,0))/(OFFSET(EFA[[#This Row],[Close]],-1,0))</f>
        <v>6.7163731343283014E-3</v>
      </c>
      <c r="CW1183" s="43">
        <v>44064</v>
      </c>
      <c r="CX1183">
        <v>22.540001</v>
      </c>
      <c r="CY1183">
        <f ca="1">OFFSET(Table16[[#This Row],[Close]],-1,0)</f>
        <v>22.719999000000001</v>
      </c>
      <c r="CZ1183">
        <f ca="1">(Table16[[#This Row],[Close]]-Table16[[#This Row],[Offset Close]])/Table16[[#This Row],[Offset Close]]</f>
        <v>-7.9224475317979191E-3</v>
      </c>
      <c r="DA1183">
        <f ca="1">Table16[[#This Row],[Return]]^2</f>
        <v>6.2765174894090936E-5</v>
      </c>
      <c r="DB1183">
        <f ca="1">R.Omega+R.Alpha*OFFSET(Table15[[#This Row],[Return Squared]],-1,0)+R.Beta*OFFSET(Table15[[#This Row],[Variance]],-1,0)</f>
        <v>0.16670131433275079</v>
      </c>
      <c r="DC1183">
        <f ca="1">-LN(Table16[[#This Row],[Variance]])-(Table16[[#This Row],[Return Squared]]^2/Table16[[#This Row],[Variance]])</f>
        <v>1.7915515812049594</v>
      </c>
      <c r="DE1183" s="43">
        <v>34558</v>
      </c>
      <c r="DF1183">
        <v>11.98</v>
      </c>
      <c r="DG1183">
        <v>12.13</v>
      </c>
      <c r="DH1183">
        <v>11.03</v>
      </c>
      <c r="DI1183">
        <v>11.09</v>
      </c>
      <c r="DJ1183">
        <v>11.09</v>
      </c>
      <c r="DK1183">
        <v>0</v>
      </c>
      <c r="DL1183">
        <f ca="1">(VIX_7[[#This Row],[Close]]-OFFSET(VIX_7[[#This Row],[Close]],-1,0))/(OFFSET(VIX_7[[#This Row],[Close]],-1,0))</f>
        <v>-8.5737840065952253E-2</v>
      </c>
      <c r="DN1183">
        <v>3.4411069427025889E-3</v>
      </c>
      <c r="DO1183">
        <v>-2.68353440278321E-3</v>
      </c>
      <c r="DP1183">
        <v>-7.5561392506226762E-3</v>
      </c>
      <c r="DQ1183">
        <v>-5.0965559845558804E-3</v>
      </c>
      <c r="DR1183">
        <v>1.0121626351580549E-3</v>
      </c>
    </row>
    <row r="1184" spans="6:122" x14ac:dyDescent="0.3">
      <c r="F1184" s="43">
        <v>44067</v>
      </c>
      <c r="G1184">
        <v>3431.280029</v>
      </c>
      <c r="H1184">
        <f ca="1">OFFSET(Table11[[#This Row],[Close]],-1,0)</f>
        <v>3397.1599120000001</v>
      </c>
      <c r="I1184" s="159">
        <f ca="1">(Table11[[#This Row],[Close]]-Table11[[#This Row],[Offset Close]])/Table11[[#This Row],[Offset Close]]</f>
        <v>1.004371824813878E-2</v>
      </c>
      <c r="J1184">
        <f ca="1">Table11[[#This Row],[SPX Return]]^2</f>
        <v>1.0087627624799593E-4</v>
      </c>
      <c r="K1184" s="158">
        <f ca="1">Table11[[#This Row],[SPX Return]]-AVERAGE(Table11[SPX Return])</f>
        <v>9.4911190073062954E-3</v>
      </c>
      <c r="L1184">
        <f ca="1">Table11[[#This Row],[SPX Return]]/SQRT(Table11[[#This Row],[Variance]])</f>
        <v>2.4600729526694259E-2</v>
      </c>
      <c r="M1184">
        <f ca="1">_xlfn.RANK.EQ(Table11[[#This Row],[Residuals]],Table11[Residuals],1)</f>
        <v>1113</v>
      </c>
      <c r="N1184">
        <f ca="1">(Table11[[#This Row],[Rank]]-0.5)/COUNT(Table11[Rank])</f>
        <v>0.88504375497215593</v>
      </c>
      <c r="O1184">
        <f ca="1">_xlfn.NORM.S.INV(Table11[[#This Row],[Percentile]])</f>
        <v>1.2005843105999676</v>
      </c>
      <c r="P1184">
        <f ca="1">((Table11[[#This Row],[Residuals]]-AVERAGE(L1185:L2441))^2)</f>
        <v>4.8955076499207105E-4</v>
      </c>
      <c r="Q1184">
        <f ca="1">COUNT(Table11[SPX Return])-Table11[[#This Row],[Lag]]</f>
        <v>90</v>
      </c>
      <c r="R1184">
        <f t="shared" si="56"/>
        <v>1168</v>
      </c>
      <c r="S1184">
        <f t="shared" ca="1" si="54"/>
        <v>5.559347488384165E-2</v>
      </c>
      <c r="T1184">
        <f t="shared" ca="1" si="55"/>
        <v>-5.7183300003078537E-2</v>
      </c>
      <c r="U1184">
        <f ca="1">R.Omega+R.Alpha*OFFSET(Table11[[#This Row],[Return Squared]],-1,0)+R.Beta*OFFSET(Table11[[#This Row],[Variance]],-1,0)</f>
        <v>0.16668367610198564</v>
      </c>
      <c r="V1184">
        <f ca="1">-LN(Table11[[#This Row],[Variance]])-(Table11[[#This Row],[Return Squared]]^2/Table11[[#This Row],[Variance]])</f>
        <v>1.7916573567736549</v>
      </c>
      <c r="X1184" s="43">
        <v>11930</v>
      </c>
      <c r="Y1184">
        <v>8.58</v>
      </c>
      <c r="Z1184">
        <v>8.58</v>
      </c>
      <c r="AA1184">
        <v>8.58</v>
      </c>
      <c r="AB1184">
        <v>8.58</v>
      </c>
      <c r="AC1184">
        <v>8.58</v>
      </c>
      <c r="AD1184">
        <v>0</v>
      </c>
      <c r="AE1184">
        <f ca="1">(SPX[[#This Row],[Close]]-OFFSET(SPX[[#This Row],[Close]],-1,0))/(OFFSET(SPX[[#This Row],[Close]],-1,0))</f>
        <v>2.264600715137062E-2</v>
      </c>
      <c r="AG1184" s="43">
        <v>44067</v>
      </c>
      <c r="AH1184">
        <v>1938.150024</v>
      </c>
      <c r="AI1184">
        <f ca="1">OFFSET(Table12[[#This Row],[Close]],-1,0)</f>
        <v>1910.25</v>
      </c>
      <c r="AJ1184">
        <f ca="1">(Table12[[#This Row],[Close]]-Table12[[#This Row],[Offset Close]])/Table12[[#This Row],[Offset Close]]</f>
        <v>1.4605430702787608E-2</v>
      </c>
      <c r="AK1184">
        <f ca="1">Table12[[#This Row],[Return]]^2</f>
        <v>2.1331860601393092E-4</v>
      </c>
      <c r="AL1184" cm="1">
        <f t="array" aca="1" ref="AL1184" ca="1">M.Omega+M.Alpha*OFFSET(Table12[[#This Row],[Return Squared]],-1,0)+M.Beta*OFFSET(Table12[[#This Row],[Variance]],-1,0)</f>
        <v>0.16669250670686347</v>
      </c>
      <c r="AM1184">
        <f ca="1">-LN(Table12[[#This Row],[Variance]])-(Table12[[#This Row],[Return Squared]]^2/Table12[[#This Row],[Variance]])</f>
        <v>1.7916041680177281</v>
      </c>
      <c r="AO1184" s="43">
        <v>31273</v>
      </c>
      <c r="AP1184">
        <v>59.279998999999997</v>
      </c>
      <c r="AQ1184">
        <v>59.279998999999997</v>
      </c>
      <c r="AR1184">
        <v>59.279998999999997</v>
      </c>
      <c r="AS1184">
        <v>59.279998999999997</v>
      </c>
      <c r="AT1184">
        <v>59.279998999999997</v>
      </c>
      <c r="AU1184">
        <v>0</v>
      </c>
      <c r="AV1184">
        <f ca="1">(Table6[[#This Row],[Close]]-OFFSET(Table6[[#This Row],[Close]],-1,0))/(OFFSET(Table6[[#This Row],[Close]],-1,0))</f>
        <v>6.7516878206721901E-4</v>
      </c>
      <c r="AX1184" s="43">
        <v>44067</v>
      </c>
      <c r="AY1184">
        <v>1568.469971</v>
      </c>
      <c r="AZ1184">
        <f ca="1">OFFSET(Table13[[#This Row],[Close]],-1,0)</f>
        <v>1552.4799800000001</v>
      </c>
      <c r="BA1184">
        <f ca="1">(Table13[[#This Row],[Close]]-Table13[[#This Row],[Offset Close]])/Table13[[#This Row],[Offset Close]]</f>
        <v>1.0299643928419559E-2</v>
      </c>
      <c r="BB1184">
        <f ca="1">Table13[[#This Row],[Return]]^2</f>
        <v>1.0608266505222989E-4</v>
      </c>
      <c r="BC1184">
        <f ca="1">R.Omega+R.Alpha*OFFSET(Table13[[#This Row],[Return Squared]],-1,0)+R.Beta*OFFSET(Table13[[#This Row],[Variance]],-1,0)</f>
        <v>0.16670496813104807</v>
      </c>
      <c r="BD1184">
        <f ca="1">-LN(Table13[[#This Row],[Variance]])-(Table13[[#This Row],[Return Squared]]^2/Table13[[#This Row],[Variance]])</f>
        <v>1.7915296193380834</v>
      </c>
      <c r="BF1184" s="43">
        <v>33717</v>
      </c>
      <c r="BG1184">
        <v>194.990005</v>
      </c>
      <c r="BH1184">
        <v>195.570007</v>
      </c>
      <c r="BI1184">
        <v>193.520004</v>
      </c>
      <c r="BJ1184">
        <v>194.71000699999999</v>
      </c>
      <c r="BK1184">
        <v>194.71000699999999</v>
      </c>
      <c r="BL1184">
        <v>2357400</v>
      </c>
      <c r="BM1184">
        <f ca="1">(Table510[[#This Row],[Close]]-OFFSET(Table510[[#This Row],[Close]],-1,0))/(OFFSET(Table510[[#This Row],[Close]],-1,0))</f>
        <v>-1.4871435897436396E-3</v>
      </c>
      <c r="BO1184" s="43">
        <v>44067</v>
      </c>
      <c r="BP1184">
        <v>118.629997</v>
      </c>
      <c r="BQ1184">
        <f ca="1">OFFSET(Table14[[#This Row],[Close]],-1,0)</f>
        <v>118.68</v>
      </c>
      <c r="BR1184">
        <f ca="1">(Table14[[#This Row],[Close]]-Table14[[#This Row],[Offset Close]])/Table14[[#This Row],[Offset Close]]</f>
        <v>-4.2132625547694464E-4</v>
      </c>
      <c r="BS1184">
        <f ca="1">Table14[[#This Row],[Return]]^2</f>
        <v>1.7751581355422363E-7</v>
      </c>
      <c r="BT1184">
        <f ca="1">Table14[[#This Row],[Return Squared]]</f>
        <v>1.7751581355422363E-7</v>
      </c>
      <c r="BU1184">
        <f ca="1">-LN(Table14[[#This Row],[Variance]])-(Table14[[#This Row],[Return Squared]]^2/Table14[[#This Row],[Variance]])</f>
        <v>15.544205964037115</v>
      </c>
      <c r="BW1184" s="43">
        <v>39588</v>
      </c>
      <c r="BX1184">
        <v>102.300003</v>
      </c>
      <c r="BY1184">
        <v>102.33000199999999</v>
      </c>
      <c r="BZ1184">
        <v>102.099998</v>
      </c>
      <c r="CA1184">
        <v>102.300003</v>
      </c>
      <c r="CB1184">
        <v>70.943496999999994</v>
      </c>
      <c r="CC1184">
        <v>670700</v>
      </c>
      <c r="CD1184">
        <f ca="1">(AGG[[#This Row],[Close]]-OFFSET(AGG[[#This Row],[Close]],-1,0))/(OFFSET(AGG[[#This Row],[Close]],-1,0))</f>
        <v>2.1551821678060957E-3</v>
      </c>
      <c r="CF1184" s="43">
        <v>44067</v>
      </c>
      <c r="CG1184">
        <v>65.269997000000004</v>
      </c>
      <c r="CH1184">
        <f ca="1">OFFSET(Table15[[#This Row],[Close]],-1,0)</f>
        <v>64.419998000000007</v>
      </c>
      <c r="CI1184">
        <f ca="1">(Table15[[#This Row],[Close]]-Table15[[#This Row],[Offset Close]])/Table15[[#This Row],[Offset Close]]</f>
        <v>1.3194644929979613E-2</v>
      </c>
      <c r="CJ1184">
        <f ca="1">Table15[[#This Row],[Return]]^2</f>
        <v>1.7409865482823669E-4</v>
      </c>
      <c r="CK1184">
        <f ca="1">R.Omega+R.Alpha*OFFSET(Table15[[#This Row],[Return Squared]],-1,0)+R.Beta*OFFSET(Table15[[#This Row],[Variance]],-1,0)</f>
        <v>0.16669836375365127</v>
      </c>
      <c r="CL1184">
        <f ca="1">-LN(Table15[[#This Row],[Variance]])-(Table15[[#This Row],[Return Squared]]^2/Table15[[#This Row],[Variance]])</f>
        <v>1.7915691229610813</v>
      </c>
      <c r="CN1184" s="43">
        <v>38831</v>
      </c>
      <c r="CO1184">
        <v>67.379997000000003</v>
      </c>
      <c r="CP1184">
        <v>67.639999000000003</v>
      </c>
      <c r="CQ1184">
        <v>67.139999000000003</v>
      </c>
      <c r="CR1184">
        <v>67.519997000000004</v>
      </c>
      <c r="CS1184">
        <v>43.855021999999998</v>
      </c>
      <c r="CT1184">
        <v>1778000</v>
      </c>
      <c r="CU1184">
        <f ca="1">(EFA[[#This Row],[Close]]-OFFSET(EFA[[#This Row],[Close]],-1,0))/(OFFSET(EFA[[#This Row],[Close]],-1,0))</f>
        <v>1.0378058282197906E-3</v>
      </c>
      <c r="CW1184" s="43">
        <v>44067</v>
      </c>
      <c r="CX1184">
        <v>22.370000999999998</v>
      </c>
      <c r="CY1184">
        <f ca="1">OFFSET(Table16[[#This Row],[Close]],-1,0)</f>
        <v>22.540001</v>
      </c>
      <c r="CZ1184">
        <f ca="1">(Table16[[#This Row],[Close]]-Table16[[#This Row],[Offset Close]])/Table16[[#This Row],[Offset Close]]</f>
        <v>-7.5421469590884983E-3</v>
      </c>
      <c r="DA1184">
        <f ca="1">Table16[[#This Row],[Return]]^2</f>
        <v>5.688398075248788E-5</v>
      </c>
      <c r="DB1184">
        <f ca="1">R.Omega+R.Alpha*OFFSET(Table15[[#This Row],[Return Squared]],-1,0)+R.Beta*OFFSET(Table15[[#This Row],[Variance]],-1,0)</f>
        <v>0.16669836375365127</v>
      </c>
      <c r="DC1184">
        <f ca="1">-LN(Table16[[#This Row],[Variance]])-(Table16[[#This Row],[Return Squared]]^2/Table16[[#This Row],[Variance]])</f>
        <v>1.7915692853775187</v>
      </c>
      <c r="DE1184" s="43">
        <v>34561</v>
      </c>
      <c r="DF1184">
        <v>11.92</v>
      </c>
      <c r="DG1184">
        <v>12.73</v>
      </c>
      <c r="DH1184">
        <v>11.65</v>
      </c>
      <c r="DI1184">
        <v>12.06</v>
      </c>
      <c r="DJ1184">
        <v>12.06</v>
      </c>
      <c r="DK1184">
        <v>0</v>
      </c>
      <c r="DL1184">
        <f ca="1">(VIX_7[[#This Row],[Close]]-OFFSET(VIX_7[[#This Row],[Close]],-1,0))/(OFFSET(VIX_7[[#This Row],[Close]],-1,0))</f>
        <v>8.7466185752930622E-2</v>
      </c>
      <c r="DN1184">
        <v>1.004371824813878E-2</v>
      </c>
      <c r="DO1184">
        <v>1.4605430702787608E-2</v>
      </c>
      <c r="DP1184">
        <v>1.0299643928419559E-2</v>
      </c>
      <c r="DQ1184">
        <v>1.3194644929979613E-2</v>
      </c>
      <c r="DR1184">
        <v>-4.2132625547694464E-4</v>
      </c>
    </row>
    <row r="1185" spans="6:122" x14ac:dyDescent="0.3">
      <c r="F1185" s="43">
        <v>44068</v>
      </c>
      <c r="G1185">
        <v>3443.6201169999999</v>
      </c>
      <c r="H1185">
        <f ca="1">OFFSET(Table11[[#This Row],[Close]],-1,0)</f>
        <v>3431.280029</v>
      </c>
      <c r="I1185" s="159">
        <f ca="1">(Table11[[#This Row],[Close]]-Table11[[#This Row],[Offset Close]])/Table11[[#This Row],[Offset Close]]</f>
        <v>3.5963511854776465E-3</v>
      </c>
      <c r="J1185">
        <f ca="1">Table11[[#This Row],[SPX Return]]^2</f>
        <v>1.2933741849286473E-5</v>
      </c>
      <c r="K1185" s="158">
        <f ca="1">Table11[[#This Row],[SPX Return]]-AVERAGE(Table11[SPX Return])</f>
        <v>3.0437519446451615E-3</v>
      </c>
      <c r="L1185">
        <f ca="1">Table11[[#This Row],[SPX Return]]/SQRT(Table11[[#This Row],[Variance]])</f>
        <v>8.8082192610814142E-3</v>
      </c>
      <c r="M1185">
        <f ca="1">_xlfn.RANK.EQ(Table11[[#This Row],[Residuals]],Table11[Residuals],1)</f>
        <v>854</v>
      </c>
      <c r="N1185">
        <f ca="1">(Table11[[#This Row],[Rank]]-0.5)/COUNT(Table11[Rank])</f>
        <v>0.67899761336515518</v>
      </c>
      <c r="O1185">
        <f ca="1">_xlfn.NORM.S.INV(Table11[[#This Row],[Percentile]])</f>
        <v>0.46489762238037502</v>
      </c>
      <c r="P1185">
        <f ca="1">((Table11[[#This Row],[Residuals]]-AVERAGE(L1186:L2442))^2)</f>
        <v>4.1027265722995391E-5</v>
      </c>
      <c r="Q1185">
        <f ca="1">COUNT(Table11[SPX Return])-Table11[[#This Row],[Lag]]</f>
        <v>89</v>
      </c>
      <c r="R1185">
        <f t="shared" si="56"/>
        <v>1169</v>
      </c>
      <c r="S1185">
        <f t="shared" ca="1" si="54"/>
        <v>5.559347488384165E-2</v>
      </c>
      <c r="T1185">
        <f t="shared" ca="1" si="55"/>
        <v>-5.7183300003078537E-2</v>
      </c>
      <c r="U1185">
        <f ca="1">R.Omega+R.Alpha*OFFSET(Table11[[#This Row],[Return Squared]],-1,0)+R.Beta*OFFSET(Table11[[#This Row],[Variance]],-1,0)</f>
        <v>0.16670474234045174</v>
      </c>
      <c r="V1185">
        <f ca="1">-LN(Table11[[#This Row],[Variance]])-(Table11[[#This Row],[Return Squared]]^2/Table11[[#This Row],[Variance]])</f>
        <v>1.7915310402735347</v>
      </c>
      <c r="X1185" s="43">
        <v>11931</v>
      </c>
      <c r="Y1185">
        <v>8.4700000000000006</v>
      </c>
      <c r="Z1185">
        <v>8.4700000000000006</v>
      </c>
      <c r="AA1185">
        <v>8.4700000000000006</v>
      </c>
      <c r="AB1185">
        <v>8.4700000000000006</v>
      </c>
      <c r="AC1185">
        <v>8.4700000000000006</v>
      </c>
      <c r="AD1185">
        <v>0</v>
      </c>
      <c r="AE1185">
        <f ca="1">(SPX[[#This Row],[Close]]-OFFSET(SPX[[#This Row],[Close]],-1,0))/(OFFSET(SPX[[#This Row],[Close]],-1,0))</f>
        <v>-1.2820512820512754E-2</v>
      </c>
      <c r="AG1185" s="43">
        <v>44068</v>
      </c>
      <c r="AH1185">
        <v>1935.7299800000001</v>
      </c>
      <c r="AI1185">
        <f ca="1">OFFSET(Table12[[#This Row],[Close]],-1,0)</f>
        <v>1938.150024</v>
      </c>
      <c r="AJ1185">
        <f ca="1">(Table12[[#This Row],[Close]]-Table12[[#This Row],[Offset Close]])/Table12[[#This Row],[Offset Close]]</f>
        <v>-1.2486360550177727E-3</v>
      </c>
      <c r="AK1185">
        <f ca="1">Table12[[#This Row],[Return]]^2</f>
        <v>1.5590919978903463E-6</v>
      </c>
      <c r="AL1185" cm="1">
        <f t="array" aca="1" ref="AL1185" ca="1">M.Omega+M.Alpha*OFFSET(Table12[[#This Row],[Return Squared]],-1,0)+M.Beta*OFFSET(Table12[[#This Row],[Variance]],-1,0)</f>
        <v>0.16673903434630771</v>
      </c>
      <c r="AM1185">
        <f ca="1">-LN(Table12[[#This Row],[Variance]])-(Table12[[#This Row],[Return Squared]]^2/Table12[[#This Row],[Variance]])</f>
        <v>1.7913253573758106</v>
      </c>
      <c r="AO1185" s="43">
        <v>31274</v>
      </c>
      <c r="AP1185">
        <v>59.52</v>
      </c>
      <c r="AQ1185">
        <v>59.52</v>
      </c>
      <c r="AR1185">
        <v>59.52</v>
      </c>
      <c r="AS1185">
        <v>59.52</v>
      </c>
      <c r="AT1185">
        <v>59.52</v>
      </c>
      <c r="AU1185">
        <v>0</v>
      </c>
      <c r="AV1185">
        <f ca="1">(Table6[[#This Row],[Close]]-OFFSET(Table6[[#This Row],[Close]],-1,0))/(OFFSET(Table6[[#This Row],[Close]],-1,0))</f>
        <v>4.0485999333435647E-3</v>
      </c>
      <c r="AX1185" s="43">
        <v>44068</v>
      </c>
      <c r="AY1185">
        <v>1571.209961</v>
      </c>
      <c r="AZ1185">
        <f ca="1">OFFSET(Table13[[#This Row],[Close]],-1,0)</f>
        <v>1568.469971</v>
      </c>
      <c r="BA1185">
        <f ca="1">(Table13[[#This Row],[Close]]-Table13[[#This Row],[Offset Close]])/Table13[[#This Row],[Offset Close]]</f>
        <v>1.7469190042912427E-3</v>
      </c>
      <c r="BB1185">
        <f ca="1">Table13[[#This Row],[Return]]^2</f>
        <v>3.051726007553907E-6</v>
      </c>
      <c r="BC1185">
        <f ca="1">R.Omega+R.Alpha*OFFSET(Table13[[#This Row],[Return Squared]],-1,0)+R.Beta*OFFSET(Table13[[#This Row],[Variance]],-1,0)</f>
        <v>0.1667209483579965</v>
      </c>
      <c r="BD1185">
        <f ca="1">-LN(Table13[[#This Row],[Variance]])-(Table13[[#This Row],[Return Squared]]^2/Table13[[#This Row],[Variance]])</f>
        <v>1.7914338320497394</v>
      </c>
      <c r="BF1185" s="43">
        <v>33718</v>
      </c>
      <c r="BG1185">
        <v>194.720001</v>
      </c>
      <c r="BH1185">
        <v>195.03999300000001</v>
      </c>
      <c r="BI1185">
        <v>194.13000500000001</v>
      </c>
      <c r="BJ1185">
        <v>194.55999800000001</v>
      </c>
      <c r="BK1185">
        <v>194.55999800000001</v>
      </c>
      <c r="BL1185">
        <v>1987400</v>
      </c>
      <c r="BM1185">
        <f ca="1">(Table510[[#This Row],[Close]]-OFFSET(Table510[[#This Row],[Close]],-1,0))/(OFFSET(Table510[[#This Row],[Close]],-1,0))</f>
        <v>-7.7042265218542653E-4</v>
      </c>
      <c r="BO1185" s="43">
        <v>44068</v>
      </c>
      <c r="BP1185">
        <v>118.379997</v>
      </c>
      <c r="BQ1185">
        <f ca="1">OFFSET(Table14[[#This Row],[Close]],-1,0)</f>
        <v>118.629997</v>
      </c>
      <c r="BR1185">
        <f ca="1">(Table14[[#This Row],[Close]]-Table14[[#This Row],[Offset Close]])/Table14[[#This Row],[Offset Close]]</f>
        <v>-2.1073927870031051E-3</v>
      </c>
      <c r="BS1185">
        <f ca="1">Table14[[#This Row],[Return]]^2</f>
        <v>4.4411043587127143E-6</v>
      </c>
      <c r="BT1185">
        <f ca="1">Table14[[#This Row],[Return Squared]]</f>
        <v>4.4411043587127143E-6</v>
      </c>
      <c r="BU1185">
        <f ca="1">-LN(Table14[[#This Row],[Variance]])-(Table14[[#This Row],[Return Squared]]^2/Table14[[#This Row],[Variance]])</f>
        <v>12.32460304190402</v>
      </c>
      <c r="BW1185" s="43">
        <v>39589</v>
      </c>
      <c r="BX1185">
        <v>102.160004</v>
      </c>
      <c r="BY1185">
        <v>102.269997</v>
      </c>
      <c r="BZ1185">
        <v>101.970001</v>
      </c>
      <c r="CA1185">
        <v>102.160004</v>
      </c>
      <c r="CB1185">
        <v>70.846435999999997</v>
      </c>
      <c r="CC1185">
        <v>540800</v>
      </c>
      <c r="CD1185">
        <f ca="1">(AGG[[#This Row],[Close]]-OFFSET(AGG[[#This Row],[Close]],-1,0))/(OFFSET(AGG[[#This Row],[Close]],-1,0))</f>
        <v>-1.3685141338656958E-3</v>
      </c>
      <c r="CF1185" s="43">
        <v>44068</v>
      </c>
      <c r="CG1185">
        <v>65.309997999999993</v>
      </c>
      <c r="CH1185">
        <f ca="1">OFFSET(Table15[[#This Row],[Close]],-1,0)</f>
        <v>65.269997000000004</v>
      </c>
      <c r="CI1185">
        <f ca="1">(Table15[[#This Row],[Close]]-Table15[[#This Row],[Offset Close]])/Table15[[#This Row],[Offset Close]]</f>
        <v>6.1285432570173882E-4</v>
      </c>
      <c r="CJ1185">
        <f ca="1">Table15[[#This Row],[Return]]^2</f>
        <v>3.7559042453133296E-7</v>
      </c>
      <c r="CK1185">
        <f ca="1">R.Omega+R.Alpha*OFFSET(Table15[[#This Row],[Return Squared]],-1,0)+R.Beta*OFFSET(Table15[[#This Row],[Variance]],-1,0)</f>
        <v>0.16673332929126272</v>
      </c>
      <c r="CL1185">
        <f ca="1">-LN(Table15[[#This Row],[Variance]])-(Table15[[#This Row],[Return Squared]]^2/Table15[[#This Row],[Variance]])</f>
        <v>1.791359573448609</v>
      </c>
      <c r="CN1185" s="43">
        <v>38832</v>
      </c>
      <c r="CO1185">
        <v>67.699996999999996</v>
      </c>
      <c r="CP1185">
        <v>67.849997999999999</v>
      </c>
      <c r="CQ1185">
        <v>67.230002999999996</v>
      </c>
      <c r="CR1185">
        <v>67.480002999999996</v>
      </c>
      <c r="CS1185">
        <v>43.829056000000001</v>
      </c>
      <c r="CT1185">
        <v>4088800</v>
      </c>
      <c r="CU1185">
        <f ca="1">(EFA[[#This Row],[Close]]-OFFSET(EFA[[#This Row],[Close]],-1,0))/(OFFSET(EFA[[#This Row],[Close]],-1,0))</f>
        <v>-5.9232822537014012E-4</v>
      </c>
      <c r="CW1185" s="43">
        <v>44068</v>
      </c>
      <c r="CX1185">
        <v>22.030000999999999</v>
      </c>
      <c r="CY1185">
        <f ca="1">OFFSET(Table16[[#This Row],[Close]],-1,0)</f>
        <v>22.370000999999998</v>
      </c>
      <c r="CZ1185">
        <f ca="1">(Table16[[#This Row],[Close]]-Table16[[#This Row],[Offset Close]])/Table16[[#This Row],[Offset Close]]</f>
        <v>-1.5198926455121744E-2</v>
      </c>
      <c r="DA1185">
        <f ca="1">Table16[[#This Row],[Return]]^2</f>
        <v>2.3100736538819963E-4</v>
      </c>
      <c r="DB1185">
        <f ca="1">R.Omega+R.Alpha*OFFSET(Table15[[#This Row],[Return Squared]],-1,0)+R.Beta*OFFSET(Table15[[#This Row],[Variance]],-1,0)</f>
        <v>0.16673332929126272</v>
      </c>
      <c r="DC1185">
        <f ca="1">-LN(Table16[[#This Row],[Variance]])-(Table16[[#This Row],[Return Squared]]^2/Table16[[#This Row],[Variance]])</f>
        <v>1.7913592533910534</v>
      </c>
      <c r="DE1185" s="43">
        <v>34562</v>
      </c>
      <c r="DF1185">
        <v>11.72</v>
      </c>
      <c r="DG1185">
        <v>12.79</v>
      </c>
      <c r="DH1185">
        <v>11.17</v>
      </c>
      <c r="DI1185">
        <v>11.39</v>
      </c>
      <c r="DJ1185">
        <v>11.39</v>
      </c>
      <c r="DK1185">
        <v>0</v>
      </c>
      <c r="DL1185">
        <f ca="1">(VIX_7[[#This Row],[Close]]-OFFSET(VIX_7[[#This Row],[Close]],-1,0))/(OFFSET(VIX_7[[#This Row],[Close]],-1,0))</f>
        <v>-5.5555555555555546E-2</v>
      </c>
      <c r="DN1185">
        <v>3.5963511854776465E-3</v>
      </c>
      <c r="DO1185">
        <v>-1.2486360550177727E-3</v>
      </c>
      <c r="DP1185">
        <v>1.7469190042912427E-3</v>
      </c>
      <c r="DQ1185">
        <v>6.1285432570173882E-4</v>
      </c>
      <c r="DR1185">
        <v>-2.1073927870031051E-3</v>
      </c>
    </row>
    <row r="1186" spans="6:122" x14ac:dyDescent="0.3">
      <c r="F1186" s="43">
        <v>44069</v>
      </c>
      <c r="G1186">
        <v>3478.7299800000001</v>
      </c>
      <c r="H1186">
        <f ca="1">OFFSET(Table11[[#This Row],[Close]],-1,0)</f>
        <v>3443.6201169999999</v>
      </c>
      <c r="I1186" s="159">
        <f ca="1">(Table11[[#This Row],[Close]]-Table11[[#This Row],[Offset Close]])/Table11[[#This Row],[Offset Close]]</f>
        <v>1.0195626058366453E-2</v>
      </c>
      <c r="J1186">
        <f ca="1">Table11[[#This Row],[SPX Return]]^2</f>
        <v>1.0395079072204106E-4</v>
      </c>
      <c r="K1186" s="158">
        <f ca="1">Table11[[#This Row],[SPX Return]]-AVERAGE(Table11[SPX Return])</f>
        <v>9.6430268175339683E-3</v>
      </c>
      <c r="L1186">
        <f ca="1">Table11[[#This Row],[SPX Return]]/SQRT(Table11[[#This Row],[Variance]])</f>
        <v>2.4971771438934118E-2</v>
      </c>
      <c r="M1186">
        <f ca="1">_xlfn.RANK.EQ(Table11[[#This Row],[Residuals]],Table11[Residuals],1)</f>
        <v>1116</v>
      </c>
      <c r="N1186">
        <f ca="1">(Table11[[#This Row],[Rank]]-0.5)/COUNT(Table11[Rank])</f>
        <v>0.88743038981702471</v>
      </c>
      <c r="O1186">
        <f ca="1">_xlfn.NORM.S.INV(Table11[[#This Row],[Percentile]])</f>
        <v>1.2129754145454392</v>
      </c>
      <c r="P1186">
        <f ca="1">((Table11[[#This Row],[Residuals]]-AVERAGE(L1187:L2443))^2)</f>
        <v>5.2112747816887637E-4</v>
      </c>
      <c r="Q1186">
        <f ca="1">COUNT(Table11[SPX Return])-Table11[[#This Row],[Lag]]</f>
        <v>88</v>
      </c>
      <c r="R1186">
        <f t="shared" si="56"/>
        <v>1170</v>
      </c>
      <c r="S1186">
        <f t="shared" ca="1" si="54"/>
        <v>5.559347488384165E-2</v>
      </c>
      <c r="T1186">
        <f t="shared" ca="1" si="55"/>
        <v>-5.7183300003078537E-2</v>
      </c>
      <c r="U1186">
        <f ca="1">R.Omega+R.Alpha*OFFSET(Table11[[#This Row],[Return Squared]],-1,0)+R.Beta*OFFSET(Table11[[#This Row],[Variance]],-1,0)</f>
        <v>0.16669750307377834</v>
      </c>
      <c r="V1186">
        <f ca="1">-LN(Table11[[#This Row],[Variance]])-(Table11[[#This Row],[Return Squared]]^2/Table11[[#This Row],[Variance]])</f>
        <v>1.7915744030765781</v>
      </c>
      <c r="X1186" s="43">
        <v>11932</v>
      </c>
      <c r="Y1186">
        <v>8.39</v>
      </c>
      <c r="Z1186">
        <v>8.39</v>
      </c>
      <c r="AA1186">
        <v>8.39</v>
      </c>
      <c r="AB1186">
        <v>8.39</v>
      </c>
      <c r="AC1186">
        <v>8.39</v>
      </c>
      <c r="AD1186">
        <v>0</v>
      </c>
      <c r="AE1186">
        <f ca="1">(SPX[[#This Row],[Close]]-OFFSET(SPX[[#This Row],[Close]],-1,0))/(OFFSET(SPX[[#This Row],[Close]],-1,0))</f>
        <v>-9.4451003541912715E-3</v>
      </c>
      <c r="AG1186" s="43">
        <v>44069</v>
      </c>
      <c r="AH1186">
        <v>1928.630005</v>
      </c>
      <c r="AI1186">
        <f ca="1">OFFSET(Table12[[#This Row],[Close]],-1,0)</f>
        <v>1935.7299800000001</v>
      </c>
      <c r="AJ1186">
        <f ca="1">(Table12[[#This Row],[Close]]-Table12[[#This Row],[Offset Close]])/Table12[[#This Row],[Offset Close]]</f>
        <v>-3.6678540257975884E-3</v>
      </c>
      <c r="AK1186">
        <f ca="1">Table12[[#This Row],[Return]]^2</f>
        <v>1.3453153154559576E-5</v>
      </c>
      <c r="AL1186" cm="1">
        <f t="array" aca="1" ref="AL1186" ca="1">M.Omega+M.Alpha*OFFSET(Table12[[#This Row],[Return Squared]],-1,0)+M.Beta*OFFSET(Table12[[#This Row],[Variance]],-1,0)</f>
        <v>0.16671866381541467</v>
      </c>
      <c r="AM1186">
        <f ca="1">-LN(Table12[[#This Row],[Variance]])-(Table12[[#This Row],[Return Squared]]^2/Table12[[#This Row],[Variance]])</f>
        <v>1.7914475339065243</v>
      </c>
      <c r="AO1186" s="43">
        <v>31275</v>
      </c>
      <c r="AP1186">
        <v>59.07</v>
      </c>
      <c r="AQ1186">
        <v>59.07</v>
      </c>
      <c r="AR1186">
        <v>59.07</v>
      </c>
      <c r="AS1186">
        <v>59.07</v>
      </c>
      <c r="AT1186">
        <v>59.07</v>
      </c>
      <c r="AU1186">
        <v>0</v>
      </c>
      <c r="AV1186">
        <f ca="1">(Table6[[#This Row],[Close]]-OFFSET(Table6[[#This Row],[Close]],-1,0))/(OFFSET(Table6[[#This Row],[Close]],-1,0))</f>
        <v>-7.560483870967789E-3</v>
      </c>
      <c r="AX1186" s="43">
        <v>44069</v>
      </c>
      <c r="AY1186">
        <v>1560.1899410000001</v>
      </c>
      <c r="AZ1186">
        <f ca="1">OFFSET(Table13[[#This Row],[Close]],-1,0)</f>
        <v>1571.209961</v>
      </c>
      <c r="BA1186">
        <f ca="1">(Table13[[#This Row],[Close]]-Table13[[#This Row],[Offset Close]])/Table13[[#This Row],[Offset Close]]</f>
        <v>-7.0137157181629729E-3</v>
      </c>
      <c r="BB1186">
        <f ca="1">Table13[[#This Row],[Return]]^2</f>
        <v>4.9192208175206348E-5</v>
      </c>
      <c r="BC1186">
        <f ca="1">R.Omega+R.Alpha*OFFSET(Table13[[#This Row],[Return Squared]],-1,0)+R.Beta*OFFSET(Table13[[#This Row],[Variance]],-1,0)</f>
        <v>0.16670637678209924</v>
      </c>
      <c r="BD1186">
        <f ca="1">-LN(Table13[[#This Row],[Variance]])-(Table13[[#This Row],[Return Squared]]^2/Table13[[#This Row],[Variance]])</f>
        <v>1.7915212223992492</v>
      </c>
      <c r="BF1186" s="43">
        <v>33721</v>
      </c>
      <c r="BG1186">
        <v>194.550003</v>
      </c>
      <c r="BH1186">
        <v>194.550003</v>
      </c>
      <c r="BI1186">
        <v>192.88999899999999</v>
      </c>
      <c r="BJ1186">
        <v>193.179993</v>
      </c>
      <c r="BK1186">
        <v>193.179993</v>
      </c>
      <c r="BL1186">
        <v>1728200</v>
      </c>
      <c r="BM1186">
        <f ca="1">(Table510[[#This Row],[Close]]-OFFSET(Table510[[#This Row],[Close]],-1,0))/(OFFSET(Table510[[#This Row],[Close]],-1,0))</f>
        <v>-7.0929534035049238E-3</v>
      </c>
      <c r="BO1186" s="43">
        <v>44069</v>
      </c>
      <c r="BP1186">
        <v>118.360001</v>
      </c>
      <c r="BQ1186">
        <f ca="1">OFFSET(Table14[[#This Row],[Close]],-1,0)</f>
        <v>118.379997</v>
      </c>
      <c r="BR1186">
        <f ca="1">(Table14[[#This Row],[Close]]-Table14[[#This Row],[Offset Close]])/Table14[[#This Row],[Offset Close]]</f>
        <v>-1.6891367212998088E-4</v>
      </c>
      <c r="BS1186">
        <f ca="1">Table14[[#This Row],[Return]]^2</f>
        <v>2.8531828632434677E-8</v>
      </c>
      <c r="BT1186">
        <f ca="1">Table14[[#This Row],[Return Squared]]</f>
        <v>2.8531828632434677E-8</v>
      </c>
      <c r="BU1186">
        <f ca="1">-LN(Table14[[#This Row],[Variance]])-(Table14[[#This Row],[Return Squared]]^2/Table14[[#This Row],[Variance]])</f>
        <v>17.372245550170106</v>
      </c>
      <c r="BW1186" s="43">
        <v>39590</v>
      </c>
      <c r="BX1186">
        <v>101.910004</v>
      </c>
      <c r="BY1186">
        <v>101.910004</v>
      </c>
      <c r="BZ1186">
        <v>101.300003</v>
      </c>
      <c r="CA1186">
        <v>101.550003</v>
      </c>
      <c r="CB1186">
        <v>70.423446999999996</v>
      </c>
      <c r="CC1186">
        <v>509300</v>
      </c>
      <c r="CD1186">
        <f ca="1">(AGG[[#This Row],[Close]]-OFFSET(AGG[[#This Row],[Close]],-1,0))/(OFFSET(AGG[[#This Row],[Close]],-1,0))</f>
        <v>-5.9710353965921623E-3</v>
      </c>
      <c r="CF1186" s="43">
        <v>44069</v>
      </c>
      <c r="CG1186">
        <v>65.690002000000007</v>
      </c>
      <c r="CH1186">
        <f ca="1">OFFSET(Table15[[#This Row],[Close]],-1,0)</f>
        <v>65.309997999999993</v>
      </c>
      <c r="CI1186">
        <f ca="1">(Table15[[#This Row],[Close]]-Table15[[#This Row],[Offset Close]])/Table15[[#This Row],[Offset Close]]</f>
        <v>5.8184659567745477E-3</v>
      </c>
      <c r="CJ1186">
        <f ca="1">Table15[[#This Row],[Return]]^2</f>
        <v>3.3854546090144355E-5</v>
      </c>
      <c r="CK1186">
        <f ca="1">R.Omega+R.Alpha*OFFSET(Table15[[#This Row],[Return Squared]],-1,0)+R.Beta*OFFSET(Table15[[#This Row],[Variance]],-1,0)</f>
        <v>0.16671437440148984</v>
      </c>
      <c r="CL1186">
        <f ca="1">-LN(Table15[[#This Row],[Variance]])-(Table15[[#This Row],[Return Squared]]^2/Table15[[#This Row],[Variance]])</f>
        <v>1.7914732569049892</v>
      </c>
      <c r="CN1186" s="43">
        <v>38833</v>
      </c>
      <c r="CO1186">
        <v>67.75</v>
      </c>
      <c r="CP1186">
        <v>67.970000999999996</v>
      </c>
      <c r="CQ1186">
        <v>67.650002000000001</v>
      </c>
      <c r="CR1186">
        <v>67.900002000000001</v>
      </c>
      <c r="CS1186">
        <v>44.101844999999997</v>
      </c>
      <c r="CT1186">
        <v>4610400</v>
      </c>
      <c r="CU1186">
        <f ca="1">(EFA[[#This Row],[Close]]-OFFSET(EFA[[#This Row],[Close]],-1,0))/(OFFSET(EFA[[#This Row],[Close]],-1,0))</f>
        <v>6.2240512941293775E-3</v>
      </c>
      <c r="CW1186" s="43">
        <v>44069</v>
      </c>
      <c r="CX1186">
        <v>23.27</v>
      </c>
      <c r="CY1186">
        <f ca="1">OFFSET(Table16[[#This Row],[Close]],-1,0)</f>
        <v>22.030000999999999</v>
      </c>
      <c r="CZ1186">
        <f ca="1">(Table16[[#This Row],[Close]]-Table16[[#This Row],[Offset Close]])/Table16[[#This Row],[Offset Close]]</f>
        <v>5.6286833577538241E-2</v>
      </c>
      <c r="DA1186">
        <f ca="1">Table16[[#This Row],[Return]]^2</f>
        <v>3.1682076341854864E-3</v>
      </c>
      <c r="DB1186">
        <f ca="1">R.Omega+R.Alpha*OFFSET(Table15[[#This Row],[Return Squared]],-1,0)+R.Beta*OFFSET(Table15[[#This Row],[Variance]],-1,0)</f>
        <v>0.16671437440148984</v>
      </c>
      <c r="DC1186">
        <f ca="1">-LN(Table16[[#This Row],[Variance]])-(Table16[[#This Row],[Return Squared]]^2/Table16[[#This Row],[Variance]])</f>
        <v>1.7914130557764478</v>
      </c>
      <c r="DE1186" s="43">
        <v>34563</v>
      </c>
      <c r="DF1186">
        <v>11.17</v>
      </c>
      <c r="DG1186">
        <v>11.62</v>
      </c>
      <c r="DH1186">
        <v>11.16</v>
      </c>
      <c r="DI1186">
        <v>11.54</v>
      </c>
      <c r="DJ1186">
        <v>11.54</v>
      </c>
      <c r="DK1186">
        <v>0</v>
      </c>
      <c r="DL1186">
        <f ca="1">(VIX_7[[#This Row],[Close]]-OFFSET(VIX_7[[#This Row],[Close]],-1,0))/(OFFSET(VIX_7[[#This Row],[Close]],-1,0))</f>
        <v>1.3169446883230778E-2</v>
      </c>
      <c r="DN1186">
        <v>1.0195626058366453E-2</v>
      </c>
      <c r="DO1186">
        <v>-3.6678540257975884E-3</v>
      </c>
      <c r="DP1186">
        <v>-7.0137157181629729E-3</v>
      </c>
      <c r="DQ1186">
        <v>5.8184659567745477E-3</v>
      </c>
      <c r="DR1186">
        <v>-1.6891367212998088E-4</v>
      </c>
    </row>
    <row r="1187" spans="6:122" x14ac:dyDescent="0.3">
      <c r="F1187" s="43">
        <v>44070</v>
      </c>
      <c r="G1187">
        <v>3484.5500489999999</v>
      </c>
      <c r="H1187">
        <f ca="1">OFFSET(Table11[[#This Row],[Close]],-1,0)</f>
        <v>3478.7299800000001</v>
      </c>
      <c r="I1187" s="159">
        <f ca="1">(Table11[[#This Row],[Close]]-Table11[[#This Row],[Offset Close]])/Table11[[#This Row],[Offset Close]]</f>
        <v>1.6730441952841294E-3</v>
      </c>
      <c r="J1187">
        <f ca="1">Table11[[#This Row],[SPX Return]]^2</f>
        <v>2.7990768793739203E-6</v>
      </c>
      <c r="K1187" s="158">
        <f ca="1">Table11[[#This Row],[SPX Return]]-AVERAGE(Table11[SPX Return])</f>
        <v>1.1204449544516446E-3</v>
      </c>
      <c r="L1187">
        <f ca="1">Table11[[#This Row],[SPX Return]]/SQRT(Table11[[#This Row],[Variance]])</f>
        <v>4.0975081665675693E-3</v>
      </c>
      <c r="M1187">
        <f ca="1">_xlfn.RANK.EQ(Table11[[#This Row],[Residuals]],Table11[Residuals],1)</f>
        <v>714</v>
      </c>
      <c r="N1187">
        <f ca="1">(Table11[[#This Row],[Rank]]-0.5)/COUNT(Table11[Rank])</f>
        <v>0.56762132060461412</v>
      </c>
      <c r="O1187">
        <f ca="1">_xlfn.NORM.S.INV(Table11[[#This Row],[Percentile]])</f>
        <v>0.17032142999250355</v>
      </c>
      <c r="P1187">
        <f ca="1">((Table11[[#This Row],[Residuals]]-AVERAGE(L1188:L2444))^2)</f>
        <v>3.9072394170347569E-6</v>
      </c>
      <c r="Q1187">
        <f ca="1">COUNT(Table11[SPX Return])-Table11[[#This Row],[Lag]]</f>
        <v>87</v>
      </c>
      <c r="R1187">
        <f t="shared" si="56"/>
        <v>1171</v>
      </c>
      <c r="S1187">
        <f t="shared" ca="1" si="54"/>
        <v>5.559347488384165E-2</v>
      </c>
      <c r="T1187">
        <f t="shared" ca="1" si="55"/>
        <v>-5.7183300003078537E-2</v>
      </c>
      <c r="U1187">
        <f ca="1">R.Omega+R.Alpha*OFFSET(Table11[[#This Row],[Return Squared]],-1,0)+R.Beta*OFFSET(Table11[[#This Row],[Variance]],-1,0)</f>
        <v>0.16671518984932515</v>
      </c>
      <c r="V1187">
        <f ca="1">-LN(Table11[[#This Row],[Variance]])-(Table11[[#This Row],[Return Squared]]^2/Table11[[#This Row],[Variance]])</f>
        <v>1.7914683724578713</v>
      </c>
      <c r="X1187" s="43">
        <v>11933</v>
      </c>
      <c r="Y1187">
        <v>8.4700000000000006</v>
      </c>
      <c r="Z1187">
        <v>8.4700000000000006</v>
      </c>
      <c r="AA1187">
        <v>8.4700000000000006</v>
      </c>
      <c r="AB1187">
        <v>8.4700000000000006</v>
      </c>
      <c r="AC1187">
        <v>8.4700000000000006</v>
      </c>
      <c r="AD1187">
        <v>0</v>
      </c>
      <c r="AE1187">
        <f ca="1">(SPX[[#This Row],[Close]]-OFFSET(SPX[[#This Row],[Close]],-1,0))/(OFFSET(SPX[[#This Row],[Close]],-1,0))</f>
        <v>9.5351609058402943E-3</v>
      </c>
      <c r="AG1187" s="43">
        <v>44070</v>
      </c>
      <c r="AH1187">
        <v>1936.1800539999999</v>
      </c>
      <c r="AI1187">
        <f ca="1">OFFSET(Table12[[#This Row],[Close]],-1,0)</f>
        <v>1928.630005</v>
      </c>
      <c r="AJ1187">
        <f ca="1">(Table12[[#This Row],[Close]]-Table12[[#This Row],[Offset Close]])/Table12[[#This Row],[Offset Close]]</f>
        <v>3.9147213205365143E-3</v>
      </c>
      <c r="AK1187">
        <f ca="1">Table12[[#This Row],[Return]]^2</f>
        <v>1.532504301746315E-5</v>
      </c>
      <c r="AL1187" cm="1">
        <f t="array" aca="1" ref="AL1187" ca="1">M.Omega+M.Alpha*OFFSET(Table12[[#This Row],[Return Squared]],-1,0)+M.Beta*OFFSET(Table12[[#This Row],[Variance]],-1,0)</f>
        <v>0.1667073779590787</v>
      </c>
      <c r="AM1187">
        <f ca="1">-LN(Table12[[#This Row],[Variance]])-(Table12[[#This Row],[Return Squared]]^2/Table12[[#This Row],[Variance]])</f>
        <v>1.7915152298932959</v>
      </c>
      <c r="AO1187" s="43">
        <v>31278</v>
      </c>
      <c r="AP1187">
        <v>59.189999</v>
      </c>
      <c r="AQ1187">
        <v>59.189999</v>
      </c>
      <c r="AR1187">
        <v>59.189999</v>
      </c>
      <c r="AS1187">
        <v>59.189999</v>
      </c>
      <c r="AT1187">
        <v>59.189999</v>
      </c>
      <c r="AU1187">
        <v>0</v>
      </c>
      <c r="AV1187">
        <f ca="1">(Table6[[#This Row],[Close]]-OFFSET(Table6[[#This Row],[Close]],-1,0))/(OFFSET(Table6[[#This Row],[Close]],-1,0))</f>
        <v>2.0314711359404091E-3</v>
      </c>
      <c r="AX1187" s="43">
        <v>44070</v>
      </c>
      <c r="AY1187">
        <v>1564.5600589999999</v>
      </c>
      <c r="AZ1187">
        <f ca="1">OFFSET(Table13[[#This Row],[Close]],-1,0)</f>
        <v>1560.1899410000001</v>
      </c>
      <c r="BA1187">
        <f ca="1">(Table13[[#This Row],[Close]]-Table13[[#This Row],[Offset Close]])/Table13[[#This Row],[Offset Close]]</f>
        <v>2.8010166487798297E-3</v>
      </c>
      <c r="BB1187">
        <f ca="1">Table13[[#This Row],[Return]]^2</f>
        <v>7.8456942667417885E-6</v>
      </c>
      <c r="BC1187">
        <f ca="1">R.Omega+R.Alpha*OFFSET(Table13[[#This Row],[Return Squared]],-1,0)+R.Beta*OFFSET(Table13[[#This Row],[Variance]],-1,0)</f>
        <v>0.16670771179951305</v>
      </c>
      <c r="BD1187">
        <f ca="1">-LN(Table13[[#This Row],[Variance]])-(Table13[[#This Row],[Return Squared]]^2/Table13[[#This Row],[Variance]])</f>
        <v>1.791513228381413</v>
      </c>
      <c r="BF1187" s="43">
        <v>33722</v>
      </c>
      <c r="BG1187">
        <v>193.16999799999999</v>
      </c>
      <c r="BH1187">
        <v>193.240005</v>
      </c>
      <c r="BI1187">
        <v>191.05999800000001</v>
      </c>
      <c r="BJ1187">
        <v>191.61999499999999</v>
      </c>
      <c r="BK1187">
        <v>191.61999499999999</v>
      </c>
      <c r="BL1187">
        <v>1867400</v>
      </c>
      <c r="BM1187">
        <f ca="1">(Table510[[#This Row],[Close]]-OFFSET(Table510[[#This Row],[Close]],-1,0))/(OFFSET(Table510[[#This Row],[Close]],-1,0))</f>
        <v>-8.0753600607077741E-3</v>
      </c>
      <c r="BO1187" s="43">
        <v>44070</v>
      </c>
      <c r="BP1187">
        <v>117.949997</v>
      </c>
      <c r="BQ1187">
        <f ca="1">OFFSET(Table14[[#This Row],[Close]],-1,0)</f>
        <v>118.360001</v>
      </c>
      <c r="BR1187">
        <f ca="1">(Table14[[#This Row],[Close]]-Table14[[#This Row],[Offset Close]])/Table14[[#This Row],[Offset Close]]</f>
        <v>-3.4640418767823491E-3</v>
      </c>
      <c r="BS1187">
        <f ca="1">Table14[[#This Row],[Return]]^2</f>
        <v>1.199958612410178E-5</v>
      </c>
      <c r="BT1187">
        <f ca="1">Table14[[#This Row],[Return Squared]]</f>
        <v>1.199958612410178E-5</v>
      </c>
      <c r="BU1187">
        <f ca="1">-LN(Table14[[#This Row],[Variance]])-(Table14[[#This Row],[Return Squared]]^2/Table14[[#This Row],[Variance]])</f>
        <v>11.330626398843116</v>
      </c>
      <c r="BW1187" s="43">
        <v>39591</v>
      </c>
      <c r="BX1187">
        <v>101.739998</v>
      </c>
      <c r="BY1187">
        <v>101.949997</v>
      </c>
      <c r="BZ1187">
        <v>101.599998</v>
      </c>
      <c r="CA1187">
        <v>101.94000200000001</v>
      </c>
      <c r="CB1187">
        <v>70.693886000000006</v>
      </c>
      <c r="CC1187">
        <v>584000</v>
      </c>
      <c r="CD1187">
        <f ca="1">(AGG[[#This Row],[Close]]-OFFSET(AGG[[#This Row],[Close]],-1,0))/(OFFSET(AGG[[#This Row],[Close]],-1,0))</f>
        <v>3.8404627127386994E-3</v>
      </c>
      <c r="CF1187" s="43">
        <v>44070</v>
      </c>
      <c r="CG1187">
        <v>65.019997000000004</v>
      </c>
      <c r="CH1187">
        <f ca="1">OFFSET(Table15[[#This Row],[Close]],-1,0)</f>
        <v>65.690002000000007</v>
      </c>
      <c r="CI1187">
        <f ca="1">(Table15[[#This Row],[Close]]-Table15[[#This Row],[Offset Close]])/Table15[[#This Row],[Offset Close]]</f>
        <v>-1.0199497329898137E-2</v>
      </c>
      <c r="CJ1187">
        <f ca="1">Table15[[#This Row],[Return]]^2</f>
        <v>1.0402974578259921E-4</v>
      </c>
      <c r="CK1187">
        <f ca="1">R.Omega+R.Alpha*OFFSET(Table15[[#This Row],[Return Squared]],-1,0)+R.Beta*OFFSET(Table15[[#This Row],[Variance]],-1,0)</f>
        <v>0.16670947571756523</v>
      </c>
      <c r="CL1187">
        <f ca="1">-LN(Table15[[#This Row],[Variance]])-(Table15[[#This Row],[Return Squared]]^2/Table15[[#This Row],[Variance]])</f>
        <v>1.7915025829876292</v>
      </c>
      <c r="CN1187" s="43">
        <v>38834</v>
      </c>
      <c r="CO1187">
        <v>67.139999000000003</v>
      </c>
      <c r="CP1187">
        <v>68.300003000000004</v>
      </c>
      <c r="CQ1187">
        <v>67.139999000000003</v>
      </c>
      <c r="CR1187">
        <v>68.019997000000004</v>
      </c>
      <c r="CS1187">
        <v>44.179774999999999</v>
      </c>
      <c r="CT1187">
        <v>3101300</v>
      </c>
      <c r="CU1187">
        <f ca="1">(EFA[[#This Row],[Close]]-OFFSET(EFA[[#This Row],[Close]],-1,0))/(OFFSET(EFA[[#This Row],[Close]],-1,0))</f>
        <v>1.7672311703319679E-3</v>
      </c>
      <c r="CW1187" s="43">
        <v>44070</v>
      </c>
      <c r="CX1187">
        <v>24.469999000000001</v>
      </c>
      <c r="CY1187">
        <f ca="1">OFFSET(Table16[[#This Row],[Close]],-1,0)</f>
        <v>23.27</v>
      </c>
      <c r="CZ1187">
        <f ca="1">(Table16[[#This Row],[Close]]-Table16[[#This Row],[Offset Close]])/Table16[[#This Row],[Offset Close]]</f>
        <v>5.1568500214869008E-2</v>
      </c>
      <c r="DA1187">
        <f ca="1">Table16[[#This Row],[Return]]^2</f>
        <v>2.659310214410945E-3</v>
      </c>
      <c r="DB1187">
        <f ca="1">R.Omega+R.Alpha*OFFSET(Table15[[#This Row],[Return Squared]],-1,0)+R.Beta*OFFSET(Table15[[#This Row],[Variance]],-1,0)</f>
        <v>0.16670947571756523</v>
      </c>
      <c r="DC1187">
        <f ca="1">-LN(Table16[[#This Row],[Variance]])-(Table16[[#This Row],[Return Squared]]^2/Table16[[#This Row],[Variance]])</f>
        <v>1.791460227215121</v>
      </c>
      <c r="DE1187" s="43">
        <v>34564</v>
      </c>
      <c r="DF1187">
        <v>11.76</v>
      </c>
      <c r="DG1187">
        <v>12.6</v>
      </c>
      <c r="DH1187">
        <v>11.65</v>
      </c>
      <c r="DI1187">
        <v>12.07</v>
      </c>
      <c r="DJ1187">
        <v>12.07</v>
      </c>
      <c r="DK1187">
        <v>0</v>
      </c>
      <c r="DL1187">
        <f ca="1">(VIX_7[[#This Row],[Close]]-OFFSET(VIX_7[[#This Row],[Close]],-1,0))/(OFFSET(VIX_7[[#This Row],[Close]],-1,0))</f>
        <v>4.5927209705372722E-2</v>
      </c>
      <c r="DN1187">
        <v>1.6730441952841294E-3</v>
      </c>
      <c r="DO1187">
        <v>3.9147213205365143E-3</v>
      </c>
      <c r="DP1187">
        <v>2.8010166487798297E-3</v>
      </c>
      <c r="DQ1187">
        <v>-1.0199497329898137E-2</v>
      </c>
      <c r="DR1187">
        <v>-3.4640418767823491E-3</v>
      </c>
    </row>
    <row r="1188" spans="6:122" x14ac:dyDescent="0.3">
      <c r="F1188" s="43">
        <v>44071</v>
      </c>
      <c r="G1188">
        <v>3508.01001</v>
      </c>
      <c r="H1188">
        <f ca="1">OFFSET(Table11[[#This Row],[Close]],-1,0)</f>
        <v>3484.5500489999999</v>
      </c>
      <c r="I1188" s="159">
        <f ca="1">(Table11[[#This Row],[Close]]-Table11[[#This Row],[Offset Close]])/Table11[[#This Row],[Offset Close]]</f>
        <v>6.7325653728901348E-3</v>
      </c>
      <c r="J1188">
        <f ca="1">Table11[[#This Row],[SPX Return]]^2</f>
        <v>4.5327436500239282E-5</v>
      </c>
      <c r="K1188" s="158">
        <f ca="1">Table11[[#This Row],[SPX Return]]-AVERAGE(Table11[SPX Return])</f>
        <v>6.1799661320576498E-3</v>
      </c>
      <c r="L1188">
        <f ca="1">Table11[[#This Row],[SPX Return]]/SQRT(Table11[[#This Row],[Variance]])</f>
        <v>1.6489588038269873E-2</v>
      </c>
      <c r="M1188">
        <f ca="1">_xlfn.RANK.EQ(Table11[[#This Row],[Residuals]],Table11[Residuals],1)</f>
        <v>1002</v>
      </c>
      <c r="N1188">
        <f ca="1">(Table11[[#This Row],[Rank]]-0.5)/COUNT(Table11[Rank])</f>
        <v>0.79673826571201278</v>
      </c>
      <c r="O1188">
        <f ca="1">_xlfn.NORM.S.INV(Table11[[#This Row],[Percentile]])</f>
        <v>0.83002708799304803</v>
      </c>
      <c r="P1188">
        <f ca="1">((Table11[[#This Row],[Residuals]]-AVERAGE(L1189:L2445))^2)</f>
        <v>2.1134756660448861E-4</v>
      </c>
      <c r="Q1188">
        <f ca="1">COUNT(Table11[SPX Return])-Table11[[#This Row],[Lag]]</f>
        <v>86</v>
      </c>
      <c r="R1188">
        <f t="shared" si="56"/>
        <v>1172</v>
      </c>
      <c r="S1188">
        <f t="shared" ca="1" si="54"/>
        <v>5.559347488384165E-2</v>
      </c>
      <c r="T1188">
        <f t="shared" ca="1" si="55"/>
        <v>-5.7183300003078537E-2</v>
      </c>
      <c r="U1188">
        <f ca="1">R.Omega+R.Alpha*OFFSET(Table11[[#This Row],[Return Squared]],-1,0)+R.Beta*OFFSET(Table11[[#This Row],[Variance]],-1,0)</f>
        <v>0.16670228266374726</v>
      </c>
      <c r="V1188">
        <f ca="1">-LN(Table11[[#This Row],[Variance]])-(Table11[[#This Row],[Return Squared]]^2/Table11[[#This Row],[Variance]])</f>
        <v>1.7915457837504805</v>
      </c>
      <c r="X1188" s="43">
        <v>11934</v>
      </c>
      <c r="Y1188">
        <v>8.84</v>
      </c>
      <c r="Z1188">
        <v>8.84</v>
      </c>
      <c r="AA1188">
        <v>8.84</v>
      </c>
      <c r="AB1188">
        <v>8.84</v>
      </c>
      <c r="AC1188">
        <v>8.84</v>
      </c>
      <c r="AD1188">
        <v>0</v>
      </c>
      <c r="AE1188">
        <f ca="1">(SPX[[#This Row],[Close]]-OFFSET(SPX[[#This Row],[Close]],-1,0))/(OFFSET(SPX[[#This Row],[Close]],-1,0))</f>
        <v>4.3683589138134499E-2</v>
      </c>
      <c r="AG1188" s="43">
        <v>44071</v>
      </c>
      <c r="AH1188">
        <v>1946.51001</v>
      </c>
      <c r="AI1188">
        <f ca="1">OFFSET(Table12[[#This Row],[Close]],-1,0)</f>
        <v>1936.1800539999999</v>
      </c>
      <c r="AJ1188">
        <f ca="1">(Table12[[#This Row],[Close]]-Table12[[#This Row],[Offset Close]])/Table12[[#This Row],[Offset Close]]</f>
        <v>5.3352248819313781E-3</v>
      </c>
      <c r="AK1188">
        <f ca="1">Table12[[#This Row],[Return]]^2</f>
        <v>2.8464624540779689E-5</v>
      </c>
      <c r="AL1188" cm="1">
        <f t="array" aca="1" ref="AL1188" ca="1">M.Omega+M.Alpha*OFFSET(Table12[[#This Row],[Return Squared]],-1,0)+M.Beta*OFFSET(Table12[[#This Row],[Variance]],-1,0)</f>
        <v>0.16669994583210923</v>
      </c>
      <c r="AM1188">
        <f ca="1">-LN(Table12[[#This Row],[Variance]])-(Table12[[#This Row],[Return Squared]]^2/Table12[[#This Row],[Variance]])</f>
        <v>1.7915598093073593</v>
      </c>
      <c r="AO1188" s="43">
        <v>31279</v>
      </c>
      <c r="AP1188">
        <v>59.43</v>
      </c>
      <c r="AQ1188">
        <v>59.43</v>
      </c>
      <c r="AR1188">
        <v>59.43</v>
      </c>
      <c r="AS1188">
        <v>59.43</v>
      </c>
      <c r="AT1188">
        <v>59.43</v>
      </c>
      <c r="AU1188">
        <v>0</v>
      </c>
      <c r="AV1188">
        <f ca="1">(Table6[[#This Row],[Close]]-OFFSET(Table6[[#This Row],[Close]],-1,0))/(OFFSET(Table6[[#This Row],[Close]],-1,0))</f>
        <v>4.0547559394282038E-3</v>
      </c>
      <c r="AX1188" s="43">
        <v>44071</v>
      </c>
      <c r="AY1188">
        <v>1578.339966</v>
      </c>
      <c r="AZ1188">
        <f ca="1">OFFSET(Table13[[#This Row],[Close]],-1,0)</f>
        <v>1564.5600589999999</v>
      </c>
      <c r="BA1188">
        <f ca="1">(Table13[[#This Row],[Close]]-Table13[[#This Row],[Offset Close]])/Table13[[#This Row],[Offset Close]]</f>
        <v>8.8075283021142852E-3</v>
      </c>
      <c r="BB1188">
        <f ca="1">Table13[[#This Row],[Return]]^2</f>
        <v>7.7572554792544149E-5</v>
      </c>
      <c r="BC1188">
        <f ca="1">R.Omega+R.Alpha*OFFSET(Table13[[#This Row],[Return Squared]],-1,0)+R.Beta*OFFSET(Table13[[#This Row],[Variance]],-1,0)</f>
        <v>0.1666983096832256</v>
      </c>
      <c r="BD1188">
        <f ca="1">-LN(Table13[[#This Row],[Variance]])-(Table13[[#This Row],[Return Squared]]^2/Table13[[#This Row],[Variance]])</f>
        <v>1.7915695930513154</v>
      </c>
      <c r="BF1188" s="43">
        <v>33723</v>
      </c>
      <c r="BG1188">
        <v>191.61999499999999</v>
      </c>
      <c r="BH1188">
        <v>193.570007</v>
      </c>
      <c r="BI1188">
        <v>191.61999499999999</v>
      </c>
      <c r="BJ1188">
        <v>193.570007</v>
      </c>
      <c r="BK1188">
        <v>193.570007</v>
      </c>
      <c r="BL1188">
        <v>1997400</v>
      </c>
      <c r="BM1188">
        <f ca="1">(Table510[[#This Row],[Close]]-OFFSET(Table510[[#This Row],[Close]],-1,0))/(OFFSET(Table510[[#This Row],[Close]],-1,0))</f>
        <v>1.0176453662886357E-2</v>
      </c>
      <c r="BO1188" s="43">
        <v>44071</v>
      </c>
      <c r="BP1188">
        <v>118.110001</v>
      </c>
      <c r="BQ1188">
        <f ca="1">OFFSET(Table14[[#This Row],[Close]],-1,0)</f>
        <v>117.949997</v>
      </c>
      <c r="BR1188">
        <f ca="1">(Table14[[#This Row],[Close]]-Table14[[#This Row],[Offset Close]])/Table14[[#This Row],[Offset Close]]</f>
        <v>1.3565409416670074E-3</v>
      </c>
      <c r="BS1188">
        <f ca="1">Table14[[#This Row],[Return]]^2</f>
        <v>1.8402033264188112E-6</v>
      </c>
      <c r="BT1188">
        <f ca="1">Table14[[#This Row],[Return Squared]]</f>
        <v>1.8402033264188112E-6</v>
      </c>
      <c r="BU1188">
        <f ca="1">-LN(Table14[[#This Row],[Variance]])-(Table14[[#This Row],[Return Squared]]^2/Table14[[#This Row],[Variance]])</f>
        <v>13.20563264875663</v>
      </c>
      <c r="BW1188" s="43">
        <v>39595</v>
      </c>
      <c r="BX1188">
        <v>101.5</v>
      </c>
      <c r="BY1188">
        <v>101.69000200000001</v>
      </c>
      <c r="BZ1188">
        <v>101.349998</v>
      </c>
      <c r="CA1188">
        <v>101.370003</v>
      </c>
      <c r="CB1188">
        <v>70.298621999999995</v>
      </c>
      <c r="CC1188">
        <v>865300</v>
      </c>
      <c r="CD1188">
        <f ca="1">(AGG[[#This Row],[Close]]-OFFSET(AGG[[#This Row],[Close]],-1,0))/(OFFSET(AGG[[#This Row],[Close]],-1,0))</f>
        <v>-5.5915145067390705E-3</v>
      </c>
      <c r="CF1188" s="43">
        <v>44071</v>
      </c>
      <c r="CG1188">
        <v>65.480002999999996</v>
      </c>
      <c r="CH1188">
        <f ca="1">OFFSET(Table15[[#This Row],[Close]],-1,0)</f>
        <v>65.019997000000004</v>
      </c>
      <c r="CI1188">
        <f ca="1">(Table15[[#This Row],[Close]]-Table15[[#This Row],[Offset Close]])/Table15[[#This Row],[Offset Close]]</f>
        <v>7.0748388376577868E-3</v>
      </c>
      <c r="CJ1188">
        <f ca="1">Table15[[#This Row],[Return]]^2</f>
        <v>5.0053344578830987E-5</v>
      </c>
      <c r="CK1188">
        <f ca="1">R.Omega+R.Alpha*OFFSET(Table15[[#This Row],[Return Squared]],-1,0)+R.Beta*OFFSET(Table15[[#This Row],[Variance]],-1,0)</f>
        <v>0.1667235904387411</v>
      </c>
      <c r="CL1188">
        <f ca="1">-LN(Table15[[#This Row],[Variance]])-(Table15[[#This Row],[Return Squared]]^2/Table15[[#This Row],[Variance]])</f>
        <v>1.7914179698811248</v>
      </c>
      <c r="CN1188" s="43">
        <v>38835</v>
      </c>
      <c r="CO1188">
        <v>67.849997999999999</v>
      </c>
      <c r="CP1188">
        <v>68.279999000000004</v>
      </c>
      <c r="CQ1188">
        <v>67.220000999999996</v>
      </c>
      <c r="CR1188">
        <v>68.029999000000004</v>
      </c>
      <c r="CS1188">
        <v>44.186275000000002</v>
      </c>
      <c r="CT1188">
        <v>3910500</v>
      </c>
      <c r="CU1188">
        <f ca="1">(EFA[[#This Row],[Close]]-OFFSET(EFA[[#This Row],[Close]],-1,0))/(OFFSET(EFA[[#This Row],[Close]],-1,0))</f>
        <v>1.470449932539701E-4</v>
      </c>
      <c r="CW1188" s="43">
        <v>44071</v>
      </c>
      <c r="CX1188">
        <v>22.959999</v>
      </c>
      <c r="CY1188">
        <f ca="1">OFFSET(Table16[[#This Row],[Close]],-1,0)</f>
        <v>24.469999000000001</v>
      </c>
      <c r="CZ1188">
        <f ca="1">(Table16[[#This Row],[Close]]-Table16[[#This Row],[Offset Close]])/Table16[[#This Row],[Offset Close]]</f>
        <v>-6.1708216661553662E-2</v>
      </c>
      <c r="DA1188">
        <f ca="1">Table16[[#This Row],[Return]]^2</f>
        <v>3.807904003549249E-3</v>
      </c>
      <c r="DB1188">
        <f ca="1">R.Omega+R.Alpha*OFFSET(Table15[[#This Row],[Return Squared]],-1,0)+R.Beta*OFFSET(Table15[[#This Row],[Variance]],-1,0)</f>
        <v>0.1667235904387411</v>
      </c>
      <c r="DC1188">
        <f ca="1">-LN(Table16[[#This Row],[Variance]])-(Table16[[#This Row],[Return Squared]]^2/Table16[[#This Row],[Variance]])</f>
        <v>1.791331013814951</v>
      </c>
      <c r="DE1188" s="43">
        <v>34565</v>
      </c>
      <c r="DF1188">
        <v>12.71</v>
      </c>
      <c r="DG1188">
        <v>13.34</v>
      </c>
      <c r="DH1188">
        <v>12.44</v>
      </c>
      <c r="DI1188">
        <v>12.83</v>
      </c>
      <c r="DJ1188">
        <v>12.83</v>
      </c>
      <c r="DK1188">
        <v>0</v>
      </c>
      <c r="DL1188">
        <f ca="1">(VIX_7[[#This Row],[Close]]-OFFSET(VIX_7[[#This Row],[Close]],-1,0))/(OFFSET(VIX_7[[#This Row],[Close]],-1,0))</f>
        <v>6.2966031483015716E-2</v>
      </c>
      <c r="DN1188">
        <v>6.7325653728901348E-3</v>
      </c>
      <c r="DO1188">
        <v>5.3352248819313781E-3</v>
      </c>
      <c r="DP1188">
        <v>8.8075283021142852E-3</v>
      </c>
      <c r="DQ1188">
        <v>7.0748388376577868E-3</v>
      </c>
      <c r="DR1188">
        <v>1.3565409416670074E-3</v>
      </c>
    </row>
    <row r="1189" spans="6:122" x14ac:dyDescent="0.3">
      <c r="F1189" s="43">
        <v>44074</v>
      </c>
      <c r="G1189">
        <v>3500.3100589999999</v>
      </c>
      <c r="H1189">
        <f ca="1">OFFSET(Table11[[#This Row],[Close]],-1,0)</f>
        <v>3508.01001</v>
      </c>
      <c r="I1189" s="159">
        <f ca="1">(Table11[[#This Row],[Close]]-Table11[[#This Row],[Offset Close]])/Table11[[#This Row],[Offset Close]]</f>
        <v>-2.1949626648870525E-3</v>
      </c>
      <c r="J1189">
        <f ca="1">Table11[[#This Row],[SPX Return]]^2</f>
        <v>4.8178611002480714E-6</v>
      </c>
      <c r="K1189" s="158">
        <f ca="1">Table11[[#This Row],[SPX Return]]-AVERAGE(Table11[SPX Return])</f>
        <v>-2.7475619057195375E-3</v>
      </c>
      <c r="L1189">
        <f ca="1">Table11[[#This Row],[SPX Return]]/SQRT(Table11[[#This Row],[Variance]])</f>
        <v>-5.3759384016222895E-3</v>
      </c>
      <c r="M1189">
        <f ca="1">_xlfn.RANK.EQ(Table11[[#This Row],[Residuals]],Table11[Residuals],1)</f>
        <v>354</v>
      </c>
      <c r="N1189">
        <f ca="1">(Table11[[#This Row],[Rank]]-0.5)/COUNT(Table11[Rank])</f>
        <v>0.28122513922036596</v>
      </c>
      <c r="O1189">
        <f ca="1">_xlfn.NORM.S.INV(Table11[[#This Row],[Percentile]])</f>
        <v>-0.57920585824284399</v>
      </c>
      <c r="P1189">
        <f ca="1">((Table11[[#This Row],[Residuals]]-AVERAGE(L1190:L2446))^2)</f>
        <v>5.498168288203161E-5</v>
      </c>
      <c r="Q1189">
        <f ca="1">COUNT(Table11[SPX Return])-Table11[[#This Row],[Lag]]</f>
        <v>85</v>
      </c>
      <c r="R1189">
        <f t="shared" si="56"/>
        <v>1173</v>
      </c>
      <c r="S1189">
        <f t="shared" ca="1" si="54"/>
        <v>5.559347488384165E-2</v>
      </c>
      <c r="T1189">
        <f t="shared" ca="1" si="55"/>
        <v>-5.7183300003078537E-2</v>
      </c>
      <c r="U1189">
        <f ca="1">R.Omega+R.Alpha*OFFSET(Table11[[#This Row],[Return Squared]],-1,0)+R.Beta*OFFSET(Table11[[#This Row],[Variance]],-1,0)</f>
        <v>0.16670387972374795</v>
      </c>
      <c r="V1189">
        <f ca="1">-LN(Table11[[#This Row],[Variance]])-(Table11[[#This Row],[Return Squared]]^2/Table11[[#This Row],[Variance]])</f>
        <v>1.7915362156692269</v>
      </c>
      <c r="X1189" s="43">
        <v>11938</v>
      </c>
      <c r="Y1189">
        <v>8.91</v>
      </c>
      <c r="Z1189">
        <v>8.91</v>
      </c>
      <c r="AA1189">
        <v>8.91</v>
      </c>
      <c r="AB1189">
        <v>8.91</v>
      </c>
      <c r="AC1189">
        <v>8.91</v>
      </c>
      <c r="AD1189">
        <v>0</v>
      </c>
      <c r="AE1189">
        <f ca="1">(SPX[[#This Row],[Close]]-OFFSET(SPX[[#This Row],[Close]],-1,0))/(OFFSET(SPX[[#This Row],[Close]],-1,0))</f>
        <v>7.9185520361991276E-3</v>
      </c>
      <c r="AG1189" s="43">
        <v>44074</v>
      </c>
      <c r="AH1189">
        <v>1926.540039</v>
      </c>
      <c r="AI1189">
        <f ca="1">OFFSET(Table12[[#This Row],[Close]],-1,0)</f>
        <v>1946.51001</v>
      </c>
      <c r="AJ1189">
        <f ca="1">(Table12[[#This Row],[Close]]-Table12[[#This Row],[Offset Close]])/Table12[[#This Row],[Offset Close]]</f>
        <v>-1.0259372362539244E-2</v>
      </c>
      <c r="AK1189">
        <f ca="1">Table12[[#This Row],[Return]]^2</f>
        <v>1.0525472127323408E-4</v>
      </c>
      <c r="AL1189" cm="1">
        <f t="array" aca="1" ref="AL1189" ca="1">M.Omega+M.Alpha*OFFSET(Table12[[#This Row],[Return Squared]],-1,0)+M.Beta*OFFSET(Table12[[#This Row],[Variance]],-1,0)</f>
        <v>0.16669802823861146</v>
      </c>
      <c r="AM1189">
        <f ca="1">-LN(Table12[[#This Row],[Variance]])-(Table12[[#This Row],[Return Squared]]^2/Table12[[#This Row],[Variance]])</f>
        <v>1.7915712510392006</v>
      </c>
      <c r="AO1189" s="43">
        <v>31280</v>
      </c>
      <c r="AP1189">
        <v>59.639999000000003</v>
      </c>
      <c r="AQ1189">
        <v>59.639999000000003</v>
      </c>
      <c r="AR1189">
        <v>59.639999000000003</v>
      </c>
      <c r="AS1189">
        <v>59.639999000000003</v>
      </c>
      <c r="AT1189">
        <v>59.639999000000003</v>
      </c>
      <c r="AU1189">
        <v>0</v>
      </c>
      <c r="AV1189">
        <f ca="1">(Table6[[#This Row],[Close]]-OFFSET(Table6[[#This Row],[Close]],-1,0))/(OFFSET(Table6[[#This Row],[Close]],-1,0))</f>
        <v>3.5335520780751029E-3</v>
      </c>
      <c r="AX1189" s="43">
        <v>44074</v>
      </c>
      <c r="AY1189">
        <v>1561.880005</v>
      </c>
      <c r="AZ1189">
        <f ca="1">OFFSET(Table13[[#This Row],[Close]],-1,0)</f>
        <v>1578.339966</v>
      </c>
      <c r="BA1189">
        <f ca="1">(Table13[[#This Row],[Close]]-Table13[[#This Row],[Offset Close]])/Table13[[#This Row],[Offset Close]]</f>
        <v>-1.0428653746704923E-2</v>
      </c>
      <c r="BB1189">
        <f ca="1">Table13[[#This Row],[Return]]^2</f>
        <v>1.0875681896866263E-4</v>
      </c>
      <c r="BC1189">
        <f ca="1">R.Omega+R.Alpha*OFFSET(Table13[[#This Row],[Return Squared]],-1,0)+R.Beta*OFFSET(Table13[[#This Row],[Variance]],-1,0)</f>
        <v>0.16670915991695584</v>
      </c>
      <c r="BD1189">
        <f ca="1">-LN(Table13[[#This Row],[Variance]])-(Table13[[#This Row],[Return Squared]]^2/Table13[[#This Row],[Variance]])</f>
        <v>1.7915044712727857</v>
      </c>
      <c r="BF1189" s="43">
        <v>33724</v>
      </c>
      <c r="BG1189">
        <v>193.60000600000001</v>
      </c>
      <c r="BH1189">
        <v>196.259995</v>
      </c>
      <c r="BI1189">
        <v>193.60000600000001</v>
      </c>
      <c r="BJ1189">
        <v>196.259995</v>
      </c>
      <c r="BK1189">
        <v>196.259995</v>
      </c>
      <c r="BL1189">
        <v>2231600</v>
      </c>
      <c r="BM1189">
        <f ca="1">(Table510[[#This Row],[Close]]-OFFSET(Table510[[#This Row],[Close]],-1,0))/(OFFSET(Table510[[#This Row],[Close]],-1,0))</f>
        <v>1.3896719030443594E-2</v>
      </c>
      <c r="BO1189" s="43">
        <v>44074</v>
      </c>
      <c r="BP1189">
        <v>118.370003</v>
      </c>
      <c r="BQ1189">
        <f ca="1">OFFSET(Table14[[#This Row],[Close]],-1,0)</f>
        <v>118.110001</v>
      </c>
      <c r="BR1189">
        <f ca="1">(Table14[[#This Row],[Close]]-Table14[[#This Row],[Offset Close]])/Table14[[#This Row],[Offset Close]]</f>
        <v>2.2013546507378325E-3</v>
      </c>
      <c r="BS1189">
        <f ca="1">Table14[[#This Row],[Return]]^2</f>
        <v>4.8459622983250846E-6</v>
      </c>
      <c r="BT1189">
        <f ca="1">Table14[[#This Row],[Return Squared]]</f>
        <v>4.8459622983250846E-6</v>
      </c>
      <c r="BU1189">
        <f ca="1">-LN(Table14[[#This Row],[Variance]])-(Table14[[#This Row],[Return Squared]]^2/Table14[[#This Row],[Variance]])</f>
        <v>12.237359869595586</v>
      </c>
      <c r="BW1189" s="43">
        <v>39596</v>
      </c>
      <c r="BX1189">
        <v>101.269997</v>
      </c>
      <c r="BY1189">
        <v>101.389999</v>
      </c>
      <c r="BZ1189">
        <v>100.739998</v>
      </c>
      <c r="CA1189">
        <v>100.900002</v>
      </c>
      <c r="CB1189">
        <v>69.972686999999993</v>
      </c>
      <c r="CC1189">
        <v>371500</v>
      </c>
      <c r="CD1189">
        <f ca="1">(AGG[[#This Row],[Close]]-OFFSET(AGG[[#This Row],[Close]],-1,0))/(OFFSET(AGG[[#This Row],[Close]],-1,0))</f>
        <v>-4.6364899486093175E-3</v>
      </c>
      <c r="CF1189" s="43">
        <v>44074</v>
      </c>
      <c r="CG1189">
        <v>64.980002999999996</v>
      </c>
      <c r="CH1189">
        <f ca="1">OFFSET(Table15[[#This Row],[Close]],-1,0)</f>
        <v>65.480002999999996</v>
      </c>
      <c r="CI1189">
        <f ca="1">(Table15[[#This Row],[Close]]-Table15[[#This Row],[Offset Close]])/Table15[[#This Row],[Offset Close]]</f>
        <v>-7.6359190148479377E-3</v>
      </c>
      <c r="CJ1189">
        <f ca="1">Table15[[#This Row],[Return]]^2</f>
        <v>5.8307259201316297E-5</v>
      </c>
      <c r="CK1189">
        <f ca="1">R.Omega+R.Alpha*OFFSET(Table15[[#This Row],[Return Squared]],-1,0)+R.Beta*OFFSET(Table15[[#This Row],[Variance]],-1,0)</f>
        <v>0.16671997664326327</v>
      </c>
      <c r="CL1189">
        <f ca="1">-LN(Table15[[#This Row],[Variance]])-(Table15[[#This Row],[Return Squared]]^2/Table15[[#This Row],[Variance]])</f>
        <v>1.7914396401208381</v>
      </c>
      <c r="CN1189" s="43">
        <v>38838</v>
      </c>
      <c r="CO1189">
        <v>68.699996999999996</v>
      </c>
      <c r="CP1189">
        <v>68.779999000000004</v>
      </c>
      <c r="CQ1189">
        <v>67.910004000000001</v>
      </c>
      <c r="CR1189">
        <v>68</v>
      </c>
      <c r="CS1189">
        <v>44.166798</v>
      </c>
      <c r="CT1189">
        <v>3377000</v>
      </c>
      <c r="CU1189">
        <f ca="1">(EFA[[#This Row],[Close]]-OFFSET(EFA[[#This Row],[Close]],-1,0))/(OFFSET(EFA[[#This Row],[Close]],-1,0))</f>
        <v>-4.4096722682597218E-4</v>
      </c>
      <c r="CW1189" s="43">
        <v>44074</v>
      </c>
      <c r="CX1189">
        <v>26.41</v>
      </c>
      <c r="CY1189">
        <f ca="1">OFFSET(Table16[[#This Row],[Close]],-1,0)</f>
        <v>22.959999</v>
      </c>
      <c r="CZ1189">
        <f ca="1">(Table16[[#This Row],[Close]]-Table16[[#This Row],[Offset Close]])/Table16[[#This Row],[Offset Close]]</f>
        <v>0.15026137414030377</v>
      </c>
      <c r="DA1189">
        <f ca="1">Table16[[#This Row],[Return]]^2</f>
        <v>2.257848055853235E-2</v>
      </c>
      <c r="DB1189">
        <f ca="1">R.Omega+R.Alpha*OFFSET(Table15[[#This Row],[Return Squared]],-1,0)+R.Beta*OFFSET(Table15[[#This Row],[Variance]],-1,0)</f>
        <v>0.16671997664326327</v>
      </c>
      <c r="DC1189">
        <f ca="1">-LN(Table16[[#This Row],[Variance]])-(Table16[[#This Row],[Return Squared]]^2/Table16[[#This Row],[Variance]])</f>
        <v>1.7883819118577977</v>
      </c>
      <c r="DE1189" s="43">
        <v>34568</v>
      </c>
      <c r="DF1189">
        <v>12.87</v>
      </c>
      <c r="DG1189">
        <v>13.23</v>
      </c>
      <c r="DH1189">
        <v>12.55</v>
      </c>
      <c r="DI1189">
        <v>12.62</v>
      </c>
      <c r="DJ1189">
        <v>12.62</v>
      </c>
      <c r="DK1189">
        <v>0</v>
      </c>
      <c r="DL1189">
        <f ca="1">(VIX_7[[#This Row],[Close]]-OFFSET(VIX_7[[#This Row],[Close]],-1,0))/(OFFSET(VIX_7[[#This Row],[Close]],-1,0))</f>
        <v>-1.6367887763055405E-2</v>
      </c>
      <c r="DN1189">
        <v>-2.1949626648870525E-3</v>
      </c>
      <c r="DO1189">
        <v>-1.0259372362539244E-2</v>
      </c>
      <c r="DP1189">
        <v>-1.0428653746704923E-2</v>
      </c>
      <c r="DQ1189">
        <v>-7.6359190148479377E-3</v>
      </c>
      <c r="DR1189">
        <v>2.2013546507378325E-3</v>
      </c>
    </row>
    <row r="1190" spans="6:122" x14ac:dyDescent="0.3">
      <c r="F1190" s="43">
        <v>44075</v>
      </c>
      <c r="G1190">
        <v>3526.6499020000001</v>
      </c>
      <c r="H1190">
        <f ca="1">OFFSET(Table11[[#This Row],[Close]],-1,0)</f>
        <v>3500.3100589999999</v>
      </c>
      <c r="I1190" s="159">
        <f ca="1">(Table11[[#This Row],[Close]]-Table11[[#This Row],[Offset Close]])/Table11[[#This Row],[Offset Close]]</f>
        <v>7.5250028014733081E-3</v>
      </c>
      <c r="J1190">
        <f ca="1">Table11[[#This Row],[SPX Return]]^2</f>
        <v>5.6625667162181133E-5</v>
      </c>
      <c r="K1190" s="158">
        <f ca="1">Table11[[#This Row],[SPX Return]]-AVERAGE(Table11[SPX Return])</f>
        <v>6.9724035606408231E-3</v>
      </c>
      <c r="L1190">
        <f ca="1">Table11[[#This Row],[SPX Return]]/SQRT(Table11[[#This Row],[Variance]])</f>
        <v>1.8430857792679327E-2</v>
      </c>
      <c r="M1190">
        <f ca="1">_xlfn.RANK.EQ(Table11[[#This Row],[Residuals]],Table11[Residuals],1)</f>
        <v>1033</v>
      </c>
      <c r="N1190">
        <f ca="1">(Table11[[#This Row],[Rank]]-0.5)/COUNT(Table11[Rank])</f>
        <v>0.82140015910898967</v>
      </c>
      <c r="O1190">
        <f ca="1">_xlfn.NORM.S.INV(Table11[[#This Row],[Percentile]])</f>
        <v>0.92071415924019284</v>
      </c>
      <c r="P1190">
        <f ca="1">((Table11[[#This Row],[Residuals]]-AVERAGE(L1191:L2447))^2)</f>
        <v>2.7520569435794418E-4</v>
      </c>
      <c r="Q1190">
        <f ca="1">COUNT(Table11[SPX Return])-Table11[[#This Row],[Lag]]</f>
        <v>84</v>
      </c>
      <c r="R1190">
        <f t="shared" si="56"/>
        <v>1174</v>
      </c>
      <c r="S1190">
        <f t="shared" ca="1" si="54"/>
        <v>5.559347488384165E-2</v>
      </c>
      <c r="T1190">
        <f t="shared" ca="1" si="55"/>
        <v>-5.7183300003078537E-2</v>
      </c>
      <c r="U1190">
        <f ca="1">R.Omega+R.Alpha*OFFSET(Table11[[#This Row],[Return Squared]],-1,0)+R.Beta*OFFSET(Table11[[#This Row],[Variance]],-1,0)</f>
        <v>0.16669487027189842</v>
      </c>
      <c r="V1190">
        <f ca="1">-LN(Table11[[#This Row],[Variance]])-(Table11[[#This Row],[Return Squared]]^2/Table11[[#This Row],[Variance]])</f>
        <v>1.7915902426774877</v>
      </c>
      <c r="X1190" s="43">
        <v>11939</v>
      </c>
      <c r="Y1190">
        <v>9.31</v>
      </c>
      <c r="Z1190">
        <v>9.31</v>
      </c>
      <c r="AA1190">
        <v>9.31</v>
      </c>
      <c r="AB1190">
        <v>9.31</v>
      </c>
      <c r="AC1190">
        <v>9.31</v>
      </c>
      <c r="AD1190">
        <v>0</v>
      </c>
      <c r="AE1190">
        <f ca="1">(SPX[[#This Row],[Close]]-OFFSET(SPX[[#This Row],[Close]],-1,0))/(OFFSET(SPX[[#This Row],[Close]],-1,0))</f>
        <v>4.4893378226711599E-2</v>
      </c>
      <c r="AG1190" s="43">
        <v>44075</v>
      </c>
      <c r="AH1190">
        <v>1941.030029</v>
      </c>
      <c r="AI1190">
        <f ca="1">OFFSET(Table12[[#This Row],[Close]],-1,0)</f>
        <v>1926.540039</v>
      </c>
      <c r="AJ1190">
        <f ca="1">(Table12[[#This Row],[Close]]-Table12[[#This Row],[Offset Close]])/Table12[[#This Row],[Offset Close]]</f>
        <v>7.5212503797851427E-3</v>
      </c>
      <c r="AK1190">
        <f ca="1">Table12[[#This Row],[Return]]^2</f>
        <v>5.6569207275418156E-5</v>
      </c>
      <c r="AL1190" cm="1">
        <f t="array" aca="1" ref="AL1190" ca="1">M.Omega+M.Alpha*OFFSET(Table12[[#This Row],[Return Squared]],-1,0)+M.Beta*OFFSET(Table12[[#This Row],[Variance]],-1,0)</f>
        <v>0.16671588344734611</v>
      </c>
      <c r="AM1190">
        <f ca="1">-LN(Table12[[#This Row],[Variance]])-(Table12[[#This Row],[Return Squared]]^2/Table12[[#This Row],[Variance]])</f>
        <v>1.7914641929418604</v>
      </c>
      <c r="AO1190" s="43">
        <v>31281</v>
      </c>
      <c r="AP1190">
        <v>59.459999000000003</v>
      </c>
      <c r="AQ1190">
        <v>59.459999000000003</v>
      </c>
      <c r="AR1190">
        <v>59.459999000000003</v>
      </c>
      <c r="AS1190">
        <v>59.459999000000003</v>
      </c>
      <c r="AT1190">
        <v>59.459999000000003</v>
      </c>
      <c r="AU1190">
        <v>0</v>
      </c>
      <c r="AV1190">
        <f ca="1">(Table6[[#This Row],[Close]]-OFFSET(Table6[[#This Row],[Close]],-1,0))/(OFFSET(Table6[[#This Row],[Close]],-1,0))</f>
        <v>-3.0181087025169082E-3</v>
      </c>
      <c r="AX1190" s="43">
        <v>44075</v>
      </c>
      <c r="AY1190">
        <v>1578.579956</v>
      </c>
      <c r="AZ1190">
        <f ca="1">OFFSET(Table13[[#This Row],[Close]],-1,0)</f>
        <v>1561.880005</v>
      </c>
      <c r="BA1190">
        <f ca="1">(Table13[[#This Row],[Close]]-Table13[[#This Row],[Offset Close]])/Table13[[#This Row],[Offset Close]]</f>
        <v>1.0692211275218966E-2</v>
      </c>
      <c r="BB1190">
        <f ca="1">Table13[[#This Row],[Return]]^2</f>
        <v>1.1432338195391958E-4</v>
      </c>
      <c r="BC1190">
        <f ca="1">R.Omega+R.Alpha*OFFSET(Table13[[#This Row],[Return Squared]],-1,0)+R.Beta*OFFSET(Table13[[#This Row],[Variance]],-1,0)</f>
        <v>0.16672455114661106</v>
      </c>
      <c r="BD1190">
        <f ca="1">-LN(Table13[[#This Row],[Variance]])-(Table13[[#This Row],[Return Squared]]^2/Table13[[#This Row],[Variance]])</f>
        <v>1.7914121442536743</v>
      </c>
      <c r="BF1190" s="43">
        <v>33725</v>
      </c>
      <c r="BG1190">
        <v>196.270004</v>
      </c>
      <c r="BH1190">
        <v>196.85000600000001</v>
      </c>
      <c r="BI1190">
        <v>195.88999899999999</v>
      </c>
      <c r="BJ1190">
        <v>196.550003</v>
      </c>
      <c r="BK1190">
        <v>196.550003</v>
      </c>
      <c r="BL1190">
        <v>1773600</v>
      </c>
      <c r="BM1190">
        <f ca="1">(Table510[[#This Row],[Close]]-OFFSET(Table510[[#This Row],[Close]],-1,0))/(OFFSET(Table510[[#This Row],[Close]],-1,0))</f>
        <v>1.4776725129336738E-3</v>
      </c>
      <c r="BO1190" s="43">
        <v>44075</v>
      </c>
      <c r="BP1190">
        <v>118.41999800000001</v>
      </c>
      <c r="BQ1190">
        <f ca="1">OFFSET(Table14[[#This Row],[Close]],-1,0)</f>
        <v>118.370003</v>
      </c>
      <c r="BR1190">
        <f ca="1">(Table14[[#This Row],[Close]]-Table14[[#This Row],[Offset Close]])/Table14[[#This Row],[Offset Close]]</f>
        <v>4.2236207428337889E-4</v>
      </c>
      <c r="BS1190">
        <f ca="1">Table14[[#This Row],[Return]]^2</f>
        <v>1.7838972179295846E-7</v>
      </c>
      <c r="BT1190">
        <f ca="1">Table14[[#This Row],[Return Squared]]</f>
        <v>1.7838972179295846E-7</v>
      </c>
      <c r="BU1190">
        <f ca="1">-LN(Table14[[#This Row],[Variance]])-(Table14[[#This Row],[Return Squared]]^2/Table14[[#This Row],[Variance]])</f>
        <v>15.539295053338657</v>
      </c>
      <c r="BW1190" s="43">
        <v>39597</v>
      </c>
      <c r="BX1190">
        <v>100.870003</v>
      </c>
      <c r="BY1190">
        <v>100.870003</v>
      </c>
      <c r="BZ1190">
        <v>100.44000200000001</v>
      </c>
      <c r="CA1190">
        <v>100.620003</v>
      </c>
      <c r="CB1190">
        <v>69.778458000000001</v>
      </c>
      <c r="CC1190">
        <v>621300</v>
      </c>
      <c r="CD1190">
        <f ca="1">(AGG[[#This Row],[Close]]-OFFSET(AGG[[#This Row],[Close]],-1,0))/(OFFSET(AGG[[#This Row],[Close]],-1,0))</f>
        <v>-2.7750148111989497E-3</v>
      </c>
      <c r="CF1190" s="43">
        <v>44075</v>
      </c>
      <c r="CG1190">
        <v>65.050003000000004</v>
      </c>
      <c r="CH1190">
        <f ca="1">OFFSET(Table15[[#This Row],[Close]],-1,0)</f>
        <v>64.980002999999996</v>
      </c>
      <c r="CI1190">
        <f ca="1">(Table15[[#This Row],[Close]]-Table15[[#This Row],[Offset Close]])/Table15[[#This Row],[Offset Close]]</f>
        <v>1.0772544901237907E-3</v>
      </c>
      <c r="CJ1190">
        <f ca="1">Table15[[#This Row],[Return]]^2</f>
        <v>1.1604772364918682E-6</v>
      </c>
      <c r="CK1190">
        <f ca="1">R.Omega+R.Alpha*OFFSET(Table15[[#This Row],[Return Squared]],-1,0)+R.Beta*OFFSET(Table15[[#This Row],[Variance]],-1,0)</f>
        <v>0.1667195104650844</v>
      </c>
      <c r="CL1190">
        <f ca="1">-LN(Table15[[#This Row],[Variance]])-(Table15[[#This Row],[Return Squared]]^2/Table15[[#This Row],[Variance]])</f>
        <v>1.7914424566832552</v>
      </c>
      <c r="CN1190" s="43">
        <v>38839</v>
      </c>
      <c r="CO1190">
        <v>68.819999999999993</v>
      </c>
      <c r="CP1190">
        <v>69.040001000000004</v>
      </c>
      <c r="CQ1190">
        <v>68.690002000000007</v>
      </c>
      <c r="CR1190">
        <v>69.040001000000004</v>
      </c>
      <c r="CS1190">
        <v>44.842284999999997</v>
      </c>
      <c r="CT1190">
        <v>6046400</v>
      </c>
      <c r="CU1190">
        <f ca="1">(EFA[[#This Row],[Close]]-OFFSET(EFA[[#This Row],[Close]],-1,0))/(OFFSET(EFA[[#This Row],[Close]],-1,0))</f>
        <v>1.5294132352941232E-2</v>
      </c>
      <c r="CW1190" s="43">
        <v>44075</v>
      </c>
      <c r="CX1190">
        <v>26.120000999999998</v>
      </c>
      <c r="CY1190">
        <f ca="1">OFFSET(Table16[[#This Row],[Close]],-1,0)</f>
        <v>26.41</v>
      </c>
      <c r="CZ1190">
        <f ca="1">(Table16[[#This Row],[Close]]-Table16[[#This Row],[Offset Close]])/Table16[[#This Row],[Offset Close]]</f>
        <v>-1.098065126845898E-2</v>
      </c>
      <c r="DA1190">
        <f ca="1">Table16[[#This Row],[Return]]^2</f>
        <v>1.205747022795098E-4</v>
      </c>
      <c r="DB1190">
        <f ca="1">R.Omega+R.Alpha*OFFSET(Table15[[#This Row],[Return Squared]],-1,0)+R.Beta*OFFSET(Table15[[#This Row],[Variance]],-1,0)</f>
        <v>0.1667195104650844</v>
      </c>
      <c r="DC1190">
        <f ca="1">-LN(Table16[[#This Row],[Variance]])-(Table16[[#This Row],[Return Squared]]^2/Table16[[#This Row],[Variance]])</f>
        <v>1.7914423694894284</v>
      </c>
      <c r="DE1190" s="43">
        <v>34569</v>
      </c>
      <c r="DF1190">
        <v>11.78</v>
      </c>
      <c r="DG1190">
        <v>11.85</v>
      </c>
      <c r="DH1190">
        <v>11.14</v>
      </c>
      <c r="DI1190">
        <v>11.75</v>
      </c>
      <c r="DJ1190">
        <v>11.75</v>
      </c>
      <c r="DK1190">
        <v>0</v>
      </c>
      <c r="DL1190">
        <f ca="1">(VIX_7[[#This Row],[Close]]-OFFSET(VIX_7[[#This Row],[Close]],-1,0))/(OFFSET(VIX_7[[#This Row],[Close]],-1,0))</f>
        <v>-6.8938193343898516E-2</v>
      </c>
      <c r="DN1190">
        <v>7.5250028014733081E-3</v>
      </c>
      <c r="DO1190">
        <v>7.5212503797851427E-3</v>
      </c>
      <c r="DP1190">
        <v>1.0692211275218966E-2</v>
      </c>
      <c r="DQ1190">
        <v>1.0772544901237907E-3</v>
      </c>
      <c r="DR1190">
        <v>4.2236207428337889E-4</v>
      </c>
    </row>
    <row r="1191" spans="6:122" x14ac:dyDescent="0.3">
      <c r="F1191" s="43">
        <v>44076</v>
      </c>
      <c r="G1191">
        <v>3580.8400879999999</v>
      </c>
      <c r="H1191">
        <f ca="1">OFFSET(Table11[[#This Row],[Close]],-1,0)</f>
        <v>3526.6499020000001</v>
      </c>
      <c r="I1191" s="159">
        <f ca="1">(Table11[[#This Row],[Close]]-Table11[[#This Row],[Offset Close]])/Table11[[#This Row],[Offset Close]]</f>
        <v>1.5365910284791237E-2</v>
      </c>
      <c r="J1191">
        <f ca="1">Table11[[#This Row],[SPX Return]]^2</f>
        <v>2.3611119888025312E-4</v>
      </c>
      <c r="K1191" s="158">
        <f ca="1">Table11[[#This Row],[SPX Return]]-AVERAGE(Table11[SPX Return])</f>
        <v>1.4813311043958752E-2</v>
      </c>
      <c r="L1191">
        <f ca="1">Table11[[#This Row],[SPX Return]]/SQRT(Table11[[#This Row],[Variance]])</f>
        <v>3.763470524796915E-2</v>
      </c>
      <c r="M1191">
        <f ca="1">_xlfn.RANK.EQ(Table11[[#This Row],[Residuals]],Table11[Residuals],1)</f>
        <v>1199</v>
      </c>
      <c r="N1191">
        <f ca="1">(Table11[[#This Row],[Rank]]-0.5)/COUNT(Table11[Rank])</f>
        <v>0.95346062052505964</v>
      </c>
      <c r="O1191">
        <f ca="1">_xlfn.NORM.S.INV(Table11[[#This Row],[Percentile]])</f>
        <v>1.6793761473615898</v>
      </c>
      <c r="P1191">
        <f ca="1">((Table11[[#This Row],[Residuals]]-AVERAGE(L1192:L2448))^2)</f>
        <v>1.3125892973916671E-3</v>
      </c>
      <c r="Q1191">
        <f ca="1">COUNT(Table11[SPX Return])-Table11[[#This Row],[Lag]]</f>
        <v>83</v>
      </c>
      <c r="R1191">
        <f t="shared" si="56"/>
        <v>1175</v>
      </c>
      <c r="S1191">
        <f t="shared" ca="1" si="54"/>
        <v>5.559347488384165E-2</v>
      </c>
      <c r="T1191">
        <f t="shared" ca="1" si="55"/>
        <v>-5.7183300003078537E-2</v>
      </c>
      <c r="U1191">
        <f ca="1">R.Omega+R.Alpha*OFFSET(Table11[[#This Row],[Return Squared]],-1,0)+R.Beta*OFFSET(Table11[[#This Row],[Variance]],-1,0)</f>
        <v>0.16670151560711924</v>
      </c>
      <c r="V1191">
        <f ca="1">-LN(Table11[[#This Row],[Variance]])-(Table11[[#This Row],[Return Squared]]^2/Table11[[#This Row],[Variance]])</f>
        <v>1.7915500630213044</v>
      </c>
      <c r="X1191" s="43">
        <v>11940</v>
      </c>
      <c r="Y1191">
        <v>8.9700000000000006</v>
      </c>
      <c r="Z1191">
        <v>8.9700000000000006</v>
      </c>
      <c r="AA1191">
        <v>8.9700000000000006</v>
      </c>
      <c r="AB1191">
        <v>8.9700000000000006</v>
      </c>
      <c r="AC1191">
        <v>8.9700000000000006</v>
      </c>
      <c r="AD1191">
        <v>0</v>
      </c>
      <c r="AE1191">
        <f ca="1">(SPX[[#This Row],[Close]]-OFFSET(SPX[[#This Row],[Close]],-1,0))/(OFFSET(SPX[[#This Row],[Close]],-1,0))</f>
        <v>-3.6519871106337254E-2</v>
      </c>
      <c r="AG1191" s="43">
        <v>44076</v>
      </c>
      <c r="AH1191">
        <v>1966.4499510000001</v>
      </c>
      <c r="AI1191">
        <f ca="1">OFFSET(Table12[[#This Row],[Close]],-1,0)</f>
        <v>1941.030029</v>
      </c>
      <c r="AJ1191">
        <f ca="1">(Table12[[#This Row],[Close]]-Table12[[#This Row],[Offset Close]])/Table12[[#This Row],[Offset Close]]</f>
        <v>1.309609929790532E-2</v>
      </c>
      <c r="AK1191">
        <f ca="1">Table12[[#This Row],[Return]]^2</f>
        <v>1.7150781682059621E-4</v>
      </c>
      <c r="AL1191" cm="1">
        <f t="array" aca="1" ref="AL1191" ca="1">M.Omega+M.Alpha*OFFSET(Table12[[#This Row],[Return Squared]],-1,0)+M.Beta*OFFSET(Table12[[#This Row],[Variance]],-1,0)</f>
        <v>0.16671621071496093</v>
      </c>
      <c r="AM1191">
        <f ca="1">-LN(Table12[[#This Row],[Variance]])-(Table12[[#This Row],[Return Squared]]^2/Table12[[#This Row],[Variance]])</f>
        <v>1.7914620726754253</v>
      </c>
      <c r="AO1191" s="43">
        <v>31282</v>
      </c>
      <c r="AP1191">
        <v>59.32</v>
      </c>
      <c r="AQ1191">
        <v>59.32</v>
      </c>
      <c r="AR1191">
        <v>59.32</v>
      </c>
      <c r="AS1191">
        <v>59.32</v>
      </c>
      <c r="AT1191">
        <v>59.32</v>
      </c>
      <c r="AU1191">
        <v>0</v>
      </c>
      <c r="AV1191">
        <f ca="1">(Table6[[#This Row],[Close]]-OFFSET(Table6[[#This Row],[Close]],-1,0))/(OFFSET(Table6[[#This Row],[Close]],-1,0))</f>
        <v>-2.354507271350662E-3</v>
      </c>
      <c r="AX1191" s="43">
        <v>44076</v>
      </c>
      <c r="AY1191">
        <v>1592.290039</v>
      </c>
      <c r="AZ1191">
        <f ca="1">OFFSET(Table13[[#This Row],[Close]],-1,0)</f>
        <v>1578.579956</v>
      </c>
      <c r="BA1191">
        <f ca="1">(Table13[[#This Row],[Close]]-Table13[[#This Row],[Offset Close]])/Table13[[#This Row],[Offset Close]]</f>
        <v>8.6850735358000083E-3</v>
      </c>
      <c r="BB1191">
        <f ca="1">Table13[[#This Row],[Return]]^2</f>
        <v>7.5430502322253659E-5</v>
      </c>
      <c r="BC1191">
        <f ca="1">R.Omega+R.Alpha*OFFSET(Table13[[#This Row],[Return Squared]],-1,0)+R.Beta*OFFSET(Table13[[#This Row],[Variance]],-1,0)</f>
        <v>0.16673671664811601</v>
      </c>
      <c r="BD1191">
        <f ca="1">-LN(Table13[[#This Row],[Variance]])-(Table13[[#This Row],[Return Squared]]^2/Table13[[#This Row],[Variance]])</f>
        <v>1.7913392235163943</v>
      </c>
      <c r="BF1191" s="43">
        <v>33728</v>
      </c>
      <c r="BG1191">
        <v>196.55999800000001</v>
      </c>
      <c r="BH1191">
        <v>197.78999300000001</v>
      </c>
      <c r="BI1191">
        <v>196.55999800000001</v>
      </c>
      <c r="BJ1191">
        <v>197.759995</v>
      </c>
      <c r="BK1191">
        <v>197.759995</v>
      </c>
      <c r="BL1191">
        <v>1745200</v>
      </c>
      <c r="BM1191">
        <f ca="1">(Table510[[#This Row],[Close]]-OFFSET(Table510[[#This Row],[Close]],-1,0))/(OFFSET(Table510[[#This Row],[Close]],-1,0))</f>
        <v>6.1561535565074488E-3</v>
      </c>
      <c r="BO1191" s="43">
        <v>44076</v>
      </c>
      <c r="BP1191">
        <v>118.660004</v>
      </c>
      <c r="BQ1191">
        <f ca="1">OFFSET(Table14[[#This Row],[Close]],-1,0)</f>
        <v>118.41999800000001</v>
      </c>
      <c r="BR1191">
        <f ca="1">(Table14[[#This Row],[Close]]-Table14[[#This Row],[Offset Close]])/Table14[[#This Row],[Offset Close]]</f>
        <v>2.0267353829882175E-3</v>
      </c>
      <c r="BS1191">
        <f ca="1">Table14[[#This Row],[Return]]^2</f>
        <v>4.1076563126563967E-6</v>
      </c>
      <c r="BT1191">
        <f ca="1">Table14[[#This Row],[Return Squared]]</f>
        <v>4.1076563126563967E-6</v>
      </c>
      <c r="BU1191">
        <f ca="1">-LN(Table14[[#This Row],[Variance]])-(Table14[[#This Row],[Return Squared]]^2/Table14[[#This Row],[Variance]])</f>
        <v>12.4026538246782</v>
      </c>
      <c r="BW1191" s="43">
        <v>39598</v>
      </c>
      <c r="BX1191">
        <v>100.959999</v>
      </c>
      <c r="BY1191">
        <v>101.269997</v>
      </c>
      <c r="BZ1191">
        <v>100.849998</v>
      </c>
      <c r="CA1191">
        <v>100.980003</v>
      </c>
      <c r="CB1191">
        <v>70.028137000000001</v>
      </c>
      <c r="CC1191">
        <v>1132500</v>
      </c>
      <c r="CD1191">
        <f ca="1">(AGG[[#This Row],[Close]]-OFFSET(AGG[[#This Row],[Close]],-1,0))/(OFFSET(AGG[[#This Row],[Close]],-1,0))</f>
        <v>3.5778174246327487E-3</v>
      </c>
      <c r="CF1191" s="43">
        <v>44076</v>
      </c>
      <c r="CG1191">
        <v>65.919998000000007</v>
      </c>
      <c r="CH1191">
        <f ca="1">OFFSET(Table15[[#This Row],[Close]],-1,0)</f>
        <v>65.050003000000004</v>
      </c>
      <c r="CI1191">
        <f ca="1">(Table15[[#This Row],[Close]]-Table15[[#This Row],[Offset Close]])/Table15[[#This Row],[Offset Close]]</f>
        <v>1.3374249959681062E-2</v>
      </c>
      <c r="CJ1191">
        <f ca="1">Table15[[#This Row],[Return]]^2</f>
        <v>1.7887056198402887E-4</v>
      </c>
      <c r="CK1191">
        <f ca="1">R.Omega+R.Alpha*OFFSET(Table15[[#This Row],[Return Squared]],-1,0)+R.Beta*OFFSET(Table15[[#This Row],[Variance]],-1,0)</f>
        <v>0.16670489744486799</v>
      </c>
      <c r="CL1191">
        <f ca="1">-LN(Table15[[#This Row],[Variance]])-(Table15[[#This Row],[Return Squared]]^2/Table15[[#This Row],[Variance]])</f>
        <v>1.7915299189394445</v>
      </c>
      <c r="CN1191" s="43">
        <v>38840</v>
      </c>
      <c r="CO1191">
        <v>68.779999000000004</v>
      </c>
      <c r="CP1191">
        <v>68.819999999999993</v>
      </c>
      <c r="CQ1191">
        <v>65.75</v>
      </c>
      <c r="CR1191">
        <v>68.629997000000003</v>
      </c>
      <c r="CS1191">
        <v>44.575985000000003</v>
      </c>
      <c r="CT1191">
        <v>4595600</v>
      </c>
      <c r="CU1191">
        <f ca="1">(EFA[[#This Row],[Close]]-OFFSET(EFA[[#This Row],[Close]],-1,0))/(OFFSET(EFA[[#This Row],[Close]],-1,0))</f>
        <v>-5.9386441781772376E-3</v>
      </c>
      <c r="CW1191" s="43">
        <v>44076</v>
      </c>
      <c r="CX1191">
        <v>26.57</v>
      </c>
      <c r="CY1191">
        <f ca="1">OFFSET(Table16[[#This Row],[Close]],-1,0)</f>
        <v>26.120000999999998</v>
      </c>
      <c r="CZ1191">
        <f ca="1">(Table16[[#This Row],[Close]]-Table16[[#This Row],[Offset Close]])/Table16[[#This Row],[Offset Close]]</f>
        <v>1.7228138697238254E-2</v>
      </c>
      <c r="DA1191">
        <f ca="1">Table16[[#This Row],[Return]]^2</f>
        <v>2.9680876297127819E-4</v>
      </c>
      <c r="DB1191">
        <f ca="1">R.Omega+R.Alpha*OFFSET(Table15[[#This Row],[Return Squared]],-1,0)+R.Beta*OFFSET(Table15[[#This Row],[Variance]],-1,0)</f>
        <v>0.16670489744486799</v>
      </c>
      <c r="DC1191">
        <f ca="1">-LN(Table16[[#This Row],[Variance]])-(Table16[[#This Row],[Return Squared]]^2/Table16[[#This Row],[Variance]])</f>
        <v>1.7915295824120558</v>
      </c>
      <c r="DE1191" s="43">
        <v>34570</v>
      </c>
      <c r="DF1191">
        <v>12.03</v>
      </c>
      <c r="DG1191">
        <v>12.05</v>
      </c>
      <c r="DH1191">
        <v>11.56</v>
      </c>
      <c r="DI1191">
        <v>11.57</v>
      </c>
      <c r="DJ1191">
        <v>11.57</v>
      </c>
      <c r="DK1191">
        <v>0</v>
      </c>
      <c r="DL1191">
        <f ca="1">(VIX_7[[#This Row],[Close]]-OFFSET(VIX_7[[#This Row],[Close]],-1,0))/(OFFSET(VIX_7[[#This Row],[Close]],-1,0))</f>
        <v>-1.5319148936170189E-2</v>
      </c>
      <c r="DN1191">
        <v>1.5365910284791237E-2</v>
      </c>
      <c r="DO1191">
        <v>1.309609929790532E-2</v>
      </c>
      <c r="DP1191">
        <v>8.6850735358000083E-3</v>
      </c>
      <c r="DQ1191">
        <v>1.3374249959681062E-2</v>
      </c>
      <c r="DR1191">
        <v>2.0267353829882175E-3</v>
      </c>
    </row>
    <row r="1192" spans="6:122" x14ac:dyDescent="0.3">
      <c r="F1192" s="43">
        <v>44077</v>
      </c>
      <c r="G1192">
        <v>3455.0600589999999</v>
      </c>
      <c r="H1192">
        <f ca="1">OFFSET(Table11[[#This Row],[Close]],-1,0)</f>
        <v>3580.8400879999999</v>
      </c>
      <c r="I1192" s="159">
        <f ca="1">(Table11[[#This Row],[Close]]-Table11[[#This Row],[Offset Close]])/Table11[[#This Row],[Offset Close]]</f>
        <v>-3.5125843631361856E-2</v>
      </c>
      <c r="J1192">
        <f ca="1">Table11[[#This Row],[SPX Return]]^2</f>
        <v>1.2338248908148842E-3</v>
      </c>
      <c r="K1192" s="158">
        <f ca="1">Table11[[#This Row],[SPX Return]]-AVERAGE(Table11[SPX Return])</f>
        <v>-3.5678442872194342E-2</v>
      </c>
      <c r="L1192">
        <f ca="1">Table11[[#This Row],[SPX Return]]/SQRT(Table11[[#This Row],[Variance]])</f>
        <v>-8.601862373150021E-2</v>
      </c>
      <c r="M1192">
        <f ca="1">_xlfn.RANK.EQ(Table11[[#This Row],[Residuals]],Table11[Residuals],1)</f>
        <v>14</v>
      </c>
      <c r="N1192">
        <f ca="1">(Table11[[#This Row],[Rank]]-0.5)/COUNT(Table11[Rank])</f>
        <v>1.0739856801909307E-2</v>
      </c>
      <c r="O1192">
        <f ca="1">_xlfn.NORM.S.INV(Table11[[#This Row],[Percentile]])</f>
        <v>-2.299444462805512</v>
      </c>
      <c r="P1192">
        <f ca="1">((Table11[[#This Row],[Residuals]]-AVERAGE(L1193:L2449))^2)</f>
        <v>7.8327737682261332E-3</v>
      </c>
      <c r="Q1192">
        <f ca="1">COUNT(Table11[SPX Return])-Table11[[#This Row],[Lag]]</f>
        <v>82</v>
      </c>
      <c r="R1192">
        <f t="shared" si="56"/>
        <v>1176</v>
      </c>
      <c r="S1192">
        <f t="shared" ca="1" si="54"/>
        <v>5.559347488384165E-2</v>
      </c>
      <c r="T1192">
        <f t="shared" ca="1" si="55"/>
        <v>-5.7183300003078537E-2</v>
      </c>
      <c r="U1192">
        <f ca="1">R.Omega+R.Alpha*OFFSET(Table11[[#This Row],[Return Squared]],-1,0)+R.Beta*OFFSET(Table11[[#This Row],[Variance]],-1,0)</f>
        <v>0.16675103872470332</v>
      </c>
      <c r="V1192">
        <f ca="1">-LN(Table11[[#This Row],[Variance]])-(Table11[[#This Row],[Return Squared]]^2/Table11[[#This Row],[Variance]])</f>
        <v>1.7912442356505931</v>
      </c>
      <c r="X1192" s="43">
        <v>11941</v>
      </c>
      <c r="Y1192">
        <v>8.75</v>
      </c>
      <c r="Z1192">
        <v>8.75</v>
      </c>
      <c r="AA1192">
        <v>8.75</v>
      </c>
      <c r="AB1192">
        <v>8.75</v>
      </c>
      <c r="AC1192">
        <v>8.75</v>
      </c>
      <c r="AD1192">
        <v>0</v>
      </c>
      <c r="AE1192">
        <f ca="1">(SPX[[#This Row],[Close]]-OFFSET(SPX[[#This Row],[Close]],-1,0))/(OFFSET(SPX[[#This Row],[Close]],-1,0))</f>
        <v>-2.4526198439241986E-2</v>
      </c>
      <c r="AG1192" s="43">
        <v>44077</v>
      </c>
      <c r="AH1192">
        <v>1905.839966</v>
      </c>
      <c r="AI1192">
        <f ca="1">OFFSET(Table12[[#This Row],[Close]],-1,0)</f>
        <v>1966.4499510000001</v>
      </c>
      <c r="AJ1192">
        <f ca="1">(Table12[[#This Row],[Close]]-Table12[[#This Row],[Offset Close]])/Table12[[#This Row],[Offset Close]]</f>
        <v>-3.0822032856304336E-2</v>
      </c>
      <c r="AK1192">
        <f ca="1">Table12[[#This Row],[Return]]^2</f>
        <v>9.4999770939510403E-4</v>
      </c>
      <c r="AL1192" cm="1">
        <f t="array" aca="1" ref="AL1192" ca="1">M.Omega+M.Alpha*OFFSET(Table12[[#This Row],[Return Squared]],-1,0)+M.Beta*OFFSET(Table12[[#This Row],[Variance]],-1,0)</f>
        <v>0.1667451744546776</v>
      </c>
      <c r="AM1192">
        <f ca="1">-LN(Table12[[#This Row],[Variance]])-(Table12[[#This Row],[Return Squared]]^2/Table12[[#This Row],[Variance]])</f>
        <v>1.79128312098329</v>
      </c>
      <c r="AO1192" s="43">
        <v>31285</v>
      </c>
      <c r="AP1192">
        <v>59.310001</v>
      </c>
      <c r="AQ1192">
        <v>59.310001</v>
      </c>
      <c r="AR1192">
        <v>59.310001</v>
      </c>
      <c r="AS1192">
        <v>59.310001</v>
      </c>
      <c r="AT1192">
        <v>59.310001</v>
      </c>
      <c r="AU1192">
        <v>0</v>
      </c>
      <c r="AV1192">
        <f ca="1">(Table6[[#This Row],[Close]]-OFFSET(Table6[[#This Row],[Close]],-1,0))/(OFFSET(Table6[[#This Row],[Close]],-1,0))</f>
        <v>-1.6856035064060241E-4</v>
      </c>
      <c r="AX1192" s="43">
        <v>44077</v>
      </c>
      <c r="AY1192">
        <v>1544.6800539999999</v>
      </c>
      <c r="AZ1192">
        <f ca="1">OFFSET(Table13[[#This Row],[Close]],-1,0)</f>
        <v>1592.290039</v>
      </c>
      <c r="BA1192">
        <f ca="1">(Table13[[#This Row],[Close]]-Table13[[#This Row],[Offset Close]])/Table13[[#This Row],[Offset Close]]</f>
        <v>-2.9900322073169769E-2</v>
      </c>
      <c r="BB1192">
        <f ca="1">Table13[[#This Row],[Return]]^2</f>
        <v>8.9402926007928327E-4</v>
      </c>
      <c r="BC1192">
        <f ca="1">R.Omega+R.Alpha*OFFSET(Table13[[#This Row],[Return Squared]],-1,0)+R.Beta*OFFSET(Table13[[#This Row],[Variance]],-1,0)</f>
        <v>0.16673550927926156</v>
      </c>
      <c r="BD1192">
        <f ca="1">-LN(Table13[[#This Row],[Variance]])-(Table13[[#This Row],[Return Squared]]^2/Table13[[#This Row],[Variance]])</f>
        <v>1.7913417050866756</v>
      </c>
      <c r="BF1192" s="43">
        <v>33729</v>
      </c>
      <c r="BG1192">
        <v>197.759995</v>
      </c>
      <c r="BH1192">
        <v>198.5</v>
      </c>
      <c r="BI1192">
        <v>197.759995</v>
      </c>
      <c r="BJ1192">
        <v>198.479996</v>
      </c>
      <c r="BK1192">
        <v>198.479996</v>
      </c>
      <c r="BL1192">
        <v>1988600</v>
      </c>
      <c r="BM1192">
        <f ca="1">(Table510[[#This Row],[Close]]-OFFSET(Table510[[#This Row],[Close]],-1,0))/(OFFSET(Table510[[#This Row],[Close]],-1,0))</f>
        <v>3.6407818477139238E-3</v>
      </c>
      <c r="BO1192" s="43">
        <v>44077</v>
      </c>
      <c r="BP1192">
        <v>118.69000200000001</v>
      </c>
      <c r="BQ1192">
        <f ca="1">OFFSET(Table14[[#This Row],[Close]],-1,0)</f>
        <v>118.660004</v>
      </c>
      <c r="BR1192">
        <f ca="1">(Table14[[#This Row],[Close]]-Table14[[#This Row],[Offset Close]])/Table14[[#This Row],[Offset Close]]</f>
        <v>2.5280632891269906E-4</v>
      </c>
      <c r="BS1192">
        <f ca="1">Table14[[#This Row],[Return]]^2</f>
        <v>6.3911039938315774E-8</v>
      </c>
      <c r="BT1192">
        <f ca="1">Table14[[#This Row],[Return Squared]]</f>
        <v>6.3911039938315774E-8</v>
      </c>
      <c r="BU1192">
        <f ca="1">-LN(Table14[[#This Row],[Variance]])-(Table14[[#This Row],[Return Squared]]^2/Table14[[#This Row],[Variance]])</f>
        <v>16.565773657586998</v>
      </c>
      <c r="BW1192" s="43">
        <v>39601</v>
      </c>
      <c r="BX1192">
        <v>100.760002</v>
      </c>
      <c r="BY1192">
        <v>101.230003</v>
      </c>
      <c r="BZ1192">
        <v>100.55999799999999</v>
      </c>
      <c r="CA1192">
        <v>100.959999</v>
      </c>
      <c r="CB1192">
        <v>70.288559000000006</v>
      </c>
      <c r="CC1192">
        <v>601800</v>
      </c>
      <c r="CD1192">
        <f ca="1">(AGG[[#This Row],[Close]]-OFFSET(AGG[[#This Row],[Close]],-1,0))/(OFFSET(AGG[[#This Row],[Close]],-1,0))</f>
        <v>-1.9809862750746931E-4</v>
      </c>
      <c r="CF1192" s="43">
        <v>44077</v>
      </c>
      <c r="CG1192">
        <v>64.430000000000007</v>
      </c>
      <c r="CH1192">
        <f ca="1">OFFSET(Table15[[#This Row],[Close]],-1,0)</f>
        <v>65.919998000000007</v>
      </c>
      <c r="CI1192">
        <f ca="1">(Table15[[#This Row],[Close]]-Table15[[#This Row],[Offset Close]])/Table15[[#This Row],[Offset Close]]</f>
        <v>-2.2603125685774442E-2</v>
      </c>
      <c r="CJ1192">
        <f ca="1">Table15[[#This Row],[Return]]^2</f>
        <v>5.1090129076691632E-4</v>
      </c>
      <c r="CK1192">
        <f ca="1">R.Omega+R.Alpha*OFFSET(Table15[[#This Row],[Return Squared]],-1,0)+R.Beta*OFFSET(Table15[[#This Row],[Variance]],-1,0)</f>
        <v>0.16673909585190339</v>
      </c>
      <c r="CL1192">
        <f ca="1">-LN(Table15[[#This Row],[Variance]])-(Table15[[#This Row],[Return Squared]]^2/Table15[[#This Row],[Variance]])</f>
        <v>1.7913234230765782</v>
      </c>
      <c r="CN1192" s="43">
        <v>38841</v>
      </c>
      <c r="CO1192">
        <v>68.629997000000003</v>
      </c>
      <c r="CP1192">
        <v>69.239998</v>
      </c>
      <c r="CQ1192">
        <v>68.550003000000004</v>
      </c>
      <c r="CR1192">
        <v>69.160004000000001</v>
      </c>
      <c r="CS1192">
        <v>44.920245999999999</v>
      </c>
      <c r="CT1192">
        <v>2996100</v>
      </c>
      <c r="CU1192">
        <f ca="1">(EFA[[#This Row],[Close]]-OFFSET(EFA[[#This Row],[Close]],-1,0))/(OFFSET(EFA[[#This Row],[Close]],-1,0))</f>
        <v>7.7226726383216602E-3</v>
      </c>
      <c r="CW1192" s="43">
        <v>44077</v>
      </c>
      <c r="CX1192">
        <v>33.599997999999999</v>
      </c>
      <c r="CY1192">
        <f ca="1">OFFSET(Table16[[#This Row],[Close]],-1,0)</f>
        <v>26.57</v>
      </c>
      <c r="CZ1192">
        <f ca="1">(Table16[[#This Row],[Close]]-Table16[[#This Row],[Offset Close]])/Table16[[#This Row],[Offset Close]]</f>
        <v>0.2645840421528039</v>
      </c>
      <c r="DA1192">
        <f ca="1">Table16[[#This Row],[Return]]^2</f>
        <v>7.0004715361916714E-2</v>
      </c>
      <c r="DB1192">
        <f ca="1">R.Omega+R.Alpha*OFFSET(Table15[[#This Row],[Return Squared]],-1,0)+R.Beta*OFFSET(Table15[[#This Row],[Variance]],-1,0)</f>
        <v>0.16673909585190339</v>
      </c>
      <c r="DC1192">
        <f ca="1">-LN(Table16[[#This Row],[Variance]])-(Table16[[#This Row],[Return Squared]]^2/Table16[[#This Row],[Variance]])</f>
        <v>1.761933800158588</v>
      </c>
      <c r="DE1192" s="43">
        <v>34571</v>
      </c>
      <c r="DF1192">
        <v>11.62</v>
      </c>
      <c r="DG1192">
        <v>12.27</v>
      </c>
      <c r="DH1192">
        <v>11.52</v>
      </c>
      <c r="DI1192">
        <v>12.02</v>
      </c>
      <c r="DJ1192">
        <v>12.02</v>
      </c>
      <c r="DK1192">
        <v>0</v>
      </c>
      <c r="DL1192">
        <f ca="1">(VIX_7[[#This Row],[Close]]-OFFSET(VIX_7[[#This Row],[Close]],-1,0))/(OFFSET(VIX_7[[#This Row],[Close]],-1,0))</f>
        <v>3.8893690579083776E-2</v>
      </c>
      <c r="DN1192">
        <v>-3.5125843631361856E-2</v>
      </c>
      <c r="DO1192">
        <v>-3.0822032856304336E-2</v>
      </c>
      <c r="DP1192">
        <v>-2.9900322073169769E-2</v>
      </c>
      <c r="DQ1192">
        <v>-2.2603125685774442E-2</v>
      </c>
      <c r="DR1192">
        <v>2.5280632891269906E-4</v>
      </c>
    </row>
    <row r="1193" spans="6:122" x14ac:dyDescent="0.3">
      <c r="F1193" s="43">
        <v>44078</v>
      </c>
      <c r="G1193">
        <v>3426.959961</v>
      </c>
      <c r="H1193">
        <f ca="1">OFFSET(Table11[[#This Row],[Close]],-1,0)</f>
        <v>3455.0600589999999</v>
      </c>
      <c r="I1193" s="159">
        <f ca="1">(Table11[[#This Row],[Close]]-Table11[[#This Row],[Offset Close]])/Table11[[#This Row],[Offset Close]]</f>
        <v>-8.1330273628102776E-3</v>
      </c>
      <c r="J1193">
        <f ca="1">Table11[[#This Row],[SPX Return]]^2</f>
        <v>6.6146134084220696E-5</v>
      </c>
      <c r="K1193" s="158">
        <f ca="1">Table11[[#This Row],[SPX Return]]-AVERAGE(Table11[SPX Return])</f>
        <v>-8.6856266036427626E-3</v>
      </c>
      <c r="L1193">
        <f ca="1">Table11[[#This Row],[SPX Return]]/SQRT(Table11[[#This Row],[Variance]])</f>
        <v>-1.9899782028565557E-2</v>
      </c>
      <c r="M1193">
        <f ca="1">_xlfn.RANK.EQ(Table11[[#This Row],[Residuals]],Table11[Residuals],1)</f>
        <v>148</v>
      </c>
      <c r="N1193">
        <f ca="1">(Table11[[#This Row],[Rank]]-0.5)/COUNT(Table11[Rank])</f>
        <v>0.1173428798727128</v>
      </c>
      <c r="O1193">
        <f ca="1">_xlfn.NORM.S.INV(Table11[[#This Row],[Percentile]])</f>
        <v>-1.1883748516353307</v>
      </c>
      <c r="P1193">
        <f ca="1">((Table11[[#This Row],[Residuals]]-AVERAGE(L1194:L2450))^2)</f>
        <v>5.1365321797898565E-4</v>
      </c>
      <c r="Q1193">
        <f ca="1">COUNT(Table11[SPX Return])-Table11[[#This Row],[Lag]]</f>
        <v>81</v>
      </c>
      <c r="R1193">
        <f t="shared" si="56"/>
        <v>1177</v>
      </c>
      <c r="S1193">
        <f t="shared" ca="1" si="54"/>
        <v>5.559347488384165E-2</v>
      </c>
      <c r="T1193">
        <f t="shared" ca="1" si="55"/>
        <v>-5.7183300003078537E-2</v>
      </c>
      <c r="U1193">
        <f ca="1">R.Omega+R.Alpha*OFFSET(Table11[[#This Row],[Return Squared]],-1,0)+R.Beta*OFFSET(Table11[[#This Row],[Variance]],-1,0)</f>
        <v>0.16703513332999584</v>
      </c>
      <c r="V1193">
        <f ca="1">-LN(Table11[[#This Row],[Variance]])-(Table11[[#This Row],[Return Squared]]^2/Table11[[#This Row],[Variance]])</f>
        <v>1.7895510832764983</v>
      </c>
      <c r="X1193" s="43">
        <v>11944</v>
      </c>
      <c r="Y1193">
        <v>8.15</v>
      </c>
      <c r="Z1193">
        <v>8.15</v>
      </c>
      <c r="AA1193">
        <v>8.15</v>
      </c>
      <c r="AB1193">
        <v>8.15</v>
      </c>
      <c r="AC1193">
        <v>8.15</v>
      </c>
      <c r="AD1193">
        <v>0</v>
      </c>
      <c r="AE1193">
        <f ca="1">(SPX[[#This Row],[Close]]-OFFSET(SPX[[#This Row],[Close]],-1,0))/(OFFSET(SPX[[#This Row],[Close]],-1,0))</f>
        <v>-6.8571428571428533E-2</v>
      </c>
      <c r="AG1193" s="43">
        <v>44078</v>
      </c>
      <c r="AH1193">
        <v>1897.8599850000001</v>
      </c>
      <c r="AI1193">
        <f ca="1">OFFSET(Table12[[#This Row],[Close]],-1,0)</f>
        <v>1905.839966</v>
      </c>
      <c r="AJ1193">
        <f ca="1">(Table12[[#This Row],[Close]]-Table12[[#This Row],[Offset Close]])/Table12[[#This Row],[Offset Close]]</f>
        <v>-4.1871201897126934E-3</v>
      </c>
      <c r="AK1193">
        <f ca="1">Table12[[#This Row],[Return]]^2</f>
        <v>1.753197548309966E-5</v>
      </c>
      <c r="AL1193" cm="1">
        <f t="array" aca="1" ref="AL1193" ca="1">M.Omega+M.Alpha*OFFSET(Table12[[#This Row],[Return Squared]],-1,0)+M.Beta*OFFSET(Table12[[#This Row],[Variance]],-1,0)</f>
        <v>0.16696007154562287</v>
      </c>
      <c r="AM1193">
        <f ca="1">-LN(Table12[[#This Row],[Variance]])-(Table12[[#This Row],[Return Squared]]^2/Table12[[#This Row],[Variance]])</f>
        <v>1.7900005858527608</v>
      </c>
      <c r="AO1193" s="43">
        <v>31286</v>
      </c>
      <c r="AP1193">
        <v>59.360000999999997</v>
      </c>
      <c r="AQ1193">
        <v>59.360000999999997</v>
      </c>
      <c r="AR1193">
        <v>59.360000999999997</v>
      </c>
      <c r="AS1193">
        <v>59.360000999999997</v>
      </c>
      <c r="AT1193">
        <v>59.360000999999997</v>
      </c>
      <c r="AU1193">
        <v>0</v>
      </c>
      <c r="AV1193">
        <f ca="1">(Table6[[#This Row],[Close]]-OFFSET(Table6[[#This Row],[Close]],-1,0))/(OFFSET(Table6[[#This Row],[Close]],-1,0))</f>
        <v>8.4302814292647134E-4</v>
      </c>
      <c r="AX1193" s="43">
        <v>44078</v>
      </c>
      <c r="AY1193">
        <v>1535.3000489999999</v>
      </c>
      <c r="AZ1193">
        <f ca="1">OFFSET(Table13[[#This Row],[Close]],-1,0)</f>
        <v>1544.6800539999999</v>
      </c>
      <c r="BA1193">
        <f ca="1">(Table13[[#This Row],[Close]]-Table13[[#This Row],[Offset Close]])/Table13[[#This Row],[Offset Close]]</f>
        <v>-6.0724581609700665E-3</v>
      </c>
      <c r="BB1193">
        <f ca="1">Table13[[#This Row],[Return]]^2</f>
        <v>3.6874748116731961E-5</v>
      </c>
      <c r="BC1193">
        <f ca="1">R.Omega+R.Alpha*OFFSET(Table13[[#This Row],[Return Squared]],-1,0)+R.Beta*OFFSET(Table13[[#This Row],[Variance]],-1,0)</f>
        <v>0.1669393138105027</v>
      </c>
      <c r="BD1193">
        <f ca="1">-LN(Table13[[#This Row],[Variance]])-(Table13[[#This Row],[Return Squared]]^2/Table13[[#This Row],[Variance]])</f>
        <v>1.790124914818771</v>
      </c>
      <c r="BF1193" s="43">
        <v>33730</v>
      </c>
      <c r="BG1193">
        <v>198.470001</v>
      </c>
      <c r="BH1193">
        <v>199.220001</v>
      </c>
      <c r="BI1193">
        <v>198.470001</v>
      </c>
      <c r="BJ1193">
        <v>199.13999899999999</v>
      </c>
      <c r="BK1193">
        <v>199.13999899999999</v>
      </c>
      <c r="BL1193">
        <v>1990700</v>
      </c>
      <c r="BM1193">
        <f ca="1">(Table510[[#This Row],[Close]]-OFFSET(Table510[[#This Row],[Close]],-1,0))/(OFFSET(Table510[[#This Row],[Close]],-1,0))</f>
        <v>3.3252872496026703E-3</v>
      </c>
      <c r="BO1193" s="43">
        <v>44078</v>
      </c>
      <c r="BP1193">
        <v>118.099998</v>
      </c>
      <c r="BQ1193">
        <f ca="1">OFFSET(Table14[[#This Row],[Close]],-1,0)</f>
        <v>118.69000200000001</v>
      </c>
      <c r="BR1193">
        <f ca="1">(Table14[[#This Row],[Close]]-Table14[[#This Row],[Offset Close]])/Table14[[#This Row],[Offset Close]]</f>
        <v>-4.9709662992507781E-3</v>
      </c>
      <c r="BS1193">
        <f ca="1">Table14[[#This Row],[Return]]^2</f>
        <v>2.4710505948286975E-5</v>
      </c>
      <c r="BT1193">
        <f ca="1">Table14[[#This Row],[Return Squared]]</f>
        <v>2.4710505948286975E-5</v>
      </c>
      <c r="BU1193">
        <f ca="1">-LN(Table14[[#This Row],[Variance]])-(Table14[[#This Row],[Return Squared]]^2/Table14[[#This Row],[Variance]])</f>
        <v>10.608257352220765</v>
      </c>
      <c r="BW1193" s="43">
        <v>39602</v>
      </c>
      <c r="BX1193">
        <v>100.68</v>
      </c>
      <c r="BY1193">
        <v>101.18</v>
      </c>
      <c r="BZ1193">
        <v>100.510002</v>
      </c>
      <c r="CA1193">
        <v>101.150002</v>
      </c>
      <c r="CB1193">
        <v>70.420783999999998</v>
      </c>
      <c r="CC1193">
        <v>476200</v>
      </c>
      <c r="CD1193">
        <f ca="1">(AGG[[#This Row],[Close]]-OFFSET(AGG[[#This Row],[Close]],-1,0))/(OFFSET(AGG[[#This Row],[Close]],-1,0))</f>
        <v>1.8819631723649716E-3</v>
      </c>
      <c r="CF1193" s="43">
        <v>44078</v>
      </c>
      <c r="CG1193">
        <v>64.519997000000004</v>
      </c>
      <c r="CH1193">
        <f ca="1">OFFSET(Table15[[#This Row],[Close]],-1,0)</f>
        <v>64.430000000000007</v>
      </c>
      <c r="CI1193">
        <f ca="1">(Table15[[#This Row],[Close]]-Table15[[#This Row],[Offset Close]])/Table15[[#This Row],[Offset Close]]</f>
        <v>1.3968182523668596E-3</v>
      </c>
      <c r="CJ1193">
        <f ca="1">Table15[[#This Row],[Return]]^2</f>
        <v>1.951101230145208E-6</v>
      </c>
      <c r="CK1193">
        <f ca="1">R.Omega+R.Alpha*OFFSET(Table15[[#This Row],[Return Squared]],-1,0)+R.Beta*OFFSET(Table15[[#This Row],[Variance]],-1,0)</f>
        <v>0.1668460424190239</v>
      </c>
      <c r="CL1193">
        <f ca="1">-LN(Table15[[#This Row],[Variance]])-(Table15[[#This Row],[Return Squared]]^2/Table15[[#This Row],[Variance]])</f>
        <v>1.7906837934377697</v>
      </c>
      <c r="CN1193" s="43">
        <v>38842</v>
      </c>
      <c r="CO1193">
        <v>69.650002000000001</v>
      </c>
      <c r="CP1193">
        <v>70.239998</v>
      </c>
      <c r="CQ1193">
        <v>69.199996999999996</v>
      </c>
      <c r="CR1193">
        <v>70.220000999999996</v>
      </c>
      <c r="CS1193">
        <v>45.608719000000001</v>
      </c>
      <c r="CT1193">
        <v>3404600</v>
      </c>
      <c r="CU1193">
        <f ca="1">(EFA[[#This Row],[Close]]-OFFSET(EFA[[#This Row],[Close]],-1,0))/(OFFSET(EFA[[#This Row],[Close]],-1,0))</f>
        <v>1.5326734220547408E-2</v>
      </c>
      <c r="CW1193" s="43">
        <v>44078</v>
      </c>
      <c r="CX1193">
        <v>30.75</v>
      </c>
      <c r="CY1193">
        <f ca="1">OFFSET(Table16[[#This Row],[Close]],-1,0)</f>
        <v>33.599997999999999</v>
      </c>
      <c r="CZ1193">
        <f ca="1">(Table16[[#This Row],[Close]]-Table16[[#This Row],[Offset Close]])/Table16[[#This Row],[Offset Close]]</f>
        <v>-8.4821374096510346E-2</v>
      </c>
      <c r="DA1193">
        <f ca="1">Table16[[#This Row],[Return]]^2</f>
        <v>7.1946655036201563E-3</v>
      </c>
      <c r="DB1193">
        <f ca="1">R.Omega+R.Alpha*OFFSET(Table15[[#This Row],[Return Squared]],-1,0)+R.Beta*OFFSET(Table15[[#This Row],[Variance]],-1,0)</f>
        <v>0.1668460424190239</v>
      </c>
      <c r="DC1193">
        <f ca="1">-LN(Table16[[#This Row],[Variance]])-(Table16[[#This Row],[Return Squared]]^2/Table16[[#This Row],[Variance]])</f>
        <v>1.790373548093309</v>
      </c>
      <c r="DE1193" s="43">
        <v>34572</v>
      </c>
      <c r="DF1193">
        <v>11.16</v>
      </c>
      <c r="DG1193">
        <v>12.84</v>
      </c>
      <c r="DH1193">
        <v>11.02</v>
      </c>
      <c r="DI1193">
        <v>12.19</v>
      </c>
      <c r="DJ1193">
        <v>12.19</v>
      </c>
      <c r="DK1193">
        <v>0</v>
      </c>
      <c r="DL1193">
        <f ca="1">(VIX_7[[#This Row],[Close]]-OFFSET(VIX_7[[#This Row],[Close]],-1,0))/(OFFSET(VIX_7[[#This Row],[Close]],-1,0))</f>
        <v>1.4143094841930111E-2</v>
      </c>
      <c r="DN1193">
        <v>-8.1330273628102776E-3</v>
      </c>
      <c r="DO1193">
        <v>-4.1871201897126934E-3</v>
      </c>
      <c r="DP1193">
        <v>-6.0724581609700665E-3</v>
      </c>
      <c r="DQ1193">
        <v>1.3968182523668596E-3</v>
      </c>
      <c r="DR1193">
        <v>-4.9709662992507781E-3</v>
      </c>
    </row>
    <row r="1194" spans="6:122" x14ac:dyDescent="0.3">
      <c r="F1194" s="43">
        <v>44082</v>
      </c>
      <c r="G1194">
        <v>3331.8400879999999</v>
      </c>
      <c r="H1194">
        <f ca="1">OFFSET(Table11[[#This Row],[Close]],-1,0)</f>
        <v>3426.959961</v>
      </c>
      <c r="I1194" s="159">
        <f ca="1">(Table11[[#This Row],[Close]]-Table11[[#This Row],[Offset Close]])/Table11[[#This Row],[Offset Close]]</f>
        <v>-2.7756342088176528E-2</v>
      </c>
      <c r="J1194">
        <f ca="1">Table11[[#This Row],[SPX Return]]^2</f>
        <v>7.7041452611587978E-4</v>
      </c>
      <c r="K1194" s="158">
        <f ca="1">Table11[[#This Row],[SPX Return]]-AVERAGE(Table11[SPX Return])</f>
        <v>-2.8308941329009012E-2</v>
      </c>
      <c r="L1194">
        <f ca="1">Table11[[#This Row],[SPX Return]]/SQRT(Table11[[#This Row],[Variance]])</f>
        <v>-6.7932769666927156E-2</v>
      </c>
      <c r="M1194">
        <f ca="1">_xlfn.RANK.EQ(Table11[[#This Row],[Residuals]],Table11[Residuals],1)</f>
        <v>29</v>
      </c>
      <c r="N1194">
        <f ca="1">(Table11[[#This Row],[Rank]]-0.5)/COUNT(Table11[Rank])</f>
        <v>2.2673031026252982E-2</v>
      </c>
      <c r="O1194">
        <f ca="1">_xlfn.NORM.S.INV(Table11[[#This Row],[Percentile]])</f>
        <v>-2.0014300774010509</v>
      </c>
      <c r="P1194">
        <f ca="1">((Table11[[#This Row],[Residuals]]-AVERAGE(L1195:L2451))^2)</f>
        <v>5.12538640662302E-3</v>
      </c>
      <c r="Q1194">
        <f ca="1">COUNT(Table11[SPX Return])-Table11[[#This Row],[Lag]]</f>
        <v>80</v>
      </c>
      <c r="R1194">
        <f t="shared" si="56"/>
        <v>1178</v>
      </c>
      <c r="S1194">
        <f t="shared" ca="1" si="54"/>
        <v>5.559347488384165E-2</v>
      </c>
      <c r="T1194">
        <f t="shared" ca="1" si="55"/>
        <v>-5.7183300003078537E-2</v>
      </c>
      <c r="U1194">
        <f ca="1">R.Omega+R.Alpha*OFFSET(Table11[[#This Row],[Return Squared]],-1,0)+R.Beta*OFFSET(Table11[[#This Row],[Variance]],-1,0)</f>
        <v>0.16694207986451795</v>
      </c>
      <c r="V1194">
        <f ca="1">-LN(Table11[[#This Row],[Variance]])-(Table11[[#This Row],[Return Squared]]^2/Table11[[#This Row],[Variance]])</f>
        <v>1.7901047985263057</v>
      </c>
      <c r="X1194" s="43">
        <v>11945</v>
      </c>
      <c r="Y1194">
        <v>7.8</v>
      </c>
      <c r="Z1194">
        <v>7.8</v>
      </c>
      <c r="AA1194">
        <v>7.8</v>
      </c>
      <c r="AB1194">
        <v>7.8</v>
      </c>
      <c r="AC1194">
        <v>7.8</v>
      </c>
      <c r="AD1194">
        <v>0</v>
      </c>
      <c r="AE1194">
        <f ca="1">(SPX[[#This Row],[Close]]-OFFSET(SPX[[#This Row],[Close]],-1,0))/(OFFSET(SPX[[#This Row],[Close]],-1,0))</f>
        <v>-4.2944785276073684E-2</v>
      </c>
      <c r="AG1194" s="43">
        <v>44082</v>
      </c>
      <c r="AH1194">
        <v>1855.170044</v>
      </c>
      <c r="AI1194">
        <f ca="1">OFFSET(Table12[[#This Row],[Close]],-1,0)</f>
        <v>1897.8599850000001</v>
      </c>
      <c r="AJ1194">
        <f ca="1">(Table12[[#This Row],[Close]]-Table12[[#This Row],[Offset Close]])/Table12[[#This Row],[Offset Close]]</f>
        <v>-2.2493725215456339E-2</v>
      </c>
      <c r="AK1194">
        <f ca="1">Table12[[#This Row],[Return]]^2</f>
        <v>5.059676740684564E-4</v>
      </c>
      <c r="AL1194" cm="1">
        <f t="array" aca="1" ref="AL1194" ca="1">M.Omega+M.Alpha*OFFSET(Table12[[#This Row],[Return Squared]],-1,0)+M.Beta*OFFSET(Table12[[#This Row],[Variance]],-1,0)</f>
        <v>0.16687738307580657</v>
      </c>
      <c r="AM1194">
        <f ca="1">-LN(Table12[[#This Row],[Variance]])-(Table12[[#This Row],[Return Squared]]^2/Table12[[#This Row],[Variance]])</f>
        <v>1.7904944352453176</v>
      </c>
      <c r="AO1194" s="43">
        <v>31287</v>
      </c>
      <c r="AP1194">
        <v>59.560001</v>
      </c>
      <c r="AQ1194">
        <v>59.560001</v>
      </c>
      <c r="AR1194">
        <v>59.560001</v>
      </c>
      <c r="AS1194">
        <v>59.560001</v>
      </c>
      <c r="AT1194">
        <v>59.560001</v>
      </c>
      <c r="AU1194">
        <v>0</v>
      </c>
      <c r="AV1194">
        <f ca="1">(Table6[[#This Row],[Close]]-OFFSET(Table6[[#This Row],[Close]],-1,0))/(OFFSET(Table6[[#This Row],[Close]],-1,0))</f>
        <v>3.3692721804368373E-3</v>
      </c>
      <c r="AX1194" s="43">
        <v>44082</v>
      </c>
      <c r="AY1194">
        <v>1504.589966</v>
      </c>
      <c r="AZ1194">
        <f ca="1">OFFSET(Table13[[#This Row],[Close]],-1,0)</f>
        <v>1535.3000489999999</v>
      </c>
      <c r="BA1194">
        <f ca="1">(Table13[[#This Row],[Close]]-Table13[[#This Row],[Offset Close]])/Table13[[#This Row],[Offset Close]]</f>
        <v>-2.0002658776701401E-2</v>
      </c>
      <c r="BB1194">
        <f ca="1">Table13[[#This Row],[Return]]^2</f>
        <v>4.0010635813714956E-4</v>
      </c>
      <c r="BC1194">
        <f ca="1">R.Omega+R.Alpha*OFFSET(Table13[[#This Row],[Return Squared]],-1,0)+R.Beta*OFFSET(Table13[[#This Row],[Variance]],-1,0)</f>
        <v>0.16686768835438087</v>
      </c>
      <c r="BD1194">
        <f ca="1">-LN(Table13[[#This Row],[Variance]])-(Table13[[#This Row],[Return Squared]]^2/Table13[[#This Row],[Variance]])</f>
        <v>1.7905531065388849</v>
      </c>
      <c r="BF1194" s="43">
        <v>33731</v>
      </c>
      <c r="BG1194">
        <v>199.13000500000001</v>
      </c>
      <c r="BH1194">
        <v>200.83999600000001</v>
      </c>
      <c r="BI1194">
        <v>198.699997</v>
      </c>
      <c r="BJ1194">
        <v>198.949997</v>
      </c>
      <c r="BK1194">
        <v>198.949997</v>
      </c>
      <c r="BL1194">
        <v>1689100</v>
      </c>
      <c r="BM1194">
        <f ca="1">(Table510[[#This Row],[Close]]-OFFSET(Table510[[#This Row],[Close]],-1,0))/(OFFSET(Table510[[#This Row],[Close]],-1,0))</f>
        <v>-9.5411268933466597E-4</v>
      </c>
      <c r="BO1194" s="43">
        <v>44082</v>
      </c>
      <c r="BP1194">
        <v>118.230003</v>
      </c>
      <c r="BQ1194">
        <f ca="1">OFFSET(Table14[[#This Row],[Close]],-1,0)</f>
        <v>118.099998</v>
      </c>
      <c r="BR1194">
        <f ca="1">(Table14[[#This Row],[Close]]-Table14[[#This Row],[Offset Close]])/Table14[[#This Row],[Offset Close]]</f>
        <v>1.100804421690143E-3</v>
      </c>
      <c r="BS1194">
        <f ca="1">Table14[[#This Row],[Return]]^2</f>
        <v>1.2117703748125702E-6</v>
      </c>
      <c r="BT1194">
        <f ca="1">Table14[[#This Row],[Return Squared]]</f>
        <v>1.2117703748125702E-6</v>
      </c>
      <c r="BU1194">
        <f ca="1">-LN(Table14[[#This Row],[Variance]])-(Table14[[#This Row],[Return Squared]]^2/Table14[[#This Row],[Variance]])</f>
        <v>13.62342693622214</v>
      </c>
      <c r="BW1194" s="43">
        <v>39603</v>
      </c>
      <c r="BX1194">
        <v>101.290001</v>
      </c>
      <c r="BY1194">
        <v>101.300003</v>
      </c>
      <c r="BZ1194">
        <v>100.629997</v>
      </c>
      <c r="CA1194">
        <v>100.790001</v>
      </c>
      <c r="CB1194">
        <v>70.170197000000002</v>
      </c>
      <c r="CC1194">
        <v>390900</v>
      </c>
      <c r="CD1194">
        <f ca="1">(AGG[[#This Row],[Close]]-OFFSET(AGG[[#This Row],[Close]],-1,0))/(OFFSET(AGG[[#This Row],[Close]],-1,0))</f>
        <v>-3.5590805030334739E-3</v>
      </c>
      <c r="CF1194" s="43">
        <v>44082</v>
      </c>
      <c r="CG1194">
        <v>63.73</v>
      </c>
      <c r="CH1194">
        <f ca="1">OFFSET(Table15[[#This Row],[Close]],-1,0)</f>
        <v>64.519997000000004</v>
      </c>
      <c r="CI1194">
        <f ca="1">(Table15[[#This Row],[Close]]-Table15[[#This Row],[Offset Close]])/Table15[[#This Row],[Offset Close]]</f>
        <v>-1.2244219416191335E-2</v>
      </c>
      <c r="CJ1194">
        <f ca="1">Table15[[#This Row],[Return]]^2</f>
        <v>1.4992090911183689E-4</v>
      </c>
      <c r="CK1194">
        <f ca="1">R.Omega+R.Alpha*OFFSET(Table15[[#This Row],[Return Squared]],-1,0)+R.Beta*OFFSET(Table15[[#This Row],[Variance]],-1,0)</f>
        <v>0.16679366746862406</v>
      </c>
      <c r="CL1194">
        <f ca="1">-LN(Table15[[#This Row],[Variance]])-(Table15[[#This Row],[Return Squared]]^2/Table15[[#This Row],[Variance]])</f>
        <v>1.7909976198395849</v>
      </c>
      <c r="CN1194" s="43">
        <v>38845</v>
      </c>
      <c r="CO1194">
        <v>70.400002000000001</v>
      </c>
      <c r="CP1194">
        <v>70.400002000000001</v>
      </c>
      <c r="CQ1194">
        <v>70.019997000000004</v>
      </c>
      <c r="CR1194">
        <v>70.160004000000001</v>
      </c>
      <c r="CS1194">
        <v>45.569755999999998</v>
      </c>
      <c r="CT1194">
        <v>3313400</v>
      </c>
      <c r="CU1194">
        <f ca="1">(EFA[[#This Row],[Close]]-OFFSET(EFA[[#This Row],[Close]],-1,0))/(OFFSET(EFA[[#This Row],[Close]],-1,0))</f>
        <v>-8.5441468449987124E-4</v>
      </c>
      <c r="CW1194" s="43">
        <v>44082</v>
      </c>
      <c r="CX1194">
        <v>31.459999</v>
      </c>
      <c r="CY1194">
        <f ca="1">OFFSET(Table16[[#This Row],[Close]],-1,0)</f>
        <v>30.75</v>
      </c>
      <c r="CZ1194">
        <f ca="1">(Table16[[#This Row],[Close]]-Table16[[#This Row],[Offset Close]])/Table16[[#This Row],[Offset Close]]</f>
        <v>2.3089398373983733E-2</v>
      </c>
      <c r="DA1194">
        <f ca="1">Table16[[#This Row],[Return]]^2</f>
        <v>5.331203172725227E-4</v>
      </c>
      <c r="DB1194">
        <f ca="1">R.Omega+R.Alpha*OFFSET(Table15[[#This Row],[Return Squared]],-1,0)+R.Beta*OFFSET(Table15[[#This Row],[Variance]],-1,0)</f>
        <v>0.16679366746862406</v>
      </c>
      <c r="DC1194">
        <f ca="1">-LN(Table16[[#This Row],[Variance]])-(Table16[[#This Row],[Return Squared]]^2/Table16[[#This Row],[Variance]])</f>
        <v>1.7909960505893989</v>
      </c>
      <c r="DE1194" s="43">
        <v>34575</v>
      </c>
      <c r="DF1194">
        <v>12.81</v>
      </c>
      <c r="DG1194">
        <v>12.81</v>
      </c>
      <c r="DH1194">
        <v>11.66</v>
      </c>
      <c r="DI1194">
        <v>11.82</v>
      </c>
      <c r="DJ1194">
        <v>11.82</v>
      </c>
      <c r="DK1194">
        <v>0</v>
      </c>
      <c r="DL1194">
        <f ca="1">(VIX_7[[#This Row],[Close]]-OFFSET(VIX_7[[#This Row],[Close]],-1,0))/(OFFSET(VIX_7[[#This Row],[Close]],-1,0))</f>
        <v>-3.0352748154224712E-2</v>
      </c>
      <c r="DN1194">
        <v>-2.7756342088176528E-2</v>
      </c>
      <c r="DO1194">
        <v>-2.2493725215456339E-2</v>
      </c>
      <c r="DP1194">
        <v>-2.0002658776701401E-2</v>
      </c>
      <c r="DQ1194">
        <v>-1.2244219416191335E-2</v>
      </c>
      <c r="DR1194">
        <v>1.100804421690143E-3</v>
      </c>
    </row>
    <row r="1195" spans="6:122" x14ac:dyDescent="0.3">
      <c r="F1195" s="43">
        <v>44083</v>
      </c>
      <c r="G1195">
        <v>3398.959961</v>
      </c>
      <c r="H1195">
        <f ca="1">OFFSET(Table11[[#This Row],[Close]],-1,0)</f>
        <v>3331.8400879999999</v>
      </c>
      <c r="I1195" s="159">
        <f ca="1">(Table11[[#This Row],[Close]]-Table11[[#This Row],[Offset Close]])/Table11[[#This Row],[Offset Close]]</f>
        <v>2.0144986322044665E-2</v>
      </c>
      <c r="J1195">
        <f ca="1">Table11[[#This Row],[SPX Return]]^2</f>
        <v>4.0582047391536668E-4</v>
      </c>
      <c r="K1195" s="158">
        <f ca="1">Table11[[#This Row],[SPX Return]]-AVERAGE(Table11[SPX Return])</f>
        <v>1.9592387081212182E-2</v>
      </c>
      <c r="L1195">
        <f ca="1">Table11[[#This Row],[SPX Return]]/SQRT(Table11[[#This Row],[Variance]])</f>
        <v>4.9287844409588513E-2</v>
      </c>
      <c r="M1195">
        <f ca="1">_xlfn.RANK.EQ(Table11[[#This Row],[Residuals]],Table11[Residuals],1)</f>
        <v>1229</v>
      </c>
      <c r="N1195">
        <f ca="1">(Table11[[#This Row],[Rank]]-0.5)/COUNT(Table11[Rank])</f>
        <v>0.97732696897374705</v>
      </c>
      <c r="O1195">
        <f ca="1">_xlfn.NORM.S.INV(Table11[[#This Row],[Percentile]])</f>
        <v>2.0014300774010518</v>
      </c>
      <c r="P1195">
        <f ca="1">((Table11[[#This Row],[Residuals]]-AVERAGE(L1196:L2452))^2)</f>
        <v>2.1357148274186539E-3</v>
      </c>
      <c r="Q1195">
        <f ca="1">COUNT(Table11[SPX Return])-Table11[[#This Row],[Lag]]</f>
        <v>79</v>
      </c>
      <c r="R1195">
        <f t="shared" si="56"/>
        <v>1179</v>
      </c>
      <c r="S1195">
        <f t="shared" ca="1" si="54"/>
        <v>5.559347488384165E-2</v>
      </c>
      <c r="T1195">
        <f t="shared" ca="1" si="55"/>
        <v>-5.7183300003078537E-2</v>
      </c>
      <c r="U1195">
        <f ca="1">R.Omega+R.Alpha*OFFSET(Table11[[#This Row],[Return Squared]],-1,0)+R.Beta*OFFSET(Table11[[#This Row],[Variance]],-1,0)</f>
        <v>0.16705300953669133</v>
      </c>
      <c r="V1195">
        <f ca="1">-LN(Table11[[#This Row],[Variance]])-(Table11[[#This Row],[Return Squared]]^2/Table11[[#This Row],[Variance]])</f>
        <v>1.7894431087015377</v>
      </c>
      <c r="X1195" s="43">
        <v>11946</v>
      </c>
      <c r="Y1195">
        <v>7.35</v>
      </c>
      <c r="Z1195">
        <v>7.35</v>
      </c>
      <c r="AA1195">
        <v>7.35</v>
      </c>
      <c r="AB1195">
        <v>7.35</v>
      </c>
      <c r="AC1195">
        <v>7.35</v>
      </c>
      <c r="AD1195">
        <v>0</v>
      </c>
      <c r="AE1195">
        <f ca="1">(SPX[[#This Row],[Close]]-OFFSET(SPX[[#This Row],[Close]],-1,0))/(OFFSET(SPX[[#This Row],[Close]],-1,0))</f>
        <v>-5.7692307692307716E-2</v>
      </c>
      <c r="AG1195" s="43">
        <v>44083</v>
      </c>
      <c r="AH1195">
        <v>1880.5200199999999</v>
      </c>
      <c r="AI1195">
        <f ca="1">OFFSET(Table12[[#This Row],[Close]],-1,0)</f>
        <v>1855.170044</v>
      </c>
      <c r="AJ1195">
        <f ca="1">(Table12[[#This Row],[Close]]-Table12[[#This Row],[Offset Close]])/Table12[[#This Row],[Offset Close]]</f>
        <v>1.3664502659466169E-2</v>
      </c>
      <c r="AK1195">
        <f ca="1">Table12[[#This Row],[Return]]^2</f>
        <v>1.86718632930558E-4</v>
      </c>
      <c r="AL1195" cm="1">
        <f t="array" aca="1" ref="AL1195" ca="1">M.Omega+M.Alpha*OFFSET(Table12[[#This Row],[Return Squared]],-1,0)+M.Beta*OFFSET(Table12[[#This Row],[Variance]],-1,0)</f>
        <v>0.16694161007158151</v>
      </c>
      <c r="AM1195">
        <f ca="1">-LN(Table12[[#This Row],[Variance]])-(Table12[[#This Row],[Return Squared]]^2/Table12[[#This Row],[Variance]])</f>
        <v>1.7901109591551558</v>
      </c>
      <c r="AO1195" s="43">
        <v>31288</v>
      </c>
      <c r="AP1195">
        <v>59.639999000000003</v>
      </c>
      <c r="AQ1195">
        <v>59.639999000000003</v>
      </c>
      <c r="AR1195">
        <v>59.639999000000003</v>
      </c>
      <c r="AS1195">
        <v>59.639999000000003</v>
      </c>
      <c r="AT1195">
        <v>59.639999000000003</v>
      </c>
      <c r="AU1195">
        <v>0</v>
      </c>
      <c r="AV1195">
        <f ca="1">(Table6[[#This Row],[Close]]-OFFSET(Table6[[#This Row],[Close]],-1,0))/(OFFSET(Table6[[#This Row],[Close]],-1,0))</f>
        <v>1.3431497423917664E-3</v>
      </c>
      <c r="AX1195" s="43">
        <v>44083</v>
      </c>
      <c r="AY1195">
        <v>1526.4799800000001</v>
      </c>
      <c r="AZ1195">
        <f ca="1">OFFSET(Table13[[#This Row],[Close]],-1,0)</f>
        <v>1504.589966</v>
      </c>
      <c r="BA1195">
        <f ca="1">(Table13[[#This Row],[Close]]-Table13[[#This Row],[Offset Close]])/Table13[[#This Row],[Offset Close]]</f>
        <v>1.4548823596235563E-2</v>
      </c>
      <c r="BB1195">
        <f ca="1">Table13[[#This Row],[Return]]^2</f>
        <v>2.1166826803438072E-4</v>
      </c>
      <c r="BC1195">
        <f ca="1">R.Omega+R.Alpha*OFFSET(Table13[[#This Row],[Return Squared]],-1,0)+R.Beta*OFFSET(Table13[[#This Row],[Variance]],-1,0)</f>
        <v>0.16690835843760068</v>
      </c>
      <c r="BD1195">
        <f ca="1">-LN(Table13[[#This Row],[Variance]])-(Table13[[#This Row],[Return Squared]]^2/Table13[[#This Row],[Variance]])</f>
        <v>1.7903101006239805</v>
      </c>
      <c r="BF1195" s="43">
        <v>33732</v>
      </c>
      <c r="BG1195">
        <v>198.96000699999999</v>
      </c>
      <c r="BH1195">
        <v>199.28999300000001</v>
      </c>
      <c r="BI1195">
        <v>198.61999499999999</v>
      </c>
      <c r="BJ1195">
        <v>198.91000399999999</v>
      </c>
      <c r="BK1195">
        <v>198.91000399999999</v>
      </c>
      <c r="BL1195">
        <v>1686700</v>
      </c>
      <c r="BM1195">
        <f ca="1">(Table510[[#This Row],[Close]]-OFFSET(Table510[[#This Row],[Close]],-1,0))/(OFFSET(Table510[[#This Row],[Close]],-1,0))</f>
        <v>-2.0102035990485448E-4</v>
      </c>
      <c r="BO1195" s="43">
        <v>44083</v>
      </c>
      <c r="BP1195">
        <v>118.220001</v>
      </c>
      <c r="BQ1195">
        <f ca="1">OFFSET(Table14[[#This Row],[Close]],-1,0)</f>
        <v>118.230003</v>
      </c>
      <c r="BR1195">
        <f ca="1">(Table14[[#This Row],[Close]]-Table14[[#This Row],[Offset Close]])/Table14[[#This Row],[Offset Close]]</f>
        <v>-8.4597815666130589E-5</v>
      </c>
      <c r="BS1195">
        <f ca="1">Table14[[#This Row],[Return]]^2</f>
        <v>7.1567904154806101E-9</v>
      </c>
      <c r="BT1195">
        <f ca="1">Table14[[#This Row],[Return Squared]]</f>
        <v>7.1567904154806101E-9</v>
      </c>
      <c r="BU1195">
        <f ca="1">-LN(Table14[[#This Row],[Variance]])-(Table14[[#This Row],[Return Squared]]^2/Table14[[#This Row],[Variance]])</f>
        <v>18.755204215312631</v>
      </c>
      <c r="BW1195" s="43">
        <v>39604</v>
      </c>
      <c r="BX1195">
        <v>100.519997</v>
      </c>
      <c r="BY1195">
        <v>100.699997</v>
      </c>
      <c r="BZ1195">
        <v>100.339996</v>
      </c>
      <c r="CA1195">
        <v>100.41999800000001</v>
      </c>
      <c r="CB1195">
        <v>69.912552000000005</v>
      </c>
      <c r="CC1195">
        <v>378000</v>
      </c>
      <c r="CD1195">
        <f ca="1">(AGG[[#This Row],[Close]]-OFFSET(AGG[[#This Row],[Close]],-1,0))/(OFFSET(AGG[[#This Row],[Close]],-1,0))</f>
        <v>-3.6710288354893155E-3</v>
      </c>
      <c r="CF1195" s="43">
        <v>44083</v>
      </c>
      <c r="CG1195">
        <v>64.919998000000007</v>
      </c>
      <c r="CH1195">
        <f ca="1">OFFSET(Table15[[#This Row],[Close]],-1,0)</f>
        <v>63.73</v>
      </c>
      <c r="CI1195">
        <f ca="1">(Table15[[#This Row],[Close]]-Table15[[#This Row],[Offset Close]])/Table15[[#This Row],[Offset Close]]</f>
        <v>1.8672493331241331E-2</v>
      </c>
      <c r="CJ1195">
        <f ca="1">Table15[[#This Row],[Return]]^2</f>
        <v>3.4866200720525198E-4</v>
      </c>
      <c r="CK1195">
        <f ca="1">R.Omega+R.Alpha*OFFSET(Table15[[#This Row],[Return Squared]],-1,0)+R.Beta*OFFSET(Table15[[#This Row],[Variance]],-1,0)</f>
        <v>0.16679399745531459</v>
      </c>
      <c r="CL1195">
        <f ca="1">-LN(Table15[[#This Row],[Variance]])-(Table15[[#This Row],[Return Squared]]^2/Table15[[#This Row],[Variance]])</f>
        <v>1.7909950473495955</v>
      </c>
      <c r="CN1195" s="43">
        <v>38846</v>
      </c>
      <c r="CO1195">
        <v>70.319999999999993</v>
      </c>
      <c r="CP1195">
        <v>70.639999000000003</v>
      </c>
      <c r="CQ1195">
        <v>70.230002999999996</v>
      </c>
      <c r="CR1195">
        <v>70.580001999999993</v>
      </c>
      <c r="CS1195">
        <v>45.842540999999997</v>
      </c>
      <c r="CT1195">
        <v>3747200</v>
      </c>
      <c r="CU1195">
        <f ca="1">(EFA[[#This Row],[Close]]-OFFSET(EFA[[#This Row],[Close]],-1,0))/(OFFSET(EFA[[#This Row],[Close]],-1,0))</f>
        <v>5.9862881421727477E-3</v>
      </c>
      <c r="CW1195" s="43">
        <v>44083</v>
      </c>
      <c r="CX1195">
        <v>28.809999000000001</v>
      </c>
      <c r="CY1195">
        <f ca="1">OFFSET(Table16[[#This Row],[Close]],-1,0)</f>
        <v>31.459999</v>
      </c>
      <c r="CZ1195">
        <f ca="1">(Table16[[#This Row],[Close]]-Table16[[#This Row],[Offset Close]])/Table16[[#This Row],[Offset Close]]</f>
        <v>-8.4233950547805123E-2</v>
      </c>
      <c r="DA1195">
        <f ca="1">Table16[[#This Row],[Return]]^2</f>
        <v>7.0953584248900792E-3</v>
      </c>
      <c r="DB1195">
        <f ca="1">R.Omega+R.Alpha*OFFSET(Table15[[#This Row],[Return Squared]],-1,0)+R.Beta*OFFSET(Table15[[#This Row],[Variance]],-1,0)</f>
        <v>0.16679399745531459</v>
      </c>
      <c r="DC1195">
        <f ca="1">-LN(Table16[[#This Row],[Variance]])-(Table16[[#This Row],[Return Squared]]^2/Table16[[#This Row],[Variance]])</f>
        <v>1.7906939421135042</v>
      </c>
      <c r="DE1195" s="43">
        <v>34576</v>
      </c>
      <c r="DF1195">
        <v>11.73</v>
      </c>
      <c r="DG1195">
        <v>11.81</v>
      </c>
      <c r="DH1195">
        <v>11.22</v>
      </c>
      <c r="DI1195">
        <v>11.23</v>
      </c>
      <c r="DJ1195">
        <v>11.23</v>
      </c>
      <c r="DK1195">
        <v>0</v>
      </c>
      <c r="DL1195">
        <f ca="1">(VIX_7[[#This Row],[Close]]-OFFSET(VIX_7[[#This Row],[Close]],-1,0))/(OFFSET(VIX_7[[#This Row],[Close]],-1,0))</f>
        <v>-4.9915397631133659E-2</v>
      </c>
      <c r="DN1195">
        <v>2.0144986322044665E-2</v>
      </c>
      <c r="DO1195">
        <v>1.3664502659466169E-2</v>
      </c>
      <c r="DP1195">
        <v>1.4548823596235563E-2</v>
      </c>
      <c r="DQ1195">
        <v>1.8672493331241331E-2</v>
      </c>
      <c r="DR1195">
        <v>-8.4597815666130589E-5</v>
      </c>
    </row>
    <row r="1196" spans="6:122" x14ac:dyDescent="0.3">
      <c r="F1196" s="43">
        <v>44084</v>
      </c>
      <c r="G1196">
        <v>3339.1899410000001</v>
      </c>
      <c r="H1196">
        <f ca="1">OFFSET(Table11[[#This Row],[Close]],-1,0)</f>
        <v>3398.959961</v>
      </c>
      <c r="I1196" s="159">
        <f ca="1">(Table11[[#This Row],[Close]]-Table11[[#This Row],[Offset Close]])/Table11[[#This Row],[Offset Close]]</f>
        <v>-1.7584796727765847E-2</v>
      </c>
      <c r="J1196">
        <f ca="1">Table11[[#This Row],[SPX Return]]^2</f>
        <v>3.0922507595684443E-4</v>
      </c>
      <c r="K1196" s="158">
        <f ca="1">Table11[[#This Row],[SPX Return]]-AVERAGE(Table11[SPX Return])</f>
        <v>-1.8137395968598331E-2</v>
      </c>
      <c r="L1196">
        <f ca="1">Table11[[#This Row],[SPX Return]]/SQRT(Table11[[#This Row],[Variance]])</f>
        <v>-4.3025680352870556E-2</v>
      </c>
      <c r="M1196">
        <f ca="1">_xlfn.RANK.EQ(Table11[[#This Row],[Residuals]],Table11[Residuals],1)</f>
        <v>64</v>
      </c>
      <c r="N1196">
        <f ca="1">(Table11[[#This Row],[Rank]]-0.5)/COUNT(Table11[Rank])</f>
        <v>5.0517104216388227E-2</v>
      </c>
      <c r="O1196">
        <f ca="1">_xlfn.NORM.S.INV(Table11[[#This Row],[Percentile]])</f>
        <v>-1.6398603412225405</v>
      </c>
      <c r="P1196">
        <f ca="1">((Table11[[#This Row],[Residuals]]-AVERAGE(L1197:L2453))^2)</f>
        <v>2.180743157166772E-3</v>
      </c>
      <c r="Q1196">
        <f ca="1">COUNT(Table11[SPX Return])-Table11[[#This Row],[Lag]]</f>
        <v>78</v>
      </c>
      <c r="R1196">
        <f t="shared" si="56"/>
        <v>1180</v>
      </c>
      <c r="S1196">
        <f t="shared" ca="1" si="54"/>
        <v>5.559347488384165E-2</v>
      </c>
      <c r="T1196">
        <f t="shared" ca="1" si="55"/>
        <v>-5.7183300003078537E-2</v>
      </c>
      <c r="U1196">
        <f ca="1">R.Omega+R.Alpha*OFFSET(Table11[[#This Row],[Return Squared]],-1,0)+R.Beta*OFFSET(Table11[[#This Row],[Variance]],-1,0)</f>
        <v>0.16703951179416257</v>
      </c>
      <c r="V1196">
        <f ca="1">-LN(Table11[[#This Row],[Variance]])-(Table11[[#This Row],[Return Squared]]^2/Table11[[#This Row],[Variance]])</f>
        <v>1.7895243245400412</v>
      </c>
      <c r="X1196" s="43">
        <v>11947</v>
      </c>
      <c r="Y1196">
        <v>7.66</v>
      </c>
      <c r="Z1196">
        <v>7.66</v>
      </c>
      <c r="AA1196">
        <v>7.66</v>
      </c>
      <c r="AB1196">
        <v>7.66</v>
      </c>
      <c r="AC1196">
        <v>7.66</v>
      </c>
      <c r="AD1196">
        <v>0</v>
      </c>
      <c r="AE1196">
        <f ca="1">(SPX[[#This Row],[Close]]-OFFSET(SPX[[#This Row],[Close]],-1,0))/(OFFSET(SPX[[#This Row],[Close]],-1,0))</f>
        <v>4.2176870748299386E-2</v>
      </c>
      <c r="AG1196" s="43">
        <v>44084</v>
      </c>
      <c r="AH1196">
        <v>1857.150024</v>
      </c>
      <c r="AI1196">
        <f ca="1">OFFSET(Table12[[#This Row],[Close]],-1,0)</f>
        <v>1880.5200199999999</v>
      </c>
      <c r="AJ1196">
        <f ca="1">(Table12[[#This Row],[Close]]-Table12[[#This Row],[Offset Close]])/Table12[[#This Row],[Offset Close]]</f>
        <v>-1.2427411434843379E-2</v>
      </c>
      <c r="AK1196">
        <f ca="1">Table12[[#This Row],[Return]]^2</f>
        <v>1.5444055497087597E-4</v>
      </c>
      <c r="AL1196" cm="1">
        <f t="array" aca="1" ref="AL1196" ca="1">M.Omega+M.Alpha*OFFSET(Table12[[#This Row],[Return Squared]],-1,0)+M.Beta*OFFSET(Table12[[#This Row],[Variance]],-1,0)</f>
        <v>0.16690675670833949</v>
      </c>
      <c r="AM1196">
        <f ca="1">-LN(Table12[[#This Row],[Variance]])-(Table12[[#This Row],[Return Squared]]^2/Table12[[#This Row],[Variance]])</f>
        <v>1.7903198226553017</v>
      </c>
      <c r="AO1196" s="43">
        <v>31289</v>
      </c>
      <c r="AP1196">
        <v>59.610000999999997</v>
      </c>
      <c r="AQ1196">
        <v>59.610000999999997</v>
      </c>
      <c r="AR1196">
        <v>59.610000999999997</v>
      </c>
      <c r="AS1196">
        <v>59.610000999999997</v>
      </c>
      <c r="AT1196">
        <v>59.610000999999997</v>
      </c>
      <c r="AU1196">
        <v>0</v>
      </c>
      <c r="AV1196">
        <f ca="1">(Table6[[#This Row],[Close]]-OFFSET(Table6[[#This Row],[Close]],-1,0))/(OFFSET(Table6[[#This Row],[Close]],-1,0))</f>
        <v>-5.0298458254511679E-4</v>
      </c>
      <c r="AX1196" s="43">
        <v>44084</v>
      </c>
      <c r="AY1196">
        <v>1507.75</v>
      </c>
      <c r="AZ1196">
        <f ca="1">OFFSET(Table13[[#This Row],[Close]],-1,0)</f>
        <v>1526.4799800000001</v>
      </c>
      <c r="BA1196">
        <f ca="1">(Table13[[#This Row],[Close]]-Table13[[#This Row],[Offset Close]])/Table13[[#This Row],[Offset Close]]</f>
        <v>-1.227004627993881E-2</v>
      </c>
      <c r="BB1196">
        <f ca="1">Table13[[#This Row],[Return]]^2</f>
        <v>1.5055403571184023E-4</v>
      </c>
      <c r="BC1196">
        <f ca="1">R.Omega+R.Alpha*OFFSET(Table13[[#This Row],[Return Squared]],-1,0)+R.Beta*OFFSET(Table13[[#This Row],[Variance]],-1,0)</f>
        <v>0.16688971797332885</v>
      </c>
      <c r="BD1196">
        <f ca="1">-LN(Table13[[#This Row],[Variance]])-(Table13[[#This Row],[Return Squared]]^2/Table13[[#This Row],[Variance]])</f>
        <v>1.7904219203064795</v>
      </c>
      <c r="BF1196" s="43">
        <v>33735</v>
      </c>
      <c r="BG1196">
        <v>198.88999899999999</v>
      </c>
      <c r="BH1196">
        <v>199.83000200000001</v>
      </c>
      <c r="BI1196">
        <v>198.88999899999999</v>
      </c>
      <c r="BJ1196">
        <v>199.66999799999999</v>
      </c>
      <c r="BK1196">
        <v>199.66999799999999</v>
      </c>
      <c r="BL1196">
        <v>1557300</v>
      </c>
      <c r="BM1196">
        <f ca="1">(Table510[[#This Row],[Close]]-OFFSET(Table510[[#This Row],[Close]],-1,0))/(OFFSET(Table510[[#This Row],[Close]],-1,0))</f>
        <v>3.8207932467791117E-3</v>
      </c>
      <c r="BO1196" s="43">
        <v>44084</v>
      </c>
      <c r="BP1196">
        <v>118.230003</v>
      </c>
      <c r="BQ1196">
        <f ca="1">OFFSET(Table14[[#This Row],[Close]],-1,0)</f>
        <v>118.220001</v>
      </c>
      <c r="BR1196">
        <f ca="1">(Table14[[#This Row],[Close]]-Table14[[#This Row],[Offset Close]])/Table14[[#This Row],[Offset Close]]</f>
        <v>8.4604973062046132E-5</v>
      </c>
      <c r="BS1196">
        <f ca="1">Table14[[#This Row],[Return]]^2</f>
        <v>7.158001466829552E-9</v>
      </c>
      <c r="BT1196">
        <f ca="1">Table14[[#This Row],[Return Squared]]</f>
        <v>7.158001466829552E-9</v>
      </c>
      <c r="BU1196">
        <f ca="1">-LN(Table14[[#This Row],[Variance]])-(Table14[[#This Row],[Return Squared]]^2/Table14[[#This Row],[Variance]])</f>
        <v>18.755035012522896</v>
      </c>
      <c r="BW1196" s="43">
        <v>39605</v>
      </c>
      <c r="BX1196">
        <v>100.910004</v>
      </c>
      <c r="BY1196">
        <v>101.05999799999999</v>
      </c>
      <c r="BZ1196">
        <v>100.699997</v>
      </c>
      <c r="CA1196">
        <v>100.980003</v>
      </c>
      <c r="CB1196">
        <v>70.302429000000004</v>
      </c>
      <c r="CC1196">
        <v>434800</v>
      </c>
      <c r="CD1196">
        <f ca="1">(AGG[[#This Row],[Close]]-OFFSET(AGG[[#This Row],[Close]],-1,0))/(OFFSET(AGG[[#This Row],[Close]],-1,0))</f>
        <v>5.5766282727867569E-3</v>
      </c>
      <c r="CF1196" s="43">
        <v>44084</v>
      </c>
      <c r="CG1196">
        <v>64.160004000000001</v>
      </c>
      <c r="CH1196">
        <f ca="1">OFFSET(Table15[[#This Row],[Close]],-1,0)</f>
        <v>64.919998000000007</v>
      </c>
      <c r="CI1196">
        <f ca="1">(Table15[[#This Row],[Close]]-Table15[[#This Row],[Offset Close]])/Table15[[#This Row],[Offset Close]]</f>
        <v>-1.1706623897308284E-2</v>
      </c>
      <c r="CJ1196">
        <f ca="1">Table15[[#This Row],[Return]]^2</f>
        <v>1.3704504307302941E-4</v>
      </c>
      <c r="CK1196">
        <f ca="1">R.Omega+R.Alpha*OFFSET(Table15[[#This Row],[Return Squared]],-1,0)+R.Beta*OFFSET(Table15[[#This Row],[Variance]],-1,0)</f>
        <v>0.16684391372052132</v>
      </c>
      <c r="CL1196">
        <f ca="1">-LN(Table15[[#This Row],[Variance]])-(Table15[[#This Row],[Return Squared]]^2/Table15[[#This Row],[Variance]])</f>
        <v>1.7906964394332927</v>
      </c>
      <c r="CN1196" s="43">
        <v>38847</v>
      </c>
      <c r="CO1196">
        <v>70.349997999999999</v>
      </c>
      <c r="CP1196">
        <v>70.650002000000001</v>
      </c>
      <c r="CQ1196">
        <v>70.139999000000003</v>
      </c>
      <c r="CR1196">
        <v>70.360000999999997</v>
      </c>
      <c r="CS1196">
        <v>45.699638</v>
      </c>
      <c r="CT1196">
        <v>4080100</v>
      </c>
      <c r="CU1196">
        <f ca="1">(EFA[[#This Row],[Close]]-OFFSET(EFA[[#This Row],[Close]],-1,0))/(OFFSET(EFA[[#This Row],[Close]],-1,0))</f>
        <v>-3.1170444001970467E-3</v>
      </c>
      <c r="CW1196" s="43">
        <v>44084</v>
      </c>
      <c r="CX1196">
        <v>29.709999</v>
      </c>
      <c r="CY1196">
        <f ca="1">OFFSET(Table16[[#This Row],[Close]],-1,0)</f>
        <v>28.809999000000001</v>
      </c>
      <c r="CZ1196">
        <f ca="1">(Table16[[#This Row],[Close]]-Table16[[#This Row],[Offset Close]])/Table16[[#This Row],[Offset Close]]</f>
        <v>3.1239154156166356E-2</v>
      </c>
      <c r="DA1196">
        <f ca="1">Table16[[#This Row],[Return]]^2</f>
        <v>9.758847523927257E-4</v>
      </c>
      <c r="DB1196">
        <f ca="1">R.Omega+R.Alpha*OFFSET(Table15[[#This Row],[Return Squared]],-1,0)+R.Beta*OFFSET(Table15[[#This Row],[Variance]],-1,0)</f>
        <v>0.16684391372052132</v>
      </c>
      <c r="DC1196">
        <f ca="1">-LN(Table16[[#This Row],[Variance]])-(Table16[[#This Row],[Return Squared]]^2/Table16[[#This Row],[Variance]])</f>
        <v>1.790690843965737</v>
      </c>
      <c r="DE1196" s="43">
        <v>34577</v>
      </c>
      <c r="DF1196">
        <v>11.18</v>
      </c>
      <c r="DG1196">
        <v>12.43</v>
      </c>
      <c r="DH1196">
        <v>11.18</v>
      </c>
      <c r="DI1196">
        <v>11.97</v>
      </c>
      <c r="DJ1196">
        <v>11.97</v>
      </c>
      <c r="DK1196">
        <v>0</v>
      </c>
      <c r="DL1196">
        <f ca="1">(VIX_7[[#This Row],[Close]]-OFFSET(VIX_7[[#This Row],[Close]],-1,0))/(OFFSET(VIX_7[[#This Row],[Close]],-1,0))</f>
        <v>6.5894924309884251E-2</v>
      </c>
      <c r="DN1196">
        <v>-1.7584796727765847E-2</v>
      </c>
      <c r="DO1196">
        <v>-1.2427411434843379E-2</v>
      </c>
      <c r="DP1196">
        <v>-1.227004627993881E-2</v>
      </c>
      <c r="DQ1196">
        <v>-1.1706623897308284E-2</v>
      </c>
      <c r="DR1196">
        <v>8.4604973062046132E-5</v>
      </c>
    </row>
    <row r="1197" spans="6:122" x14ac:dyDescent="0.3">
      <c r="F1197" s="43">
        <v>44085</v>
      </c>
      <c r="G1197">
        <v>3340.969971</v>
      </c>
      <c r="H1197">
        <f ca="1">OFFSET(Table11[[#This Row],[Close]],-1,0)</f>
        <v>3339.1899410000001</v>
      </c>
      <c r="I1197" s="159">
        <f ca="1">(Table11[[#This Row],[Close]]-Table11[[#This Row],[Offset Close]])/Table11[[#This Row],[Offset Close]]</f>
        <v>5.3307240122639585E-4</v>
      </c>
      <c r="J1197">
        <f ca="1">Table11[[#This Row],[SPX Return]]^2</f>
        <v>2.8416618494927555E-7</v>
      </c>
      <c r="K1197" s="158">
        <f ca="1">Table11[[#This Row],[SPX Return]]-AVERAGE(Table11[SPX Return])</f>
        <v>-1.9526839606088934E-5</v>
      </c>
      <c r="L1197">
        <f ca="1">Table11[[#This Row],[SPX Return]]/SQRT(Table11[[#This Row],[Variance]])</f>
        <v>1.3044284801386531E-3</v>
      </c>
      <c r="M1197">
        <f ca="1">_xlfn.RANK.EQ(Table11[[#This Row],[Residuals]],Table11[Residuals],1)</f>
        <v>609</v>
      </c>
      <c r="N1197">
        <f ca="1">(Table11[[#This Row],[Rank]]-0.5)/COUNT(Table11[Rank])</f>
        <v>0.48408910103420844</v>
      </c>
      <c r="O1197">
        <f ca="1">_xlfn.NORM.S.INV(Table11[[#This Row],[Percentile]])</f>
        <v>-3.9893288221684413E-2</v>
      </c>
      <c r="P1197">
        <f ca="1">((Table11[[#This Row],[Residuals]]-AVERAGE(L1198:L2454))^2)</f>
        <v>5.7575092558673564E-6</v>
      </c>
      <c r="Q1197">
        <f ca="1">COUNT(Table11[SPX Return])-Table11[[#This Row],[Lag]]</f>
        <v>77</v>
      </c>
      <c r="R1197">
        <f t="shared" si="56"/>
        <v>1181</v>
      </c>
      <c r="S1197">
        <f t="shared" ca="1" si="54"/>
        <v>5.559347488384165E-2</v>
      </c>
      <c r="T1197">
        <f t="shared" ca="1" si="55"/>
        <v>-5.7183300003078537E-2</v>
      </c>
      <c r="U1197">
        <f ca="1">R.Omega+R.Alpha*OFFSET(Table11[[#This Row],[Return Squared]],-1,0)+R.Beta*OFFSET(Table11[[#This Row],[Variance]],-1,0)</f>
        <v>0.16700591452490282</v>
      </c>
      <c r="V1197">
        <f ca="1">-LN(Table11[[#This Row],[Variance]])-(Table11[[#This Row],[Return Squared]]^2/Table11[[#This Row],[Variance]])</f>
        <v>1.7897260508752579</v>
      </c>
      <c r="X1197" s="43">
        <v>11948</v>
      </c>
      <c r="Y1197">
        <v>7.57</v>
      </c>
      <c r="Z1197">
        <v>7.57</v>
      </c>
      <c r="AA1197">
        <v>7.57</v>
      </c>
      <c r="AB1197">
        <v>7.57</v>
      </c>
      <c r="AC1197">
        <v>7.57</v>
      </c>
      <c r="AD1197">
        <v>0</v>
      </c>
      <c r="AE1197">
        <f ca="1">(SPX[[#This Row],[Close]]-OFFSET(SPX[[#This Row],[Close]],-1,0))/(OFFSET(SPX[[#This Row],[Close]],-1,0))</f>
        <v>-1.174934725848562E-2</v>
      </c>
      <c r="AG1197" s="43">
        <v>44085</v>
      </c>
      <c r="AH1197">
        <v>1854.869995</v>
      </c>
      <c r="AI1197">
        <f ca="1">OFFSET(Table12[[#This Row],[Close]],-1,0)</f>
        <v>1857.150024</v>
      </c>
      <c r="AJ1197">
        <f ca="1">(Table12[[#This Row],[Close]]-Table12[[#This Row],[Offset Close]])/Table12[[#This Row],[Offset Close]]</f>
        <v>-1.2277031852758996E-3</v>
      </c>
      <c r="AK1197">
        <f ca="1">Table12[[#This Row],[Return]]^2</f>
        <v>1.5072551111365898E-6</v>
      </c>
      <c r="AL1197" cm="1">
        <f t="array" aca="1" ref="AL1197" ca="1">M.Omega+M.Alpha*OFFSET(Table12[[#This Row],[Return Squared]],-1,0)+M.Beta*OFFSET(Table12[[#This Row],[Variance]],-1,0)</f>
        <v>0.16687428983458016</v>
      </c>
      <c r="AM1197">
        <f ca="1">-LN(Table12[[#This Row],[Variance]])-(Table12[[#This Row],[Return Squared]]^2/Table12[[#This Row],[Variance]])</f>
        <v>1.7905145054959923</v>
      </c>
      <c r="AO1197" s="43">
        <v>31293</v>
      </c>
      <c r="AP1197">
        <v>59.639999000000003</v>
      </c>
      <c r="AQ1197">
        <v>59.639999000000003</v>
      </c>
      <c r="AR1197">
        <v>59.639999000000003</v>
      </c>
      <c r="AS1197">
        <v>59.639999000000003</v>
      </c>
      <c r="AT1197">
        <v>59.639999000000003</v>
      </c>
      <c r="AU1197">
        <v>0</v>
      </c>
      <c r="AV1197">
        <f ca="1">(Table6[[#This Row],[Close]]-OFFSET(Table6[[#This Row],[Close]],-1,0))/(OFFSET(Table6[[#This Row],[Close]],-1,0))</f>
        <v>5.032377033512579E-4</v>
      </c>
      <c r="AX1197" s="43">
        <v>44085</v>
      </c>
      <c r="AY1197">
        <v>1497.2700199999999</v>
      </c>
      <c r="AZ1197">
        <f ca="1">OFFSET(Table13[[#This Row],[Close]],-1,0)</f>
        <v>1507.75</v>
      </c>
      <c r="BA1197">
        <f ca="1">(Table13[[#This Row],[Close]]-Table13[[#This Row],[Offset Close]])/Table13[[#This Row],[Offset Close]]</f>
        <v>-6.9507411706185166E-3</v>
      </c>
      <c r="BB1197">
        <f ca="1">Table13[[#This Row],[Return]]^2</f>
        <v>4.8312802820931269E-5</v>
      </c>
      <c r="BC1197">
        <f ca="1">R.Omega+R.Alpha*OFFSET(Table13[[#This Row],[Return Squared]],-1,0)+R.Beta*OFFSET(Table13[[#This Row],[Variance]],-1,0)</f>
        <v>0.16686139109025797</v>
      </c>
      <c r="BD1197">
        <f ca="1">-LN(Table13[[#This Row],[Variance]])-(Table13[[#This Row],[Return Squared]]^2/Table13[[#This Row],[Variance]])</f>
        <v>1.7905917906837643</v>
      </c>
      <c r="BF1197" s="43">
        <v>33736</v>
      </c>
      <c r="BG1197">
        <v>199.679993</v>
      </c>
      <c r="BH1197">
        <v>200</v>
      </c>
      <c r="BI1197">
        <v>198.929993</v>
      </c>
      <c r="BJ1197">
        <v>199.220001</v>
      </c>
      <c r="BK1197">
        <v>199.220001</v>
      </c>
      <c r="BL1197">
        <v>1928100</v>
      </c>
      <c r="BM1197">
        <f ca="1">(Table510[[#This Row],[Close]]-OFFSET(Table510[[#This Row],[Close]],-1,0))/(OFFSET(Table510[[#This Row],[Close]],-1,0))</f>
        <v>-2.2537036335323456E-3</v>
      </c>
      <c r="BO1197" s="43">
        <v>44085</v>
      </c>
      <c r="BP1197">
        <v>118.370003</v>
      </c>
      <c r="BQ1197">
        <f ca="1">OFFSET(Table14[[#This Row],[Close]],-1,0)</f>
        <v>118.230003</v>
      </c>
      <c r="BR1197">
        <f ca="1">(Table14[[#This Row],[Close]]-Table14[[#This Row],[Offset Close]])/Table14[[#This Row],[Offset Close]]</f>
        <v>1.1841325928072638E-3</v>
      </c>
      <c r="BS1197">
        <f ca="1">Table14[[#This Row],[Return]]^2</f>
        <v>1.4021699973484533E-6</v>
      </c>
      <c r="BT1197">
        <f ca="1">Table14[[#This Row],[Return Squared]]</f>
        <v>1.4021699973484533E-6</v>
      </c>
      <c r="BU1197">
        <f ca="1">-LN(Table14[[#This Row],[Variance]])-(Table14[[#This Row],[Return Squared]]^2/Table14[[#This Row],[Variance]])</f>
        <v>13.477488121074243</v>
      </c>
      <c r="BW1197" s="43">
        <v>39608</v>
      </c>
      <c r="BX1197">
        <v>100.5</v>
      </c>
      <c r="BY1197">
        <v>100.739998</v>
      </c>
      <c r="BZ1197">
        <v>100.360001</v>
      </c>
      <c r="CA1197">
        <v>100.470001</v>
      </c>
      <c r="CB1197">
        <v>69.947379999999995</v>
      </c>
      <c r="CC1197">
        <v>555500</v>
      </c>
      <c r="CD1197">
        <f ca="1">(AGG[[#This Row],[Close]]-OFFSET(AGG[[#This Row],[Close]],-1,0))/(OFFSET(AGG[[#This Row],[Close]],-1,0))</f>
        <v>-5.0505247063619132E-3</v>
      </c>
      <c r="CF1197" s="43">
        <v>44085</v>
      </c>
      <c r="CG1197">
        <v>64.800003000000004</v>
      </c>
      <c r="CH1197">
        <f ca="1">OFFSET(Table15[[#This Row],[Close]],-1,0)</f>
        <v>64.160004000000001</v>
      </c>
      <c r="CI1197">
        <f ca="1">(Table15[[#This Row],[Close]]-Table15[[#This Row],[Offset Close]])/Table15[[#This Row],[Offset Close]]</f>
        <v>9.9750461362191171E-3</v>
      </c>
      <c r="CJ1197">
        <f ca="1">Table15[[#This Row],[Return]]^2</f>
        <v>9.9501545419699932E-5</v>
      </c>
      <c r="CK1197">
        <f ca="1">R.Omega+R.Alpha*OFFSET(Table15[[#This Row],[Return Squared]],-1,0)+R.Beta*OFFSET(Table15[[#This Row],[Variance]],-1,0)</f>
        <v>0.16682595086513297</v>
      </c>
      <c r="CL1197">
        <f ca="1">-LN(Table15[[#This Row],[Variance]])-(Table15[[#This Row],[Return Squared]]^2/Table15[[#This Row],[Variance]])</f>
        <v>1.7908041610860725</v>
      </c>
      <c r="CN1197" s="43">
        <v>38848</v>
      </c>
      <c r="CO1197">
        <v>70.330001999999993</v>
      </c>
      <c r="CP1197">
        <v>70.400002000000001</v>
      </c>
      <c r="CQ1197">
        <v>69.459998999999996</v>
      </c>
      <c r="CR1197">
        <v>69.650002000000001</v>
      </c>
      <c r="CS1197">
        <v>45.238491000000003</v>
      </c>
      <c r="CT1197">
        <v>6549900</v>
      </c>
      <c r="CU1197">
        <f ca="1">(EFA[[#This Row],[Close]]-OFFSET(EFA[[#This Row],[Close]],-1,0))/(OFFSET(EFA[[#This Row],[Close]],-1,0))</f>
        <v>-1.0090946417126916E-2</v>
      </c>
      <c r="CW1197" s="43">
        <v>44085</v>
      </c>
      <c r="CX1197">
        <v>26.870000999999998</v>
      </c>
      <c r="CY1197">
        <f ca="1">OFFSET(Table16[[#This Row],[Close]],-1,0)</f>
        <v>29.709999</v>
      </c>
      <c r="CZ1197">
        <f ca="1">(Table16[[#This Row],[Close]]-Table16[[#This Row],[Offset Close]])/Table16[[#This Row],[Offset Close]]</f>
        <v>-9.5590646098641791E-2</v>
      </c>
      <c r="DA1197">
        <f ca="1">Table16[[#This Row],[Return]]^2</f>
        <v>9.1375716215557814E-3</v>
      </c>
      <c r="DB1197">
        <f ca="1">R.Omega+R.Alpha*OFFSET(Table15[[#This Row],[Return Squared]],-1,0)+R.Beta*OFFSET(Table15[[#This Row],[Variance]],-1,0)</f>
        <v>0.16682595086513297</v>
      </c>
      <c r="DC1197">
        <f ca="1">-LN(Table16[[#This Row],[Variance]])-(Table16[[#This Row],[Return Squared]]^2/Table16[[#This Row],[Variance]])</f>
        <v>1.7903037274655922</v>
      </c>
      <c r="DE1197" s="43">
        <v>34578</v>
      </c>
      <c r="DF1197">
        <v>12.17</v>
      </c>
      <c r="DG1197">
        <v>12.66</v>
      </c>
      <c r="DH1197">
        <v>11.86</v>
      </c>
      <c r="DI1197">
        <v>11.86</v>
      </c>
      <c r="DJ1197">
        <v>11.86</v>
      </c>
      <c r="DK1197">
        <v>0</v>
      </c>
      <c r="DL1197">
        <f ca="1">(VIX_7[[#This Row],[Close]]-OFFSET(VIX_7[[#This Row],[Close]],-1,0))/(OFFSET(VIX_7[[#This Row],[Close]],-1,0))</f>
        <v>-9.1896407685882371E-3</v>
      </c>
      <c r="DN1197">
        <v>5.3307240122639585E-4</v>
      </c>
      <c r="DO1197">
        <v>-1.2277031852758996E-3</v>
      </c>
      <c r="DP1197">
        <v>-6.9507411706185166E-3</v>
      </c>
      <c r="DQ1197">
        <v>9.9750461362191171E-3</v>
      </c>
      <c r="DR1197">
        <v>1.1841325928072638E-3</v>
      </c>
    </row>
    <row r="1198" spans="6:122" x14ac:dyDescent="0.3">
      <c r="F1198" s="43">
        <v>44088</v>
      </c>
      <c r="G1198">
        <v>3383.540039</v>
      </c>
      <c r="H1198">
        <f ca="1">OFFSET(Table11[[#This Row],[Close]],-1,0)</f>
        <v>3340.969971</v>
      </c>
      <c r="I1198" s="159">
        <f ca="1">(Table11[[#This Row],[Close]]-Table11[[#This Row],[Offset Close]])/Table11[[#This Row],[Offset Close]]</f>
        <v>1.2741828980659219E-2</v>
      </c>
      <c r="J1198">
        <f ca="1">Table11[[#This Row],[SPX Return]]^2</f>
        <v>1.6235420577236716E-4</v>
      </c>
      <c r="K1198" s="158">
        <f ca="1">Table11[[#This Row],[SPX Return]]-AVERAGE(Table11[SPX Return])</f>
        <v>1.2189229739826734E-2</v>
      </c>
      <c r="L1198">
        <f ca="1">Table11[[#This Row],[SPX Return]]/SQRT(Table11[[#This Row],[Variance]])</f>
        <v>3.1188672385281113E-2</v>
      </c>
      <c r="M1198">
        <f ca="1">_xlfn.RANK.EQ(Table11[[#This Row],[Residuals]],Table11[Residuals],1)</f>
        <v>1163</v>
      </c>
      <c r="N1198">
        <f ca="1">(Table11[[#This Row],[Rank]]-0.5)/COUNT(Table11[Rank])</f>
        <v>0.92482100238663489</v>
      </c>
      <c r="O1198">
        <f ca="1">_xlfn.NORM.S.INV(Table11[[#This Row],[Percentile]])</f>
        <v>1.4382681145718188</v>
      </c>
      <c r="P1198">
        <f ca="1">((Table11[[#This Row],[Residuals]]-AVERAGE(L1199:L2455))^2)</f>
        <v>7.7569081037772531E-4</v>
      </c>
      <c r="Q1198">
        <f ca="1">COUNT(Table11[SPX Return])-Table11[[#This Row],[Lag]]</f>
        <v>76</v>
      </c>
      <c r="R1198">
        <f t="shared" si="56"/>
        <v>1182</v>
      </c>
      <c r="S1198">
        <f t="shared" ca="1" si="54"/>
        <v>5.559347488384165E-2</v>
      </c>
      <c r="T1198">
        <f t="shared" ca="1" si="55"/>
        <v>-5.7183300003078537E-2</v>
      </c>
      <c r="U1198">
        <f ca="1">R.Omega+R.Alpha*OFFSET(Table11[[#This Row],[Return Squared]],-1,0)+R.Beta*OFFSET(Table11[[#This Row],[Variance]],-1,0)</f>
        <v>0.166905161208978</v>
      </c>
      <c r="V1198">
        <f ca="1">-LN(Table11[[#This Row],[Variance]])-(Table11[[#This Row],[Return Squared]]^2/Table11[[#This Row],[Variance]])</f>
        <v>1.7903293669048201</v>
      </c>
      <c r="X1198" s="43">
        <v>11951</v>
      </c>
      <c r="Y1198">
        <v>7.34</v>
      </c>
      <c r="Z1198">
        <v>7.34</v>
      </c>
      <c r="AA1198">
        <v>7.34</v>
      </c>
      <c r="AB1198">
        <v>7.34</v>
      </c>
      <c r="AC1198">
        <v>7.34</v>
      </c>
      <c r="AD1198">
        <v>0</v>
      </c>
      <c r="AE1198">
        <f ca="1">(SPX[[#This Row],[Close]]-OFFSET(SPX[[#This Row],[Close]],-1,0))/(OFFSET(SPX[[#This Row],[Close]],-1,0))</f>
        <v>-3.0383091149273504E-2</v>
      </c>
      <c r="AG1198" s="43">
        <v>44088</v>
      </c>
      <c r="AH1198">
        <v>1891.25</v>
      </c>
      <c r="AI1198">
        <f ca="1">OFFSET(Table12[[#This Row],[Close]],-1,0)</f>
        <v>1854.869995</v>
      </c>
      <c r="AJ1198">
        <f ca="1">(Table12[[#This Row],[Close]]-Table12[[#This Row],[Offset Close]])/Table12[[#This Row],[Offset Close]]</f>
        <v>1.9613237099131566E-2</v>
      </c>
      <c r="AK1198">
        <f ca="1">Table12[[#This Row],[Return]]^2</f>
        <v>3.846790695067508E-4</v>
      </c>
      <c r="AL1198" cm="1">
        <f t="array" aca="1" ref="AL1198" ca="1">M.Omega+M.Alpha*OFFSET(Table12[[#This Row],[Return Squared]],-1,0)+M.Beta*OFFSET(Table12[[#This Row],[Variance]],-1,0)</f>
        <v>0.16681332969798368</v>
      </c>
      <c r="AM1198">
        <f ca="1">-LN(Table12[[#This Row],[Variance]])-(Table12[[#This Row],[Return Squared]]^2/Table12[[#This Row],[Variance]])</f>
        <v>1.7908789909066662</v>
      </c>
      <c r="AO1198" s="43">
        <v>31294</v>
      </c>
      <c r="AP1198">
        <v>59.439999</v>
      </c>
      <c r="AQ1198">
        <v>59.439999</v>
      </c>
      <c r="AR1198">
        <v>59.439999</v>
      </c>
      <c r="AS1198">
        <v>59.439999</v>
      </c>
      <c r="AT1198">
        <v>59.439999</v>
      </c>
      <c r="AU1198">
        <v>0</v>
      </c>
      <c r="AV1198">
        <f ca="1">(Table6[[#This Row],[Close]]-OFFSET(Table6[[#This Row],[Close]],-1,0))/(OFFSET(Table6[[#This Row],[Close]],-1,0))</f>
        <v>-3.3534541139077288E-3</v>
      </c>
      <c r="AX1198" s="43">
        <v>44088</v>
      </c>
      <c r="AY1198">
        <v>1536.969971</v>
      </c>
      <c r="AZ1198">
        <f ca="1">OFFSET(Table13[[#This Row],[Close]],-1,0)</f>
        <v>1497.2700199999999</v>
      </c>
      <c r="BA1198">
        <f ca="1">(Table13[[#This Row],[Close]]-Table13[[#This Row],[Offset Close]])/Table13[[#This Row],[Offset Close]]</f>
        <v>2.6514890747628847E-2</v>
      </c>
      <c r="BB1198">
        <f ca="1">Table13[[#This Row],[Return]]^2</f>
        <v>7.030394313586938E-4</v>
      </c>
      <c r="BC1198">
        <f ca="1">R.Omega+R.Alpha*OFFSET(Table13[[#This Row],[Return Squared]],-1,0)+R.Beta*OFFSET(Table13[[#This Row],[Variance]],-1,0)</f>
        <v>0.1668160019638856</v>
      </c>
      <c r="BD1198">
        <f ca="1">-LN(Table13[[#This Row],[Variance]])-(Table13[[#This Row],[Return Squared]]^2/Table13[[#This Row],[Variance]])</f>
        <v>1.7908608956918461</v>
      </c>
      <c r="BF1198" s="43">
        <v>33737</v>
      </c>
      <c r="BG1198">
        <v>199.229996</v>
      </c>
      <c r="BH1198">
        <v>199.35000600000001</v>
      </c>
      <c r="BI1198">
        <v>198.88000500000001</v>
      </c>
      <c r="BJ1198">
        <v>199.08000200000001</v>
      </c>
      <c r="BK1198">
        <v>199.08000200000001</v>
      </c>
      <c r="BL1198">
        <v>1716100</v>
      </c>
      <c r="BM1198">
        <f ca="1">(Table510[[#This Row],[Close]]-OFFSET(Table510[[#This Row],[Close]],-1,0))/(OFFSET(Table510[[#This Row],[Close]],-1,0))</f>
        <v>-7.0273566558203601E-4</v>
      </c>
      <c r="BO1198" s="43">
        <v>44088</v>
      </c>
      <c r="BP1198">
        <v>118.379997</v>
      </c>
      <c r="BQ1198">
        <f ca="1">OFFSET(Table14[[#This Row],[Close]],-1,0)</f>
        <v>118.370003</v>
      </c>
      <c r="BR1198">
        <f ca="1">(Table14[[#This Row],[Close]]-Table14[[#This Row],[Offset Close]])/Table14[[#This Row],[Offset Close]]</f>
        <v>8.4430174425238918E-5</v>
      </c>
      <c r="BS1198">
        <f ca="1">Table14[[#This Row],[Return]]^2</f>
        <v>7.1284543534762682E-9</v>
      </c>
      <c r="BT1198">
        <f ca="1">Table14[[#This Row],[Return Squared]]</f>
        <v>7.1284543534762682E-9</v>
      </c>
      <c r="BU1198">
        <f ca="1">-LN(Table14[[#This Row],[Variance]])-(Table14[[#This Row],[Return Squared]]^2/Table14[[#This Row],[Variance]])</f>
        <v>18.759171399610704</v>
      </c>
      <c r="BW1198" s="43">
        <v>39609</v>
      </c>
      <c r="BX1198">
        <v>100.25</v>
      </c>
      <c r="BY1198">
        <v>100.379997</v>
      </c>
      <c r="BZ1198">
        <v>99.849997999999999</v>
      </c>
      <c r="CA1198">
        <v>99.940002000000007</v>
      </c>
      <c r="CB1198">
        <v>69.578423000000001</v>
      </c>
      <c r="CC1198">
        <v>557200</v>
      </c>
      <c r="CD1198">
        <f ca="1">(AGG[[#This Row],[Close]]-OFFSET(AGG[[#This Row],[Close]],-1,0))/(OFFSET(AGG[[#This Row],[Close]],-1,0))</f>
        <v>-5.2751965235870706E-3</v>
      </c>
      <c r="CF1198" s="43">
        <v>44088</v>
      </c>
      <c r="CG1198">
        <v>65.150002000000001</v>
      </c>
      <c r="CH1198">
        <f ca="1">OFFSET(Table15[[#This Row],[Close]],-1,0)</f>
        <v>64.800003000000004</v>
      </c>
      <c r="CI1198">
        <f ca="1">(Table15[[#This Row],[Close]]-Table15[[#This Row],[Offset Close]])/Table15[[#This Row],[Offset Close]]</f>
        <v>5.4012188857459897E-3</v>
      </c>
      <c r="CJ1198">
        <f ca="1">Table15[[#This Row],[Return]]^2</f>
        <v>2.9173165451739152E-5</v>
      </c>
      <c r="CK1198">
        <f ca="1">R.Omega+R.Alpha*OFFSET(Table15[[#This Row],[Return Squared]],-1,0)+R.Beta*OFFSET(Table15[[#This Row],[Variance]],-1,0)</f>
        <v>0.16680399099194779</v>
      </c>
      <c r="CL1198">
        <f ca="1">-LN(Table15[[#This Row],[Variance]])-(Table15[[#This Row],[Return Squared]]^2/Table15[[#This Row],[Variance]])</f>
        <v>1.7909358574312562</v>
      </c>
      <c r="CN1198" s="43">
        <v>38849</v>
      </c>
      <c r="CO1198">
        <v>69.419998000000007</v>
      </c>
      <c r="CP1198">
        <v>69.610000999999997</v>
      </c>
      <c r="CQ1198">
        <v>68.610000999999997</v>
      </c>
      <c r="CR1198">
        <v>68.75</v>
      </c>
      <c r="CS1198">
        <v>44.653934</v>
      </c>
      <c r="CT1198">
        <v>5935200</v>
      </c>
      <c r="CU1198">
        <f ca="1">(EFA[[#This Row],[Close]]-OFFSET(EFA[[#This Row],[Close]],-1,0))/(OFFSET(EFA[[#This Row],[Close]],-1,0))</f>
        <v>-1.2921779959173593E-2</v>
      </c>
      <c r="CW1198" s="43">
        <v>44088</v>
      </c>
      <c r="CX1198">
        <v>25.85</v>
      </c>
      <c r="CY1198">
        <f ca="1">OFFSET(Table16[[#This Row],[Close]],-1,0)</f>
        <v>26.870000999999998</v>
      </c>
      <c r="CZ1198">
        <f ca="1">(Table16[[#This Row],[Close]]-Table16[[#This Row],[Offset Close]])/Table16[[#This Row],[Offset Close]]</f>
        <v>-3.7960586603625252E-2</v>
      </c>
      <c r="DA1198">
        <f ca="1">Table16[[#This Row],[Return]]^2</f>
        <v>1.4410061352913329E-3</v>
      </c>
      <c r="DB1198">
        <f ca="1">R.Omega+R.Alpha*OFFSET(Table15[[#This Row],[Return Squared]],-1,0)+R.Beta*OFFSET(Table15[[#This Row],[Variance]],-1,0)</f>
        <v>0.16680399099194779</v>
      </c>
      <c r="DC1198">
        <f ca="1">-LN(Table16[[#This Row],[Variance]])-(Table16[[#This Row],[Return Squared]]^2/Table16[[#This Row],[Variance]])</f>
        <v>1.7909234137984869</v>
      </c>
      <c r="DE1198" s="43">
        <v>34579</v>
      </c>
      <c r="DF1198">
        <v>11.21</v>
      </c>
      <c r="DG1198">
        <v>11.73</v>
      </c>
      <c r="DH1198">
        <v>11.17</v>
      </c>
      <c r="DI1198">
        <v>11.4</v>
      </c>
      <c r="DJ1198">
        <v>11.4</v>
      </c>
      <c r="DK1198">
        <v>0</v>
      </c>
      <c r="DL1198">
        <f ca="1">(VIX_7[[#This Row],[Close]]-OFFSET(VIX_7[[#This Row],[Close]],-1,0))/(OFFSET(VIX_7[[#This Row],[Close]],-1,0))</f>
        <v>-3.8785834738617124E-2</v>
      </c>
      <c r="DN1198">
        <v>1.2741828980659219E-2</v>
      </c>
      <c r="DO1198">
        <v>1.9613237099131566E-2</v>
      </c>
      <c r="DP1198">
        <v>2.6514890747628847E-2</v>
      </c>
      <c r="DQ1198">
        <v>5.4012188857459897E-3</v>
      </c>
      <c r="DR1198">
        <v>8.4430174425238918E-5</v>
      </c>
    </row>
    <row r="1199" spans="6:122" x14ac:dyDescent="0.3">
      <c r="F1199" s="43">
        <v>44089</v>
      </c>
      <c r="G1199">
        <v>3401.1999510000001</v>
      </c>
      <c r="H1199">
        <f ca="1">OFFSET(Table11[[#This Row],[Close]],-1,0)</f>
        <v>3383.540039</v>
      </c>
      <c r="I1199" s="159">
        <f ca="1">(Table11[[#This Row],[Close]]-Table11[[#This Row],[Offset Close]])/Table11[[#This Row],[Offset Close]]</f>
        <v>5.2193595454598004E-3</v>
      </c>
      <c r="J1199">
        <f ca="1">Table11[[#This Row],[SPX Return]]^2</f>
        <v>2.7241714064782335E-5</v>
      </c>
      <c r="K1199" s="158">
        <f ca="1">Table11[[#This Row],[SPX Return]]-AVERAGE(Table11[SPX Return])</f>
        <v>4.6667603046273154E-3</v>
      </c>
      <c r="L1199">
        <f ca="1">Table11[[#This Row],[SPX Return]]/SQRT(Table11[[#This Row],[Variance]])</f>
        <v>1.2776778878107622E-2</v>
      </c>
      <c r="M1199">
        <f ca="1">_xlfn.RANK.EQ(Table11[[#This Row],[Residuals]],Table11[Residuals],1)</f>
        <v>939</v>
      </c>
      <c r="N1199">
        <f ca="1">(Table11[[#This Row],[Rank]]-0.5)/COUNT(Table11[Rank])</f>
        <v>0.74661893396976931</v>
      </c>
      <c r="O1199">
        <f ca="1">_xlfn.NORM.S.INV(Table11[[#This Row],[Percentile]])</f>
        <v>0.6638877892660392</v>
      </c>
      <c r="P1199">
        <f ca="1">((Table11[[#This Row],[Residuals]]-AVERAGE(L1200:L2456))^2)</f>
        <v>9.1525411369454128E-5</v>
      </c>
      <c r="Q1199">
        <f ca="1">COUNT(Table11[SPX Return])-Table11[[#This Row],[Lag]]</f>
        <v>75</v>
      </c>
      <c r="R1199">
        <f t="shared" si="56"/>
        <v>1183</v>
      </c>
      <c r="S1199">
        <f t="shared" ca="1" si="54"/>
        <v>5.559347488384165E-2</v>
      </c>
      <c r="T1199">
        <f t="shared" ca="1" si="55"/>
        <v>-5.7183300003078537E-2</v>
      </c>
      <c r="U1199">
        <f ca="1">R.Omega+R.Alpha*OFFSET(Table11[[#This Row],[Return Squared]],-1,0)+R.Beta*OFFSET(Table11[[#This Row],[Variance]],-1,0)</f>
        <v>0.16687515139772749</v>
      </c>
      <c r="V1199">
        <f ca="1">-LN(Table11[[#This Row],[Variance]])-(Table11[[#This Row],[Return Squared]]^2/Table11[[#This Row],[Variance]])</f>
        <v>1.7905093381286321</v>
      </c>
      <c r="X1199" s="43">
        <v>11952</v>
      </c>
      <c r="Y1199">
        <v>7.62</v>
      </c>
      <c r="Z1199">
        <v>7.62</v>
      </c>
      <c r="AA1199">
        <v>7.62</v>
      </c>
      <c r="AB1199">
        <v>7.62</v>
      </c>
      <c r="AC1199">
        <v>7.62</v>
      </c>
      <c r="AD1199">
        <v>0</v>
      </c>
      <c r="AE1199">
        <f ca="1">(SPX[[#This Row],[Close]]-OFFSET(SPX[[#This Row],[Close]],-1,0))/(OFFSET(SPX[[#This Row],[Close]],-1,0))</f>
        <v>3.8147138964577693E-2</v>
      </c>
      <c r="AG1199" s="43">
        <v>44089</v>
      </c>
      <c r="AH1199">
        <v>1892.4799800000001</v>
      </c>
      <c r="AI1199">
        <f ca="1">OFFSET(Table12[[#This Row],[Close]],-1,0)</f>
        <v>1891.25</v>
      </c>
      <c r="AJ1199">
        <f ca="1">(Table12[[#This Row],[Close]]-Table12[[#This Row],[Offset Close]])/Table12[[#This Row],[Offset Close]]</f>
        <v>6.5035294117650694E-4</v>
      </c>
      <c r="AK1199">
        <f ca="1">Table12[[#This Row],[Return]]^2</f>
        <v>4.2295894809693309E-7</v>
      </c>
      <c r="AL1199" cm="1">
        <f t="array" aca="1" ref="AL1199" ca="1">M.Omega+M.Alpha*OFFSET(Table12[[#This Row],[Return Squared]],-1,0)+M.Beta*OFFSET(Table12[[#This Row],[Variance]],-1,0)</f>
        <v>0.16686645055596505</v>
      </c>
      <c r="AM1199">
        <f ca="1">-LN(Table12[[#This Row],[Variance]])-(Table12[[#This Row],[Return Squared]]^2/Table12[[#This Row],[Variance]])</f>
        <v>1.7905614837624171</v>
      </c>
      <c r="AO1199" s="43">
        <v>31295</v>
      </c>
      <c r="AP1199">
        <v>59.439999</v>
      </c>
      <c r="AQ1199">
        <v>59.439999</v>
      </c>
      <c r="AR1199">
        <v>59.439999</v>
      </c>
      <c r="AS1199">
        <v>59.439999</v>
      </c>
      <c r="AT1199">
        <v>59.439999</v>
      </c>
      <c r="AU1199">
        <v>0</v>
      </c>
      <c r="AV1199">
        <f ca="1">(Table6[[#This Row],[Close]]-OFFSET(Table6[[#This Row],[Close]],-1,0))/(OFFSET(Table6[[#This Row],[Close]],-1,0))</f>
        <v>0</v>
      </c>
      <c r="AX1199" s="43">
        <v>44089</v>
      </c>
      <c r="AY1199">
        <v>1538.150024</v>
      </c>
      <c r="AZ1199">
        <f ca="1">OFFSET(Table13[[#This Row],[Close]],-1,0)</f>
        <v>1536.969971</v>
      </c>
      <c r="BA1199">
        <f ca="1">(Table13[[#This Row],[Close]]-Table13[[#This Row],[Offset Close]])/Table13[[#This Row],[Offset Close]]</f>
        <v>7.6777882604450937E-4</v>
      </c>
      <c r="BB1199">
        <f ca="1">Table13[[#This Row],[Return]]^2</f>
        <v>5.8948432572228503E-7</v>
      </c>
      <c r="BC1199">
        <f ca="1">R.Omega+R.Alpha*OFFSET(Table13[[#This Row],[Return Squared]],-1,0)+R.Beta*OFFSET(Table13[[#This Row],[Variance]],-1,0)</f>
        <v>0.16694791123255939</v>
      </c>
      <c r="BD1199">
        <f ca="1">-LN(Table13[[#This Row],[Variance]])-(Table13[[#This Row],[Return Squared]]^2/Table13[[#This Row],[Variance]])</f>
        <v>1.790073424004033</v>
      </c>
      <c r="BF1199" s="43">
        <v>33738</v>
      </c>
      <c r="BG1199">
        <v>199.08000200000001</v>
      </c>
      <c r="BH1199">
        <v>199.08999600000001</v>
      </c>
      <c r="BI1199">
        <v>190.85000600000001</v>
      </c>
      <c r="BJ1199">
        <v>197.570007</v>
      </c>
      <c r="BK1199">
        <v>197.570007</v>
      </c>
      <c r="BL1199">
        <v>1877000</v>
      </c>
      <c r="BM1199">
        <f ca="1">(Table510[[#This Row],[Close]]-OFFSET(Table510[[#This Row],[Close]],-1,0))/(OFFSET(Table510[[#This Row],[Close]],-1,0))</f>
        <v>-7.5848653045523049E-3</v>
      </c>
      <c r="BO1199" s="43">
        <v>44089</v>
      </c>
      <c r="BP1199">
        <v>118.389999</v>
      </c>
      <c r="BQ1199">
        <f ca="1">OFFSET(Table14[[#This Row],[Close]],-1,0)</f>
        <v>118.379997</v>
      </c>
      <c r="BR1199">
        <f ca="1">(Table14[[#This Row],[Close]]-Table14[[#This Row],[Offset Close]])/Table14[[#This Row],[Offset Close]]</f>
        <v>8.4490625557289602E-5</v>
      </c>
      <c r="BS1199">
        <f ca="1">Table14[[#This Row],[Return]]^2</f>
        <v>7.1386658070621186E-9</v>
      </c>
      <c r="BT1199">
        <f ca="1">Table14[[#This Row],[Return Squared]]</f>
        <v>7.1386658070621186E-9</v>
      </c>
      <c r="BU1199">
        <f ca="1">-LN(Table14[[#This Row],[Variance]])-(Table14[[#This Row],[Return Squared]]^2/Table14[[#This Row],[Variance]])</f>
        <v>18.75773993267309</v>
      </c>
      <c r="BW1199" s="43">
        <v>39610</v>
      </c>
      <c r="BX1199">
        <v>100.18</v>
      </c>
      <c r="BY1199">
        <v>100.43</v>
      </c>
      <c r="BZ1199">
        <v>99.910004000000001</v>
      </c>
      <c r="CA1199">
        <v>100.07</v>
      </c>
      <c r="CB1199">
        <v>69.668884000000006</v>
      </c>
      <c r="CC1199">
        <v>508600</v>
      </c>
      <c r="CD1199">
        <f ca="1">(AGG[[#This Row],[Close]]-OFFSET(AGG[[#This Row],[Close]],-1,0))/(OFFSET(AGG[[#This Row],[Close]],-1,0))</f>
        <v>1.3007604302427999E-3</v>
      </c>
      <c r="CF1199" s="43">
        <v>44089</v>
      </c>
      <c r="CG1199">
        <v>65.569999999999993</v>
      </c>
      <c r="CH1199">
        <f ca="1">OFFSET(Table15[[#This Row],[Close]],-1,0)</f>
        <v>65.150002000000001</v>
      </c>
      <c r="CI1199">
        <f ca="1">(Table15[[#This Row],[Close]]-Table15[[#This Row],[Offset Close]])/Table15[[#This Row],[Offset Close]]</f>
        <v>6.4466306539789908E-3</v>
      </c>
      <c r="CJ1199">
        <f ca="1">Table15[[#This Row],[Return]]^2</f>
        <v>4.1559046788821589E-5</v>
      </c>
      <c r="CK1199">
        <f ca="1">R.Omega+R.Alpha*OFFSET(Table15[[#This Row],[Return Squared]],-1,0)+R.Beta*OFFSET(Table15[[#This Row],[Variance]],-1,0)</f>
        <v>0.16677103698572618</v>
      </c>
      <c r="CL1199">
        <f ca="1">-LN(Table15[[#This Row],[Variance]])-(Table15[[#This Row],[Return Squared]]^2/Table15[[#This Row],[Variance]])</f>
        <v>1.79113343295238</v>
      </c>
      <c r="CN1199" s="43">
        <v>38852</v>
      </c>
      <c r="CO1199">
        <v>67.870002999999997</v>
      </c>
      <c r="CP1199">
        <v>68.389999000000003</v>
      </c>
      <c r="CQ1199">
        <v>67.629997000000003</v>
      </c>
      <c r="CR1199">
        <v>68.160004000000001</v>
      </c>
      <c r="CS1199">
        <v>44.270718000000002</v>
      </c>
      <c r="CT1199">
        <v>5947000</v>
      </c>
      <c r="CU1199">
        <f ca="1">(EFA[[#This Row],[Close]]-OFFSET(EFA[[#This Row],[Close]],-1,0))/(OFFSET(EFA[[#This Row],[Close]],-1,0))</f>
        <v>-8.5817599999999904E-3</v>
      </c>
      <c r="CW1199" s="43">
        <v>44089</v>
      </c>
      <c r="CX1199">
        <v>25.59</v>
      </c>
      <c r="CY1199">
        <f ca="1">OFFSET(Table16[[#This Row],[Close]],-1,0)</f>
        <v>25.85</v>
      </c>
      <c r="CZ1199">
        <f ca="1">(Table16[[#This Row],[Close]]-Table16[[#This Row],[Offset Close]])/Table16[[#This Row],[Offset Close]]</f>
        <v>-1.0058027079303734E-2</v>
      </c>
      <c r="DA1199">
        <f ca="1">Table16[[#This Row],[Return]]^2</f>
        <v>1.0116390872800721E-4</v>
      </c>
      <c r="DB1199">
        <f ca="1">R.Omega+R.Alpha*OFFSET(Table15[[#This Row],[Return Squared]],-1,0)+R.Beta*OFFSET(Table15[[#This Row],[Variance]],-1,0)</f>
        <v>0.16677103698572618</v>
      </c>
      <c r="DC1199">
        <f ca="1">-LN(Table16[[#This Row],[Variance]])-(Table16[[#This Row],[Return Squared]]^2/Table16[[#This Row],[Variance]])</f>
        <v>1.7911333819424313</v>
      </c>
      <c r="DE1199" s="43">
        <v>34583</v>
      </c>
      <c r="DF1199">
        <v>11.5</v>
      </c>
      <c r="DG1199">
        <v>12.24</v>
      </c>
      <c r="DH1199">
        <v>11.48</v>
      </c>
      <c r="DI1199">
        <v>11.69</v>
      </c>
      <c r="DJ1199">
        <v>11.69</v>
      </c>
      <c r="DK1199">
        <v>0</v>
      </c>
      <c r="DL1199">
        <f ca="1">(VIX_7[[#This Row],[Close]]-OFFSET(VIX_7[[#This Row],[Close]],-1,0))/(OFFSET(VIX_7[[#This Row],[Close]],-1,0))</f>
        <v>2.5438596491227993E-2</v>
      </c>
      <c r="DN1199">
        <v>5.2193595454598004E-3</v>
      </c>
      <c r="DO1199">
        <v>6.5035294117650694E-4</v>
      </c>
      <c r="DP1199">
        <v>7.6777882604450937E-4</v>
      </c>
      <c r="DQ1199">
        <v>6.4466306539789908E-3</v>
      </c>
      <c r="DR1199">
        <v>8.4490625557289602E-5</v>
      </c>
    </row>
    <row r="1200" spans="6:122" x14ac:dyDescent="0.3">
      <c r="F1200" s="43">
        <v>44090</v>
      </c>
      <c r="G1200">
        <v>3385.48999</v>
      </c>
      <c r="H1200">
        <f ca="1">OFFSET(Table11[[#This Row],[Close]],-1,0)</f>
        <v>3401.1999510000001</v>
      </c>
      <c r="I1200" s="159">
        <f ca="1">(Table11[[#This Row],[Close]]-Table11[[#This Row],[Offset Close]])/Table11[[#This Row],[Offset Close]]</f>
        <v>-4.6189466148207703E-3</v>
      </c>
      <c r="J1200">
        <f ca="1">Table11[[#This Row],[SPX Return]]^2</f>
        <v>2.1334667830564252E-5</v>
      </c>
      <c r="K1200" s="158">
        <f ca="1">Table11[[#This Row],[SPX Return]]-AVERAGE(Table11[SPX Return])</f>
        <v>-5.1715458556532553E-3</v>
      </c>
      <c r="L1200">
        <f ca="1">Table11[[#This Row],[SPX Return]]/SQRT(Table11[[#This Row],[Variance]])</f>
        <v>-1.1308849055626412E-2</v>
      </c>
      <c r="M1200">
        <f ca="1">_xlfn.RANK.EQ(Table11[[#This Row],[Residuals]],Table11[Residuals],1)</f>
        <v>241</v>
      </c>
      <c r="N1200">
        <f ca="1">(Table11[[#This Row],[Rank]]-0.5)/COUNT(Table11[Rank])</f>
        <v>0.1913285600636436</v>
      </c>
      <c r="O1200">
        <f ca="1">_xlfn.NORM.S.INV(Table11[[#This Row],[Percentile]])</f>
        <v>-0.87301093017337028</v>
      </c>
      <c r="P1200">
        <f ca="1">((Table11[[#This Row],[Residuals]]-AVERAGE(L1201:L2457))^2)</f>
        <v>2.1660843616406905E-4</v>
      </c>
      <c r="Q1200">
        <f ca="1">COUNT(Table11[SPX Return])-Table11[[#This Row],[Lag]]</f>
        <v>74</v>
      </c>
      <c r="R1200">
        <f t="shared" si="56"/>
        <v>1184</v>
      </c>
      <c r="S1200">
        <f t="shared" ca="1" si="54"/>
        <v>5.559347488384165E-2</v>
      </c>
      <c r="T1200">
        <f t="shared" ca="1" si="55"/>
        <v>-5.7183300003078537E-2</v>
      </c>
      <c r="U1200">
        <f ca="1">R.Omega+R.Alpha*OFFSET(Table11[[#This Row],[Return Squared]],-1,0)+R.Beta*OFFSET(Table11[[#This Row],[Variance]],-1,0)</f>
        <v>0.16682036640692521</v>
      </c>
      <c r="V1200">
        <f ca="1">-LN(Table11[[#This Row],[Variance]])-(Table11[[#This Row],[Return Squared]]^2/Table11[[#This Row],[Variance]])</f>
        <v>1.7908376930217473</v>
      </c>
      <c r="X1200" s="43">
        <v>11953</v>
      </c>
      <c r="Y1200">
        <v>8.52</v>
      </c>
      <c r="Z1200">
        <v>8.52</v>
      </c>
      <c r="AA1200">
        <v>8.52</v>
      </c>
      <c r="AB1200">
        <v>8.52</v>
      </c>
      <c r="AC1200">
        <v>8.52</v>
      </c>
      <c r="AD1200">
        <v>0</v>
      </c>
      <c r="AE1200">
        <f ca="1">(SPX[[#This Row],[Close]]-OFFSET(SPX[[#This Row],[Close]],-1,0))/(OFFSET(SPX[[#This Row],[Close]],-1,0))</f>
        <v>0.11811023622047237</v>
      </c>
      <c r="AG1200" s="43">
        <v>44090</v>
      </c>
      <c r="AH1200">
        <v>1898.5500489999999</v>
      </c>
      <c r="AI1200">
        <f ca="1">OFFSET(Table12[[#This Row],[Close]],-1,0)</f>
        <v>1892.4799800000001</v>
      </c>
      <c r="AJ1200">
        <f ca="1">(Table12[[#This Row],[Close]]-Table12[[#This Row],[Offset Close]])/Table12[[#This Row],[Offset Close]]</f>
        <v>3.2074680124224487E-3</v>
      </c>
      <c r="AK1200">
        <f ca="1">Table12[[#This Row],[Return]]^2</f>
        <v>1.0287851050713214E-5</v>
      </c>
      <c r="AL1200" cm="1">
        <f t="array" aca="1" ref="AL1200" ca="1">M.Omega+M.Alpha*OFFSET(Table12[[#This Row],[Return Squared]],-1,0)+M.Beta*OFFSET(Table12[[#This Row],[Variance]],-1,0)</f>
        <v>0.16680757112891234</v>
      </c>
      <c r="AM1200">
        <f ca="1">-LN(Table12[[#This Row],[Variance]])-(Table12[[#This Row],[Return Squared]]^2/Table12[[#This Row],[Variance]])</f>
        <v>1.7909143989919984</v>
      </c>
      <c r="AO1200" s="43">
        <v>31296</v>
      </c>
      <c r="AP1200">
        <v>59.599997999999999</v>
      </c>
      <c r="AQ1200">
        <v>59.599997999999999</v>
      </c>
      <c r="AR1200">
        <v>59.599997999999999</v>
      </c>
      <c r="AS1200">
        <v>59.599997999999999</v>
      </c>
      <c r="AT1200">
        <v>59.599997999999999</v>
      </c>
      <c r="AU1200">
        <v>0</v>
      </c>
      <c r="AV1200">
        <f ca="1">(Table6[[#This Row],[Close]]-OFFSET(Table6[[#This Row],[Close]],-1,0))/(OFFSET(Table6[[#This Row],[Close]],-1,0))</f>
        <v>2.6917732619746362E-3</v>
      </c>
      <c r="AX1200" s="43">
        <v>44090</v>
      </c>
      <c r="AY1200">
        <v>1552.329956</v>
      </c>
      <c r="AZ1200">
        <f ca="1">OFFSET(Table13[[#This Row],[Close]],-1,0)</f>
        <v>1538.150024</v>
      </c>
      <c r="BA1200">
        <f ca="1">(Table13[[#This Row],[Close]]-Table13[[#This Row],[Offset Close]])/Table13[[#This Row],[Offset Close]]</f>
        <v>9.218822467736091E-3</v>
      </c>
      <c r="BB1200">
        <f ca="1">Table13[[#This Row],[Return]]^2</f>
        <v>8.4986687691635749E-5</v>
      </c>
      <c r="BC1200">
        <f ca="1">R.Omega+R.Alpha*OFFSET(Table13[[#This Row],[Return Squared]],-1,0)+R.Beta*OFFSET(Table13[[#This Row],[Variance]],-1,0)</f>
        <v>0.16686463523387279</v>
      </c>
      <c r="BD1200">
        <f ca="1">-LN(Table13[[#This Row],[Variance]])-(Table13[[#This Row],[Return Squared]]^2/Table13[[#This Row],[Variance]])</f>
        <v>1.7905723194296461</v>
      </c>
      <c r="BF1200" s="43">
        <v>33739</v>
      </c>
      <c r="BG1200">
        <v>197.570007</v>
      </c>
      <c r="BH1200">
        <v>197.58999600000001</v>
      </c>
      <c r="BI1200">
        <v>196.509995</v>
      </c>
      <c r="BJ1200">
        <v>196.929993</v>
      </c>
      <c r="BK1200">
        <v>196.929993</v>
      </c>
      <c r="BL1200">
        <v>1926600</v>
      </c>
      <c r="BM1200">
        <f ca="1">(Table510[[#This Row],[Close]]-OFFSET(Table510[[#This Row],[Close]],-1,0))/(OFFSET(Table510[[#This Row],[Close]],-1,0))</f>
        <v>-3.2394289483423859E-3</v>
      </c>
      <c r="BO1200" s="43">
        <v>44090</v>
      </c>
      <c r="BP1200">
        <v>118.33000199999999</v>
      </c>
      <c r="BQ1200">
        <f ca="1">OFFSET(Table14[[#This Row],[Close]],-1,0)</f>
        <v>118.389999</v>
      </c>
      <c r="BR1200">
        <f ca="1">(Table14[[#This Row],[Close]]-Table14[[#This Row],[Offset Close]])/Table14[[#This Row],[Offset Close]]</f>
        <v>-5.0677422507630773E-4</v>
      </c>
      <c r="BS1200">
        <f ca="1">Table14[[#This Row],[Return]]^2</f>
        <v>2.5682011520169219E-7</v>
      </c>
      <c r="BT1200">
        <f ca="1">Table14[[#This Row],[Return Squared]]</f>
        <v>2.5682011520169219E-7</v>
      </c>
      <c r="BU1200">
        <f ca="1">-LN(Table14[[#This Row],[Variance]])-(Table14[[#This Row],[Return Squared]]^2/Table14[[#This Row],[Variance]])</f>
        <v>15.174889681153484</v>
      </c>
      <c r="BW1200" s="43">
        <v>39611</v>
      </c>
      <c r="BX1200">
        <v>99.889999000000003</v>
      </c>
      <c r="BY1200">
        <v>99.910004000000001</v>
      </c>
      <c r="BZ1200">
        <v>99.410004000000001</v>
      </c>
      <c r="CA1200">
        <v>99.449996999999996</v>
      </c>
      <c r="CB1200">
        <v>69.237267000000003</v>
      </c>
      <c r="CC1200">
        <v>513700</v>
      </c>
      <c r="CD1200">
        <f ca="1">(AGG[[#This Row],[Close]]-OFFSET(AGG[[#This Row],[Close]],-1,0))/(OFFSET(AGG[[#This Row],[Close]],-1,0))</f>
        <v>-6.1956930148895474E-3</v>
      </c>
      <c r="CF1200" s="43">
        <v>44090</v>
      </c>
      <c r="CG1200">
        <v>65.569999999999993</v>
      </c>
      <c r="CH1200">
        <f ca="1">OFFSET(Table15[[#This Row],[Close]],-1,0)</f>
        <v>65.569999999999993</v>
      </c>
      <c r="CI1200">
        <f ca="1">(Table15[[#This Row],[Close]]-Table15[[#This Row],[Offset Close]])/Table15[[#This Row],[Offset Close]]</f>
        <v>0</v>
      </c>
      <c r="CJ1200">
        <f ca="1">Table15[[#This Row],[Return]]^2</f>
        <v>0</v>
      </c>
      <c r="CK1200">
        <f ca="1">R.Omega+R.Alpha*OFFSET(Table15[[#This Row],[Return Squared]],-1,0)+R.Beta*OFFSET(Table15[[#This Row],[Variance]],-1,0)</f>
        <v>0.16675106565170533</v>
      </c>
      <c r="CL1200">
        <f ca="1">-LN(Table15[[#This Row],[Variance]])-(Table15[[#This Row],[Return Squared]]^2/Table15[[#This Row],[Variance]])</f>
        <v>1.7912532034919499</v>
      </c>
      <c r="CN1200" s="43">
        <v>38853</v>
      </c>
      <c r="CO1200">
        <v>68.279999000000004</v>
      </c>
      <c r="CP1200">
        <v>68.370002999999997</v>
      </c>
      <c r="CQ1200">
        <v>67.680000000000007</v>
      </c>
      <c r="CR1200">
        <v>68.059997999999993</v>
      </c>
      <c r="CS1200">
        <v>44.205765</v>
      </c>
      <c r="CT1200">
        <v>2687500</v>
      </c>
      <c r="CU1200">
        <f ca="1">(EFA[[#This Row],[Close]]-OFFSET(EFA[[#This Row],[Close]],-1,0))/(OFFSET(EFA[[#This Row],[Close]],-1,0))</f>
        <v>-1.4672240922991668E-3</v>
      </c>
      <c r="CW1200" s="43">
        <v>44090</v>
      </c>
      <c r="CX1200">
        <v>26.040001</v>
      </c>
      <c r="CY1200">
        <f ca="1">OFFSET(Table16[[#This Row],[Close]],-1,0)</f>
        <v>25.59</v>
      </c>
      <c r="CZ1200">
        <f ca="1">(Table16[[#This Row],[Close]]-Table16[[#This Row],[Offset Close]])/Table16[[#This Row],[Offset Close]]</f>
        <v>1.7585033216100051E-2</v>
      </c>
      <c r="DA1200">
        <f ca="1">Table16[[#This Row],[Return]]^2</f>
        <v>3.0923339321134208E-4</v>
      </c>
      <c r="DB1200">
        <f ca="1">R.Omega+R.Alpha*OFFSET(Table15[[#This Row],[Return Squared]],-1,0)+R.Beta*OFFSET(Table15[[#This Row],[Variance]],-1,0)</f>
        <v>0.16675106565170533</v>
      </c>
      <c r="DC1200">
        <f ca="1">-LN(Table16[[#This Row],[Variance]])-(Table16[[#This Row],[Return Squared]]^2/Table16[[#This Row],[Variance]])</f>
        <v>1.7912526300305984</v>
      </c>
      <c r="DE1200" s="43">
        <v>34584</v>
      </c>
      <c r="DF1200">
        <v>11.83</v>
      </c>
      <c r="DG1200">
        <v>12.49</v>
      </c>
      <c r="DH1200">
        <v>11.6</v>
      </c>
      <c r="DI1200">
        <v>11.81</v>
      </c>
      <c r="DJ1200">
        <v>11.81</v>
      </c>
      <c r="DK1200">
        <v>0</v>
      </c>
      <c r="DL1200">
        <f ca="1">(VIX_7[[#This Row],[Close]]-OFFSET(VIX_7[[#This Row],[Close]],-1,0))/(OFFSET(VIX_7[[#This Row],[Close]],-1,0))</f>
        <v>1.0265183917878614E-2</v>
      </c>
      <c r="DN1200">
        <v>-4.6189466148207703E-3</v>
      </c>
      <c r="DO1200">
        <v>3.2074680124224487E-3</v>
      </c>
      <c r="DP1200">
        <v>9.218822467736091E-3</v>
      </c>
      <c r="DQ1200">
        <v>0</v>
      </c>
      <c r="DR1200">
        <v>-5.0677422507630773E-4</v>
      </c>
    </row>
    <row r="1201" spans="6:122" x14ac:dyDescent="0.3">
      <c r="F1201" s="43">
        <v>44091</v>
      </c>
      <c r="G1201">
        <v>3357.01001</v>
      </c>
      <c r="H1201">
        <f ca="1">OFFSET(Table11[[#This Row],[Close]],-1,0)</f>
        <v>3385.48999</v>
      </c>
      <c r="I1201" s="159">
        <f ca="1">(Table11[[#This Row],[Close]]-Table11[[#This Row],[Offset Close]])/Table11[[#This Row],[Offset Close]]</f>
        <v>-8.4123657385263961E-3</v>
      </c>
      <c r="J1201">
        <f ca="1">Table11[[#This Row],[SPX Return]]^2</f>
        <v>7.0767897318732754E-5</v>
      </c>
      <c r="K1201" s="158">
        <f ca="1">Table11[[#This Row],[SPX Return]]-AVERAGE(Table11[SPX Return])</f>
        <v>-8.9649649793588811E-3</v>
      </c>
      <c r="L1201">
        <f ca="1">Table11[[#This Row],[SPX Return]]/SQRT(Table11[[#This Row],[Variance]])</f>
        <v>-2.0598967761899172E-2</v>
      </c>
      <c r="M1201">
        <f ca="1">_xlfn.RANK.EQ(Table11[[#This Row],[Residuals]],Table11[Residuals],1)</f>
        <v>141</v>
      </c>
      <c r="N1201">
        <f ca="1">(Table11[[#This Row],[Rank]]-0.5)/COUNT(Table11[Rank])</f>
        <v>0.11177406523468576</v>
      </c>
      <c r="O1201">
        <f ca="1">_xlfn.NORM.S.INV(Table11[[#This Row],[Percentile]])</f>
        <v>-1.2171474222478476</v>
      </c>
      <c r="P1201">
        <f ca="1">((Table11[[#This Row],[Residuals]]-AVERAGE(L1202:L2458))^2)</f>
        <v>5.9249318433234413E-4</v>
      </c>
      <c r="Q1201">
        <f ca="1">COUNT(Table11[SPX Return])-Table11[[#This Row],[Lag]]</f>
        <v>73</v>
      </c>
      <c r="R1201">
        <f t="shared" si="56"/>
        <v>1185</v>
      </c>
      <c r="S1201">
        <f t="shared" ca="1" si="54"/>
        <v>5.559347488384165E-2</v>
      </c>
      <c r="T1201">
        <f t="shared" ca="1" si="55"/>
        <v>-5.7183300003078537E-2</v>
      </c>
      <c r="U1201">
        <f ca="1">R.Omega+R.Alpha*OFFSET(Table11[[#This Row],[Return Squared]],-1,0)+R.Beta*OFFSET(Table11[[#This Row],[Variance]],-1,0)</f>
        <v>0.16678054015180507</v>
      </c>
      <c r="V1201">
        <f ca="1">-LN(Table11[[#This Row],[Variance]])-(Table11[[#This Row],[Return Squared]]^2/Table11[[#This Row],[Variance]])</f>
        <v>1.7910764315919783</v>
      </c>
      <c r="X1201" s="43">
        <v>11954</v>
      </c>
      <c r="Y1201">
        <v>8.26</v>
      </c>
      <c r="Z1201">
        <v>8.26</v>
      </c>
      <c r="AA1201">
        <v>8.26</v>
      </c>
      <c r="AB1201">
        <v>8.26</v>
      </c>
      <c r="AC1201">
        <v>8.26</v>
      </c>
      <c r="AD1201">
        <v>0</v>
      </c>
      <c r="AE1201">
        <f ca="1">(SPX[[#This Row],[Close]]-OFFSET(SPX[[#This Row],[Close]],-1,0))/(OFFSET(SPX[[#This Row],[Close]],-1,0))</f>
        <v>-3.0516431924882605E-2</v>
      </c>
      <c r="AG1201" s="43">
        <v>44091</v>
      </c>
      <c r="AH1201">
        <v>1888.130005</v>
      </c>
      <c r="AI1201">
        <f ca="1">OFFSET(Table12[[#This Row],[Close]],-1,0)</f>
        <v>1898.5500489999999</v>
      </c>
      <c r="AJ1201">
        <f ca="1">(Table12[[#This Row],[Close]]-Table12[[#This Row],[Offset Close]])/Table12[[#This Row],[Offset Close]]</f>
        <v>-5.4884220753034056E-3</v>
      </c>
      <c r="AK1201">
        <f ca="1">Table12[[#This Row],[Return]]^2</f>
        <v>3.0122776876677742E-5</v>
      </c>
      <c r="AL1201" cm="1">
        <f t="array" aca="1" ref="AL1201" ca="1">M.Omega+M.Alpha*OFFSET(Table12[[#This Row],[Return Squared]],-1,0)+M.Beta*OFFSET(Table12[[#This Row],[Variance]],-1,0)</f>
        <v>0.16676882175300112</v>
      </c>
      <c r="AM1201">
        <f ca="1">-LN(Table12[[#This Row],[Variance]])-(Table12[[#This Row],[Return Squared]]^2/Table12[[#This Row],[Variance]])</f>
        <v>1.7911467210342822</v>
      </c>
      <c r="AO1201" s="43">
        <v>31299</v>
      </c>
      <c r="AP1201">
        <v>59.75</v>
      </c>
      <c r="AQ1201">
        <v>59.75</v>
      </c>
      <c r="AR1201">
        <v>59.75</v>
      </c>
      <c r="AS1201">
        <v>59.75</v>
      </c>
      <c r="AT1201">
        <v>59.75</v>
      </c>
      <c r="AU1201">
        <v>0</v>
      </c>
      <c r="AV1201">
        <f ca="1">(Table6[[#This Row],[Close]]-OFFSET(Table6[[#This Row],[Close]],-1,0))/(OFFSET(Table6[[#This Row],[Close]],-1,0))</f>
        <v>2.5168121649937073E-3</v>
      </c>
      <c r="AX1201" s="43">
        <v>44091</v>
      </c>
      <c r="AY1201">
        <v>1542.599976</v>
      </c>
      <c r="AZ1201">
        <f ca="1">OFFSET(Table13[[#This Row],[Close]],-1,0)</f>
        <v>1552.329956</v>
      </c>
      <c r="BA1201">
        <f ca="1">(Table13[[#This Row],[Close]]-Table13[[#This Row],[Offset Close]])/Table13[[#This Row],[Offset Close]]</f>
        <v>-6.2679844335878218E-3</v>
      </c>
      <c r="BB1201">
        <f ca="1">Table13[[#This Row],[Return]]^2</f>
        <v>3.9287628859699244E-5</v>
      </c>
      <c r="BC1201">
        <f ca="1">R.Omega+R.Alpha*OFFSET(Table13[[#This Row],[Return Squared]],-1,0)+R.Beta*OFFSET(Table13[[#This Row],[Variance]],-1,0)</f>
        <v>0.16682744133563365</v>
      </c>
      <c r="BD1201">
        <f ca="1">-LN(Table13[[#This Row],[Variance]])-(Table13[[#This Row],[Return Squared]]^2/Table13[[#This Row],[Variance]])</f>
        <v>1.7907952769359665</v>
      </c>
      <c r="BF1201" s="43">
        <v>33742</v>
      </c>
      <c r="BG1201">
        <v>196.949997</v>
      </c>
      <c r="BH1201">
        <v>197.470001</v>
      </c>
      <c r="BI1201">
        <v>196.949997</v>
      </c>
      <c r="BJ1201">
        <v>197.19000199999999</v>
      </c>
      <c r="BK1201">
        <v>197.19000199999999</v>
      </c>
      <c r="BL1201">
        <v>1498300</v>
      </c>
      <c r="BM1201">
        <f ca="1">(Table510[[#This Row],[Close]]-OFFSET(Table510[[#This Row],[Close]],-1,0))/(OFFSET(Table510[[#This Row],[Close]],-1,0))</f>
        <v>1.320311832845069E-3</v>
      </c>
      <c r="BO1201" s="43">
        <v>44091</v>
      </c>
      <c r="BP1201">
        <v>118.360001</v>
      </c>
      <c r="BQ1201">
        <f ca="1">OFFSET(Table14[[#This Row],[Close]],-1,0)</f>
        <v>118.33000199999999</v>
      </c>
      <c r="BR1201">
        <f ca="1">(Table14[[#This Row],[Close]]-Table14[[#This Row],[Offset Close]])/Table14[[#This Row],[Offset Close]]</f>
        <v>2.5351981317471507E-4</v>
      </c>
      <c r="BS1201">
        <f ca="1">Table14[[#This Row],[Return]]^2</f>
        <v>6.4272295672142434E-8</v>
      </c>
      <c r="BT1201">
        <f ca="1">Table14[[#This Row],[Return Squared]]</f>
        <v>6.4272295672142434E-8</v>
      </c>
      <c r="BU1201">
        <f ca="1">-LN(Table14[[#This Row],[Variance]])-(Table14[[#This Row],[Return Squared]]^2/Table14[[#This Row],[Variance]])</f>
        <v>16.560137094741929</v>
      </c>
      <c r="BW1201" s="43">
        <v>39612</v>
      </c>
      <c r="BX1201">
        <v>99.57</v>
      </c>
      <c r="BY1201">
        <v>99.870002999999997</v>
      </c>
      <c r="BZ1201">
        <v>99.190002000000007</v>
      </c>
      <c r="CA1201">
        <v>99.199996999999996</v>
      </c>
      <c r="CB1201">
        <v>69.063231999999999</v>
      </c>
      <c r="CC1201">
        <v>799000</v>
      </c>
      <c r="CD1201">
        <f ca="1">(AGG[[#This Row],[Close]]-OFFSET(AGG[[#This Row],[Close]],-1,0))/(OFFSET(AGG[[#This Row],[Close]],-1,0))</f>
        <v>-2.5138261190696667E-3</v>
      </c>
      <c r="CF1201" s="43">
        <v>44091</v>
      </c>
      <c r="CG1201">
        <v>65.660004000000001</v>
      </c>
      <c r="CH1201">
        <f ca="1">OFFSET(Table15[[#This Row],[Close]],-1,0)</f>
        <v>65.569999999999993</v>
      </c>
      <c r="CI1201">
        <f ca="1">(Table15[[#This Row],[Close]]-Table15[[#This Row],[Offset Close]])/Table15[[#This Row],[Offset Close]]</f>
        <v>1.3726399267959056E-3</v>
      </c>
      <c r="CJ1201">
        <f ca="1">Table15[[#This Row],[Return]]^2</f>
        <v>1.8841403686342691E-6</v>
      </c>
      <c r="CK1201">
        <f ca="1">R.Omega+R.Alpha*OFFSET(Table15[[#This Row],[Return Squared]],-1,0)+R.Beta*OFFSET(Table15[[#This Row],[Variance]],-1,0)</f>
        <v>0.16672669595619352</v>
      </c>
      <c r="CL1201">
        <f ca="1">-LN(Table15[[#This Row],[Variance]])-(Table15[[#This Row],[Return Squared]]^2/Table15[[#This Row],[Variance]])</f>
        <v>1.7913993583173118</v>
      </c>
      <c r="CN1201" s="43">
        <v>38854</v>
      </c>
      <c r="CO1201">
        <v>67.610000999999997</v>
      </c>
      <c r="CP1201">
        <v>67.75</v>
      </c>
      <c r="CQ1201">
        <v>65.620002999999997</v>
      </c>
      <c r="CR1201">
        <v>65.889999000000003</v>
      </c>
      <c r="CS1201">
        <v>42.796322000000004</v>
      </c>
      <c r="CT1201">
        <v>4996900</v>
      </c>
      <c r="CU1201">
        <f ca="1">(EFA[[#This Row],[Close]]-OFFSET(EFA[[#This Row],[Close]],-1,0))/(OFFSET(EFA[[#This Row],[Close]],-1,0))</f>
        <v>-3.1883618333341565E-2</v>
      </c>
      <c r="CW1201" s="43">
        <v>44091</v>
      </c>
      <c r="CX1201">
        <v>26.459999</v>
      </c>
      <c r="CY1201">
        <f ca="1">OFFSET(Table16[[#This Row],[Close]],-1,0)</f>
        <v>26.040001</v>
      </c>
      <c r="CZ1201">
        <f ca="1">(Table16[[#This Row],[Close]]-Table16[[#This Row],[Offset Close]])/Table16[[#This Row],[Offset Close]]</f>
        <v>1.6128954833757481E-2</v>
      </c>
      <c r="DA1201">
        <f ca="1">Table16[[#This Row],[Return]]^2</f>
        <v>2.6014318402938879E-4</v>
      </c>
      <c r="DB1201">
        <f ca="1">R.Omega+R.Alpha*OFFSET(Table15[[#This Row],[Return Squared]],-1,0)+R.Beta*OFFSET(Table15[[#This Row],[Variance]],-1,0)</f>
        <v>0.16672669595619352</v>
      </c>
      <c r="DC1201">
        <f ca="1">-LN(Table16[[#This Row],[Variance]])-(Table16[[#This Row],[Return Squared]]^2/Table16[[#This Row],[Variance]])</f>
        <v>1.7913989524379426</v>
      </c>
      <c r="DE1201" s="43">
        <v>34585</v>
      </c>
      <c r="DF1201">
        <v>12.01</v>
      </c>
      <c r="DG1201">
        <v>12.03</v>
      </c>
      <c r="DH1201">
        <v>11.4</v>
      </c>
      <c r="DI1201">
        <v>11.86</v>
      </c>
      <c r="DJ1201">
        <v>11.86</v>
      </c>
      <c r="DK1201">
        <v>0</v>
      </c>
      <c r="DL1201">
        <f ca="1">(VIX_7[[#This Row],[Close]]-OFFSET(VIX_7[[#This Row],[Close]],-1,0))/(OFFSET(VIX_7[[#This Row],[Close]],-1,0))</f>
        <v>4.233700254021925E-3</v>
      </c>
      <c r="DN1201">
        <v>-8.4123657385263961E-3</v>
      </c>
      <c r="DO1201">
        <v>-5.4884220753034056E-3</v>
      </c>
      <c r="DP1201">
        <v>-6.2679844335878218E-3</v>
      </c>
      <c r="DQ1201">
        <v>1.3726399267959056E-3</v>
      </c>
      <c r="DR1201">
        <v>2.5351981317471507E-4</v>
      </c>
    </row>
    <row r="1202" spans="6:122" x14ac:dyDescent="0.3">
      <c r="F1202" s="43">
        <v>44092</v>
      </c>
      <c r="G1202">
        <v>3319.469971</v>
      </c>
      <c r="H1202">
        <f ca="1">OFFSET(Table11[[#This Row],[Close]],-1,0)</f>
        <v>3357.01001</v>
      </c>
      <c r="I1202" s="159">
        <f ca="1">(Table11[[#This Row],[Close]]-Table11[[#This Row],[Offset Close]])/Table11[[#This Row],[Offset Close]]</f>
        <v>-1.1182581788012E-2</v>
      </c>
      <c r="J1202">
        <f ca="1">Table11[[#This Row],[SPX Return]]^2</f>
        <v>1.2505013544557766E-4</v>
      </c>
      <c r="K1202" s="158">
        <f ca="1">Table11[[#This Row],[SPX Return]]-AVERAGE(Table11[SPX Return])</f>
        <v>-1.1735181028844485E-2</v>
      </c>
      <c r="L1202">
        <f ca="1">Table11[[#This Row],[SPX Return]]/SQRT(Table11[[#This Row],[Variance]])</f>
        <v>-2.7383540785065982E-2</v>
      </c>
      <c r="M1202">
        <f ca="1">_xlfn.RANK.EQ(Table11[[#This Row],[Residuals]],Table11[Residuals],1)</f>
        <v>108</v>
      </c>
      <c r="N1202">
        <f ca="1">(Table11[[#This Row],[Rank]]-0.5)/COUNT(Table11[Rank])</f>
        <v>8.5521081941129673E-2</v>
      </c>
      <c r="O1202">
        <f ca="1">_xlfn.NORM.S.INV(Table11[[#This Row],[Percentile]])</f>
        <v>-1.3688628064523964</v>
      </c>
      <c r="P1202">
        <f ca="1">((Table11[[#This Row],[Residuals]]-AVERAGE(L1203:L2459))^2)</f>
        <v>9.962953656331259E-4</v>
      </c>
      <c r="Q1202">
        <f ca="1">COUNT(Table11[SPX Return])-Table11[[#This Row],[Lag]]</f>
        <v>72</v>
      </c>
      <c r="R1202">
        <f t="shared" si="56"/>
        <v>1186</v>
      </c>
      <c r="S1202">
        <f t="shared" ca="1" si="54"/>
        <v>5.559347488384165E-2</v>
      </c>
      <c r="T1202">
        <f t="shared" ca="1" si="55"/>
        <v>-5.7183300003078537E-2</v>
      </c>
      <c r="U1202">
        <f ca="1">R.Omega+R.Alpha*OFFSET(Table11[[#This Row],[Return Squared]],-1,0)+R.Beta*OFFSET(Table11[[#This Row],[Variance]],-1,0)</f>
        <v>0.16676502008059302</v>
      </c>
      <c r="V1202">
        <f ca="1">-LN(Table11[[#This Row],[Variance]])-(Table11[[#This Row],[Return Squared]]^2/Table11[[#This Row],[Variance]])</f>
        <v>1.7911694290272353</v>
      </c>
      <c r="X1202" s="43">
        <v>11955</v>
      </c>
      <c r="Y1202">
        <v>8.4</v>
      </c>
      <c r="Z1202">
        <v>8.4</v>
      </c>
      <c r="AA1202">
        <v>8.4</v>
      </c>
      <c r="AB1202">
        <v>8.4</v>
      </c>
      <c r="AC1202">
        <v>8.4</v>
      </c>
      <c r="AD1202">
        <v>0</v>
      </c>
      <c r="AE1202">
        <f ca="1">(SPX[[#This Row],[Close]]-OFFSET(SPX[[#This Row],[Close]],-1,0))/(OFFSET(SPX[[#This Row],[Close]],-1,0))</f>
        <v>1.6949152542372951E-2</v>
      </c>
      <c r="AG1202" s="43">
        <v>44092</v>
      </c>
      <c r="AH1202">
        <v>1865.8599850000001</v>
      </c>
      <c r="AI1202">
        <f ca="1">OFFSET(Table12[[#This Row],[Close]],-1,0)</f>
        <v>1888.130005</v>
      </c>
      <c r="AJ1202">
        <f ca="1">(Table12[[#This Row],[Close]]-Table12[[#This Row],[Offset Close]])/Table12[[#This Row],[Offset Close]]</f>
        <v>-1.1794749270985677E-2</v>
      </c>
      <c r="AK1202">
        <f ca="1">Table12[[#This Row],[Return]]^2</f>
        <v>1.3911611036541716E-4</v>
      </c>
      <c r="AL1202" cm="1">
        <f t="array" aca="1" ref="AL1202" ca="1">M.Omega+M.Alpha*OFFSET(Table12[[#This Row],[Return Squared]],-1,0)+M.Beta*OFFSET(Table12[[#This Row],[Variance]],-1,0)</f>
        <v>0.16674665592131974</v>
      </c>
      <c r="AM1202">
        <f ca="1">-LN(Table12[[#This Row],[Variance]])-(Table12[[#This Row],[Return Squared]]^2/Table12[[#This Row],[Variance]])</f>
        <v>1.7912795327683064</v>
      </c>
      <c r="AO1202" s="43">
        <v>31300</v>
      </c>
      <c r="AP1202">
        <v>59.240001999999997</v>
      </c>
      <c r="AQ1202">
        <v>59.240001999999997</v>
      </c>
      <c r="AR1202">
        <v>59.240001999999997</v>
      </c>
      <c r="AS1202">
        <v>59.240001999999997</v>
      </c>
      <c r="AT1202">
        <v>59.240001999999997</v>
      </c>
      <c r="AU1202">
        <v>0</v>
      </c>
      <c r="AV1202">
        <f ca="1">(Table6[[#This Row],[Close]]-OFFSET(Table6[[#This Row],[Close]],-1,0))/(OFFSET(Table6[[#This Row],[Close]],-1,0))</f>
        <v>-8.5355313807531901E-3</v>
      </c>
      <c r="AX1202" s="43">
        <v>44092</v>
      </c>
      <c r="AY1202">
        <v>1536.780029</v>
      </c>
      <c r="AZ1202">
        <f ca="1">OFFSET(Table13[[#This Row],[Close]],-1,0)</f>
        <v>1542.599976</v>
      </c>
      <c r="BA1202">
        <f ca="1">(Table13[[#This Row],[Close]]-Table13[[#This Row],[Offset Close]])/Table13[[#This Row],[Offset Close]]</f>
        <v>-3.7728167318472438E-3</v>
      </c>
      <c r="BB1202">
        <f ca="1">Table13[[#This Row],[Return]]^2</f>
        <v>1.4234146092106517E-5</v>
      </c>
      <c r="BC1202">
        <f ca="1">R.Omega+R.Alpha*OFFSET(Table13[[#This Row],[Return Squared]],-1,0)+R.Beta*OFFSET(Table13[[#This Row],[Variance]],-1,0)</f>
        <v>0.16678998084215826</v>
      </c>
      <c r="BD1202">
        <f ca="1">-LN(Table13[[#This Row],[Variance]])-(Table13[[#This Row],[Return Squared]]^2/Table13[[#This Row],[Variance]])</f>
        <v>1.7910198565403477</v>
      </c>
      <c r="BF1202" s="43">
        <v>33743</v>
      </c>
      <c r="BG1202">
        <v>197.199997</v>
      </c>
      <c r="BH1202">
        <v>197.300003</v>
      </c>
      <c r="BI1202">
        <v>196.38999899999999</v>
      </c>
      <c r="BJ1202">
        <v>197.21000699999999</v>
      </c>
      <c r="BK1202">
        <v>197.21000699999999</v>
      </c>
      <c r="BL1202">
        <v>1870300</v>
      </c>
      <c r="BM1202">
        <f ca="1">(Table510[[#This Row],[Close]]-OFFSET(Table510[[#This Row],[Close]],-1,0))/(OFFSET(Table510[[#This Row],[Close]],-1,0))</f>
        <v>1.0145037677923249E-4</v>
      </c>
      <c r="BO1202" s="43">
        <v>44092</v>
      </c>
      <c r="BP1202">
        <v>118.220001</v>
      </c>
      <c r="BQ1202">
        <f ca="1">OFFSET(Table14[[#This Row],[Close]],-1,0)</f>
        <v>118.360001</v>
      </c>
      <c r="BR1202">
        <f ca="1">(Table14[[#This Row],[Close]]-Table14[[#This Row],[Offset Close]])/Table14[[#This Row],[Offset Close]]</f>
        <v>-1.1828320278571185E-3</v>
      </c>
      <c r="BS1202">
        <f ca="1">Table14[[#This Row],[Return]]^2</f>
        <v>1.3990916061245832E-6</v>
      </c>
      <c r="BT1202">
        <f ca="1">Table14[[#This Row],[Return Squared]]</f>
        <v>1.3990916061245832E-6</v>
      </c>
      <c r="BU1202">
        <f ca="1">-LN(Table14[[#This Row],[Variance]])-(Table14[[#This Row],[Return Squared]]^2/Table14[[#This Row],[Variance]])</f>
        <v>13.479685985615671</v>
      </c>
      <c r="BW1202" s="43">
        <v>39615</v>
      </c>
      <c r="BX1202">
        <v>99.57</v>
      </c>
      <c r="BY1202">
        <v>99.599997999999999</v>
      </c>
      <c r="BZ1202">
        <v>99.190002000000007</v>
      </c>
      <c r="CA1202">
        <v>99.309997999999993</v>
      </c>
      <c r="CB1202">
        <v>69.139786000000001</v>
      </c>
      <c r="CC1202">
        <v>460400</v>
      </c>
      <c r="CD1202">
        <f ca="1">(AGG[[#This Row],[Close]]-OFFSET(AGG[[#This Row],[Close]],-1,0))/(OFFSET(AGG[[#This Row],[Close]],-1,0))</f>
        <v>1.1088810819217757E-3</v>
      </c>
      <c r="CF1202" s="43">
        <v>44092</v>
      </c>
      <c r="CG1202">
        <v>65.129997000000003</v>
      </c>
      <c r="CH1202">
        <f ca="1">OFFSET(Table15[[#This Row],[Close]],-1,0)</f>
        <v>65.660004000000001</v>
      </c>
      <c r="CI1202">
        <f ca="1">(Table15[[#This Row],[Close]]-Table15[[#This Row],[Offset Close]])/Table15[[#This Row],[Offset Close]]</f>
        <v>-8.0719915886693777E-3</v>
      </c>
      <c r="CJ1202">
        <f ca="1">Table15[[#This Row],[Return]]^2</f>
        <v>6.5157048207549185E-5</v>
      </c>
      <c r="CK1202">
        <f ca="1">R.Omega+R.Alpha*OFFSET(Table15[[#This Row],[Return Squared]],-1,0)+R.Beta*OFFSET(Table15[[#This Row],[Variance]],-1,0)</f>
        <v>0.16671010820442742</v>
      </c>
      <c r="CL1202">
        <f ca="1">-LN(Table15[[#This Row],[Variance]])-(Table15[[#This Row],[Return Squared]]^2/Table15[[#This Row],[Variance]])</f>
        <v>1.7914988284985907</v>
      </c>
      <c r="CN1202" s="43">
        <v>38855</v>
      </c>
      <c r="CO1202">
        <v>66.239998</v>
      </c>
      <c r="CP1202">
        <v>66.720000999999996</v>
      </c>
      <c r="CQ1202">
        <v>65.529999000000004</v>
      </c>
      <c r="CR1202">
        <v>65.690002000000007</v>
      </c>
      <c r="CS1202">
        <v>42.666428000000003</v>
      </c>
      <c r="CT1202">
        <v>5215300</v>
      </c>
      <c r="CU1202">
        <f ca="1">(EFA[[#This Row],[Close]]-OFFSET(EFA[[#This Row],[Close]],-1,0))/(OFFSET(EFA[[#This Row],[Close]],-1,0))</f>
        <v>-3.0353164825514143E-3</v>
      </c>
      <c r="CW1202" s="43">
        <v>44092</v>
      </c>
      <c r="CX1202">
        <v>25.83</v>
      </c>
      <c r="CY1202">
        <f ca="1">OFFSET(Table16[[#This Row],[Close]],-1,0)</f>
        <v>26.459999</v>
      </c>
      <c r="CZ1202">
        <f ca="1">(Table16[[#This Row],[Close]]-Table16[[#This Row],[Offset Close]])/Table16[[#This Row],[Offset Close]]</f>
        <v>-2.3809486916458369E-2</v>
      </c>
      <c r="DA1202">
        <f ca="1">Table16[[#This Row],[Return]]^2</f>
        <v>5.6689166722500228E-4</v>
      </c>
      <c r="DB1202">
        <f ca="1">R.Omega+R.Alpha*OFFSET(Table15[[#This Row],[Return Squared]],-1,0)+R.Beta*OFFSET(Table15[[#This Row],[Variance]],-1,0)</f>
        <v>0.16671010820442742</v>
      </c>
      <c r="DC1202">
        <f ca="1">-LN(Table16[[#This Row],[Variance]])-(Table16[[#This Row],[Return Squared]]^2/Table16[[#This Row],[Variance]])</f>
        <v>1.7914969262700764</v>
      </c>
      <c r="DE1202" s="43">
        <v>34586</v>
      </c>
      <c r="DF1202">
        <v>11.62</v>
      </c>
      <c r="DG1202">
        <v>13.56</v>
      </c>
      <c r="DH1202">
        <v>11.62</v>
      </c>
      <c r="DI1202">
        <v>13.12</v>
      </c>
      <c r="DJ1202">
        <v>13.12</v>
      </c>
      <c r="DK1202">
        <v>0</v>
      </c>
      <c r="DL1202">
        <f ca="1">(VIX_7[[#This Row],[Close]]-OFFSET(VIX_7[[#This Row],[Close]],-1,0))/(OFFSET(VIX_7[[#This Row],[Close]],-1,0))</f>
        <v>0.10623946037099492</v>
      </c>
      <c r="DN1202">
        <v>-1.1182581788012E-2</v>
      </c>
      <c r="DO1202">
        <v>-1.1794749270985677E-2</v>
      </c>
      <c r="DP1202">
        <v>-3.7728167318472438E-3</v>
      </c>
      <c r="DQ1202">
        <v>-8.0719915886693777E-3</v>
      </c>
      <c r="DR1202">
        <v>-1.1828320278571185E-3</v>
      </c>
    </row>
    <row r="1203" spans="6:122" x14ac:dyDescent="0.3">
      <c r="F1203" s="43">
        <v>44095</v>
      </c>
      <c r="G1203">
        <v>3281.0600589999999</v>
      </c>
      <c r="H1203">
        <f ca="1">OFFSET(Table11[[#This Row],[Close]],-1,0)</f>
        <v>3319.469971</v>
      </c>
      <c r="I1203" s="159">
        <f ca="1">(Table11[[#This Row],[Close]]-Table11[[#This Row],[Offset Close]])/Table11[[#This Row],[Offset Close]]</f>
        <v>-1.1571097896821455E-2</v>
      </c>
      <c r="J1203">
        <f ca="1">Table11[[#This Row],[SPX Return]]^2</f>
        <v>1.3389030653782589E-4</v>
      </c>
      <c r="K1203" s="158">
        <f ca="1">Table11[[#This Row],[SPX Return]]-AVERAGE(Table11[SPX Return])</f>
        <v>-1.212369713765394E-2</v>
      </c>
      <c r="L1203">
        <f ca="1">Table11[[#This Row],[SPX Return]]/SQRT(Table11[[#This Row],[Variance]])</f>
        <v>-2.8334696406080533E-2</v>
      </c>
      <c r="M1203">
        <f ca="1">_xlfn.RANK.EQ(Table11[[#This Row],[Residuals]],Table11[Residuals],1)</f>
        <v>104</v>
      </c>
      <c r="N1203">
        <f ca="1">(Table11[[#This Row],[Rank]]-0.5)/COUNT(Table11[Rank])</f>
        <v>8.2338902147971363E-2</v>
      </c>
      <c r="O1203">
        <f ca="1">_xlfn.NORM.S.INV(Table11[[#This Row],[Percentile]])</f>
        <v>-1.3895097298872108</v>
      </c>
      <c r="P1203">
        <f ca="1">((Table11[[#This Row],[Residuals]]-AVERAGE(L1204:L2460))^2)</f>
        <v>1.087667655260376E-3</v>
      </c>
      <c r="Q1203">
        <f ca="1">COUNT(Table11[SPX Return])-Table11[[#This Row],[Lag]]</f>
        <v>71</v>
      </c>
      <c r="R1203">
        <f t="shared" si="56"/>
        <v>1187</v>
      </c>
      <c r="S1203">
        <f t="shared" ca="1" si="54"/>
        <v>5.559347488384165E-2</v>
      </c>
      <c r="T1203">
        <f t="shared" ca="1" si="55"/>
        <v>-5.7183300003078537E-2</v>
      </c>
      <c r="U1203">
        <f ca="1">R.Omega+R.Alpha*OFFSET(Table11[[#This Row],[Return Squared]],-1,0)+R.Beta*OFFSET(Table11[[#This Row],[Variance]],-1,0)</f>
        <v>0.16676772659027631</v>
      </c>
      <c r="V1203">
        <f ca="1">-LN(Table11[[#This Row],[Variance]])-(Table11[[#This Row],[Return Squared]]^2/Table11[[#This Row],[Variance]])</f>
        <v>1.7911531859535592</v>
      </c>
      <c r="X1203" s="43">
        <v>11958</v>
      </c>
      <c r="Y1203">
        <v>8.0399999999999991</v>
      </c>
      <c r="Z1203">
        <v>8.0399999999999991</v>
      </c>
      <c r="AA1203">
        <v>8.0399999999999991</v>
      </c>
      <c r="AB1203">
        <v>8.0399999999999991</v>
      </c>
      <c r="AC1203">
        <v>8.0399999999999991</v>
      </c>
      <c r="AD1203">
        <v>0</v>
      </c>
      <c r="AE1203">
        <f ca="1">(SPX[[#This Row],[Close]]-OFFSET(SPX[[#This Row],[Close]],-1,0))/(OFFSET(SPX[[#This Row],[Close]],-1,0))</f>
        <v>-4.2857142857142996E-2</v>
      </c>
      <c r="AG1203" s="43">
        <v>44095</v>
      </c>
      <c r="AH1203">
        <v>1820.6999510000001</v>
      </c>
      <c r="AI1203">
        <f ca="1">OFFSET(Table12[[#This Row],[Close]],-1,0)</f>
        <v>1865.8599850000001</v>
      </c>
      <c r="AJ1203">
        <f ca="1">(Table12[[#This Row],[Close]]-Table12[[#This Row],[Offset Close]])/Table12[[#This Row],[Offset Close]]</f>
        <v>-2.4203334849908362E-2</v>
      </c>
      <c r="AK1203">
        <f ca="1">Table12[[#This Row],[Return]]^2</f>
        <v>5.8580141785678861E-4</v>
      </c>
      <c r="AL1203" cm="1">
        <f t="array" aca="1" ref="AL1203" ca="1">M.Omega+M.Alpha*OFFSET(Table12[[#This Row],[Return Squared]],-1,0)+M.Beta*OFFSET(Table12[[#This Row],[Variance]],-1,0)</f>
        <v>0.16675838817251495</v>
      </c>
      <c r="AM1203">
        <f ca="1">-LN(Table12[[#This Row],[Variance]])-(Table12[[#This Row],[Return Squared]]^2/Table12[[#This Row],[Variance]])</f>
        <v>1.7912072337211398</v>
      </c>
      <c r="AO1203" s="43">
        <v>31301</v>
      </c>
      <c r="AP1203">
        <v>58.57</v>
      </c>
      <c r="AQ1203">
        <v>58.57</v>
      </c>
      <c r="AR1203">
        <v>58.57</v>
      </c>
      <c r="AS1203">
        <v>58.57</v>
      </c>
      <c r="AT1203">
        <v>58.57</v>
      </c>
      <c r="AU1203">
        <v>0</v>
      </c>
      <c r="AV1203">
        <f ca="1">(Table6[[#This Row],[Close]]-OFFSET(Table6[[#This Row],[Close]],-1,0))/(OFFSET(Table6[[#This Row],[Close]],-1,0))</f>
        <v>-1.1309959104997949E-2</v>
      </c>
      <c r="AX1203" s="43">
        <v>44095</v>
      </c>
      <c r="AY1203">
        <v>1485.25</v>
      </c>
      <c r="AZ1203">
        <f ca="1">OFFSET(Table13[[#This Row],[Close]],-1,0)</f>
        <v>1536.780029</v>
      </c>
      <c r="BA1203">
        <f ca="1">(Table13[[#This Row],[Close]]-Table13[[#This Row],[Offset Close]])/Table13[[#This Row],[Offset Close]]</f>
        <v>-3.3531167784325765E-2</v>
      </c>
      <c r="BB1203">
        <f ca="1">Table13[[#This Row],[Return]]^2</f>
        <v>1.124339212980606E-3</v>
      </c>
      <c r="BC1203">
        <f ca="1">R.Omega+R.Alpha*OFFSET(Table13[[#This Row],[Return Squared]],-1,0)+R.Beta*OFFSET(Table13[[#This Row],[Variance]],-1,0)</f>
        <v>0.16675749512603361</v>
      </c>
      <c r="BD1203">
        <f ca="1">-LN(Table13[[#This Row],[Variance]])-(Table13[[#This Row],[Return Squared]]^2/Table13[[#This Row],[Variance]])</f>
        <v>1.7912070662137523</v>
      </c>
      <c r="BF1203" s="43">
        <v>33744</v>
      </c>
      <c r="BG1203">
        <v>197.199997</v>
      </c>
      <c r="BH1203">
        <v>197.44000199999999</v>
      </c>
      <c r="BI1203">
        <v>197.070007</v>
      </c>
      <c r="BJ1203">
        <v>197.41999799999999</v>
      </c>
      <c r="BK1203">
        <v>197.41999799999999</v>
      </c>
      <c r="BL1203">
        <v>1981700</v>
      </c>
      <c r="BM1203">
        <f ca="1">(Table510[[#This Row],[Close]]-OFFSET(Table510[[#This Row],[Close]],-1,0))/(OFFSET(Table510[[#This Row],[Close]],-1,0))</f>
        <v>1.0648090489647529E-3</v>
      </c>
      <c r="BO1203" s="43">
        <v>44095</v>
      </c>
      <c r="BP1203">
        <v>118.239998</v>
      </c>
      <c r="BQ1203">
        <f ca="1">OFFSET(Table14[[#This Row],[Close]],-1,0)</f>
        <v>118.220001</v>
      </c>
      <c r="BR1203">
        <f ca="1">(Table14[[#This Row],[Close]]-Table14[[#This Row],[Offset Close]])/Table14[[#This Row],[Offset Close]]</f>
        <v>1.6915073448530587E-4</v>
      </c>
      <c r="BS1203">
        <f ca="1">Table14[[#This Row],[Return]]^2</f>
        <v>2.8611970976918447E-8</v>
      </c>
      <c r="BT1203">
        <f ca="1">Table14[[#This Row],[Return Squared]]</f>
        <v>2.8611970976918447E-8</v>
      </c>
      <c r="BU1203">
        <f ca="1">-LN(Table14[[#This Row],[Variance]])-(Table14[[#This Row],[Return Squared]]^2/Table14[[#This Row],[Variance]])</f>
        <v>17.36944061245627</v>
      </c>
      <c r="BW1203" s="43">
        <v>39616</v>
      </c>
      <c r="BX1203">
        <v>99.699996999999996</v>
      </c>
      <c r="BY1203">
        <v>99.720000999999996</v>
      </c>
      <c r="BZ1203">
        <v>99.459998999999996</v>
      </c>
      <c r="CA1203">
        <v>99.650002000000001</v>
      </c>
      <c r="CB1203">
        <v>69.376510999999994</v>
      </c>
      <c r="CC1203">
        <v>407200</v>
      </c>
      <c r="CD1203">
        <f ca="1">(AGG[[#This Row],[Close]]-OFFSET(AGG[[#This Row],[Close]],-1,0))/(OFFSET(AGG[[#This Row],[Close]],-1,0))</f>
        <v>3.4236633455576905E-3</v>
      </c>
      <c r="CF1203" s="43">
        <v>44095</v>
      </c>
      <c r="CG1203">
        <v>63.48</v>
      </c>
      <c r="CH1203">
        <f ca="1">OFFSET(Table15[[#This Row],[Close]],-1,0)</f>
        <v>65.129997000000003</v>
      </c>
      <c r="CI1203">
        <f ca="1">(Table15[[#This Row],[Close]]-Table15[[#This Row],[Offset Close]])/Table15[[#This Row],[Offset Close]]</f>
        <v>-2.5333902594836692E-2</v>
      </c>
      <c r="CJ1203">
        <f ca="1">Table15[[#This Row],[Return]]^2</f>
        <v>6.4180662068467334E-4</v>
      </c>
      <c r="CK1203">
        <f ca="1">R.Omega+R.Alpha*OFFSET(Table15[[#This Row],[Return Squared]],-1,0)+R.Beta*OFFSET(Table15[[#This Row],[Variance]],-1,0)</f>
        <v>0.16671431500515088</v>
      </c>
      <c r="CL1203">
        <f ca="1">-LN(Table15[[#This Row],[Variance]])-(Table15[[#This Row],[Return Squared]]^2/Table15[[#This Row],[Variance]])</f>
        <v>1.791471149267861</v>
      </c>
      <c r="CN1203" s="43">
        <v>38856</v>
      </c>
      <c r="CO1203">
        <v>65.650002000000001</v>
      </c>
      <c r="CP1203">
        <v>66.089995999999999</v>
      </c>
      <c r="CQ1203">
        <v>65.239998</v>
      </c>
      <c r="CR1203">
        <v>66.019997000000004</v>
      </c>
      <c r="CS1203">
        <v>42.880760000000002</v>
      </c>
      <c r="CT1203">
        <v>3712900</v>
      </c>
      <c r="CU1203">
        <f ca="1">(EFA[[#This Row],[Close]]-OFFSET(EFA[[#This Row],[Close]],-1,0))/(OFFSET(EFA[[#This Row],[Close]],-1,0))</f>
        <v>5.0235194086308095E-3</v>
      </c>
      <c r="CW1203" s="43">
        <v>44095</v>
      </c>
      <c r="CX1203">
        <v>27.780000999999999</v>
      </c>
      <c r="CY1203">
        <f ca="1">OFFSET(Table16[[#This Row],[Close]],-1,0)</f>
        <v>25.83</v>
      </c>
      <c r="CZ1203">
        <f ca="1">(Table16[[#This Row],[Close]]-Table16[[#This Row],[Offset Close]])/Table16[[#This Row],[Offset Close]]</f>
        <v>7.5493650793650807E-2</v>
      </c>
      <c r="DA1203">
        <f ca="1">Table16[[#This Row],[Return]]^2</f>
        <v>5.6992913101536931E-3</v>
      </c>
      <c r="DB1203">
        <f ca="1">R.Omega+R.Alpha*OFFSET(Table15[[#This Row],[Return Squared]],-1,0)+R.Beta*OFFSET(Table15[[#This Row],[Variance]],-1,0)</f>
        <v>0.16671431500515088</v>
      </c>
      <c r="DC1203">
        <f ca="1">-LN(Table16[[#This Row],[Variance]])-(Table16[[#This Row],[Return Squared]]^2/Table16[[#This Row],[Variance]])</f>
        <v>1.79127878422891</v>
      </c>
      <c r="DE1203" s="43">
        <v>34589</v>
      </c>
      <c r="DF1203">
        <v>13.47</v>
      </c>
      <c r="DG1203">
        <v>14.91</v>
      </c>
      <c r="DH1203">
        <v>13.44</v>
      </c>
      <c r="DI1203">
        <v>14.01</v>
      </c>
      <c r="DJ1203">
        <v>14.01</v>
      </c>
      <c r="DK1203">
        <v>0</v>
      </c>
      <c r="DL1203">
        <f ca="1">(VIX_7[[#This Row],[Close]]-OFFSET(VIX_7[[#This Row],[Close]],-1,0))/(OFFSET(VIX_7[[#This Row],[Close]],-1,0))</f>
        <v>6.7835365853658583E-2</v>
      </c>
      <c r="DN1203">
        <v>-1.1571097896821455E-2</v>
      </c>
      <c r="DO1203">
        <v>-2.4203334849908362E-2</v>
      </c>
      <c r="DP1203">
        <v>-3.3531167784325765E-2</v>
      </c>
      <c r="DQ1203">
        <v>-2.5333902594836692E-2</v>
      </c>
      <c r="DR1203">
        <v>1.6915073448530587E-4</v>
      </c>
    </row>
    <row r="1204" spans="6:122" x14ac:dyDescent="0.3">
      <c r="F1204" s="43">
        <v>44096</v>
      </c>
      <c r="G1204">
        <v>3315.570068</v>
      </c>
      <c r="H1204">
        <f ca="1">OFFSET(Table11[[#This Row],[Close]],-1,0)</f>
        <v>3281.0600589999999</v>
      </c>
      <c r="I1204" s="159">
        <f ca="1">(Table11[[#This Row],[Close]]-Table11[[#This Row],[Offset Close]])/Table11[[#This Row],[Offset Close]]</f>
        <v>1.0517944926164511E-2</v>
      </c>
      <c r="J1204">
        <f ca="1">Table11[[#This Row],[SPX Return]]^2</f>
        <v>1.1062716546982978E-4</v>
      </c>
      <c r="K1204" s="158">
        <f ca="1">Table11[[#This Row],[SPX Return]]-AVERAGE(Table11[SPX Return])</f>
        <v>9.965345685332026E-3</v>
      </c>
      <c r="L1204">
        <f ca="1">Table11[[#This Row],[SPX Return]]/SQRT(Table11[[#This Row],[Variance]])</f>
        <v>2.5755473806829954E-2</v>
      </c>
      <c r="M1204">
        <f ca="1">_xlfn.RANK.EQ(Table11[[#This Row],[Residuals]],Table11[Residuals],1)</f>
        <v>1121</v>
      </c>
      <c r="N1204">
        <f ca="1">(Table11[[#This Row],[Rank]]-0.5)/COUNT(Table11[Rank])</f>
        <v>0.89140811455847258</v>
      </c>
      <c r="O1204">
        <f ca="1">_xlfn.NORM.S.INV(Table11[[#This Row],[Percentile]])</f>
        <v>1.2340513484341866</v>
      </c>
      <c r="P1204">
        <f ca="1">((Table11[[#This Row],[Residuals]]-AVERAGE(L1205:L2461))^2)</f>
        <v>4.5865836523339537E-4</v>
      </c>
      <c r="Q1204">
        <f ca="1">COUNT(Table11[SPX Return])-Table11[[#This Row],[Lag]]</f>
        <v>70</v>
      </c>
      <c r="R1204">
        <f t="shared" si="56"/>
        <v>1188</v>
      </c>
      <c r="S1204">
        <f t="shared" ca="1" si="54"/>
        <v>5.559347488384165E-2</v>
      </c>
      <c r="T1204">
        <f t="shared" ca="1" si="55"/>
        <v>-5.7183300003078537E-2</v>
      </c>
      <c r="U1204">
        <f ca="1">R.Omega+R.Alpha*OFFSET(Table11[[#This Row],[Return Squared]],-1,0)+R.Beta*OFFSET(Table11[[#This Row],[Variance]],-1,0)</f>
        <v>0.16677183118982766</v>
      </c>
      <c r="V1204">
        <f ca="1">-LN(Table11[[#This Row],[Variance]])-(Table11[[#This Row],[Return Squared]]^2/Table11[[#This Row],[Variance]])</f>
        <v>1.791128607693858</v>
      </c>
      <c r="X1204" s="43">
        <v>11959</v>
      </c>
      <c r="Y1204">
        <v>8.1300000000000008</v>
      </c>
      <c r="Z1204">
        <v>8.1300000000000008</v>
      </c>
      <c r="AA1204">
        <v>8.1300000000000008</v>
      </c>
      <c r="AB1204">
        <v>8.1300000000000008</v>
      </c>
      <c r="AC1204">
        <v>8.1300000000000008</v>
      </c>
      <c r="AD1204">
        <v>0</v>
      </c>
      <c r="AE1204">
        <f ca="1">(SPX[[#This Row],[Close]]-OFFSET(SPX[[#This Row],[Close]],-1,0))/(OFFSET(SPX[[#This Row],[Close]],-1,0))</f>
        <v>1.1194029850746473E-2</v>
      </c>
      <c r="AG1204" s="43">
        <v>44096</v>
      </c>
      <c r="AH1204">
        <v>1833.719971</v>
      </c>
      <c r="AI1204">
        <f ca="1">OFFSET(Table12[[#This Row],[Close]],-1,0)</f>
        <v>1820.6999510000001</v>
      </c>
      <c r="AJ1204">
        <f ca="1">(Table12[[#This Row],[Close]]-Table12[[#This Row],[Offset Close]])/Table12[[#This Row],[Offset Close]]</f>
        <v>7.1511069096524245E-3</v>
      </c>
      <c r="AK1204">
        <f ca="1">Table12[[#This Row],[Return]]^2</f>
        <v>5.1138330033278651E-5</v>
      </c>
      <c r="AL1204" cm="1">
        <f t="array" aca="1" ref="AL1204" ca="1">M.Omega+M.Alpha*OFFSET(Table12[[#This Row],[Return Squared]],-1,0)+M.Beta*OFFSET(Table12[[#This Row],[Variance]],-1,0)</f>
        <v>0.16687827207522446</v>
      </c>
      <c r="AM1204">
        <f ca="1">-LN(Table12[[#This Row],[Variance]])-(Table12[[#This Row],[Return Squared]]^2/Table12[[#This Row],[Variance]])</f>
        <v>1.7904906264075597</v>
      </c>
      <c r="AO1204" s="43">
        <v>31302</v>
      </c>
      <c r="AP1204">
        <v>58.029998999999997</v>
      </c>
      <c r="AQ1204">
        <v>58.029998999999997</v>
      </c>
      <c r="AR1204">
        <v>58.029998999999997</v>
      </c>
      <c r="AS1204">
        <v>58.029998999999997</v>
      </c>
      <c r="AT1204">
        <v>58.029998999999997</v>
      </c>
      <c r="AU1204">
        <v>0</v>
      </c>
      <c r="AV1204">
        <f ca="1">(Table6[[#This Row],[Close]]-OFFSET(Table6[[#This Row],[Close]],-1,0))/(OFFSET(Table6[[#This Row],[Close]],-1,0))</f>
        <v>-9.2197541403449493E-3</v>
      </c>
      <c r="AX1204" s="43">
        <v>44096</v>
      </c>
      <c r="AY1204">
        <v>1496.959961</v>
      </c>
      <c r="AZ1204">
        <f ca="1">OFFSET(Table13[[#This Row],[Close]],-1,0)</f>
        <v>1485.25</v>
      </c>
      <c r="BA1204">
        <f ca="1">(Table13[[#This Row],[Close]]-Table13[[#This Row],[Offset Close]])/Table13[[#This Row],[Offset Close]]</f>
        <v>7.8841683218313554E-3</v>
      </c>
      <c r="BB1204">
        <f ca="1">Table13[[#This Row],[Return]]^2</f>
        <v>6.2160110126969055E-5</v>
      </c>
      <c r="BC1204">
        <f ca="1">R.Omega+R.Alpha*OFFSET(Table13[[#This Row],[Return Squared]],-1,0)+R.Beta*OFFSET(Table13[[#This Row],[Variance]],-1,0)</f>
        <v>0.16701228139146848</v>
      </c>
      <c r="BD1204">
        <f ca="1">-LN(Table13[[#This Row],[Variance]])-(Table13[[#This Row],[Return Squared]]^2/Table13[[#This Row],[Variance]])</f>
        <v>1.7896879048678296</v>
      </c>
      <c r="BF1204" s="43">
        <v>33745</v>
      </c>
      <c r="BG1204">
        <v>197.39999399999999</v>
      </c>
      <c r="BH1204">
        <v>197.39999399999999</v>
      </c>
      <c r="BI1204">
        <v>196.820007</v>
      </c>
      <c r="BJ1204">
        <v>197.28999300000001</v>
      </c>
      <c r="BK1204">
        <v>197.28999300000001</v>
      </c>
      <c r="BL1204">
        <v>1821900</v>
      </c>
      <c r="BM1204">
        <f ca="1">(Table510[[#This Row],[Close]]-OFFSET(Table510[[#This Row],[Close]],-1,0))/(OFFSET(Table510[[#This Row],[Close]],-1,0))</f>
        <v>-6.5851991346886163E-4</v>
      </c>
      <c r="BO1204" s="43">
        <v>44096</v>
      </c>
      <c r="BP1204">
        <v>118.33000199999999</v>
      </c>
      <c r="BQ1204">
        <f ca="1">OFFSET(Table14[[#This Row],[Close]],-1,0)</f>
        <v>118.239998</v>
      </c>
      <c r="BR1204">
        <f ca="1">(Table14[[#This Row],[Close]]-Table14[[#This Row],[Offset Close]])/Table14[[#This Row],[Offset Close]]</f>
        <v>7.6119757715145859E-4</v>
      </c>
      <c r="BS1204">
        <f ca="1">Table14[[#This Row],[Return]]^2</f>
        <v>5.7942175146125077E-7</v>
      </c>
      <c r="BT1204">
        <f ca="1">Table14[[#This Row],[Return Squared]]</f>
        <v>5.7942175146125077E-7</v>
      </c>
      <c r="BU1204">
        <f ca="1">-LN(Table14[[#This Row],[Variance]])-(Table14[[#This Row],[Return Squared]]^2/Table14[[#This Row],[Variance]])</f>
        <v>14.361234631538785</v>
      </c>
      <c r="BW1204" s="43">
        <v>39617</v>
      </c>
      <c r="BX1204">
        <v>99.860000999999997</v>
      </c>
      <c r="BY1204">
        <v>100.089996</v>
      </c>
      <c r="BZ1204">
        <v>99.730002999999996</v>
      </c>
      <c r="CA1204">
        <v>100.07</v>
      </c>
      <c r="CB1204">
        <v>69.668884000000006</v>
      </c>
      <c r="CC1204">
        <v>345900</v>
      </c>
      <c r="CD1204">
        <f ca="1">(AGG[[#This Row],[Close]]-OFFSET(AGG[[#This Row],[Close]],-1,0))/(OFFSET(AGG[[#This Row],[Close]],-1,0))</f>
        <v>4.2147314758708438E-3</v>
      </c>
      <c r="CF1204" s="43">
        <v>44096</v>
      </c>
      <c r="CG1204">
        <v>63.459999000000003</v>
      </c>
      <c r="CH1204">
        <f ca="1">OFFSET(Table15[[#This Row],[Close]],-1,0)</f>
        <v>63.48</v>
      </c>
      <c r="CI1204">
        <f ca="1">(Table15[[#This Row],[Close]]-Table15[[#This Row],[Offset Close]])/Table15[[#This Row],[Offset Close]]</f>
        <v>-3.1507561436662723E-4</v>
      </c>
      <c r="CJ1204">
        <f ca="1">Table15[[#This Row],[Return]]^2</f>
        <v>9.9272642768507596E-8</v>
      </c>
      <c r="CK1204">
        <f ca="1">R.Omega+R.Alpha*OFFSET(Table15[[#This Row],[Return Squared]],-1,0)+R.Beta*OFFSET(Table15[[#This Row],[Variance]],-1,0)</f>
        <v>0.16686142215877658</v>
      </c>
      <c r="CL1204">
        <f ca="1">-LN(Table15[[#This Row],[Variance]])-(Table15[[#This Row],[Return Squared]]^2/Table15[[#This Row],[Variance]])</f>
        <v>1.7905916184785675</v>
      </c>
      <c r="CN1204" s="43">
        <v>38859</v>
      </c>
      <c r="CO1204">
        <v>64.349997999999999</v>
      </c>
      <c r="CP1204">
        <v>64.910004000000001</v>
      </c>
      <c r="CQ1204">
        <v>63.93</v>
      </c>
      <c r="CR1204">
        <v>64.569999999999993</v>
      </c>
      <c r="CS1204">
        <v>41.938975999999997</v>
      </c>
      <c r="CT1204">
        <v>5725300</v>
      </c>
      <c r="CU1204">
        <f ca="1">(EFA[[#This Row],[Close]]-OFFSET(EFA[[#This Row],[Close]],-1,0))/(OFFSET(EFA[[#This Row],[Close]],-1,0))</f>
        <v>-2.1962997059815231E-2</v>
      </c>
      <c r="CW1204" s="43">
        <v>44096</v>
      </c>
      <c r="CX1204">
        <v>26.860001</v>
      </c>
      <c r="CY1204">
        <f ca="1">OFFSET(Table16[[#This Row],[Close]],-1,0)</f>
        <v>27.780000999999999</v>
      </c>
      <c r="CZ1204">
        <f ca="1">(Table16[[#This Row],[Close]]-Table16[[#This Row],[Offset Close]])/Table16[[#This Row],[Offset Close]]</f>
        <v>-3.3117349419821772E-2</v>
      </c>
      <c r="DA1204">
        <f ca="1">Table16[[#This Row],[Return]]^2</f>
        <v>1.0967588325945694E-3</v>
      </c>
      <c r="DB1204">
        <f ca="1">R.Omega+R.Alpha*OFFSET(Table15[[#This Row],[Return Squared]],-1,0)+R.Beta*OFFSET(Table15[[#This Row],[Variance]],-1,0)</f>
        <v>0.16686142215877658</v>
      </c>
      <c r="DC1204">
        <f ca="1">-LN(Table16[[#This Row],[Variance]])-(Table16[[#This Row],[Return Squared]]^2/Table16[[#This Row],[Variance]])</f>
        <v>1.790584409622791</v>
      </c>
      <c r="DE1204" s="43">
        <v>34590</v>
      </c>
      <c r="DF1204">
        <v>12.96</v>
      </c>
      <c r="DG1204">
        <v>14.59</v>
      </c>
      <c r="DH1204">
        <v>12.96</v>
      </c>
      <c r="DI1204">
        <v>13.77</v>
      </c>
      <c r="DJ1204">
        <v>13.77</v>
      </c>
      <c r="DK1204">
        <v>0</v>
      </c>
      <c r="DL1204">
        <f ca="1">(VIX_7[[#This Row],[Close]]-OFFSET(VIX_7[[#This Row],[Close]],-1,0))/(OFFSET(VIX_7[[#This Row],[Close]],-1,0))</f>
        <v>-1.7130620985010721E-2</v>
      </c>
      <c r="DN1204">
        <v>1.0517944926164511E-2</v>
      </c>
      <c r="DO1204">
        <v>7.1511069096524245E-3</v>
      </c>
      <c r="DP1204">
        <v>7.8841683218313554E-3</v>
      </c>
      <c r="DQ1204">
        <v>-3.1507561436662723E-4</v>
      </c>
      <c r="DR1204">
        <v>7.6119757715145859E-4</v>
      </c>
    </row>
    <row r="1205" spans="6:122" x14ac:dyDescent="0.3">
      <c r="F1205" s="43">
        <v>44097</v>
      </c>
      <c r="G1205">
        <v>3236.919922</v>
      </c>
      <c r="H1205">
        <f ca="1">OFFSET(Table11[[#This Row],[Close]],-1,0)</f>
        <v>3315.570068</v>
      </c>
      <c r="I1205" s="159">
        <f ca="1">(Table11[[#This Row],[Close]]-Table11[[#This Row],[Offset Close]])/Table11[[#This Row],[Offset Close]]</f>
        <v>-2.3721454949508232E-2</v>
      </c>
      <c r="J1205">
        <f ca="1">Table11[[#This Row],[SPX Return]]^2</f>
        <v>5.6270742492154854E-4</v>
      </c>
      <c r="K1205" s="158">
        <f ca="1">Table11[[#This Row],[SPX Return]]-AVERAGE(Table11[SPX Return])</f>
        <v>-2.4274054190340715E-2</v>
      </c>
      <c r="L1205">
        <f ca="1">Table11[[#This Row],[SPX Return]]/SQRT(Table11[[#This Row],[Variance]])</f>
        <v>-5.8087649813447148E-2</v>
      </c>
      <c r="M1205">
        <f ca="1">_xlfn.RANK.EQ(Table11[[#This Row],[Residuals]],Table11[Residuals],1)</f>
        <v>39</v>
      </c>
      <c r="N1205">
        <f ca="1">(Table11[[#This Row],[Rank]]-0.5)/COUNT(Table11[Rank])</f>
        <v>3.0628480509148768E-2</v>
      </c>
      <c r="O1205">
        <f ca="1">_xlfn.NORM.S.INV(Table11[[#This Row],[Percentile]])</f>
        <v>-1.8716361322521353</v>
      </c>
      <c r="P1205">
        <f ca="1">((Table11[[#This Row],[Residuals]]-AVERAGE(L1206:L2462))^2)</f>
        <v>4.0125705609048478E-3</v>
      </c>
      <c r="Q1205">
        <f ca="1">COUNT(Table11[SPX Return])-Table11[[#This Row],[Lag]]</f>
        <v>69</v>
      </c>
      <c r="R1205">
        <f t="shared" si="56"/>
        <v>1189</v>
      </c>
      <c r="S1205">
        <f t="shared" ca="1" si="54"/>
        <v>5.559347488384165E-2</v>
      </c>
      <c r="T1205">
        <f t="shared" ca="1" si="55"/>
        <v>-5.7183300003078537E-2</v>
      </c>
      <c r="U1205">
        <f ca="1">R.Omega+R.Alpha*OFFSET(Table11[[#This Row],[Return Squared]],-1,0)+R.Beta*OFFSET(Table11[[#This Row],[Variance]],-1,0)</f>
        <v>0.1667688886242466</v>
      </c>
      <c r="V1205">
        <f ca="1">-LN(Table11[[#This Row],[Variance]])-(Table11[[#This Row],[Return Squared]]^2/Table11[[#This Row],[Variance]])</f>
        <v>1.7911444268202592</v>
      </c>
      <c r="X1205" s="43">
        <v>11960</v>
      </c>
      <c r="Y1205">
        <v>8.36</v>
      </c>
      <c r="Z1205">
        <v>8.36</v>
      </c>
      <c r="AA1205">
        <v>8.36</v>
      </c>
      <c r="AB1205">
        <v>8.36</v>
      </c>
      <c r="AC1205">
        <v>8.36</v>
      </c>
      <c r="AD1205">
        <v>0</v>
      </c>
      <c r="AE1205">
        <f ca="1">(SPX[[#This Row],[Close]]-OFFSET(SPX[[#This Row],[Close]],-1,0))/(OFFSET(SPX[[#This Row],[Close]],-1,0))</f>
        <v>2.829028290282886E-2</v>
      </c>
      <c r="AG1205" s="43">
        <v>44097</v>
      </c>
      <c r="AH1205">
        <v>1792.089966</v>
      </c>
      <c r="AI1205">
        <f ca="1">OFFSET(Table12[[#This Row],[Close]],-1,0)</f>
        <v>1833.719971</v>
      </c>
      <c r="AJ1205">
        <f ca="1">(Table12[[#This Row],[Close]]-Table12[[#This Row],[Offset Close]])/Table12[[#This Row],[Offset Close]]</f>
        <v>-2.2702487652625333E-2</v>
      </c>
      <c r="AK1205">
        <f ca="1">Table12[[#This Row],[Return]]^2</f>
        <v>5.1540294561760569E-4</v>
      </c>
      <c r="AL1205" cm="1">
        <f t="array" aca="1" ref="AL1205" ca="1">M.Omega+M.Alpha*OFFSET(Table12[[#This Row],[Return Squared]],-1,0)+M.Beta*OFFSET(Table12[[#This Row],[Variance]],-1,0)</f>
        <v>0.16682852503516524</v>
      </c>
      <c r="AM1205">
        <f ca="1">-LN(Table12[[#This Row],[Variance]])-(Table12[[#This Row],[Return Squared]]^2/Table12[[#This Row],[Variance]])</f>
        <v>1.7907871979835235</v>
      </c>
      <c r="AO1205" s="43">
        <v>31303</v>
      </c>
      <c r="AP1205">
        <v>57.52</v>
      </c>
      <c r="AQ1205">
        <v>57.52</v>
      </c>
      <c r="AR1205">
        <v>57.52</v>
      </c>
      <c r="AS1205">
        <v>57.52</v>
      </c>
      <c r="AT1205">
        <v>57.52</v>
      </c>
      <c r="AU1205">
        <v>0</v>
      </c>
      <c r="AV1205">
        <f ca="1">(Table6[[#This Row],[Close]]-OFFSET(Table6[[#This Row],[Close]],-1,0))/(OFFSET(Table6[[#This Row],[Close]],-1,0))</f>
        <v>-8.7885405615808036E-3</v>
      </c>
      <c r="AX1205" s="43">
        <v>44097</v>
      </c>
      <c r="AY1205">
        <v>1451.459961</v>
      </c>
      <c r="AZ1205">
        <f ca="1">OFFSET(Table13[[#This Row],[Close]],-1,0)</f>
        <v>1496.959961</v>
      </c>
      <c r="BA1205">
        <f ca="1">(Table13[[#This Row],[Close]]-Table13[[#This Row],[Offset Close]])/Table13[[#This Row],[Offset Close]]</f>
        <v>-3.0394934524237419E-2</v>
      </c>
      <c r="BB1205">
        <f ca="1">Table13[[#This Row],[Return]]^2</f>
        <v>9.2385204473267976E-4</v>
      </c>
      <c r="BC1205">
        <f ca="1">R.Omega+R.Alpha*OFFSET(Table13[[#This Row],[Return Squared]],-1,0)+R.Beta*OFFSET(Table13[[#This Row],[Variance]],-1,0)</f>
        <v>0.16692508700155947</v>
      </c>
      <c r="BD1205">
        <f ca="1">-LN(Table13[[#This Row],[Variance]])-(Table13[[#This Row],[Return Squared]]^2/Table13[[#This Row],[Variance]])</f>
        <v>1.7902050349491974</v>
      </c>
      <c r="BF1205" s="43">
        <v>33746</v>
      </c>
      <c r="BG1205">
        <v>197.28999300000001</v>
      </c>
      <c r="BH1205">
        <v>198.08999600000001</v>
      </c>
      <c r="BI1205">
        <v>197.28999300000001</v>
      </c>
      <c r="BJ1205">
        <v>198.08999600000001</v>
      </c>
      <c r="BK1205">
        <v>198.08999600000001</v>
      </c>
      <c r="BL1205">
        <v>1466400</v>
      </c>
      <c r="BM1205">
        <f ca="1">(Table510[[#This Row],[Close]]-OFFSET(Table510[[#This Row],[Close]],-1,0))/(OFFSET(Table510[[#This Row],[Close]],-1,0))</f>
        <v>4.0549598478621454E-3</v>
      </c>
      <c r="BO1205" s="43">
        <v>44097</v>
      </c>
      <c r="BP1205">
        <v>118.08000199999999</v>
      </c>
      <c r="BQ1205">
        <f ca="1">OFFSET(Table14[[#This Row],[Close]],-1,0)</f>
        <v>118.33000199999999</v>
      </c>
      <c r="BR1205">
        <f ca="1">(Table14[[#This Row],[Close]]-Table14[[#This Row],[Offset Close]])/Table14[[#This Row],[Offset Close]]</f>
        <v>-2.112735534306845E-3</v>
      </c>
      <c r="BS1205">
        <f ca="1">Table14[[#This Row],[Return]]^2</f>
        <v>4.4636514379228297E-6</v>
      </c>
      <c r="BT1205">
        <f ca="1">Table14[[#This Row],[Return Squared]]</f>
        <v>4.4636514379228297E-6</v>
      </c>
      <c r="BU1205">
        <f ca="1">-LN(Table14[[#This Row],[Variance]])-(Table14[[#This Row],[Return Squared]]^2/Table14[[#This Row],[Variance]])</f>
        <v>12.319538955185047</v>
      </c>
      <c r="BW1205" s="43">
        <v>39618</v>
      </c>
      <c r="BX1205">
        <v>99.910004000000001</v>
      </c>
      <c r="BY1205">
        <v>99.989998</v>
      </c>
      <c r="BZ1205">
        <v>99.559997999999993</v>
      </c>
      <c r="CA1205">
        <v>99.559997999999993</v>
      </c>
      <c r="CB1205">
        <v>69.313873000000001</v>
      </c>
      <c r="CC1205">
        <v>435900</v>
      </c>
      <c r="CD1205">
        <f ca="1">(AGG[[#This Row],[Close]]-OFFSET(AGG[[#This Row],[Close]],-1,0))/(OFFSET(AGG[[#This Row],[Close]],-1,0))</f>
        <v>-5.0964524832617175E-3</v>
      </c>
      <c r="CF1205" s="43">
        <v>44097</v>
      </c>
      <c r="CG1205">
        <v>62.93</v>
      </c>
      <c r="CH1205">
        <f ca="1">OFFSET(Table15[[#This Row],[Close]],-1,0)</f>
        <v>63.459999000000003</v>
      </c>
      <c r="CI1205">
        <f ca="1">(Table15[[#This Row],[Close]]-Table15[[#This Row],[Offset Close]])/Table15[[#This Row],[Offset Close]]</f>
        <v>-8.3517019910448412E-3</v>
      </c>
      <c r="CJ1205">
        <f ca="1">Table15[[#This Row],[Return]]^2</f>
        <v>6.9750926147222364E-5</v>
      </c>
      <c r="CK1205">
        <f ca="1">R.Omega+R.Alpha*OFFSET(Table15[[#This Row],[Return Squared]],-1,0)+R.Beta*OFFSET(Table15[[#This Row],[Variance]],-1,0)</f>
        <v>0.16680397032930411</v>
      </c>
      <c r="CL1205">
        <f ca="1">-LN(Table15[[#This Row],[Variance]])-(Table15[[#This Row],[Return Squared]]^2/Table15[[#This Row],[Variance]])</f>
        <v>1.7909359572401766</v>
      </c>
      <c r="CN1205" s="43">
        <v>38860</v>
      </c>
      <c r="CO1205">
        <v>65.120002999999997</v>
      </c>
      <c r="CP1205">
        <v>65.790001000000004</v>
      </c>
      <c r="CQ1205">
        <v>64.589995999999999</v>
      </c>
      <c r="CR1205">
        <v>64.589995999999999</v>
      </c>
      <c r="CS1205">
        <v>41.951965000000001</v>
      </c>
      <c r="CT1205">
        <v>5083400</v>
      </c>
      <c r="CU1205">
        <f ca="1">(EFA[[#This Row],[Close]]-OFFSET(EFA[[#This Row],[Close]],-1,0))/(OFFSET(EFA[[#This Row],[Close]],-1,0))</f>
        <v>3.0967941768632681E-4</v>
      </c>
      <c r="CW1205" s="43">
        <v>44097</v>
      </c>
      <c r="CX1205">
        <v>28.58</v>
      </c>
      <c r="CY1205">
        <f ca="1">OFFSET(Table16[[#This Row],[Close]],-1,0)</f>
        <v>26.860001</v>
      </c>
      <c r="CZ1205">
        <f ca="1">(Table16[[#This Row],[Close]]-Table16[[#This Row],[Offset Close]])/Table16[[#This Row],[Offset Close]]</f>
        <v>6.4035701264493539E-2</v>
      </c>
      <c r="DA1205">
        <f ca="1">Table16[[#This Row],[Return]]^2</f>
        <v>4.1005710364354596E-3</v>
      </c>
      <c r="DB1205">
        <f ca="1">R.Omega+R.Alpha*OFFSET(Table15[[#This Row],[Return Squared]],-1,0)+R.Beta*OFFSET(Table15[[#This Row],[Variance]],-1,0)</f>
        <v>0.16680397032930411</v>
      </c>
      <c r="DC1205">
        <f ca="1">-LN(Table16[[#This Row],[Variance]])-(Table16[[#This Row],[Return Squared]]^2/Table16[[#This Row],[Variance]])</f>
        <v>1.7908351813557659</v>
      </c>
      <c r="DE1205" s="43">
        <v>34591</v>
      </c>
      <c r="DF1205">
        <v>13.95</v>
      </c>
      <c r="DG1205">
        <v>14.38</v>
      </c>
      <c r="DH1205">
        <v>12.92</v>
      </c>
      <c r="DI1205">
        <v>13.09</v>
      </c>
      <c r="DJ1205">
        <v>13.09</v>
      </c>
      <c r="DK1205">
        <v>0</v>
      </c>
      <c r="DL1205">
        <f ca="1">(VIX_7[[#This Row],[Close]]-OFFSET(VIX_7[[#This Row],[Close]],-1,0))/(OFFSET(VIX_7[[#This Row],[Close]],-1,0))</f>
        <v>-4.9382716049382699E-2</v>
      </c>
      <c r="DN1205">
        <v>-2.3721454949508232E-2</v>
      </c>
      <c r="DO1205">
        <v>-2.2702487652625333E-2</v>
      </c>
      <c r="DP1205">
        <v>-3.0394934524237419E-2</v>
      </c>
      <c r="DQ1205">
        <v>-8.3517019910448412E-3</v>
      </c>
      <c r="DR1205">
        <v>-2.112735534306845E-3</v>
      </c>
    </row>
    <row r="1206" spans="6:122" x14ac:dyDescent="0.3">
      <c r="F1206" s="43">
        <v>44098</v>
      </c>
      <c r="G1206">
        <v>3246.5900879999999</v>
      </c>
      <c r="H1206">
        <f ca="1">OFFSET(Table11[[#This Row],[Close]],-1,0)</f>
        <v>3236.919922</v>
      </c>
      <c r="I1206" s="159">
        <f ca="1">(Table11[[#This Row],[Close]]-Table11[[#This Row],[Offset Close]])/Table11[[#This Row],[Offset Close]]</f>
        <v>2.9874591380144376E-3</v>
      </c>
      <c r="J1206">
        <f ca="1">Table11[[#This Row],[SPX Return]]^2</f>
        <v>8.9249121013059666E-6</v>
      </c>
      <c r="K1206" s="158">
        <f ca="1">Table11[[#This Row],[SPX Return]]-AVERAGE(Table11[SPX Return])</f>
        <v>2.434859897181953E-3</v>
      </c>
      <c r="L1206">
        <f ca="1">Table11[[#This Row],[SPX Return]]/SQRT(Table11[[#This Row],[Variance]])</f>
        <v>7.3130749573845737E-3</v>
      </c>
      <c r="M1206">
        <f ca="1">_xlfn.RANK.EQ(Table11[[#This Row],[Residuals]],Table11[Residuals],1)</f>
        <v>814</v>
      </c>
      <c r="N1206">
        <f ca="1">(Table11[[#This Row],[Rank]]-0.5)/COUNT(Table11[Rank])</f>
        <v>0.64717581543357194</v>
      </c>
      <c r="O1206">
        <f ca="1">_xlfn.NORM.S.INV(Table11[[#This Row],[Percentile]])</f>
        <v>0.3777068626984893</v>
      </c>
      <c r="P1206">
        <f ca="1">((Table11[[#This Row],[Residuals]]-AVERAGE(L1207:L2463))^2)</f>
        <v>4.3537123850259843E-6</v>
      </c>
      <c r="Q1206">
        <f ca="1">COUNT(Table11[SPX Return])-Table11[[#This Row],[Lag]]</f>
        <v>68</v>
      </c>
      <c r="R1206">
        <f t="shared" si="56"/>
        <v>1190</v>
      </c>
      <c r="S1206">
        <f t="shared" ca="1" si="54"/>
        <v>5.559347488384165E-2</v>
      </c>
      <c r="T1206">
        <f t="shared" ca="1" si="55"/>
        <v>-5.7183300003078537E-2</v>
      </c>
      <c r="U1206">
        <f ca="1">R.Omega+R.Alpha*OFFSET(Table11[[#This Row],[Return Squared]],-1,0)+R.Beta*OFFSET(Table11[[#This Row],[Variance]],-1,0)</f>
        <v>0.16687984889320279</v>
      </c>
      <c r="V1206">
        <f ca="1">-LN(Table11[[#This Row],[Variance]])-(Table11[[#This Row],[Return Squared]]^2/Table11[[#This Row],[Variance]])</f>
        <v>1.7904811927345377</v>
      </c>
      <c r="X1206" s="43">
        <v>11961</v>
      </c>
      <c r="Y1206">
        <v>8.1</v>
      </c>
      <c r="Z1206">
        <v>8.1</v>
      </c>
      <c r="AA1206">
        <v>8.1</v>
      </c>
      <c r="AB1206">
        <v>8.1</v>
      </c>
      <c r="AC1206">
        <v>8.1</v>
      </c>
      <c r="AD1206">
        <v>0</v>
      </c>
      <c r="AE1206">
        <f ca="1">(SPX[[#This Row],[Close]]-OFFSET(SPX[[#This Row],[Close]],-1,0))/(OFFSET(SPX[[#This Row],[Close]],-1,0))</f>
        <v>-3.1100478468899496E-2</v>
      </c>
      <c r="AG1206" s="43">
        <v>44098</v>
      </c>
      <c r="AH1206">
        <v>1792.3100589999999</v>
      </c>
      <c r="AI1206">
        <f ca="1">OFFSET(Table12[[#This Row],[Close]],-1,0)</f>
        <v>1792.089966</v>
      </c>
      <c r="AJ1206">
        <f ca="1">(Table12[[#This Row],[Close]]-Table12[[#This Row],[Offset Close]])/Table12[[#This Row],[Offset Close]]</f>
        <v>1.2281358870121936E-4</v>
      </c>
      <c r="AK1206">
        <f ca="1">Table12[[#This Row],[Return]]^2</f>
        <v>1.5083177569672274E-8</v>
      </c>
      <c r="AL1206" cm="1">
        <f t="array" aca="1" ref="AL1206" ca="1">M.Omega+M.Alpha*OFFSET(Table12[[#This Row],[Return Squared]],-1,0)+M.Beta*OFFSET(Table12[[#This Row],[Variance]],-1,0)</f>
        <v>0.16690976826101986</v>
      </c>
      <c r="AM1206">
        <f ca="1">-LN(Table12[[#This Row],[Variance]])-(Table12[[#This Row],[Return Squared]]^2/Table12[[#This Row],[Variance]])</f>
        <v>1.7903019223995804</v>
      </c>
      <c r="AO1206" s="43">
        <v>31306</v>
      </c>
      <c r="AP1206">
        <v>57.43</v>
      </c>
      <c r="AQ1206">
        <v>57.43</v>
      </c>
      <c r="AR1206">
        <v>57.43</v>
      </c>
      <c r="AS1206">
        <v>57.43</v>
      </c>
      <c r="AT1206">
        <v>57.43</v>
      </c>
      <c r="AU1206">
        <v>0</v>
      </c>
      <c r="AV1206">
        <f ca="1">(Table6[[#This Row],[Close]]-OFFSET(Table6[[#This Row],[Close]],-1,0))/(OFFSET(Table6[[#This Row],[Close]],-1,0))</f>
        <v>-1.5646731571627853E-3</v>
      </c>
      <c r="AX1206" s="43">
        <v>44098</v>
      </c>
      <c r="AY1206">
        <v>1451.8199460000001</v>
      </c>
      <c r="AZ1206">
        <f ca="1">OFFSET(Table13[[#This Row],[Close]],-1,0)</f>
        <v>1451.459961</v>
      </c>
      <c r="BA1206">
        <f ca="1">(Table13[[#This Row],[Close]]-Table13[[#This Row],[Offset Close]])/Table13[[#This Row],[Offset Close]]</f>
        <v>2.4801579766074684E-4</v>
      </c>
      <c r="BB1206">
        <f ca="1">Table13[[#This Row],[Return]]^2</f>
        <v>6.1511835889296515E-8</v>
      </c>
      <c r="BC1206">
        <f ca="1">R.Omega+R.Alpha*OFFSET(Table13[[#This Row],[Return Squared]],-1,0)+R.Beta*OFFSET(Table13[[#This Row],[Variance]],-1,0)</f>
        <v>0.1670794739122746</v>
      </c>
      <c r="BD1206">
        <f ca="1">-LN(Table13[[#This Row],[Variance]])-(Table13[[#This Row],[Return Squared]]^2/Table13[[#This Row],[Variance]])</f>
        <v>1.78928568807563</v>
      </c>
      <c r="BF1206" s="43">
        <v>33750</v>
      </c>
      <c r="BG1206">
        <v>198.08999600000001</v>
      </c>
      <c r="BH1206">
        <v>198.08999600000001</v>
      </c>
      <c r="BI1206">
        <v>196.490005</v>
      </c>
      <c r="BJ1206">
        <v>196.66999799999999</v>
      </c>
      <c r="BK1206">
        <v>196.66999799999999</v>
      </c>
      <c r="BL1206">
        <v>1969500</v>
      </c>
      <c r="BM1206">
        <f ca="1">(Table510[[#This Row],[Close]]-OFFSET(Table510[[#This Row],[Close]],-1,0))/(OFFSET(Table510[[#This Row],[Close]],-1,0))</f>
        <v>-7.1684488296926453E-3</v>
      </c>
      <c r="BO1206" s="43">
        <v>44098</v>
      </c>
      <c r="BP1206">
        <v>118.089996</v>
      </c>
      <c r="BQ1206">
        <f ca="1">OFFSET(Table14[[#This Row],[Close]],-1,0)</f>
        <v>118.08000199999999</v>
      </c>
      <c r="BR1206">
        <f ca="1">(Table14[[#This Row],[Close]]-Table14[[#This Row],[Offset Close]])/Table14[[#This Row],[Offset Close]]</f>
        <v>8.4637532441827481E-5</v>
      </c>
      <c r="BS1206">
        <f ca="1">Table14[[#This Row],[Return]]^2</f>
        <v>7.163511897841399E-9</v>
      </c>
      <c r="BT1206">
        <f ca="1">Table14[[#This Row],[Return Squared]]</f>
        <v>7.163511897841399E-9</v>
      </c>
      <c r="BU1206">
        <f ca="1">-LN(Table14[[#This Row],[Variance]])-(Table14[[#This Row],[Return Squared]]^2/Table14[[#This Row],[Variance]])</f>
        <v>18.754265480535189</v>
      </c>
      <c r="BW1206" s="43">
        <v>39619</v>
      </c>
      <c r="BX1206">
        <v>100.110001</v>
      </c>
      <c r="BY1206">
        <v>100.129997</v>
      </c>
      <c r="BZ1206">
        <v>99.760002</v>
      </c>
      <c r="CA1206">
        <v>99.860000999999997</v>
      </c>
      <c r="CB1206">
        <v>69.522696999999994</v>
      </c>
      <c r="CC1206">
        <v>419000</v>
      </c>
      <c r="CD1206">
        <f ca="1">(AGG[[#This Row],[Close]]-OFFSET(AGG[[#This Row],[Close]],-1,0))/(OFFSET(AGG[[#This Row],[Close]],-1,0))</f>
        <v>3.0132885297969154E-3</v>
      </c>
      <c r="CF1206" s="43">
        <v>44098</v>
      </c>
      <c r="CG1206">
        <v>62.869999</v>
      </c>
      <c r="CH1206">
        <f ca="1">OFFSET(Table15[[#This Row],[Close]],-1,0)</f>
        <v>62.93</v>
      </c>
      <c r="CI1206">
        <f ca="1">(Table15[[#This Row],[Close]]-Table15[[#This Row],[Offset Close]])/Table15[[#This Row],[Offset Close]]</f>
        <v>-9.5345622119815266E-4</v>
      </c>
      <c r="CJ1206">
        <f ca="1">Table15[[#This Row],[Return]]^2</f>
        <v>9.0907876574146062E-7</v>
      </c>
      <c r="CK1206">
        <f ca="1">R.Omega+R.Alpha*OFFSET(Table15[[#This Row],[Return Squared]],-1,0)+R.Beta*OFFSET(Table15[[#This Row],[Variance]],-1,0)</f>
        <v>0.16678116696204948</v>
      </c>
      <c r="CL1206">
        <f ca="1">-LN(Table15[[#This Row],[Variance]])-(Table15[[#This Row],[Return Squared]]^2/Table15[[#This Row],[Variance]])</f>
        <v>1.7910727033284946</v>
      </c>
      <c r="CN1206" s="43">
        <v>38861</v>
      </c>
      <c r="CO1206">
        <v>64.660004000000001</v>
      </c>
      <c r="CP1206">
        <v>64.769997000000004</v>
      </c>
      <c r="CQ1206">
        <v>63.75</v>
      </c>
      <c r="CR1206">
        <v>64.550003000000004</v>
      </c>
      <c r="CS1206">
        <v>41.925986999999999</v>
      </c>
      <c r="CT1206">
        <v>4414000</v>
      </c>
      <c r="CU1206">
        <f ca="1">(EFA[[#This Row],[Close]]-OFFSET(EFA[[#This Row],[Close]],-1,0))/(OFFSET(EFA[[#This Row],[Close]],-1,0))</f>
        <v>-6.1918257434162875E-4</v>
      </c>
      <c r="CW1206" s="43">
        <v>44098</v>
      </c>
      <c r="CX1206">
        <v>28.51</v>
      </c>
      <c r="CY1206">
        <f ca="1">OFFSET(Table16[[#This Row],[Close]],-1,0)</f>
        <v>28.58</v>
      </c>
      <c r="CZ1206">
        <f ca="1">(Table16[[#This Row],[Close]]-Table16[[#This Row],[Offset Close]])/Table16[[#This Row],[Offset Close]]</f>
        <v>-2.4492652204337558E-3</v>
      </c>
      <c r="DA1206">
        <f ca="1">Table16[[#This Row],[Return]]^2</f>
        <v>5.9989001200264146E-6</v>
      </c>
      <c r="DB1206">
        <f ca="1">R.Omega+R.Alpha*OFFSET(Table15[[#This Row],[Return Squared]],-1,0)+R.Beta*OFFSET(Table15[[#This Row],[Variance]],-1,0)</f>
        <v>0.16678116696204948</v>
      </c>
      <c r="DC1206">
        <f ca="1">-LN(Table16[[#This Row],[Variance]])-(Table16[[#This Row],[Return Squared]]^2/Table16[[#This Row],[Variance]])</f>
        <v>1.7910727031176772</v>
      </c>
      <c r="DE1206" s="43">
        <v>34592</v>
      </c>
      <c r="DF1206">
        <v>11.87</v>
      </c>
      <c r="DG1206">
        <v>13</v>
      </c>
      <c r="DH1206">
        <v>11.43</v>
      </c>
      <c r="DI1206">
        <v>11.88</v>
      </c>
      <c r="DJ1206">
        <v>11.88</v>
      </c>
      <c r="DK1206">
        <v>0</v>
      </c>
      <c r="DL1206">
        <f ca="1">(VIX_7[[#This Row],[Close]]-OFFSET(VIX_7[[#This Row],[Close]],-1,0))/(OFFSET(VIX_7[[#This Row],[Close]],-1,0))</f>
        <v>-9.2436974789915902E-2</v>
      </c>
      <c r="DN1206">
        <v>2.9874591380144376E-3</v>
      </c>
      <c r="DO1206">
        <v>1.2281358870121936E-4</v>
      </c>
      <c r="DP1206">
        <v>2.4801579766074684E-4</v>
      </c>
      <c r="DQ1206">
        <v>-9.5345622119815266E-4</v>
      </c>
      <c r="DR1206">
        <v>8.4637532441827481E-5</v>
      </c>
    </row>
    <row r="1207" spans="6:122" x14ac:dyDescent="0.3">
      <c r="F1207" s="43">
        <v>44099</v>
      </c>
      <c r="G1207">
        <v>3298.459961</v>
      </c>
      <c r="H1207">
        <f ca="1">OFFSET(Table11[[#This Row],[Close]],-1,0)</f>
        <v>3246.5900879999999</v>
      </c>
      <c r="I1207" s="159">
        <f ca="1">(Table11[[#This Row],[Close]]-Table11[[#This Row],[Offset Close]])/Table11[[#This Row],[Offset Close]]</f>
        <v>1.5976723760637596E-2</v>
      </c>
      <c r="J1207">
        <f ca="1">Table11[[#This Row],[SPX Return]]^2</f>
        <v>2.5525570212372192E-4</v>
      </c>
      <c r="K1207" s="158">
        <f ca="1">Table11[[#This Row],[SPX Return]]-AVERAGE(Table11[SPX Return])</f>
        <v>1.5424124519805111E-2</v>
      </c>
      <c r="L1207">
        <f ca="1">Table11[[#This Row],[SPX Return]]/SQRT(Table11[[#This Row],[Variance]])</f>
        <v>3.9116939765932279E-2</v>
      </c>
      <c r="M1207">
        <f ca="1">_xlfn.RANK.EQ(Table11[[#This Row],[Residuals]],Table11[Residuals],1)</f>
        <v>1205</v>
      </c>
      <c r="N1207">
        <f ca="1">(Table11[[#This Row],[Rank]]-0.5)/COUNT(Table11[Rank])</f>
        <v>0.9582338902147971</v>
      </c>
      <c r="O1207">
        <f ca="1">_xlfn.NORM.S.INV(Table11[[#This Row],[Percentile]])</f>
        <v>1.7305490840722411</v>
      </c>
      <c r="P1207">
        <f ca="1">((Table11[[#This Row],[Residuals]]-AVERAGE(L1208:L2464))^2)</f>
        <v>1.1836291036459948E-3</v>
      </c>
      <c r="Q1207">
        <f ca="1">COUNT(Table11[SPX Return])-Table11[[#This Row],[Lag]]</f>
        <v>67</v>
      </c>
      <c r="R1207">
        <f t="shared" si="56"/>
        <v>1191</v>
      </c>
      <c r="S1207">
        <f t="shared" ca="1" si="54"/>
        <v>5.559347488384165E-2</v>
      </c>
      <c r="T1207">
        <f t="shared" ca="1" si="55"/>
        <v>-5.7183300003078537E-2</v>
      </c>
      <c r="U1207">
        <f ca="1">R.Omega+R.Alpha*OFFSET(Table11[[#This Row],[Return Squared]],-1,0)+R.Beta*OFFSET(Table11[[#This Row],[Variance]],-1,0)</f>
        <v>0.16681907545326707</v>
      </c>
      <c r="V1207">
        <f ca="1">-LN(Table11[[#This Row],[Variance]])-(Table11[[#This Row],[Return Squared]]^2/Table11[[#This Row],[Variance]])</f>
        <v>1.7908450437899419</v>
      </c>
      <c r="X1207" s="43">
        <v>11962</v>
      </c>
      <c r="Y1207">
        <v>8.08</v>
      </c>
      <c r="Z1207">
        <v>8.08</v>
      </c>
      <c r="AA1207">
        <v>8.08</v>
      </c>
      <c r="AB1207">
        <v>8.08</v>
      </c>
      <c r="AC1207">
        <v>8.08</v>
      </c>
      <c r="AD1207">
        <v>0</v>
      </c>
      <c r="AE1207">
        <f ca="1">(SPX[[#This Row],[Close]]-OFFSET(SPX[[#This Row],[Close]],-1,0))/(OFFSET(SPX[[#This Row],[Close]],-1,0))</f>
        <v>-2.4691358024690833E-3</v>
      </c>
      <c r="AG1207" s="43">
        <v>44099</v>
      </c>
      <c r="AH1207">
        <v>1817.2700199999999</v>
      </c>
      <c r="AI1207">
        <f ca="1">OFFSET(Table12[[#This Row],[Close]],-1,0)</f>
        <v>1792.3100589999999</v>
      </c>
      <c r="AJ1207">
        <f ca="1">(Table12[[#This Row],[Close]]-Table12[[#This Row],[Offset Close]])/Table12[[#This Row],[Offset Close]]</f>
        <v>1.3926140108774573E-2</v>
      </c>
      <c r="AK1207">
        <f ca="1">Table12[[#This Row],[Return]]^2</f>
        <v>1.9393737832921988E-4</v>
      </c>
      <c r="AL1207" cm="1">
        <f t="array" aca="1" ref="AL1207" ca="1">M.Omega+M.Alpha*OFFSET(Table12[[#This Row],[Return Squared]],-1,0)+M.Beta*OFFSET(Table12[[#This Row],[Variance]],-1,0)</f>
        <v>0.16683779155350809</v>
      </c>
      <c r="AM1207">
        <f ca="1">-LN(Table12[[#This Row],[Variance]])-(Table12[[#This Row],[Return Squared]]^2/Table12[[#This Row],[Variance]])</f>
        <v>1.7907330212147925</v>
      </c>
      <c r="AO1207" s="43">
        <v>31307</v>
      </c>
      <c r="AP1207">
        <v>56.779998999999997</v>
      </c>
      <c r="AQ1207">
        <v>56.779998999999997</v>
      </c>
      <c r="AR1207">
        <v>56.779998999999997</v>
      </c>
      <c r="AS1207">
        <v>56.779998999999997</v>
      </c>
      <c r="AT1207">
        <v>56.779998999999997</v>
      </c>
      <c r="AU1207">
        <v>0</v>
      </c>
      <c r="AV1207">
        <f ca="1">(Table6[[#This Row],[Close]]-OFFSET(Table6[[#This Row],[Close]],-1,0))/(OFFSET(Table6[[#This Row],[Close]],-1,0))</f>
        <v>-1.1318143827268033E-2</v>
      </c>
      <c r="AX1207" s="43">
        <v>44099</v>
      </c>
      <c r="AY1207">
        <v>1474.910034</v>
      </c>
      <c r="AZ1207">
        <f ca="1">OFFSET(Table13[[#This Row],[Close]],-1,0)</f>
        <v>1451.8199460000001</v>
      </c>
      <c r="BA1207">
        <f ca="1">(Table13[[#This Row],[Close]]-Table13[[#This Row],[Offset Close]])/Table13[[#This Row],[Offset Close]]</f>
        <v>1.5904236653874932E-2</v>
      </c>
      <c r="BB1207">
        <f ca="1">Table13[[#This Row],[Return]]^2</f>
        <v>2.529447435424589E-4</v>
      </c>
      <c r="BC1207">
        <f ca="1">R.Omega+R.Alpha*OFFSET(Table13[[#This Row],[Return Squared]],-1,0)+R.Beta*OFFSET(Table13[[#This Row],[Variance]],-1,0)</f>
        <v>0.16695659711655098</v>
      </c>
      <c r="BD1207">
        <f ca="1">-LN(Table13[[#This Row],[Variance]])-(Table13[[#This Row],[Return Squared]]^2/Table13[[#This Row],[Variance]])</f>
        <v>1.7900210146306568</v>
      </c>
      <c r="BF1207" s="43">
        <v>33751</v>
      </c>
      <c r="BG1207">
        <v>196.679993</v>
      </c>
      <c r="BH1207">
        <v>197</v>
      </c>
      <c r="BI1207">
        <v>196.58999600000001</v>
      </c>
      <c r="BJ1207">
        <v>196.83999600000001</v>
      </c>
      <c r="BK1207">
        <v>196.83999600000001</v>
      </c>
      <c r="BL1207">
        <v>1799800</v>
      </c>
      <c r="BM1207">
        <f ca="1">(Table510[[#This Row],[Close]]-OFFSET(Table510[[#This Row],[Close]],-1,0))/(OFFSET(Table510[[#This Row],[Close]],-1,0))</f>
        <v>8.6438196841808564E-4</v>
      </c>
      <c r="BO1207" s="43">
        <v>44099</v>
      </c>
      <c r="BP1207">
        <v>118.129997</v>
      </c>
      <c r="BQ1207">
        <f ca="1">OFFSET(Table14[[#This Row],[Close]],-1,0)</f>
        <v>118.089996</v>
      </c>
      <c r="BR1207">
        <f ca="1">(Table14[[#This Row],[Close]]-Table14[[#This Row],[Offset Close]])/Table14[[#This Row],[Offset Close]]</f>
        <v>3.3873318109015543E-4</v>
      </c>
      <c r="BS1207">
        <f ca="1">Table14[[#This Row],[Return]]^2</f>
        <v>1.1474016797145603E-7</v>
      </c>
      <c r="BT1207">
        <f ca="1">Table14[[#This Row],[Return Squared]]</f>
        <v>1.1474016797145603E-7</v>
      </c>
      <c r="BU1207">
        <f ca="1">-LN(Table14[[#This Row],[Variance]])-(Table14[[#This Row],[Return Squared]]^2/Table14[[#This Row],[Variance]])</f>
        <v>15.980595559102476</v>
      </c>
      <c r="BW1207" s="43">
        <v>39622</v>
      </c>
      <c r="BX1207">
        <v>99.93</v>
      </c>
      <c r="BY1207">
        <v>99.980002999999996</v>
      </c>
      <c r="BZ1207">
        <v>99.599997999999999</v>
      </c>
      <c r="CA1207">
        <v>99.730002999999996</v>
      </c>
      <c r="CB1207">
        <v>69.432198</v>
      </c>
      <c r="CC1207">
        <v>515600</v>
      </c>
      <c r="CD1207">
        <f ca="1">(AGG[[#This Row],[Close]]-OFFSET(AGG[[#This Row],[Close]],-1,0))/(OFFSET(AGG[[#This Row],[Close]],-1,0))</f>
        <v>-1.3018025104966752E-3</v>
      </c>
      <c r="CF1207" s="43">
        <v>44099</v>
      </c>
      <c r="CG1207">
        <v>63.080002</v>
      </c>
      <c r="CH1207">
        <f ca="1">OFFSET(Table15[[#This Row],[Close]],-1,0)</f>
        <v>62.869999</v>
      </c>
      <c r="CI1207">
        <f ca="1">(Table15[[#This Row],[Close]]-Table15[[#This Row],[Offset Close]])/Table15[[#This Row],[Offset Close]]</f>
        <v>3.3402736335338638E-3</v>
      </c>
      <c r="CJ1207">
        <f ca="1">Table15[[#This Row],[Return]]^2</f>
        <v>1.1157427946881521E-5</v>
      </c>
      <c r="CK1207">
        <f ca="1">R.Omega+R.Alpha*OFFSET(Table15[[#This Row],[Return Squared]],-1,0)+R.Beta*OFFSET(Table15[[#This Row],[Variance]],-1,0)</f>
        <v>0.16674799414312585</v>
      </c>
      <c r="CL1207">
        <f ca="1">-LN(Table15[[#This Row],[Variance]])-(Table15[[#This Row],[Return Squared]]^2/Table15[[#This Row],[Variance]])</f>
        <v>1.7912716226388712</v>
      </c>
      <c r="CN1207" s="43">
        <v>38862</v>
      </c>
      <c r="CO1207">
        <v>64.970000999999996</v>
      </c>
      <c r="CP1207">
        <v>65.419998000000007</v>
      </c>
      <c r="CQ1207">
        <v>64.709998999999996</v>
      </c>
      <c r="CR1207">
        <v>65.419998000000007</v>
      </c>
      <c r="CS1207">
        <v>42.491055000000003</v>
      </c>
      <c r="CT1207">
        <v>5204000</v>
      </c>
      <c r="CU1207">
        <f ca="1">(EFA[[#This Row],[Close]]-OFFSET(EFA[[#This Row],[Close]],-1,0))/(OFFSET(EFA[[#This Row],[Close]],-1,0))</f>
        <v>1.3477846004128038E-2</v>
      </c>
      <c r="CW1207" s="43">
        <v>44099</v>
      </c>
      <c r="CX1207">
        <v>26.379999000000002</v>
      </c>
      <c r="CY1207">
        <f ca="1">OFFSET(Table16[[#This Row],[Close]],-1,0)</f>
        <v>28.51</v>
      </c>
      <c r="CZ1207">
        <f ca="1">(Table16[[#This Row],[Close]]-Table16[[#This Row],[Offset Close]])/Table16[[#This Row],[Offset Close]]</f>
        <v>-7.471066292528937E-2</v>
      </c>
      <c r="DA1207">
        <f ca="1">Table16[[#This Row],[Return]]^2</f>
        <v>5.5816831547362078E-3</v>
      </c>
      <c r="DB1207">
        <f ca="1">R.Omega+R.Alpha*OFFSET(Table15[[#This Row],[Return Squared]],-1,0)+R.Beta*OFFSET(Table15[[#This Row],[Variance]],-1,0)</f>
        <v>0.16674799414312585</v>
      </c>
      <c r="DC1207">
        <f ca="1">-LN(Table16[[#This Row],[Variance]])-(Table16[[#This Row],[Return Squared]]^2/Table16[[#This Row],[Variance]])</f>
        <v>1.7910847834357264</v>
      </c>
      <c r="DE1207" s="43">
        <v>34593</v>
      </c>
      <c r="DF1207">
        <v>12.06</v>
      </c>
      <c r="DG1207">
        <v>13.12</v>
      </c>
      <c r="DH1207">
        <v>11.75</v>
      </c>
      <c r="DI1207">
        <v>12.8</v>
      </c>
      <c r="DJ1207">
        <v>12.8</v>
      </c>
      <c r="DK1207">
        <v>0</v>
      </c>
      <c r="DL1207">
        <f ca="1">(VIX_7[[#This Row],[Close]]-OFFSET(VIX_7[[#This Row],[Close]],-1,0))/(OFFSET(VIX_7[[#This Row],[Close]],-1,0))</f>
        <v>7.7441077441077436E-2</v>
      </c>
      <c r="DN1207">
        <v>1.5976723760637596E-2</v>
      </c>
      <c r="DO1207">
        <v>1.3926140108774573E-2</v>
      </c>
      <c r="DP1207">
        <v>1.5904236653874932E-2</v>
      </c>
      <c r="DQ1207">
        <v>3.3402736335338638E-3</v>
      </c>
      <c r="DR1207">
        <v>3.3873318109015543E-4</v>
      </c>
    </row>
    <row r="1208" spans="6:122" x14ac:dyDescent="0.3">
      <c r="F1208" s="43">
        <v>44102</v>
      </c>
      <c r="G1208">
        <v>3351.6000979999999</v>
      </c>
      <c r="H1208">
        <f ca="1">OFFSET(Table11[[#This Row],[Close]],-1,0)</f>
        <v>3298.459961</v>
      </c>
      <c r="I1208" s="159">
        <f ca="1">(Table11[[#This Row],[Close]]-Table11[[#This Row],[Offset Close]])/Table11[[#This Row],[Offset Close]]</f>
        <v>1.6110590284045552E-2</v>
      </c>
      <c r="J1208">
        <f ca="1">Table11[[#This Row],[SPX Return]]^2</f>
        <v>2.5955111930038295E-4</v>
      </c>
      <c r="K1208" s="158">
        <f ca="1">Table11[[#This Row],[SPX Return]]-AVERAGE(Table11[SPX Return])</f>
        <v>1.5557991043213067E-2</v>
      </c>
      <c r="L1208">
        <f ca="1">Table11[[#This Row],[SPX Return]]/SQRT(Table11[[#This Row],[Variance]])</f>
        <v>3.944244363574595E-2</v>
      </c>
      <c r="M1208">
        <f ca="1">_xlfn.RANK.EQ(Table11[[#This Row],[Residuals]],Table11[Residuals],1)</f>
        <v>1207</v>
      </c>
      <c r="N1208">
        <f ca="1">(Table11[[#This Row],[Rank]]-0.5)/COUNT(Table11[Rank])</f>
        <v>0.95982498011137629</v>
      </c>
      <c r="O1208">
        <f ca="1">_xlfn.NORM.S.INV(Table11[[#This Row],[Percentile]])</f>
        <v>1.7486586610575592</v>
      </c>
      <c r="P1208">
        <f ca="1">((Table11[[#This Row],[Residuals]]-AVERAGE(L1209:L2465))^2)</f>
        <v>1.2435295060709457E-3</v>
      </c>
      <c r="Q1208">
        <f ca="1">COUNT(Table11[SPX Return])-Table11[[#This Row],[Lag]]</f>
        <v>66</v>
      </c>
      <c r="R1208">
        <f t="shared" si="56"/>
        <v>1192</v>
      </c>
      <c r="S1208">
        <f t="shared" ca="1" si="54"/>
        <v>5.559347488384165E-2</v>
      </c>
      <c r="T1208">
        <f t="shared" ca="1" si="55"/>
        <v>-5.7183300003078537E-2</v>
      </c>
      <c r="U1208">
        <f ca="1">R.Omega+R.Alpha*OFFSET(Table11[[#This Row],[Return Squared]],-1,0)+R.Beta*OFFSET(Table11[[#This Row],[Variance]],-1,0)</f>
        <v>0.16683811674281768</v>
      </c>
      <c r="V1208">
        <f ca="1">-LN(Table11[[#This Row],[Variance]])-(Table11[[#This Row],[Return Squared]]^2/Table11[[#This Row],[Variance]])</f>
        <v>1.7907308937355513</v>
      </c>
      <c r="X1208" s="43">
        <v>11965</v>
      </c>
      <c r="Y1208">
        <v>8.06</v>
      </c>
      <c r="Z1208">
        <v>8.06</v>
      </c>
      <c r="AA1208">
        <v>8.06</v>
      </c>
      <c r="AB1208">
        <v>8.06</v>
      </c>
      <c r="AC1208">
        <v>8.06</v>
      </c>
      <c r="AD1208">
        <v>0</v>
      </c>
      <c r="AE1208">
        <f ca="1">(SPX[[#This Row],[Close]]-OFFSET(SPX[[#This Row],[Close]],-1,0))/(OFFSET(SPX[[#This Row],[Close]],-1,0))</f>
        <v>-2.4752475247524224E-3</v>
      </c>
      <c r="AG1208" s="43">
        <v>44102</v>
      </c>
      <c r="AH1208">
        <v>1860.2700199999999</v>
      </c>
      <c r="AI1208">
        <f ca="1">OFFSET(Table12[[#This Row],[Close]],-1,0)</f>
        <v>1817.2700199999999</v>
      </c>
      <c r="AJ1208">
        <f ca="1">(Table12[[#This Row],[Close]]-Table12[[#This Row],[Offset Close]])/Table12[[#This Row],[Offset Close]]</f>
        <v>2.3661866165601522E-2</v>
      </c>
      <c r="AK1208">
        <f ca="1">Table12[[#This Row],[Return]]^2</f>
        <v>5.598839104388381E-4</v>
      </c>
      <c r="AL1208" cm="1">
        <f t="array" aca="1" ref="AL1208" ca="1">M.Omega+M.Alpha*OFFSET(Table12[[#This Row],[Return Squared]],-1,0)+M.Beta*OFFSET(Table12[[#This Row],[Variance]],-1,0)</f>
        <v>0.16683588843203775</v>
      </c>
      <c r="AM1208">
        <f ca="1">-LN(Table12[[#This Row],[Variance]])-(Table12[[#This Row],[Return Squared]]^2/Table12[[#This Row],[Variance]])</f>
        <v>1.7907427748230575</v>
      </c>
      <c r="AO1208" s="43">
        <v>31308</v>
      </c>
      <c r="AP1208">
        <v>56.740001999999997</v>
      </c>
      <c r="AQ1208">
        <v>56.740001999999997</v>
      </c>
      <c r="AR1208">
        <v>56.740001999999997</v>
      </c>
      <c r="AS1208">
        <v>56.740001999999997</v>
      </c>
      <c r="AT1208">
        <v>56.740001999999997</v>
      </c>
      <c r="AU1208">
        <v>0</v>
      </c>
      <c r="AV1208">
        <f ca="1">(Table6[[#This Row],[Close]]-OFFSET(Table6[[#This Row],[Close]],-1,0))/(OFFSET(Table6[[#This Row],[Close]],-1,0))</f>
        <v>-7.0442058302959138E-4</v>
      </c>
      <c r="AX1208" s="43">
        <v>44102</v>
      </c>
      <c r="AY1208">
        <v>1510.339966</v>
      </c>
      <c r="AZ1208">
        <f ca="1">OFFSET(Table13[[#This Row],[Close]],-1,0)</f>
        <v>1474.910034</v>
      </c>
      <c r="BA1208">
        <f ca="1">(Table13[[#This Row],[Close]]-Table13[[#This Row],[Offset Close]])/Table13[[#This Row],[Offset Close]]</f>
        <v>2.4021758062024282E-2</v>
      </c>
      <c r="BB1208">
        <f ca="1">Table13[[#This Row],[Return]]^2</f>
        <v>5.7704486039042858E-4</v>
      </c>
      <c r="BC1208">
        <f ca="1">R.Omega+R.Alpha*OFFSET(Table13[[#This Row],[Return Squared]],-1,0)+R.Beta*OFFSET(Table13[[#This Row],[Variance]],-1,0)</f>
        <v>0.16693380416747108</v>
      </c>
      <c r="BD1208">
        <f ca="1">-LN(Table13[[#This Row],[Variance]])-(Table13[[#This Row],[Return Squared]]^2/Table13[[#This Row],[Variance]])</f>
        <v>1.7901559326888059</v>
      </c>
      <c r="BF1208" s="43">
        <v>33752</v>
      </c>
      <c r="BG1208">
        <v>196.949997</v>
      </c>
      <c r="BH1208">
        <v>197.44000199999999</v>
      </c>
      <c r="BI1208">
        <v>196.729996</v>
      </c>
      <c r="BJ1208">
        <v>197.429993</v>
      </c>
      <c r="BK1208">
        <v>197.429993</v>
      </c>
      <c r="BL1208">
        <v>1952300</v>
      </c>
      <c r="BM1208">
        <f ca="1">(Table510[[#This Row],[Close]]-OFFSET(Table510[[#This Row],[Close]],-1,0))/(OFFSET(Table510[[#This Row],[Close]],-1,0))</f>
        <v>2.9973430806205792E-3</v>
      </c>
      <c r="BO1208" s="43">
        <v>44102</v>
      </c>
      <c r="BP1208">
        <v>118.230003</v>
      </c>
      <c r="BQ1208">
        <f ca="1">OFFSET(Table14[[#This Row],[Close]],-1,0)</f>
        <v>118.129997</v>
      </c>
      <c r="BR1208">
        <f ca="1">(Table14[[#This Row],[Close]]-Table14[[#This Row],[Offset Close]])/Table14[[#This Row],[Offset Close]]</f>
        <v>8.4657582781444895E-4</v>
      </c>
      <c r="BS1208">
        <f ca="1">Table14[[#This Row],[Return]]^2</f>
        <v>7.1669063223971949E-7</v>
      </c>
      <c r="BT1208">
        <f ca="1">Table14[[#This Row],[Return Squared]]</f>
        <v>7.1669063223971949E-7</v>
      </c>
      <c r="BU1208">
        <f ca="1">-LN(Table14[[#This Row],[Variance]])-(Table14[[#This Row],[Return Squared]]^2/Table14[[#This Row],[Variance]])</f>
        <v>14.148620848026804</v>
      </c>
      <c r="BW1208" s="43">
        <v>39623</v>
      </c>
      <c r="BX1208">
        <v>99.93</v>
      </c>
      <c r="BY1208">
        <v>100.07</v>
      </c>
      <c r="BZ1208">
        <v>99.699996999999996</v>
      </c>
      <c r="CA1208">
        <v>99.93</v>
      </c>
      <c r="CB1208">
        <v>69.571395999999993</v>
      </c>
      <c r="CC1208">
        <v>514300</v>
      </c>
      <c r="CD1208">
        <f ca="1">(AGG[[#This Row],[Close]]-OFFSET(AGG[[#This Row],[Close]],-1,0))/(OFFSET(AGG[[#This Row],[Close]],-1,0))</f>
        <v>2.0053844779289783E-3</v>
      </c>
      <c r="CF1208" s="43">
        <v>44102</v>
      </c>
      <c r="CG1208">
        <v>64.029999000000004</v>
      </c>
      <c r="CH1208">
        <f ca="1">OFFSET(Table15[[#This Row],[Close]],-1,0)</f>
        <v>63.080002</v>
      </c>
      <c r="CI1208">
        <f ca="1">(Table15[[#This Row],[Close]]-Table15[[#This Row],[Offset Close]])/Table15[[#This Row],[Offset Close]]</f>
        <v>1.5060192927704779E-2</v>
      </c>
      <c r="CJ1208">
        <f ca="1">Table15[[#This Row],[Return]]^2</f>
        <v>2.2680941101968906E-4</v>
      </c>
      <c r="CK1208">
        <f ca="1">R.Omega+R.Alpha*OFFSET(Table15[[#This Row],[Return Squared]],-1,0)+R.Beta*OFFSET(Table15[[#This Row],[Variance]],-1,0)</f>
        <v>0.16672733525717462</v>
      </c>
      <c r="CL1208">
        <f ca="1">-LN(Table15[[#This Row],[Variance]])-(Table15[[#This Row],[Return Squared]]^2/Table15[[#This Row],[Variance]])</f>
        <v>1.7913952153783952</v>
      </c>
      <c r="CN1208" s="43">
        <v>38863</v>
      </c>
      <c r="CO1208">
        <v>65.949996999999996</v>
      </c>
      <c r="CP1208">
        <v>66.019997000000004</v>
      </c>
      <c r="CQ1208">
        <v>65.349997999999999</v>
      </c>
      <c r="CR1208">
        <v>65.949996999999996</v>
      </c>
      <c r="CS1208">
        <v>42.835299999999997</v>
      </c>
      <c r="CT1208">
        <v>5687200</v>
      </c>
      <c r="CU1208">
        <f ca="1">(EFA[[#This Row],[Close]]-OFFSET(EFA[[#This Row],[Close]],-1,0))/(OFFSET(EFA[[#This Row],[Close]],-1,0))</f>
        <v>8.1014829746706724E-3</v>
      </c>
      <c r="CW1208" s="43">
        <v>44102</v>
      </c>
      <c r="CX1208">
        <v>26.190000999999999</v>
      </c>
      <c r="CY1208">
        <f ca="1">OFFSET(Table16[[#This Row],[Close]],-1,0)</f>
        <v>26.379999000000002</v>
      </c>
      <c r="CZ1208">
        <f ca="1">(Table16[[#This Row],[Close]]-Table16[[#This Row],[Offset Close]])/Table16[[#This Row],[Offset Close]]</f>
        <v>-7.202350538375789E-3</v>
      </c>
      <c r="DA1208">
        <f ca="1">Table16[[#This Row],[Return]]^2</f>
        <v>5.1873853277642014E-5</v>
      </c>
      <c r="DB1208">
        <f ca="1">R.Omega+R.Alpha*OFFSET(Table15[[#This Row],[Return Squared]],-1,0)+R.Beta*OFFSET(Table15[[#This Row],[Variance]],-1,0)</f>
        <v>0.16672733525717462</v>
      </c>
      <c r="DC1208">
        <f ca="1">-LN(Table16[[#This Row],[Variance]])-(Table16[[#This Row],[Return Squared]]^2/Table16[[#This Row],[Variance]])</f>
        <v>1.7913955077816306</v>
      </c>
      <c r="DE1208" s="43">
        <v>34596</v>
      </c>
      <c r="DF1208">
        <v>12.89</v>
      </c>
      <c r="DG1208">
        <v>13.26</v>
      </c>
      <c r="DH1208">
        <v>12.71</v>
      </c>
      <c r="DI1208">
        <v>13.06</v>
      </c>
      <c r="DJ1208">
        <v>13.06</v>
      </c>
      <c r="DK1208">
        <v>0</v>
      </c>
      <c r="DL1208">
        <f ca="1">(VIX_7[[#This Row],[Close]]-OFFSET(VIX_7[[#This Row],[Close]],-1,0))/(OFFSET(VIX_7[[#This Row],[Close]],-1,0))</f>
        <v>2.0312499999999983E-2</v>
      </c>
      <c r="DN1208">
        <v>1.6110590284045552E-2</v>
      </c>
      <c r="DO1208">
        <v>2.3661866165601522E-2</v>
      </c>
      <c r="DP1208">
        <v>2.4021758062024282E-2</v>
      </c>
      <c r="DQ1208">
        <v>1.5060192927704779E-2</v>
      </c>
      <c r="DR1208">
        <v>8.4657582781444895E-4</v>
      </c>
    </row>
    <row r="1209" spans="6:122" x14ac:dyDescent="0.3">
      <c r="F1209" s="43">
        <v>44103</v>
      </c>
      <c r="G1209">
        <v>3335.469971</v>
      </c>
      <c r="H1209">
        <f ca="1">OFFSET(Table11[[#This Row],[Close]],-1,0)</f>
        <v>3351.6000979999999</v>
      </c>
      <c r="I1209" s="159">
        <f ca="1">(Table11[[#This Row],[Close]]-Table11[[#This Row],[Offset Close]])/Table11[[#This Row],[Offset Close]]</f>
        <v>-4.8126645567367152E-3</v>
      </c>
      <c r="J1209">
        <f ca="1">Table11[[#This Row],[SPX Return]]^2</f>
        <v>2.3161740135669804E-5</v>
      </c>
      <c r="K1209" s="158">
        <f ca="1">Table11[[#This Row],[SPX Return]]-AVERAGE(Table11[SPX Return])</f>
        <v>-5.3652637975692002E-3</v>
      </c>
      <c r="L1209">
        <f ca="1">Table11[[#This Row],[SPX Return]]/SQRT(Table11[[#This Row],[Variance]])</f>
        <v>-1.1782005140401145E-2</v>
      </c>
      <c r="M1209">
        <f ca="1">_xlfn.RANK.EQ(Table11[[#This Row],[Residuals]],Table11[Residuals],1)</f>
        <v>235</v>
      </c>
      <c r="N1209">
        <f ca="1">(Table11[[#This Row],[Rank]]-0.5)/COUNT(Table11[Rank])</f>
        <v>0.18655529037390611</v>
      </c>
      <c r="O1209">
        <f ca="1">_xlfn.NORM.S.INV(Table11[[#This Row],[Percentile]])</f>
        <v>-0.89066189931415707</v>
      </c>
      <c r="P1209">
        <f ca="1">((Table11[[#This Row],[Residuals]]-AVERAGE(L1210:L2466))^2)</f>
        <v>2.6276804003920543E-4</v>
      </c>
      <c r="Q1209">
        <f ca="1">COUNT(Table11[SPX Return])-Table11[[#This Row],[Lag]]</f>
        <v>65</v>
      </c>
      <c r="R1209">
        <f t="shared" si="56"/>
        <v>1193</v>
      </c>
      <c r="S1209">
        <f t="shared" ca="1" si="54"/>
        <v>5.559347488384165E-2</v>
      </c>
      <c r="T1209">
        <f t="shared" ca="1" si="55"/>
        <v>-5.7183300003078537E-2</v>
      </c>
      <c r="U1209">
        <f ca="1">R.Omega+R.Alpha*OFFSET(Table11[[#This Row],[Return Squared]],-1,0)+R.Beta*OFFSET(Table11[[#This Row],[Variance]],-1,0)</f>
        <v>0.16685251949979726</v>
      </c>
      <c r="V1209">
        <f ca="1">-LN(Table11[[#This Row],[Variance]])-(Table11[[#This Row],[Return Squared]]^2/Table11[[#This Row],[Variance]])</f>
        <v>1.7906449702951954</v>
      </c>
      <c r="X1209" s="43">
        <v>11966</v>
      </c>
      <c r="Y1209">
        <v>8.0500000000000007</v>
      </c>
      <c r="Z1209">
        <v>8.0500000000000007</v>
      </c>
      <c r="AA1209">
        <v>8.0500000000000007</v>
      </c>
      <c r="AB1209">
        <v>8.0500000000000007</v>
      </c>
      <c r="AC1209">
        <v>8.0500000000000007</v>
      </c>
      <c r="AD1209">
        <v>0</v>
      </c>
      <c r="AE1209">
        <f ca="1">(SPX[[#This Row],[Close]]-OFFSET(SPX[[#This Row],[Close]],-1,0))/(OFFSET(SPX[[#This Row],[Close]],-1,0))</f>
        <v>-1.2406947890818594E-3</v>
      </c>
      <c r="AG1209" s="43">
        <v>44103</v>
      </c>
      <c r="AH1209">
        <v>1848.790039</v>
      </c>
      <c r="AI1209">
        <f ca="1">OFFSET(Table12[[#This Row],[Close]],-1,0)</f>
        <v>1860.2700199999999</v>
      </c>
      <c r="AJ1209">
        <f ca="1">(Table12[[#This Row],[Close]]-Table12[[#This Row],[Offset Close]])/Table12[[#This Row],[Offset Close]]</f>
        <v>-6.1711369191446482E-3</v>
      </c>
      <c r="AK1209">
        <f ca="1">Table12[[#This Row],[Return]]^2</f>
        <v>3.8082930874830098E-5</v>
      </c>
      <c r="AL1209" cm="1">
        <f t="array" aca="1" ref="AL1209" ca="1">M.Omega+M.Alpha*OFFSET(Table12[[#This Row],[Return Squared]],-1,0)+M.Beta*OFFSET(Table12[[#This Row],[Variance]],-1,0)</f>
        <v>0.16692604288003593</v>
      </c>
      <c r="AM1209">
        <f ca="1">-LN(Table12[[#This Row],[Variance]])-(Table12[[#This Row],[Return Squared]]^2/Table12[[#This Row],[Variance]])</f>
        <v>1.7902044129729431</v>
      </c>
      <c r="AO1209" s="43">
        <v>31309</v>
      </c>
      <c r="AP1209">
        <v>57.310001</v>
      </c>
      <c r="AQ1209">
        <v>57.310001</v>
      </c>
      <c r="AR1209">
        <v>57.310001</v>
      </c>
      <c r="AS1209">
        <v>57.310001</v>
      </c>
      <c r="AT1209">
        <v>57.310001</v>
      </c>
      <c r="AU1209">
        <v>0</v>
      </c>
      <c r="AV1209">
        <f ca="1">(Table6[[#This Row],[Close]]-OFFSET(Table6[[#This Row],[Close]],-1,0))/(OFFSET(Table6[[#This Row],[Close]],-1,0))</f>
        <v>1.0045805074169769E-2</v>
      </c>
      <c r="AX1209" s="43">
        <v>44103</v>
      </c>
      <c r="AY1209">
        <v>1504.7299800000001</v>
      </c>
      <c r="AZ1209">
        <f ca="1">OFFSET(Table13[[#This Row],[Close]],-1,0)</f>
        <v>1510.339966</v>
      </c>
      <c r="BA1209">
        <f ca="1">(Table13[[#This Row],[Close]]-Table13[[#This Row],[Offset Close]])/Table13[[#This Row],[Offset Close]]</f>
        <v>-3.7143862483209529E-3</v>
      </c>
      <c r="BB1209">
        <f ca="1">Table13[[#This Row],[Return]]^2</f>
        <v>1.3796665201715803E-5</v>
      </c>
      <c r="BC1209">
        <f ca="1">R.Omega+R.Alpha*OFFSET(Table13[[#This Row],[Return Squared]],-1,0)+R.Beta*OFFSET(Table13[[#This Row],[Variance]],-1,0)</f>
        <v>0.16699887413232717</v>
      </c>
      <c r="BD1209">
        <f ca="1">-LN(Table13[[#This Row],[Variance]])-(Table13[[#This Row],[Return Squared]]^2/Table13[[#This Row],[Variance]])</f>
        <v>1.7897682071708834</v>
      </c>
      <c r="BF1209" s="43">
        <v>33753</v>
      </c>
      <c r="BG1209">
        <v>197.429993</v>
      </c>
      <c r="BH1209">
        <v>198.58000200000001</v>
      </c>
      <c r="BI1209">
        <v>197.28999300000001</v>
      </c>
      <c r="BJ1209">
        <v>198.520004</v>
      </c>
      <c r="BK1209">
        <v>198.520004</v>
      </c>
      <c r="BL1209">
        <v>2027300</v>
      </c>
      <c r="BM1209">
        <f ca="1">(Table510[[#This Row],[Close]]-OFFSET(Table510[[#This Row],[Close]],-1,0))/(OFFSET(Table510[[#This Row],[Close]],-1,0))</f>
        <v>5.5210000437978237E-3</v>
      </c>
      <c r="BO1209" s="43">
        <v>44103</v>
      </c>
      <c r="BP1209">
        <v>118.25</v>
      </c>
      <c r="BQ1209">
        <f ca="1">OFFSET(Table14[[#This Row],[Close]],-1,0)</f>
        <v>118.230003</v>
      </c>
      <c r="BR1209">
        <f ca="1">(Table14[[#This Row],[Close]]-Table14[[#This Row],[Offset Close]])/Table14[[#This Row],[Offset Close]]</f>
        <v>1.691364247026501E-4</v>
      </c>
      <c r="BS1209">
        <f ca="1">Table14[[#This Row],[Return]]^2</f>
        <v>2.8607130161195225E-8</v>
      </c>
      <c r="BT1209">
        <f ca="1">Table14[[#This Row],[Return Squared]]</f>
        <v>2.8607130161195225E-8</v>
      </c>
      <c r="BU1209">
        <f ca="1">-LN(Table14[[#This Row],[Variance]])-(Table14[[#This Row],[Return Squared]]^2/Table14[[#This Row],[Variance]])</f>
        <v>17.369609815249639</v>
      </c>
      <c r="BW1209" s="43">
        <v>39624</v>
      </c>
      <c r="BX1209">
        <v>100.040001</v>
      </c>
      <c r="BY1209">
        <v>100.050003</v>
      </c>
      <c r="BZ1209">
        <v>99.389999000000003</v>
      </c>
      <c r="CA1209">
        <v>99.980002999999996</v>
      </c>
      <c r="CB1209">
        <v>69.606223999999997</v>
      </c>
      <c r="CC1209">
        <v>487100</v>
      </c>
      <c r="CD1209">
        <f ca="1">(AGG[[#This Row],[Close]]-OFFSET(AGG[[#This Row],[Close]],-1,0))/(OFFSET(AGG[[#This Row],[Close]],-1,0))</f>
        <v>5.0038026618622619E-4</v>
      </c>
      <c r="CF1209" s="43">
        <v>44103</v>
      </c>
      <c r="CG1209">
        <v>63.959999000000003</v>
      </c>
      <c r="CH1209">
        <f ca="1">OFFSET(Table15[[#This Row],[Close]],-1,0)</f>
        <v>64.029999000000004</v>
      </c>
      <c r="CI1209">
        <f ca="1">(Table15[[#This Row],[Close]]-Table15[[#This Row],[Offset Close]])/Table15[[#This Row],[Offset Close]]</f>
        <v>-1.0932375619746657E-3</v>
      </c>
      <c r="CJ1209">
        <f ca="1">Table15[[#This Row],[Return]]^2</f>
        <v>1.1951683669123111E-6</v>
      </c>
      <c r="CK1209">
        <f ca="1">R.Omega+R.Alpha*OFFSET(Table15[[#This Row],[Return Squared]],-1,0)+R.Beta*OFFSET(Table15[[#This Row],[Variance]],-1,0)</f>
        <v>0.16676678703277695</v>
      </c>
      <c r="CL1209">
        <f ca="1">-LN(Table15[[#This Row],[Variance]])-(Table15[[#This Row],[Return Squared]]^2/Table15[[#This Row],[Variance]])</f>
        <v>1.791158927384179</v>
      </c>
      <c r="CN1209" s="43">
        <v>38867</v>
      </c>
      <c r="CO1209">
        <v>65.5</v>
      </c>
      <c r="CP1209">
        <v>65.709998999999996</v>
      </c>
      <c r="CQ1209">
        <v>64.800003000000004</v>
      </c>
      <c r="CR1209">
        <v>64.949996999999996</v>
      </c>
      <c r="CS1209">
        <v>42.185780000000001</v>
      </c>
      <c r="CT1209">
        <v>2933100</v>
      </c>
      <c r="CU1209">
        <f ca="1">(EFA[[#This Row],[Close]]-OFFSET(EFA[[#This Row],[Close]],-1,0))/(OFFSET(EFA[[#This Row],[Close]],-1,0))</f>
        <v>-1.5163002964200287E-2</v>
      </c>
      <c r="CW1209" s="43">
        <v>44103</v>
      </c>
      <c r="CX1209">
        <v>26.27</v>
      </c>
      <c r="CY1209">
        <f ca="1">OFFSET(Table16[[#This Row],[Close]],-1,0)</f>
        <v>26.190000999999999</v>
      </c>
      <c r="CZ1209">
        <f ca="1">(Table16[[#This Row],[Close]]-Table16[[#This Row],[Offset Close]])/Table16[[#This Row],[Offset Close]]</f>
        <v>3.0545626936020667E-3</v>
      </c>
      <c r="DA1209">
        <f ca="1">Table16[[#This Row],[Return]]^2</f>
        <v>9.3303532491455133E-6</v>
      </c>
      <c r="DB1209">
        <f ca="1">R.Omega+R.Alpha*OFFSET(Table15[[#This Row],[Return Squared]],-1,0)+R.Beta*OFFSET(Table15[[#This Row],[Variance]],-1,0)</f>
        <v>0.16676678703277695</v>
      </c>
      <c r="DC1209">
        <f ca="1">-LN(Table16[[#This Row],[Variance]])-(Table16[[#This Row],[Return Squared]]^2/Table16[[#This Row],[Variance]])</f>
        <v>1.7911589268707251</v>
      </c>
      <c r="DE1209" s="43">
        <v>34597</v>
      </c>
      <c r="DF1209">
        <v>13.35</v>
      </c>
      <c r="DG1209">
        <v>14.45</v>
      </c>
      <c r="DH1209">
        <v>13.35</v>
      </c>
      <c r="DI1209">
        <v>14.45</v>
      </c>
      <c r="DJ1209">
        <v>14.45</v>
      </c>
      <c r="DK1209">
        <v>0</v>
      </c>
      <c r="DL1209">
        <f ca="1">(VIX_7[[#This Row],[Close]]-OFFSET(VIX_7[[#This Row],[Close]],-1,0))/(OFFSET(VIX_7[[#This Row],[Close]],-1,0))</f>
        <v>0.10643185298621737</v>
      </c>
      <c r="DN1209">
        <v>-4.8126645567367152E-3</v>
      </c>
      <c r="DO1209">
        <v>-6.1711369191446482E-3</v>
      </c>
      <c r="DP1209">
        <v>-3.7143862483209529E-3</v>
      </c>
      <c r="DQ1209">
        <v>-1.0932375619746657E-3</v>
      </c>
      <c r="DR1209">
        <v>1.691364247026501E-4</v>
      </c>
    </row>
    <row r="1210" spans="6:122" x14ac:dyDescent="0.3">
      <c r="F1210" s="43">
        <v>44104</v>
      </c>
      <c r="G1210">
        <v>3363</v>
      </c>
      <c r="H1210">
        <f ca="1">OFFSET(Table11[[#This Row],[Close]],-1,0)</f>
        <v>3335.469971</v>
      </c>
      <c r="I1210" s="159">
        <f ca="1">(Table11[[#This Row],[Close]]-Table11[[#This Row],[Offset Close]])/Table11[[#This Row],[Offset Close]]</f>
        <v>8.2537181384805865E-3</v>
      </c>
      <c r="J1210">
        <f ca="1">Table11[[#This Row],[SPX Return]]^2</f>
        <v>6.8123863109483432E-5</v>
      </c>
      <c r="K1210" s="158">
        <f ca="1">Table11[[#This Row],[SPX Return]]-AVERAGE(Table11[SPX Return])</f>
        <v>7.7011188976481015E-3</v>
      </c>
      <c r="L1210">
        <f ca="1">Table11[[#This Row],[SPX Return]]/SQRT(Table11[[#This Row],[Variance]])</f>
        <v>2.0209103537497053E-2</v>
      </c>
      <c r="M1210">
        <f ca="1">_xlfn.RANK.EQ(Table11[[#This Row],[Residuals]],Table11[Residuals],1)</f>
        <v>1062</v>
      </c>
      <c r="N1210">
        <f ca="1">(Table11[[#This Row],[Rank]]-0.5)/COUNT(Table11[Rank])</f>
        <v>0.84447096260938748</v>
      </c>
      <c r="O1210">
        <f ca="1">_xlfn.NORM.S.INV(Table11[[#This Row],[Percentile]])</f>
        <v>1.0130043675284868</v>
      </c>
      <c r="P1210">
        <f ca="1">((Table11[[#This Row],[Residuals]]-AVERAGE(L1211:L2467))^2)</f>
        <v>2.5700831914240486E-4</v>
      </c>
      <c r="Q1210">
        <f ca="1">COUNT(Table11[SPX Return])-Table11[[#This Row],[Lag]]</f>
        <v>64</v>
      </c>
      <c r="R1210">
        <f t="shared" si="56"/>
        <v>1194</v>
      </c>
      <c r="S1210">
        <f t="shared" ca="1" si="54"/>
        <v>5.559347488384165E-2</v>
      </c>
      <c r="T1210">
        <f t="shared" ca="1" si="55"/>
        <v>-5.7183300003078537E-2</v>
      </c>
      <c r="U1210">
        <f ca="1">R.Omega+R.Alpha*OFFSET(Table11[[#This Row],[Return Squared]],-1,0)+R.Beta*OFFSET(Table11[[#This Row],[Variance]],-1,0)</f>
        <v>0.16680350408489181</v>
      </c>
      <c r="V1210">
        <f ca="1">-LN(Table11[[#This Row],[Variance]])-(Table11[[#This Row],[Return Squared]]^2/Table11[[#This Row],[Variance]])</f>
        <v>1.7909387537526396</v>
      </c>
      <c r="X1210" s="43">
        <v>11967</v>
      </c>
      <c r="Y1210">
        <v>7.39</v>
      </c>
      <c r="Z1210">
        <v>7.39</v>
      </c>
      <c r="AA1210">
        <v>7.39</v>
      </c>
      <c r="AB1210">
        <v>7.39</v>
      </c>
      <c r="AC1210">
        <v>7.39</v>
      </c>
      <c r="AD1210">
        <v>0</v>
      </c>
      <c r="AE1210">
        <f ca="1">(SPX[[#This Row],[Close]]-OFFSET(SPX[[#This Row],[Close]],-1,0))/(OFFSET(SPX[[#This Row],[Close]],-1,0))</f>
        <v>-8.1987577639751674E-2</v>
      </c>
      <c r="AG1210" s="43">
        <v>44104</v>
      </c>
      <c r="AH1210">
        <v>1861.290039</v>
      </c>
      <c r="AI1210">
        <f ca="1">OFFSET(Table12[[#This Row],[Close]],-1,0)</f>
        <v>1848.790039</v>
      </c>
      <c r="AJ1210">
        <f ca="1">(Table12[[#This Row],[Close]]-Table12[[#This Row],[Offset Close]])/Table12[[#This Row],[Offset Close]]</f>
        <v>6.7611787906219894E-3</v>
      </c>
      <c r="AK1210">
        <f ca="1">Table12[[#This Row],[Return]]^2</f>
        <v>4.5713538638756625E-5</v>
      </c>
      <c r="AL1210" cm="1">
        <f t="array" aca="1" ref="AL1210" ca="1">M.Omega+M.Alpha*OFFSET(Table12[[#This Row],[Return Squared]],-1,0)+M.Beta*OFFSET(Table12[[#This Row],[Variance]],-1,0)</f>
        <v>0.16685870074874365</v>
      </c>
      <c r="AM1210">
        <f ca="1">-LN(Table12[[#This Row],[Variance]])-(Table12[[#This Row],[Return Squared]]^2/Table12[[#This Row],[Variance]])</f>
        <v>1.7906079154898147</v>
      </c>
      <c r="AO1210" s="43">
        <v>31310</v>
      </c>
      <c r="AP1210">
        <v>57.490001999999997</v>
      </c>
      <c r="AQ1210">
        <v>57.490001999999997</v>
      </c>
      <c r="AR1210">
        <v>57.490001999999997</v>
      </c>
      <c r="AS1210">
        <v>57.490001999999997</v>
      </c>
      <c r="AT1210">
        <v>57.490001999999997</v>
      </c>
      <c r="AU1210">
        <v>0</v>
      </c>
      <c r="AV1210">
        <f ca="1">(Table6[[#This Row],[Close]]-OFFSET(Table6[[#This Row],[Close]],-1,0))/(OFFSET(Table6[[#This Row],[Close]],-1,0))</f>
        <v>3.1408305157767697E-3</v>
      </c>
      <c r="AX1210" s="43">
        <v>44104</v>
      </c>
      <c r="AY1210">
        <v>1507.6899410000001</v>
      </c>
      <c r="AZ1210">
        <f ca="1">OFFSET(Table13[[#This Row],[Close]],-1,0)</f>
        <v>1504.7299800000001</v>
      </c>
      <c r="BA1210">
        <f ca="1">(Table13[[#This Row],[Close]]-Table13[[#This Row],[Offset Close]])/Table13[[#This Row],[Offset Close]]</f>
        <v>1.9671044236122823E-3</v>
      </c>
      <c r="BB1210">
        <f ca="1">Table13[[#This Row],[Return]]^2</f>
        <v>3.8694998133950096E-6</v>
      </c>
      <c r="BC1210">
        <f ca="1">R.Omega+R.Alpha*OFFSET(Table13[[#This Row],[Return Squared]],-1,0)+R.Beta*OFFSET(Table13[[#This Row],[Variance]],-1,0)</f>
        <v>0.16690361105892926</v>
      </c>
      <c r="BD1210">
        <f ca="1">-LN(Table13[[#This Row],[Variance]])-(Table13[[#This Row],[Return Squared]]^2/Table13[[#This Row],[Variance]])</f>
        <v>1.7903388123956059</v>
      </c>
      <c r="BF1210" s="43">
        <v>33756</v>
      </c>
      <c r="BG1210">
        <v>198.520004</v>
      </c>
      <c r="BH1210">
        <v>199.39999399999999</v>
      </c>
      <c r="BI1210">
        <v>198.10000600000001</v>
      </c>
      <c r="BJ1210">
        <v>199.38000500000001</v>
      </c>
      <c r="BK1210">
        <v>199.38000500000001</v>
      </c>
      <c r="BL1210">
        <v>1807800</v>
      </c>
      <c r="BM1210">
        <f ca="1">(Table510[[#This Row],[Close]]-OFFSET(Table510[[#This Row],[Close]],-1,0))/(OFFSET(Table510[[#This Row],[Close]],-1,0))</f>
        <v>4.3320621734422851E-3</v>
      </c>
      <c r="BO1210" s="43">
        <v>44104</v>
      </c>
      <c r="BP1210">
        <v>118.05999799999999</v>
      </c>
      <c r="BQ1210">
        <f ca="1">OFFSET(Table14[[#This Row],[Close]],-1,0)</f>
        <v>118.25</v>
      </c>
      <c r="BR1210">
        <f ca="1">(Table14[[#This Row],[Close]]-Table14[[#This Row],[Offset Close]])/Table14[[#This Row],[Offset Close]]</f>
        <v>-1.6067822410148573E-3</v>
      </c>
      <c r="BS1210">
        <f ca="1">Table14[[#This Row],[Return]]^2</f>
        <v>2.5817491700407271E-6</v>
      </c>
      <c r="BT1210">
        <f ca="1">Table14[[#This Row],[Return Squared]]</f>
        <v>2.5817491700407271E-6</v>
      </c>
      <c r="BU1210">
        <f ca="1">-LN(Table14[[#This Row],[Variance]])-(Table14[[#This Row],[Return Squared]]^2/Table14[[#This Row],[Variance]])</f>
        <v>12.867040834117368</v>
      </c>
      <c r="BW1210" s="43">
        <v>39625</v>
      </c>
      <c r="BX1210">
        <v>100.25</v>
      </c>
      <c r="BY1210">
        <v>100.370003</v>
      </c>
      <c r="BZ1210">
        <v>99.989998</v>
      </c>
      <c r="CA1210">
        <v>100.110001</v>
      </c>
      <c r="CB1210">
        <v>69.696738999999994</v>
      </c>
      <c r="CC1210">
        <v>540200</v>
      </c>
      <c r="CD1210">
        <f ca="1">(AGG[[#This Row],[Close]]-OFFSET(AGG[[#This Row],[Close]],-1,0))/(OFFSET(AGG[[#This Row],[Close]],-1,0))</f>
        <v>1.3002400089946037E-3</v>
      </c>
      <c r="CF1210" s="43">
        <v>44104</v>
      </c>
      <c r="CG1210">
        <v>63.650002000000001</v>
      </c>
      <c r="CH1210">
        <f ca="1">OFFSET(Table15[[#This Row],[Close]],-1,0)</f>
        <v>63.959999000000003</v>
      </c>
      <c r="CI1210">
        <f ca="1">(Table15[[#This Row],[Close]]-Table15[[#This Row],[Offset Close]])/Table15[[#This Row],[Offset Close]]</f>
        <v>-4.84673240848554E-3</v>
      </c>
      <c r="CJ1210">
        <f ca="1">Table15[[#This Row],[Return]]^2</f>
        <v>2.3490815039464044E-5</v>
      </c>
      <c r="CK1210">
        <f ca="1">R.Omega+R.Alpha*OFFSET(Table15[[#This Row],[Return Squared]],-1,0)+R.Beta*OFFSET(Table15[[#This Row],[Variance]],-1,0)</f>
        <v>0.16673799971503539</v>
      </c>
      <c r="CL1210">
        <f ca="1">-LN(Table15[[#This Row],[Variance]])-(Table15[[#This Row],[Return Squared]]^2/Table15[[#This Row],[Variance]])</f>
        <v>1.7913315591934915</v>
      </c>
      <c r="CN1210" s="43">
        <v>38868</v>
      </c>
      <c r="CO1210">
        <v>65.330001999999993</v>
      </c>
      <c r="CP1210">
        <v>65.550003000000004</v>
      </c>
      <c r="CQ1210">
        <v>64.970000999999996</v>
      </c>
      <c r="CR1210">
        <v>65.430000000000007</v>
      </c>
      <c r="CS1210">
        <v>42.497551000000001</v>
      </c>
      <c r="CT1210">
        <v>5671700</v>
      </c>
      <c r="CU1210">
        <f ca="1">(EFA[[#This Row],[Close]]-OFFSET(EFA[[#This Row],[Close]],-1,0))/(OFFSET(EFA[[#This Row],[Close]],-1,0))</f>
        <v>7.3903467616789984E-3</v>
      </c>
      <c r="CW1210" s="43">
        <v>44104</v>
      </c>
      <c r="CX1210">
        <v>26.370000999999998</v>
      </c>
      <c r="CY1210">
        <f ca="1">OFFSET(Table16[[#This Row],[Close]],-1,0)</f>
        <v>26.27</v>
      </c>
      <c r="CZ1210">
        <f ca="1">(Table16[[#This Row],[Close]]-Table16[[#This Row],[Offset Close]])/Table16[[#This Row],[Offset Close]]</f>
        <v>3.8066615911685913E-3</v>
      </c>
      <c r="DA1210">
        <f ca="1">Table16[[#This Row],[Return]]^2</f>
        <v>1.4490672469678192E-5</v>
      </c>
      <c r="DB1210">
        <f ca="1">R.Omega+R.Alpha*OFFSET(Table15[[#This Row],[Return Squared]],-1,0)+R.Beta*OFFSET(Table15[[#This Row],[Variance]],-1,0)</f>
        <v>0.16673799971503539</v>
      </c>
      <c r="DC1210">
        <f ca="1">-LN(Table16[[#This Row],[Variance]])-(Table16[[#This Row],[Return Squared]]^2/Table16[[#This Row],[Variance]])</f>
        <v>1.7913315612436467</v>
      </c>
      <c r="DE1210" s="43">
        <v>34598</v>
      </c>
      <c r="DF1210">
        <v>13.65</v>
      </c>
      <c r="DG1210">
        <v>16.079999999999998</v>
      </c>
      <c r="DH1210">
        <v>13.63</v>
      </c>
      <c r="DI1210">
        <v>14.49</v>
      </c>
      <c r="DJ1210">
        <v>14.49</v>
      </c>
      <c r="DK1210">
        <v>0</v>
      </c>
      <c r="DL1210">
        <f ca="1">(VIX_7[[#This Row],[Close]]-OFFSET(VIX_7[[#This Row],[Close]],-1,0))/(OFFSET(VIX_7[[#This Row],[Close]],-1,0))</f>
        <v>2.768166089965462E-3</v>
      </c>
      <c r="DN1210">
        <v>8.2537181384805865E-3</v>
      </c>
      <c r="DO1210">
        <v>6.7611787906219894E-3</v>
      </c>
      <c r="DP1210">
        <v>1.9671044236122823E-3</v>
      </c>
      <c r="DQ1210">
        <v>-4.84673240848554E-3</v>
      </c>
      <c r="DR1210">
        <v>-1.6067822410148573E-3</v>
      </c>
    </row>
    <row r="1211" spans="6:122" x14ac:dyDescent="0.3">
      <c r="F1211" s="43">
        <v>44105</v>
      </c>
      <c r="G1211">
        <v>3380.8000489999999</v>
      </c>
      <c r="H1211">
        <f ca="1">OFFSET(Table11[[#This Row],[Close]],-1,0)</f>
        <v>3363</v>
      </c>
      <c r="I1211" s="159">
        <f ca="1">(Table11[[#This Row],[Close]]-Table11[[#This Row],[Offset Close]])/Table11[[#This Row],[Offset Close]]</f>
        <v>5.292907820398437E-3</v>
      </c>
      <c r="J1211">
        <f ca="1">Table11[[#This Row],[SPX Return]]^2</f>
        <v>2.8014873195234933E-5</v>
      </c>
      <c r="K1211" s="158">
        <f ca="1">Table11[[#This Row],[SPX Return]]-AVERAGE(Table11[SPX Return])</f>
        <v>4.740308579565952E-3</v>
      </c>
      <c r="L1211">
        <f ca="1">Table11[[#This Row],[SPX Return]]/SQRT(Table11[[#This Row],[Variance]])</f>
        <v>1.2960500732143825E-2</v>
      </c>
      <c r="M1211">
        <f ca="1">_xlfn.RANK.EQ(Table11[[#This Row],[Residuals]],Table11[Residuals],1)</f>
        <v>946</v>
      </c>
      <c r="N1211">
        <f ca="1">(Table11[[#This Row],[Rank]]-0.5)/COUNT(Table11[Rank])</f>
        <v>0.75218774860779636</v>
      </c>
      <c r="O1211">
        <f ca="1">_xlfn.NORM.S.INV(Table11[[#This Row],[Percentile]])</f>
        <v>0.6813903887847067</v>
      </c>
      <c r="P1211">
        <f ca="1">((Table11[[#This Row],[Residuals]]-AVERAGE(L1212:L2468))^2)</f>
        <v>7.9647333800111621E-5</v>
      </c>
      <c r="Q1211">
        <f ca="1">COUNT(Table11[SPX Return])-Table11[[#This Row],[Lag]]</f>
        <v>63</v>
      </c>
      <c r="R1211">
        <f t="shared" si="56"/>
        <v>1195</v>
      </c>
      <c r="S1211">
        <f t="shared" ca="1" si="54"/>
        <v>5.559347488384165E-2</v>
      </c>
      <c r="T1211">
        <f t="shared" ca="1" si="55"/>
        <v>-5.7183300003078537E-2</v>
      </c>
      <c r="U1211">
        <f ca="1">R.Omega+R.Alpha*OFFSET(Table11[[#This Row],[Return Squared]],-1,0)+R.Beta*OFFSET(Table11[[#This Row],[Variance]],-1,0)</f>
        <v>0.16678043382520141</v>
      </c>
      <c r="V1211">
        <f ca="1">-LN(Table11[[#This Row],[Variance]])-(Table11[[#This Row],[Return Squared]]^2/Table11[[#This Row],[Variance]])</f>
        <v>1.7910770944384899</v>
      </c>
      <c r="X1211" s="43">
        <v>11968</v>
      </c>
      <c r="Y1211">
        <v>7.43</v>
      </c>
      <c r="Z1211">
        <v>7.43</v>
      </c>
      <c r="AA1211">
        <v>7.43</v>
      </c>
      <c r="AB1211">
        <v>7.43</v>
      </c>
      <c r="AC1211">
        <v>7.43</v>
      </c>
      <c r="AD1211">
        <v>0</v>
      </c>
      <c r="AE1211">
        <f ca="1">(SPX[[#This Row],[Close]]-OFFSET(SPX[[#This Row],[Close]],-1,0))/(OFFSET(SPX[[#This Row],[Close]],-1,0))</f>
        <v>5.4127198917456069E-3</v>
      </c>
      <c r="AG1211" s="43">
        <v>44105</v>
      </c>
      <c r="AH1211">
        <v>1884.9399410000001</v>
      </c>
      <c r="AI1211">
        <f ca="1">OFFSET(Table12[[#This Row],[Close]],-1,0)</f>
        <v>1861.290039</v>
      </c>
      <c r="AJ1211">
        <f ca="1">(Table12[[#This Row],[Close]]-Table12[[#This Row],[Offset Close]])/Table12[[#This Row],[Offset Close]]</f>
        <v>1.2706188452341527E-2</v>
      </c>
      <c r="AK1211">
        <f ca="1">Table12[[#This Row],[Return]]^2</f>
        <v>1.6144722498641717E-4</v>
      </c>
      <c r="AL1211" cm="1">
        <f t="array" aca="1" ref="AL1211" ca="1">M.Omega+M.Alpha*OFFSET(Table12[[#This Row],[Return Squared]],-1,0)+M.Beta*OFFSET(Table12[[#This Row],[Variance]],-1,0)</f>
        <v>0.16681346890878004</v>
      </c>
      <c r="AM1211">
        <f ca="1">-LN(Table12[[#This Row],[Variance]])-(Table12[[#This Row],[Return Squared]]^2/Table12[[#This Row],[Variance]])</f>
        <v>1.7908788872102979</v>
      </c>
      <c r="AO1211" s="43">
        <v>31313</v>
      </c>
      <c r="AP1211">
        <v>57.82</v>
      </c>
      <c r="AQ1211">
        <v>57.82</v>
      </c>
      <c r="AR1211">
        <v>57.82</v>
      </c>
      <c r="AS1211">
        <v>57.82</v>
      </c>
      <c r="AT1211">
        <v>57.82</v>
      </c>
      <c r="AU1211">
        <v>0</v>
      </c>
      <c r="AV1211">
        <f ca="1">(Table6[[#This Row],[Close]]-OFFSET(Table6[[#This Row],[Close]],-1,0))/(OFFSET(Table6[[#This Row],[Close]],-1,0))</f>
        <v>5.7400937296889177E-3</v>
      </c>
      <c r="AX1211" s="43">
        <v>44105</v>
      </c>
      <c r="AY1211">
        <v>1531.1999510000001</v>
      </c>
      <c r="AZ1211">
        <f ca="1">OFFSET(Table13[[#This Row],[Close]],-1,0)</f>
        <v>1507.6899410000001</v>
      </c>
      <c r="BA1211">
        <f ca="1">(Table13[[#This Row],[Close]]-Table13[[#This Row],[Offset Close]])/Table13[[#This Row],[Offset Close]]</f>
        <v>1.5593398457249483E-2</v>
      </c>
      <c r="BB1211">
        <f ca="1">Table13[[#This Row],[Return]]^2</f>
        <v>2.4315407544655055E-4</v>
      </c>
      <c r="BC1211">
        <f ca="1">R.Omega+R.Alpha*OFFSET(Table13[[#This Row],[Return Squared]],-1,0)+R.Beta*OFFSET(Table13[[#This Row],[Variance]],-1,0)</f>
        <v>0.16683444511620363</v>
      </c>
      <c r="BD1211">
        <f ca="1">-LN(Table13[[#This Row],[Variance]])-(Table13[[#This Row],[Return Squared]]^2/Table13[[#This Row],[Variance]])</f>
        <v>1.7907529504973116</v>
      </c>
      <c r="BF1211" s="43">
        <v>33757</v>
      </c>
      <c r="BG1211">
        <v>199.38000500000001</v>
      </c>
      <c r="BH1211">
        <v>200.11999499999999</v>
      </c>
      <c r="BI1211">
        <v>199.38000500000001</v>
      </c>
      <c r="BJ1211">
        <v>199.94000199999999</v>
      </c>
      <c r="BK1211">
        <v>199.94000199999999</v>
      </c>
      <c r="BL1211">
        <v>2006600</v>
      </c>
      <c r="BM1211">
        <f ca="1">(Table510[[#This Row],[Close]]-OFFSET(Table510[[#This Row],[Close]],-1,0))/(OFFSET(Table510[[#This Row],[Close]],-1,0))</f>
        <v>2.8086918745938512E-3</v>
      </c>
      <c r="BO1211" s="43">
        <v>44105</v>
      </c>
      <c r="BP1211">
        <v>118.019997</v>
      </c>
      <c r="BQ1211">
        <f ca="1">OFFSET(Table14[[#This Row],[Close]],-1,0)</f>
        <v>118.05999799999999</v>
      </c>
      <c r="BR1211">
        <f ca="1">(Table14[[#This Row],[Close]]-Table14[[#This Row],[Offset Close]])/Table14[[#This Row],[Offset Close]]</f>
        <v>-3.3881925019166542E-4</v>
      </c>
      <c r="BS1211">
        <f ca="1">Table14[[#This Row],[Return]]^2</f>
        <v>1.1479848430044236E-7</v>
      </c>
      <c r="BT1211">
        <f ca="1">Table14[[#This Row],[Return Squared]]</f>
        <v>1.1479848430044236E-7</v>
      </c>
      <c r="BU1211">
        <f ca="1">-LN(Table14[[#This Row],[Variance]])-(Table14[[#This Row],[Return Squared]]^2/Table14[[#This Row],[Variance]])</f>
        <v>15.98008744130744</v>
      </c>
      <c r="BW1211" s="43">
        <v>39626</v>
      </c>
      <c r="BX1211">
        <v>99.989998</v>
      </c>
      <c r="BY1211">
        <v>100.540001</v>
      </c>
      <c r="BZ1211">
        <v>99.989998</v>
      </c>
      <c r="CA1211">
        <v>100.349998</v>
      </c>
      <c r="CB1211">
        <v>69.863799999999998</v>
      </c>
      <c r="CC1211">
        <v>466000</v>
      </c>
      <c r="CD1211">
        <f ca="1">(AGG[[#This Row],[Close]]-OFFSET(AGG[[#This Row],[Close]],-1,0))/(OFFSET(AGG[[#This Row],[Close]],-1,0))</f>
        <v>2.3973329098258872E-3</v>
      </c>
      <c r="CF1211" s="43">
        <v>44105</v>
      </c>
      <c r="CG1211">
        <v>64.019997000000004</v>
      </c>
      <c r="CH1211">
        <f ca="1">OFFSET(Table15[[#This Row],[Close]],-1,0)</f>
        <v>63.650002000000001</v>
      </c>
      <c r="CI1211">
        <f ca="1">(Table15[[#This Row],[Close]]-Table15[[#This Row],[Offset Close]])/Table15[[#This Row],[Offset Close]]</f>
        <v>5.8129613255943485E-3</v>
      </c>
      <c r="CJ1211">
        <f ca="1">Table15[[#This Row],[Return]]^2</f>
        <v>3.3790519372855609E-5</v>
      </c>
      <c r="CK1211">
        <f ca="1">R.Omega+R.Alpha*OFFSET(Table15[[#This Row],[Return Squared]],-1,0)+R.Beta*OFFSET(Table15[[#This Row],[Variance]],-1,0)</f>
        <v>0.16672342250428443</v>
      </c>
      <c r="CL1211">
        <f ca="1">-LN(Table15[[#This Row],[Variance]])-(Table15[[#This Row],[Return Squared]]^2/Table15[[#This Row],[Variance]])</f>
        <v>1.7914189853227773</v>
      </c>
      <c r="CN1211" s="43">
        <v>38869</v>
      </c>
      <c r="CO1211">
        <v>64.75</v>
      </c>
      <c r="CP1211">
        <v>65.849997999999999</v>
      </c>
      <c r="CQ1211">
        <v>64.470000999999996</v>
      </c>
      <c r="CR1211">
        <v>65.849997999999999</v>
      </c>
      <c r="CS1211">
        <v>42.770336</v>
      </c>
      <c r="CT1211">
        <v>4111200</v>
      </c>
      <c r="CU1211">
        <f ca="1">(EFA[[#This Row],[Close]]-OFFSET(EFA[[#This Row],[Close]],-1,0))/(OFFSET(EFA[[#This Row],[Close]],-1,0))</f>
        <v>6.4190432523306201E-3</v>
      </c>
      <c r="CW1211" s="43">
        <v>44105</v>
      </c>
      <c r="CX1211">
        <v>26.700001</v>
      </c>
      <c r="CY1211">
        <f ca="1">OFFSET(Table16[[#This Row],[Close]],-1,0)</f>
        <v>26.370000999999998</v>
      </c>
      <c r="CZ1211">
        <f ca="1">(Table16[[#This Row],[Close]]-Table16[[#This Row],[Offset Close]])/Table16[[#This Row],[Offset Close]]</f>
        <v>1.2514220230784287E-2</v>
      </c>
      <c r="DA1211">
        <f ca="1">Table16[[#This Row],[Return]]^2</f>
        <v>1.5660570798457075E-4</v>
      </c>
      <c r="DB1211">
        <f ca="1">R.Omega+R.Alpha*OFFSET(Table15[[#This Row],[Return Squared]],-1,0)+R.Beta*OFFSET(Table15[[#This Row],[Variance]],-1,0)</f>
        <v>0.16672342250428443</v>
      </c>
      <c r="DC1211">
        <f ca="1">-LN(Table16[[#This Row],[Variance]])-(Table16[[#This Row],[Return Squared]]^2/Table16[[#This Row],[Variance]])</f>
        <v>1.7914188450692472</v>
      </c>
      <c r="DE1211" s="43">
        <v>34599</v>
      </c>
      <c r="DF1211">
        <v>13.56</v>
      </c>
      <c r="DG1211">
        <v>13.94</v>
      </c>
      <c r="DH1211">
        <v>13.43</v>
      </c>
      <c r="DI1211">
        <v>13.89</v>
      </c>
      <c r="DJ1211">
        <v>13.89</v>
      </c>
      <c r="DK1211">
        <v>0</v>
      </c>
      <c r="DL1211">
        <f ca="1">(VIX_7[[#This Row],[Close]]-OFFSET(VIX_7[[#This Row],[Close]],-1,0))/(OFFSET(VIX_7[[#This Row],[Close]],-1,0))</f>
        <v>-4.1407867494823988E-2</v>
      </c>
      <c r="DN1211">
        <v>5.292907820398437E-3</v>
      </c>
      <c r="DO1211">
        <v>1.2706188452341527E-2</v>
      </c>
      <c r="DP1211">
        <v>1.5593398457249483E-2</v>
      </c>
      <c r="DQ1211">
        <v>5.8129613255943485E-3</v>
      </c>
      <c r="DR1211">
        <v>-3.3881925019166542E-4</v>
      </c>
    </row>
    <row r="1212" spans="6:122" x14ac:dyDescent="0.3">
      <c r="F1212" s="43">
        <v>44106</v>
      </c>
      <c r="G1212">
        <v>3348.419922</v>
      </c>
      <c r="H1212">
        <f ca="1">OFFSET(Table11[[#This Row],[Close]],-1,0)</f>
        <v>3380.8000489999999</v>
      </c>
      <c r="I1212" s="159">
        <f ca="1">(Table11[[#This Row],[Close]]-Table11[[#This Row],[Offset Close]])/Table11[[#This Row],[Offset Close]]</f>
        <v>-9.5776521919944818E-3</v>
      </c>
      <c r="J1212">
        <f ca="1">Table11[[#This Row],[SPX Return]]^2</f>
        <v>9.1731421510816708E-5</v>
      </c>
      <c r="K1212" s="158">
        <f ca="1">Table11[[#This Row],[SPX Return]]-AVERAGE(Table11[SPX Return])</f>
        <v>-1.0130251432826967E-2</v>
      </c>
      <c r="L1212">
        <f ca="1">Table11[[#This Row],[SPX Return]]/SQRT(Table11[[#This Row],[Variance]])</f>
        <v>-2.345419850271559E-2</v>
      </c>
      <c r="M1212">
        <f ca="1">_xlfn.RANK.EQ(Table11[[#This Row],[Residuals]],Table11[Residuals],1)</f>
        <v>119</v>
      </c>
      <c r="N1212">
        <f ca="1">(Table11[[#This Row],[Rank]]-0.5)/COUNT(Table11[Rank])</f>
        <v>9.4272076372315036E-2</v>
      </c>
      <c r="O1212">
        <f ca="1">_xlfn.NORM.S.INV(Table11[[#This Row],[Percentile]])</f>
        <v>-1.3148980959938255</v>
      </c>
      <c r="P1212">
        <f ca="1">((Table11[[#This Row],[Residuals]]-AVERAGE(L1213:L2469))^2)</f>
        <v>7.8068954308315862E-4</v>
      </c>
      <c r="Q1212">
        <f ca="1">COUNT(Table11[SPX Return])-Table11[[#This Row],[Lag]]</f>
        <v>62</v>
      </c>
      <c r="R1212">
        <f t="shared" si="56"/>
        <v>1196</v>
      </c>
      <c r="S1212">
        <f t="shared" ca="1" si="54"/>
        <v>5.559347488384165E-2</v>
      </c>
      <c r="T1212">
        <f t="shared" ca="1" si="55"/>
        <v>-5.7183300003078537E-2</v>
      </c>
      <c r="U1212">
        <f ca="1">R.Omega+R.Alpha*OFFSET(Table11[[#This Row],[Return Squared]],-1,0)+R.Beta*OFFSET(Table11[[#This Row],[Variance]],-1,0)</f>
        <v>0.16675425739593958</v>
      </c>
      <c r="V1212">
        <f ca="1">-LN(Table11[[#This Row],[Variance]])-(Table11[[#This Row],[Return Squared]]^2/Table11[[#This Row],[Variance]])</f>
        <v>1.791234012441095</v>
      </c>
      <c r="X1212" s="43">
        <v>11969</v>
      </c>
      <c r="Y1212">
        <v>7.02</v>
      </c>
      <c r="Z1212">
        <v>7.02</v>
      </c>
      <c r="AA1212">
        <v>7.02</v>
      </c>
      <c r="AB1212">
        <v>7.02</v>
      </c>
      <c r="AC1212">
        <v>7.02</v>
      </c>
      <c r="AD1212">
        <v>0</v>
      </c>
      <c r="AE1212">
        <f ca="1">(SPX[[#This Row],[Close]]-OFFSET(SPX[[#This Row],[Close]],-1,0))/(OFFSET(SPX[[#This Row],[Close]],-1,0))</f>
        <v>-5.518169582772546E-2</v>
      </c>
      <c r="AG1212" s="43">
        <v>44106</v>
      </c>
      <c r="AH1212">
        <v>1902.790039</v>
      </c>
      <c r="AI1212">
        <f ca="1">OFFSET(Table12[[#This Row],[Close]],-1,0)</f>
        <v>1884.9399410000001</v>
      </c>
      <c r="AJ1212">
        <f ca="1">(Table12[[#This Row],[Close]]-Table12[[#This Row],[Offset Close]])/Table12[[#This Row],[Offset Close]]</f>
        <v>9.4698497345915636E-3</v>
      </c>
      <c r="AK1212">
        <f ca="1">Table12[[#This Row],[Return]]^2</f>
        <v>8.9678053995743902E-5</v>
      </c>
      <c r="AL1212" cm="1">
        <f t="array" aca="1" ref="AL1212" ca="1">M.Omega+M.Alpha*OFFSET(Table12[[#This Row],[Return Squared]],-1,0)+M.Beta*OFFSET(Table12[[#This Row],[Variance]],-1,0)</f>
        <v>0.16681074004239244</v>
      </c>
      <c r="AM1212">
        <f ca="1">-LN(Table12[[#This Row],[Variance]])-(Table12[[#This Row],[Return Squared]]^2/Table12[[#This Row],[Variance]])</f>
        <v>1.7908953541757524</v>
      </c>
      <c r="AO1212" s="43">
        <v>31314</v>
      </c>
      <c r="AP1212">
        <v>57.43</v>
      </c>
      <c r="AQ1212">
        <v>57.43</v>
      </c>
      <c r="AR1212">
        <v>57.43</v>
      </c>
      <c r="AS1212">
        <v>57.43</v>
      </c>
      <c r="AT1212">
        <v>57.43</v>
      </c>
      <c r="AU1212">
        <v>0</v>
      </c>
      <c r="AV1212">
        <f ca="1">(Table6[[#This Row],[Close]]-OFFSET(Table6[[#This Row],[Close]],-1,0))/(OFFSET(Table6[[#This Row],[Close]],-1,0))</f>
        <v>-6.7450709097198296E-3</v>
      </c>
      <c r="AX1212" s="43">
        <v>44106</v>
      </c>
      <c r="AY1212">
        <v>1558.76</v>
      </c>
      <c r="AZ1212">
        <f ca="1">OFFSET(Table13[[#This Row],[Close]],-1,0)</f>
        <v>1531.1999510000001</v>
      </c>
      <c r="BA1212">
        <f ca="1">(Table13[[#This Row],[Close]]-Table13[[#This Row],[Offset Close]])/Table13[[#This Row],[Offset Close]]</f>
        <v>1.7998987644951888E-2</v>
      </c>
      <c r="BB1212">
        <f ca="1">Table13[[#This Row],[Return]]^2</f>
        <v>3.2396355624313069E-4</v>
      </c>
      <c r="BC1212">
        <f ca="1">R.Omega+R.Alpha*OFFSET(Table13[[#This Row],[Return Squared]],-1,0)+R.Beta*OFFSET(Table13[[#This Row],[Variance]],-1,0)</f>
        <v>0.16684585010020397</v>
      </c>
      <c r="BD1212">
        <f ca="1">-LN(Table13[[#This Row],[Variance]])-(Table13[[#This Row],[Return Squared]]^2/Table13[[#This Row],[Variance]])</f>
        <v>1.7906843170955655</v>
      </c>
      <c r="BF1212" s="43">
        <v>33758</v>
      </c>
      <c r="BG1212">
        <v>199.94000199999999</v>
      </c>
      <c r="BH1212">
        <v>200.05999800000001</v>
      </c>
      <c r="BI1212">
        <v>199.64999399999999</v>
      </c>
      <c r="BJ1212">
        <v>199.970001</v>
      </c>
      <c r="BK1212">
        <v>199.970001</v>
      </c>
      <c r="BL1212">
        <v>2157300</v>
      </c>
      <c r="BM1212">
        <f ca="1">(Table510[[#This Row],[Close]]-OFFSET(Table510[[#This Row],[Close]],-1,0))/(OFFSET(Table510[[#This Row],[Close]],-1,0))</f>
        <v>1.5004001050276903E-4</v>
      </c>
      <c r="BO1212" s="43">
        <v>44106</v>
      </c>
      <c r="BP1212">
        <v>117.900002</v>
      </c>
      <c r="BQ1212">
        <f ca="1">OFFSET(Table14[[#This Row],[Close]],-1,0)</f>
        <v>118.019997</v>
      </c>
      <c r="BR1212">
        <f ca="1">(Table14[[#This Row],[Close]]-Table14[[#This Row],[Offset Close]])/Table14[[#This Row],[Offset Close]]</f>
        <v>-1.0167344776326587E-3</v>
      </c>
      <c r="BS1212">
        <f ca="1">Table14[[#This Row],[Return]]^2</f>
        <v>1.0337489980069554E-6</v>
      </c>
      <c r="BT1212">
        <f ca="1">Table14[[#This Row],[Return Squared]]</f>
        <v>1.0337489980069554E-6</v>
      </c>
      <c r="BU1212">
        <f ca="1">-LN(Table14[[#This Row],[Variance]])-(Table14[[#This Row],[Return Squared]]^2/Table14[[#This Row],[Variance]])</f>
        <v>13.782317526139831</v>
      </c>
      <c r="BW1212" s="43">
        <v>39629</v>
      </c>
      <c r="BX1212">
        <v>100.660004</v>
      </c>
      <c r="BY1212">
        <v>100.760002</v>
      </c>
      <c r="BZ1212">
        <v>100.360001</v>
      </c>
      <c r="CA1212">
        <v>100.400002</v>
      </c>
      <c r="CB1212">
        <v>69.898635999999996</v>
      </c>
      <c r="CC1212">
        <v>639600</v>
      </c>
      <c r="CD1212">
        <f ca="1">(AGG[[#This Row],[Close]]-OFFSET(AGG[[#This Row],[Close]],-1,0))/(OFFSET(AGG[[#This Row],[Close]],-1,0))</f>
        <v>4.9829597405673365E-4</v>
      </c>
      <c r="CF1212" s="43">
        <v>44106</v>
      </c>
      <c r="CG1212">
        <v>63.889999000000003</v>
      </c>
      <c r="CH1212">
        <f ca="1">OFFSET(Table15[[#This Row],[Close]],-1,0)</f>
        <v>64.019997000000004</v>
      </c>
      <c r="CI1212">
        <f ca="1">(Table15[[#This Row],[Close]]-Table15[[#This Row],[Offset Close]])/Table15[[#This Row],[Offset Close]]</f>
        <v>-2.0305842875937732E-3</v>
      </c>
      <c r="CJ1212">
        <f ca="1">Table15[[#This Row],[Return]]^2</f>
        <v>4.1232725490227117E-6</v>
      </c>
      <c r="CK1212">
        <f ca="1">R.Omega+R.Alpha*OFFSET(Table15[[#This Row],[Return Squared]],-1,0)+R.Beta*OFFSET(Table15[[#This Row],[Variance]],-1,0)</f>
        <v>0.16671579338284212</v>
      </c>
      <c r="CL1212">
        <f ca="1">-LN(Table15[[#This Row],[Variance]])-(Table15[[#This Row],[Return Squared]]^2/Table15[[#This Row],[Variance]])</f>
        <v>1.7914647522623057</v>
      </c>
      <c r="CN1212" s="43">
        <v>38870</v>
      </c>
      <c r="CO1212">
        <v>66.639999000000003</v>
      </c>
      <c r="CP1212">
        <v>66.779999000000004</v>
      </c>
      <c r="CQ1212">
        <v>66.050003000000004</v>
      </c>
      <c r="CR1212">
        <v>66.489998</v>
      </c>
      <c r="CS1212">
        <v>43.186028</v>
      </c>
      <c r="CT1212">
        <v>4277800</v>
      </c>
      <c r="CU1212">
        <f ca="1">(EFA[[#This Row],[Close]]-OFFSET(EFA[[#This Row],[Close]],-1,0))/(OFFSET(EFA[[#This Row],[Close]],-1,0))</f>
        <v>9.7190587613989084E-3</v>
      </c>
      <c r="CW1212" s="43">
        <v>44106</v>
      </c>
      <c r="CX1212">
        <v>27.629999000000002</v>
      </c>
      <c r="CY1212">
        <f ca="1">OFFSET(Table16[[#This Row],[Close]],-1,0)</f>
        <v>26.700001</v>
      </c>
      <c r="CZ1212">
        <f ca="1">(Table16[[#This Row],[Close]]-Table16[[#This Row],[Offset Close]])/Table16[[#This Row],[Offset Close]]</f>
        <v>3.4831384463244075E-2</v>
      </c>
      <c r="DA1212">
        <f ca="1">Table16[[#This Row],[Return]]^2</f>
        <v>1.2132253436263208E-3</v>
      </c>
      <c r="DB1212">
        <f ca="1">R.Omega+R.Alpha*OFFSET(Table15[[#This Row],[Return Squared]],-1,0)+R.Beta*OFFSET(Table15[[#This Row],[Variance]],-1,0)</f>
        <v>0.16671579338284212</v>
      </c>
      <c r="DC1212">
        <f ca="1">-LN(Table16[[#This Row],[Variance]])-(Table16[[#This Row],[Return Squared]]^2/Table16[[#This Row],[Variance]])</f>
        <v>1.7914559234722842</v>
      </c>
      <c r="DE1212" s="43">
        <v>34600</v>
      </c>
      <c r="DF1212">
        <v>13.79</v>
      </c>
      <c r="DG1212">
        <v>14.87</v>
      </c>
      <c r="DH1212">
        <v>13.79</v>
      </c>
      <c r="DI1212">
        <v>14.53</v>
      </c>
      <c r="DJ1212">
        <v>14.53</v>
      </c>
      <c r="DK1212">
        <v>0</v>
      </c>
      <c r="DL1212">
        <f ca="1">(VIX_7[[#This Row],[Close]]-OFFSET(VIX_7[[#This Row],[Close]],-1,0))/(OFFSET(VIX_7[[#This Row],[Close]],-1,0))</f>
        <v>4.6076313894888317E-2</v>
      </c>
      <c r="DN1212">
        <v>-9.5776521919944818E-3</v>
      </c>
      <c r="DO1212">
        <v>9.4698497345915636E-3</v>
      </c>
      <c r="DP1212">
        <v>1.7998987644951888E-2</v>
      </c>
      <c r="DQ1212">
        <v>-2.0305842875937732E-3</v>
      </c>
      <c r="DR1212">
        <v>-1.0167344776326587E-3</v>
      </c>
    </row>
    <row r="1213" spans="6:122" x14ac:dyDescent="0.3">
      <c r="F1213" s="43">
        <v>44109</v>
      </c>
      <c r="G1213">
        <v>3408.6000979999999</v>
      </c>
      <c r="H1213">
        <f ca="1">OFFSET(Table11[[#This Row],[Close]],-1,0)</f>
        <v>3348.419922</v>
      </c>
      <c r="I1213" s="159">
        <f ca="1">(Table11[[#This Row],[Close]]-Table11[[#This Row],[Offset Close]])/Table11[[#This Row],[Offset Close]]</f>
        <v>1.7972708740800477E-2</v>
      </c>
      <c r="J1213">
        <f ca="1">Table11[[#This Row],[SPX Return]]^2</f>
        <v>3.2301825948164586E-4</v>
      </c>
      <c r="K1213" s="158">
        <f ca="1">Table11[[#This Row],[SPX Return]]-AVERAGE(Table11[SPX Return])</f>
        <v>1.7420109499967994E-2</v>
      </c>
      <c r="L1213">
        <f ca="1">Table11[[#This Row],[SPX Return]]/SQRT(Table11[[#This Row],[Variance]])</f>
        <v>4.4012717976964835E-2</v>
      </c>
      <c r="M1213">
        <f ca="1">_xlfn.RANK.EQ(Table11[[#This Row],[Residuals]],Table11[Residuals],1)</f>
        <v>1223</v>
      </c>
      <c r="N1213">
        <f ca="1">(Table11[[#This Row],[Rank]]-0.5)/COUNT(Table11[Rank])</f>
        <v>0.97255369928400959</v>
      </c>
      <c r="O1213">
        <f ca="1">_xlfn.NORM.S.INV(Table11[[#This Row],[Percentile]])</f>
        <v>1.919725342269851</v>
      </c>
      <c r="P1213">
        <f ca="1">((Table11[[#This Row],[Residuals]]-AVERAGE(L1214:L2470))^2)</f>
        <v>1.6148231786772247E-3</v>
      </c>
      <c r="Q1213">
        <f ca="1">COUNT(Table11[SPX Return])-Table11[[#This Row],[Lag]]</f>
        <v>61</v>
      </c>
      <c r="R1213">
        <f t="shared" si="56"/>
        <v>1197</v>
      </c>
      <c r="S1213">
        <f t="shared" ca="1" si="54"/>
        <v>5.559347488384165E-2</v>
      </c>
      <c r="T1213">
        <f t="shared" ca="1" si="55"/>
        <v>-5.7183300003078537E-2</v>
      </c>
      <c r="U1213">
        <f ca="1">R.Omega+R.Alpha*OFFSET(Table11[[#This Row],[Return Squared]],-1,0)+R.Beta*OFFSET(Table11[[#This Row],[Variance]],-1,0)</f>
        <v>0.1667518630325352</v>
      </c>
      <c r="V1213">
        <f ca="1">-LN(Table11[[#This Row],[Variance]])-(Table11[[#This Row],[Return Squared]]^2/Table11[[#This Row],[Variance]])</f>
        <v>1.7912477959149915</v>
      </c>
      <c r="X1213" s="43">
        <v>11972</v>
      </c>
      <c r="Y1213">
        <v>6.42</v>
      </c>
      <c r="Z1213">
        <v>6.42</v>
      </c>
      <c r="AA1213">
        <v>6.42</v>
      </c>
      <c r="AB1213">
        <v>6.42</v>
      </c>
      <c r="AC1213">
        <v>6.42</v>
      </c>
      <c r="AD1213">
        <v>0</v>
      </c>
      <c r="AE1213">
        <f ca="1">(SPX[[#This Row],[Close]]-OFFSET(SPX[[#This Row],[Close]],-1,0))/(OFFSET(SPX[[#This Row],[Close]],-1,0))</f>
        <v>-8.547008547008543E-2</v>
      </c>
      <c r="AG1213" s="43">
        <v>44109</v>
      </c>
      <c r="AH1213">
        <v>1945.959961</v>
      </c>
      <c r="AI1213">
        <f ca="1">OFFSET(Table12[[#This Row],[Close]],-1,0)</f>
        <v>1902.790039</v>
      </c>
      <c r="AJ1213">
        <f ca="1">(Table12[[#This Row],[Close]]-Table12[[#This Row],[Offset Close]])/Table12[[#This Row],[Offset Close]]</f>
        <v>2.2687696022777027E-2</v>
      </c>
      <c r="AK1213">
        <f ca="1">Table12[[#This Row],[Return]]^2</f>
        <v>5.1473155082193249E-4</v>
      </c>
      <c r="AL1213" cm="1">
        <f t="array" aca="1" ref="AL1213" ca="1">M.Omega+M.Alpha*OFFSET(Table12[[#This Row],[Return Squared]],-1,0)+M.Beta*OFFSET(Table12[[#This Row],[Variance]],-1,0)</f>
        <v>0.16679088754317342</v>
      </c>
      <c r="AM1213">
        <f ca="1">-LN(Table12[[#This Row],[Variance]])-(Table12[[#This Row],[Return Squared]]^2/Table12[[#This Row],[Variance]])</f>
        <v>1.7910128330784889</v>
      </c>
      <c r="AO1213" s="43">
        <v>31315</v>
      </c>
      <c r="AP1213">
        <v>56.91</v>
      </c>
      <c r="AQ1213">
        <v>56.91</v>
      </c>
      <c r="AR1213">
        <v>56.91</v>
      </c>
      <c r="AS1213">
        <v>56.91</v>
      </c>
      <c r="AT1213">
        <v>56.91</v>
      </c>
      <c r="AU1213">
        <v>0</v>
      </c>
      <c r="AV1213">
        <f ca="1">(Table6[[#This Row],[Close]]-OFFSET(Table6[[#This Row],[Close]],-1,0))/(OFFSET(Table6[[#This Row],[Close]],-1,0))</f>
        <v>-9.0545011318126957E-3</v>
      </c>
      <c r="AX1213" s="43">
        <v>44109</v>
      </c>
      <c r="AY1213">
        <v>1581.959961</v>
      </c>
      <c r="AZ1213">
        <f ca="1">OFFSET(Table13[[#This Row],[Close]],-1,0)</f>
        <v>1558.76</v>
      </c>
      <c r="BA1213">
        <f ca="1">(Table13[[#This Row],[Close]]-Table13[[#This Row],[Offset Close]])/Table13[[#This Row],[Offset Close]]</f>
        <v>1.4883600425979644E-2</v>
      </c>
      <c r="BB1213">
        <f ca="1">Table13[[#This Row],[Return]]^2</f>
        <v>2.2152156164022144E-4</v>
      </c>
      <c r="BC1213">
        <f ca="1">R.Omega+R.Alpha*OFFSET(Table13[[#This Row],[Return Squared]],-1,0)+R.Beta*OFFSET(Table13[[#This Row],[Variance]],-1,0)</f>
        <v>0.16687403595920336</v>
      </c>
      <c r="BD1213">
        <f ca="1">-LN(Table13[[#This Row],[Variance]])-(Table13[[#This Row],[Return Squared]]^2/Table13[[#This Row],[Variance]])</f>
        <v>1.7905157328028771</v>
      </c>
      <c r="BF1213" s="43">
        <v>33759</v>
      </c>
      <c r="BG1213">
        <v>199.970001</v>
      </c>
      <c r="BH1213">
        <v>200.21000699999999</v>
      </c>
      <c r="BI1213">
        <v>199.679993</v>
      </c>
      <c r="BJ1213">
        <v>199.820007</v>
      </c>
      <c r="BK1213">
        <v>199.820007</v>
      </c>
      <c r="BL1213">
        <v>2043600</v>
      </c>
      <c r="BM1213">
        <f ca="1">(Table510[[#This Row],[Close]]-OFFSET(Table510[[#This Row],[Close]],-1,0))/(OFFSET(Table510[[#This Row],[Close]],-1,0))</f>
        <v>-7.5008250862584338E-4</v>
      </c>
      <c r="BO1213" s="43">
        <v>44109</v>
      </c>
      <c r="BP1213">
        <v>117.519997</v>
      </c>
      <c r="BQ1213">
        <f ca="1">OFFSET(Table14[[#This Row],[Close]],-1,0)</f>
        <v>117.900002</v>
      </c>
      <c r="BR1213">
        <f ca="1">(Table14[[#This Row],[Close]]-Table14[[#This Row],[Offset Close]])/Table14[[#This Row],[Offset Close]]</f>
        <v>-3.2231127527885626E-3</v>
      </c>
      <c r="BS1213">
        <f ca="1">Table14[[#This Row],[Return]]^2</f>
        <v>1.0388455817188266E-5</v>
      </c>
      <c r="BT1213">
        <f ca="1">Table14[[#This Row],[Return Squared]]</f>
        <v>1.0388455817188266E-5</v>
      </c>
      <c r="BU1213">
        <f ca="1">-LN(Table14[[#This Row],[Variance]])-(Table14[[#This Row],[Return Squared]]^2/Table14[[#This Row],[Variance]])</f>
        <v>11.474804997464972</v>
      </c>
      <c r="BW1213" s="43">
        <v>39630</v>
      </c>
      <c r="BX1213">
        <v>100.620003</v>
      </c>
      <c r="BY1213">
        <v>100.620003</v>
      </c>
      <c r="BZ1213">
        <v>99.669998000000007</v>
      </c>
      <c r="CA1213">
        <v>99.669998000000007</v>
      </c>
      <c r="CB1213">
        <v>69.656868000000003</v>
      </c>
      <c r="CC1213">
        <v>854500</v>
      </c>
      <c r="CD1213">
        <f ca="1">(AGG[[#This Row],[Close]]-OFFSET(AGG[[#This Row],[Close]],-1,0))/(OFFSET(AGG[[#This Row],[Close]],-1,0))</f>
        <v>-7.270956030458982E-3</v>
      </c>
      <c r="CF1213" s="43">
        <v>44109</v>
      </c>
      <c r="CG1213">
        <v>64.860000999999997</v>
      </c>
      <c r="CH1213">
        <f ca="1">OFFSET(Table15[[#This Row],[Close]],-1,0)</f>
        <v>63.889999000000003</v>
      </c>
      <c r="CI1213">
        <f ca="1">(Table15[[#This Row],[Close]]-Table15[[#This Row],[Offset Close]])/Table15[[#This Row],[Offset Close]]</f>
        <v>1.5182376196311942E-2</v>
      </c>
      <c r="CJ1213">
        <f ca="1">Table15[[#This Row],[Return]]^2</f>
        <v>2.3050454696633946E-4</v>
      </c>
      <c r="CK1213">
        <f ca="1">R.Omega+R.Alpha*OFFSET(Table15[[#This Row],[Return Squared]],-1,0)+R.Beta*OFFSET(Table15[[#This Row],[Variance]],-1,0)</f>
        <v>0.16670303618612653</v>
      </c>
      <c r="CL1213">
        <f ca="1">-LN(Table15[[#This Row],[Variance]])-(Table15[[#This Row],[Return Squared]]^2/Table15[[#This Row],[Variance]])</f>
        <v>1.7915409571926617</v>
      </c>
      <c r="CN1213" s="43">
        <v>38873</v>
      </c>
      <c r="CO1213">
        <v>66.25</v>
      </c>
      <c r="CP1213">
        <v>66.260002</v>
      </c>
      <c r="CQ1213">
        <v>64.930000000000007</v>
      </c>
      <c r="CR1213">
        <v>65.050003000000004</v>
      </c>
      <c r="CS1213">
        <v>42.250743999999997</v>
      </c>
      <c r="CT1213">
        <v>3549700</v>
      </c>
      <c r="CU1213">
        <f ca="1">(EFA[[#This Row],[Close]]-OFFSET(EFA[[#This Row],[Close]],-1,0))/(OFFSET(EFA[[#This Row],[Close]],-1,0))</f>
        <v>-2.1657317541203657E-2</v>
      </c>
      <c r="CW1213" s="43">
        <v>44109</v>
      </c>
      <c r="CX1213">
        <v>27.959999</v>
      </c>
      <c r="CY1213">
        <f ca="1">OFFSET(Table16[[#This Row],[Close]],-1,0)</f>
        <v>27.629999000000002</v>
      </c>
      <c r="CZ1213">
        <f ca="1">(Table16[[#This Row],[Close]]-Table16[[#This Row],[Offset Close]])/Table16[[#This Row],[Offset Close]]</f>
        <v>1.1943540063103089E-2</v>
      </c>
      <c r="DA1213">
        <f ca="1">Table16[[#This Row],[Return]]^2</f>
        <v>1.4264814923894856E-4</v>
      </c>
      <c r="DB1213">
        <f ca="1">R.Omega+R.Alpha*OFFSET(Table15[[#This Row],[Return Squared]],-1,0)+R.Beta*OFFSET(Table15[[#This Row],[Variance]],-1,0)</f>
        <v>0.16670303618612653</v>
      </c>
      <c r="DC1213">
        <f ca="1">-LN(Table16[[#This Row],[Variance]])-(Table16[[#This Row],[Return Squared]]^2/Table16[[#This Row],[Variance]])</f>
        <v>1.7915411538528572</v>
      </c>
      <c r="DE1213" s="43">
        <v>34603</v>
      </c>
      <c r="DF1213">
        <v>14.94</v>
      </c>
      <c r="DG1213">
        <v>15.01</v>
      </c>
      <c r="DH1213">
        <v>14.52</v>
      </c>
      <c r="DI1213">
        <v>14.56</v>
      </c>
      <c r="DJ1213">
        <v>14.56</v>
      </c>
      <c r="DK1213">
        <v>0</v>
      </c>
      <c r="DL1213">
        <f ca="1">(VIX_7[[#This Row],[Close]]-OFFSET(VIX_7[[#This Row],[Close]],-1,0))/(OFFSET(VIX_7[[#This Row],[Close]],-1,0))</f>
        <v>2.0646937370957423E-3</v>
      </c>
      <c r="DN1213">
        <v>1.7972708740800477E-2</v>
      </c>
      <c r="DO1213">
        <v>2.2687696022777027E-2</v>
      </c>
      <c r="DP1213">
        <v>1.4883600425979644E-2</v>
      </c>
      <c r="DQ1213">
        <v>1.5182376196311942E-2</v>
      </c>
      <c r="DR1213">
        <v>-3.2231127527885626E-3</v>
      </c>
    </row>
    <row r="1214" spans="6:122" x14ac:dyDescent="0.3">
      <c r="F1214" s="43">
        <v>44110</v>
      </c>
      <c r="G1214">
        <v>3360.969971</v>
      </c>
      <c r="H1214">
        <f ca="1">OFFSET(Table11[[#This Row],[Close]],-1,0)</f>
        <v>3408.6000979999999</v>
      </c>
      <c r="I1214" s="159">
        <f ca="1">(Table11[[#This Row],[Close]]-Table11[[#This Row],[Offset Close]])/Table11[[#This Row],[Offset Close]]</f>
        <v>-1.3973515704569431E-2</v>
      </c>
      <c r="J1214">
        <f ca="1">Table11[[#This Row],[SPX Return]]^2</f>
        <v>1.9525914114584852E-4</v>
      </c>
      <c r="K1214" s="158">
        <f ca="1">Table11[[#This Row],[SPX Return]]-AVERAGE(Table11[SPX Return])</f>
        <v>-1.4526114945401916E-2</v>
      </c>
      <c r="L1214">
        <f ca="1">Table11[[#This Row],[SPX Return]]/SQRT(Table11[[#This Row],[Variance]])</f>
        <v>-3.4213479056594609E-2</v>
      </c>
      <c r="M1214">
        <f ca="1">_xlfn.RANK.EQ(Table11[[#This Row],[Residuals]],Table11[Residuals],1)</f>
        <v>86</v>
      </c>
      <c r="N1214">
        <f ca="1">(Table11[[#This Row],[Rank]]-0.5)/COUNT(Table11[Rank])</f>
        <v>6.8019093078758947E-2</v>
      </c>
      <c r="O1214">
        <f ca="1">_xlfn.NORM.S.INV(Table11[[#This Row],[Percentile]])</f>
        <v>-1.4907079567951695</v>
      </c>
      <c r="P1214">
        <f ca="1">((Table11[[#This Row],[Residuals]]-AVERAGE(L1215:L2471))^2)</f>
        <v>1.4966145543492224E-3</v>
      </c>
      <c r="Q1214">
        <f ca="1">COUNT(Table11[SPX Return])-Table11[[#This Row],[Lag]]</f>
        <v>60</v>
      </c>
      <c r="R1214">
        <f t="shared" si="56"/>
        <v>1198</v>
      </c>
      <c r="S1214">
        <f t="shared" ca="1" si="54"/>
        <v>5.559347488384165E-2</v>
      </c>
      <c r="T1214">
        <f t="shared" ca="1" si="55"/>
        <v>-5.7183300003078537E-2</v>
      </c>
      <c r="U1214">
        <f ca="1">R.Omega+R.Alpha*OFFSET(Table11[[#This Row],[Return Squared]],-1,0)+R.Beta*OFFSET(Table11[[#This Row],[Variance]],-1,0)</f>
        <v>0.16680800868764484</v>
      </c>
      <c r="V1214">
        <f ca="1">-LN(Table11[[#This Row],[Variance]])-(Table11[[#This Row],[Return Squared]]^2/Table11[[#This Row],[Variance]])</f>
        <v>1.7909115479322553</v>
      </c>
      <c r="X1214" s="43">
        <v>11973</v>
      </c>
      <c r="Y1214">
        <v>6.88</v>
      </c>
      <c r="Z1214">
        <v>6.88</v>
      </c>
      <c r="AA1214">
        <v>6.88</v>
      </c>
      <c r="AB1214">
        <v>6.88</v>
      </c>
      <c r="AC1214">
        <v>6.88</v>
      </c>
      <c r="AD1214">
        <v>0</v>
      </c>
      <c r="AE1214">
        <f ca="1">(SPX[[#This Row],[Close]]-OFFSET(SPX[[#This Row],[Close]],-1,0))/(OFFSET(SPX[[#This Row],[Close]],-1,0))</f>
        <v>7.1651090342679122E-2</v>
      </c>
      <c r="AG1214" s="43">
        <v>44110</v>
      </c>
      <c r="AH1214">
        <v>1936.849976</v>
      </c>
      <c r="AI1214">
        <f ca="1">OFFSET(Table12[[#This Row],[Close]],-1,0)</f>
        <v>1945.959961</v>
      </c>
      <c r="AJ1214">
        <f ca="1">(Table12[[#This Row],[Close]]-Table12[[#This Row],[Offset Close]])/Table12[[#This Row],[Offset Close]]</f>
        <v>-4.6814863525344915E-3</v>
      </c>
      <c r="AK1214">
        <f ca="1">Table12[[#This Row],[Return]]^2</f>
        <v>2.1916314468966697E-5</v>
      </c>
      <c r="AL1214" cm="1">
        <f t="array" aca="1" ref="AL1214" ca="1">M.Omega+M.Alpha*OFFSET(Table12[[#This Row],[Return Squared]],-1,0)+M.Beta*OFFSET(Table12[[#This Row],[Variance]],-1,0)</f>
        <v>0.16688325416792668</v>
      </c>
      <c r="AM1214">
        <f ca="1">-LN(Table12[[#This Row],[Variance]])-(Table12[[#This Row],[Return Squared]]^2/Table12[[#This Row],[Variance]])</f>
        <v>1.7904607849940901</v>
      </c>
      <c r="AO1214" s="43">
        <v>31316</v>
      </c>
      <c r="AP1214">
        <v>56.619999</v>
      </c>
      <c r="AQ1214">
        <v>56.619999</v>
      </c>
      <c r="AR1214">
        <v>56.619999</v>
      </c>
      <c r="AS1214">
        <v>56.619999</v>
      </c>
      <c r="AT1214">
        <v>56.619999</v>
      </c>
      <c r="AU1214">
        <v>0</v>
      </c>
      <c r="AV1214">
        <f ca="1">(Table6[[#This Row],[Close]]-OFFSET(Table6[[#This Row],[Close]],-1,0))/(OFFSET(Table6[[#This Row],[Close]],-1,0))</f>
        <v>-5.0957828149709476E-3</v>
      </c>
      <c r="AX1214" s="43">
        <v>44110</v>
      </c>
      <c r="AY1214">
        <v>1577.290039</v>
      </c>
      <c r="AZ1214">
        <f ca="1">OFFSET(Table13[[#This Row],[Close]],-1,0)</f>
        <v>1581.959961</v>
      </c>
      <c r="BA1214">
        <f ca="1">(Table13[[#This Row],[Close]]-Table13[[#This Row],[Offset Close]])/Table13[[#This Row],[Offset Close]]</f>
        <v>-2.9519849522917493E-3</v>
      </c>
      <c r="BB1214">
        <f ca="1">Table13[[#This Row],[Return]]^2</f>
        <v>8.7142151585569221E-6</v>
      </c>
      <c r="BC1214">
        <f ca="1">R.Omega+R.Alpha*OFFSET(Table13[[#This Row],[Return Squared]],-1,0)+R.Beta*OFFSET(Table13[[#This Row],[Variance]],-1,0)</f>
        <v>0.16686815556185219</v>
      </c>
      <c r="BD1214">
        <f ca="1">-LN(Table13[[#This Row],[Variance]])-(Table13[[#This Row],[Return Squared]]^2/Table13[[#This Row],[Variance]])</f>
        <v>1.7905512655733882</v>
      </c>
      <c r="BF1214" s="43">
        <v>33760</v>
      </c>
      <c r="BG1214">
        <v>199.83000200000001</v>
      </c>
      <c r="BH1214">
        <v>200.009995</v>
      </c>
      <c r="BI1214">
        <v>198.779999</v>
      </c>
      <c r="BJ1214">
        <v>199.13999899999999</v>
      </c>
      <c r="BK1214">
        <v>199.13999899999999</v>
      </c>
      <c r="BL1214">
        <v>1990500</v>
      </c>
      <c r="BM1214">
        <f ca="1">(Table510[[#This Row],[Close]]-OFFSET(Table510[[#This Row],[Close]],-1,0))/(OFFSET(Table510[[#This Row],[Close]],-1,0))</f>
        <v>-3.4031026732974493E-3</v>
      </c>
      <c r="BO1214" s="43">
        <v>44110</v>
      </c>
      <c r="BP1214">
        <v>117.620003</v>
      </c>
      <c r="BQ1214">
        <f ca="1">OFFSET(Table14[[#This Row],[Close]],-1,0)</f>
        <v>117.519997</v>
      </c>
      <c r="BR1214">
        <f ca="1">(Table14[[#This Row],[Close]]-Table14[[#This Row],[Offset Close]])/Table14[[#This Row],[Offset Close]]</f>
        <v>8.5097006937460507E-4</v>
      </c>
      <c r="BS1214">
        <f ca="1">Table14[[#This Row],[Return]]^2</f>
        <v>7.2415005897142014E-7</v>
      </c>
      <c r="BT1214">
        <f ca="1">Table14[[#This Row],[Return Squared]]</f>
        <v>7.2415005897142014E-7</v>
      </c>
      <c r="BU1214">
        <f ca="1">-LN(Table14[[#This Row],[Variance]])-(Table14[[#This Row],[Return Squared]]^2/Table14[[#This Row],[Variance]])</f>
        <v>14.138266478114124</v>
      </c>
      <c r="BW1214" s="43">
        <v>39631</v>
      </c>
      <c r="BX1214">
        <v>100.010002</v>
      </c>
      <c r="BY1214">
        <v>100.040001</v>
      </c>
      <c r="BZ1214">
        <v>99.550003000000004</v>
      </c>
      <c r="CA1214">
        <v>99.550003000000004</v>
      </c>
      <c r="CB1214">
        <v>69.572982999999994</v>
      </c>
      <c r="CC1214">
        <v>812400</v>
      </c>
      <c r="CD1214">
        <f ca="1">(AGG[[#This Row],[Close]]-OFFSET(AGG[[#This Row],[Close]],-1,0))/(OFFSET(AGG[[#This Row],[Close]],-1,0))</f>
        <v>-1.2039229698790899E-3</v>
      </c>
      <c r="CF1214" s="43">
        <v>44110</v>
      </c>
      <c r="CG1214">
        <v>64.169998000000007</v>
      </c>
      <c r="CH1214">
        <f ca="1">OFFSET(Table15[[#This Row],[Close]],-1,0)</f>
        <v>64.860000999999997</v>
      </c>
      <c r="CI1214">
        <f ca="1">(Table15[[#This Row],[Close]]-Table15[[#This Row],[Offset Close]])/Table15[[#This Row],[Offset Close]]</f>
        <v>-1.0638343961789179E-2</v>
      </c>
      <c r="CJ1214">
        <f ca="1">Table15[[#This Row],[Return]]^2</f>
        <v>1.1317436224933629E-4</v>
      </c>
      <c r="CK1214">
        <f ca="1">R.Omega+R.Alpha*OFFSET(Table15[[#This Row],[Return Squared]],-1,0)+R.Beta*OFFSET(Table15[[#This Row],[Variance]],-1,0)</f>
        <v>0.16675070146702994</v>
      </c>
      <c r="CL1214">
        <f ca="1">-LN(Table15[[#This Row],[Variance]])-(Table15[[#This Row],[Return Squared]]^2/Table15[[#This Row],[Variance]])</f>
        <v>1.7912553106845335</v>
      </c>
      <c r="CN1214" s="43">
        <v>38874</v>
      </c>
      <c r="CO1214">
        <v>64.550003000000004</v>
      </c>
      <c r="CP1214">
        <v>64.610000999999997</v>
      </c>
      <c r="CQ1214">
        <v>63.700001</v>
      </c>
      <c r="CR1214">
        <v>64.260002</v>
      </c>
      <c r="CS1214">
        <v>41.737620999999997</v>
      </c>
      <c r="CT1214">
        <v>4594400</v>
      </c>
      <c r="CU1214">
        <f ca="1">(EFA[[#This Row],[Close]]-OFFSET(EFA[[#This Row],[Close]],-1,0))/(OFFSET(EFA[[#This Row],[Close]],-1,0))</f>
        <v>-1.2144519040222084E-2</v>
      </c>
      <c r="CW1214" s="43">
        <v>44110</v>
      </c>
      <c r="CX1214">
        <v>29.48</v>
      </c>
      <c r="CY1214">
        <f ca="1">OFFSET(Table16[[#This Row],[Close]],-1,0)</f>
        <v>27.959999</v>
      </c>
      <c r="CZ1214">
        <f ca="1">(Table16[[#This Row],[Close]]-Table16[[#This Row],[Offset Close]])/Table16[[#This Row],[Offset Close]]</f>
        <v>5.4363413961495514E-2</v>
      </c>
      <c r="DA1214">
        <f ca="1">Table16[[#This Row],[Return]]^2</f>
        <v>2.9553807775489255E-3</v>
      </c>
      <c r="DB1214">
        <f ca="1">R.Omega+R.Alpha*OFFSET(Table15[[#This Row],[Return Squared]],-1,0)+R.Beta*OFFSET(Table15[[#This Row],[Variance]],-1,0)</f>
        <v>0.16675070146702994</v>
      </c>
      <c r="DC1214">
        <f ca="1">-LN(Table16[[#This Row],[Variance]])-(Table16[[#This Row],[Return Squared]]^2/Table16[[#This Row],[Variance]])</f>
        <v>1.7912030082532555</v>
      </c>
      <c r="DE1214" s="43">
        <v>34604</v>
      </c>
      <c r="DF1214">
        <v>14.9</v>
      </c>
      <c r="DG1214">
        <v>15.13</v>
      </c>
      <c r="DH1214">
        <v>14.13</v>
      </c>
      <c r="DI1214">
        <v>14.13</v>
      </c>
      <c r="DJ1214">
        <v>14.13</v>
      </c>
      <c r="DK1214">
        <v>0</v>
      </c>
      <c r="DL1214">
        <f ca="1">(VIX_7[[#This Row],[Close]]-OFFSET(VIX_7[[#This Row],[Close]],-1,0))/(OFFSET(VIX_7[[#This Row],[Close]],-1,0))</f>
        <v>-2.9532967032967011E-2</v>
      </c>
      <c r="DN1214">
        <v>-1.3973515704569431E-2</v>
      </c>
      <c r="DO1214">
        <v>-4.6814863525344915E-3</v>
      </c>
      <c r="DP1214">
        <v>-2.9519849522917493E-3</v>
      </c>
      <c r="DQ1214">
        <v>-1.0638343961789179E-2</v>
      </c>
      <c r="DR1214">
        <v>8.5097006937460507E-4</v>
      </c>
    </row>
    <row r="1215" spans="6:122" x14ac:dyDescent="0.3">
      <c r="F1215" s="43">
        <v>44111</v>
      </c>
      <c r="G1215">
        <v>3419.4399410000001</v>
      </c>
      <c r="H1215">
        <f ca="1">OFFSET(Table11[[#This Row],[Close]],-1,0)</f>
        <v>3360.969971</v>
      </c>
      <c r="I1215" s="159">
        <f ca="1">(Table11[[#This Row],[Close]]-Table11[[#This Row],[Offset Close]])/Table11[[#This Row],[Offset Close]]</f>
        <v>1.7396754658478352E-2</v>
      </c>
      <c r="J1215">
        <f ca="1">Table11[[#This Row],[SPX Return]]^2</f>
        <v>3.0264707264728827E-4</v>
      </c>
      <c r="K1215" s="158">
        <f ca="1">Table11[[#This Row],[SPX Return]]-AVERAGE(Table11[SPX Return])</f>
        <v>1.6844155417645869E-2</v>
      </c>
      <c r="L1215">
        <f ca="1">Table11[[#This Row],[SPX Return]]/SQRT(Table11[[#This Row],[Variance]])</f>
        <v>4.2594174532297406E-2</v>
      </c>
      <c r="M1215">
        <f ca="1">_xlfn.RANK.EQ(Table11[[#This Row],[Residuals]],Table11[Residuals],1)</f>
        <v>1219</v>
      </c>
      <c r="N1215">
        <f ca="1">(Table11[[#This Row],[Rank]]-0.5)/COUNT(Table11[Rank])</f>
        <v>0.96937151949085121</v>
      </c>
      <c r="O1215">
        <f ca="1">_xlfn.NORM.S.INV(Table11[[#This Row],[Percentile]])</f>
        <v>1.8716361322521351</v>
      </c>
      <c r="P1215">
        <f ca="1">((Table11[[#This Row],[Residuals]]-AVERAGE(L1216:L2472))^2)</f>
        <v>1.5037967911542816E-3</v>
      </c>
      <c r="Q1215">
        <f ca="1">COUNT(Table11[SPX Return])-Table11[[#This Row],[Lag]]</f>
        <v>59</v>
      </c>
      <c r="R1215">
        <f t="shared" si="56"/>
        <v>1199</v>
      </c>
      <c r="S1215">
        <f t="shared" ca="1" si="54"/>
        <v>5.559347488384165E-2</v>
      </c>
      <c r="T1215">
        <f t="shared" ca="1" si="55"/>
        <v>-5.7183300003078537E-2</v>
      </c>
      <c r="U1215">
        <f ca="1">R.Omega+R.Alpha*OFFSET(Table11[[#This Row],[Return Squared]],-1,0)+R.Beta*OFFSET(Table11[[#This Row],[Variance]],-1,0)</f>
        <v>0.16681537086663764</v>
      </c>
      <c r="V1215">
        <f ca="1">-LN(Table11[[#This Row],[Variance]])-(Table11[[#This Row],[Return Squared]]^2/Table11[[#This Row],[Variance]])</f>
        <v>1.7908670927429353</v>
      </c>
      <c r="X1215" s="43">
        <v>11975</v>
      </c>
      <c r="Y1215">
        <v>6.67</v>
      </c>
      <c r="Z1215">
        <v>6.67</v>
      </c>
      <c r="AA1215">
        <v>6.67</v>
      </c>
      <c r="AB1215">
        <v>6.67</v>
      </c>
      <c r="AC1215">
        <v>6.67</v>
      </c>
      <c r="AD1215">
        <v>0</v>
      </c>
      <c r="AE1215">
        <f ca="1">(SPX[[#This Row],[Close]]-OFFSET(SPX[[#This Row],[Close]],-1,0))/(OFFSET(SPX[[#This Row],[Close]],-1,0))</f>
        <v>-3.0523255813953484E-2</v>
      </c>
      <c r="AG1215" s="43">
        <v>44111</v>
      </c>
      <c r="AH1215">
        <v>1971.119995</v>
      </c>
      <c r="AI1215">
        <f ca="1">OFFSET(Table12[[#This Row],[Close]],-1,0)</f>
        <v>1936.849976</v>
      </c>
      <c r="AJ1215">
        <f ca="1">(Table12[[#This Row],[Close]]-Table12[[#This Row],[Offset Close]])/Table12[[#This Row],[Offset Close]]</f>
        <v>1.7693687908020009E-2</v>
      </c>
      <c r="AK1215">
        <f ca="1">Table12[[#This Row],[Return]]^2</f>
        <v>3.1306659178641352E-4</v>
      </c>
      <c r="AL1215" cm="1">
        <f t="array" aca="1" ref="AL1215" ca="1">M.Omega+M.Alpha*OFFSET(Table12[[#This Row],[Return Squared]],-1,0)+M.Beta*OFFSET(Table12[[#This Row],[Variance]],-1,0)</f>
        <v>0.16682470699616572</v>
      </c>
      <c r="AM1215">
        <f ca="1">-LN(Table12[[#This Row],[Variance]])-(Table12[[#This Row],[Return Squared]]^2/Table12[[#This Row],[Variance]])</f>
        <v>1.7908110890414315</v>
      </c>
      <c r="AO1215" s="43">
        <v>31320</v>
      </c>
      <c r="AP1215">
        <v>56.619999</v>
      </c>
      <c r="AQ1215">
        <v>56.619999</v>
      </c>
      <c r="AR1215">
        <v>56.619999</v>
      </c>
      <c r="AS1215">
        <v>56.619999</v>
      </c>
      <c r="AT1215">
        <v>56.619999</v>
      </c>
      <c r="AU1215">
        <v>0</v>
      </c>
      <c r="AV1215">
        <f ca="1">(Table6[[#This Row],[Close]]-OFFSET(Table6[[#This Row],[Close]],-1,0))/(OFFSET(Table6[[#This Row],[Close]],-1,0))</f>
        <v>0</v>
      </c>
      <c r="AX1215" s="43">
        <v>44111</v>
      </c>
      <c r="AY1215">
        <v>1611.040039</v>
      </c>
      <c r="AZ1215">
        <f ca="1">OFFSET(Table13[[#This Row],[Close]],-1,0)</f>
        <v>1577.290039</v>
      </c>
      <c r="BA1215">
        <f ca="1">(Table13[[#This Row],[Close]]-Table13[[#This Row],[Offset Close]])/Table13[[#This Row],[Offset Close]]</f>
        <v>2.1397459671651423E-2</v>
      </c>
      <c r="BB1215">
        <f ca="1">Table13[[#This Row],[Return]]^2</f>
        <v>4.5785128039994903E-4</v>
      </c>
      <c r="BC1215">
        <f ca="1">R.Omega+R.Alpha*OFFSET(Table13[[#This Row],[Return Squared]],-1,0)+R.Beta*OFFSET(Table13[[#This Row],[Variance]],-1,0)</f>
        <v>0.16681083744708597</v>
      </c>
      <c r="BD1215">
        <f ca="1">-LN(Table13[[#This Row],[Variance]])-(Table13[[#This Row],[Return Squared]]^2/Table13[[#This Row],[Variance]])</f>
        <v>1.7908935617840622</v>
      </c>
      <c r="BF1215" s="43">
        <v>33763</v>
      </c>
      <c r="BG1215">
        <v>199.13999899999999</v>
      </c>
      <c r="BH1215">
        <v>199.16999799999999</v>
      </c>
      <c r="BI1215">
        <v>198.41999799999999</v>
      </c>
      <c r="BJ1215">
        <v>198.60000600000001</v>
      </c>
      <c r="BK1215">
        <v>198.60000600000001</v>
      </c>
      <c r="BL1215">
        <v>1611300</v>
      </c>
      <c r="BM1215">
        <f ca="1">(Table510[[#This Row],[Close]]-OFFSET(Table510[[#This Row],[Close]],-1,0))/(OFFSET(Table510[[#This Row],[Close]],-1,0))</f>
        <v>-2.711625001062601E-3</v>
      </c>
      <c r="BO1215" s="43">
        <v>44111</v>
      </c>
      <c r="BP1215">
        <v>117.540001</v>
      </c>
      <c r="BQ1215">
        <f ca="1">OFFSET(Table14[[#This Row],[Close]],-1,0)</f>
        <v>117.620003</v>
      </c>
      <c r="BR1215">
        <f ca="1">(Table14[[#This Row],[Close]]-Table14[[#This Row],[Offset Close]])/Table14[[#This Row],[Offset Close]]</f>
        <v>-6.801734225427051E-4</v>
      </c>
      <c r="BS1215">
        <f ca="1">Table14[[#This Row],[Return]]^2</f>
        <v>4.6263588473345723E-7</v>
      </c>
      <c r="BT1215">
        <f ca="1">Table14[[#This Row],[Return Squared]]</f>
        <v>4.6263588473345723E-7</v>
      </c>
      <c r="BU1215">
        <f ca="1">-LN(Table14[[#This Row],[Variance]])-(Table14[[#This Row],[Return Squared]]^2/Table14[[#This Row],[Variance]])</f>
        <v>14.586325055681137</v>
      </c>
      <c r="BW1215" s="43">
        <v>39632</v>
      </c>
      <c r="BX1215">
        <v>99.870002999999997</v>
      </c>
      <c r="BY1215">
        <v>99.970000999999996</v>
      </c>
      <c r="BZ1215">
        <v>99.559997999999993</v>
      </c>
      <c r="CA1215">
        <v>99.580001999999993</v>
      </c>
      <c r="CB1215">
        <v>69.593895000000003</v>
      </c>
      <c r="CC1215">
        <v>281300</v>
      </c>
      <c r="CD1215">
        <f ca="1">(AGG[[#This Row],[Close]]-OFFSET(AGG[[#This Row],[Close]],-1,0))/(OFFSET(AGG[[#This Row],[Close]],-1,0))</f>
        <v>3.0134604817630645E-4</v>
      </c>
      <c r="CF1215" s="43">
        <v>44111</v>
      </c>
      <c r="CG1215">
        <v>64.720000999999996</v>
      </c>
      <c r="CH1215">
        <f ca="1">OFFSET(Table15[[#This Row],[Close]],-1,0)</f>
        <v>64.169998000000007</v>
      </c>
      <c r="CI1215">
        <f ca="1">(Table15[[#This Row],[Close]]-Table15[[#This Row],[Offset Close]])/Table15[[#This Row],[Offset Close]]</f>
        <v>8.5710303434946272E-3</v>
      </c>
      <c r="CJ1215">
        <f ca="1">Table15[[#This Row],[Return]]^2</f>
        <v>7.3462561149105626E-5</v>
      </c>
      <c r="CK1215">
        <f ca="1">R.Omega+R.Alpha*OFFSET(Table15[[#This Row],[Return Squared]],-1,0)+R.Beta*OFFSET(Table15[[#This Row],[Variance]],-1,0)</f>
        <v>0.16675473461748308</v>
      </c>
      <c r="CL1215">
        <f ca="1">-LN(Table15[[#This Row],[Variance]])-(Table15[[#This Row],[Return Squared]]^2/Table15[[#This Row],[Variance]])</f>
        <v>1.7912311687179614</v>
      </c>
      <c r="CN1215" s="43">
        <v>38875</v>
      </c>
      <c r="CO1215">
        <v>63.950001</v>
      </c>
      <c r="CP1215">
        <v>64.400002000000001</v>
      </c>
      <c r="CQ1215">
        <v>63.380001</v>
      </c>
      <c r="CR1215">
        <v>63.380001</v>
      </c>
      <c r="CS1215">
        <v>41.166060999999999</v>
      </c>
      <c r="CT1215">
        <v>3892300</v>
      </c>
      <c r="CU1215">
        <f ca="1">(EFA[[#This Row],[Close]]-OFFSET(EFA[[#This Row],[Close]],-1,0))/(OFFSET(EFA[[#This Row],[Close]],-1,0))</f>
        <v>-1.3694381771105454E-2</v>
      </c>
      <c r="CW1215" s="43">
        <v>44111</v>
      </c>
      <c r="CX1215">
        <v>28.059999000000001</v>
      </c>
      <c r="CY1215">
        <f ca="1">OFFSET(Table16[[#This Row],[Close]],-1,0)</f>
        <v>29.48</v>
      </c>
      <c r="CZ1215">
        <f ca="1">(Table16[[#This Row],[Close]]-Table16[[#This Row],[Offset Close]])/Table16[[#This Row],[Offset Close]]</f>
        <v>-4.8168283582089522E-2</v>
      </c>
      <c r="DA1215">
        <f ca="1">Table16[[#This Row],[Return]]^2</f>
        <v>2.3201835432445951E-3</v>
      </c>
      <c r="DB1215">
        <f ca="1">R.Omega+R.Alpha*OFFSET(Table15[[#This Row],[Return Squared]],-1,0)+R.Beta*OFFSET(Table15[[#This Row],[Variance]],-1,0)</f>
        <v>0.16675473461748308</v>
      </c>
      <c r="DC1215">
        <f ca="1">-LN(Table16[[#This Row],[Variance]])-(Table16[[#This Row],[Return Squared]]^2/Table16[[#This Row],[Variance]])</f>
        <v>1.7911989186295978</v>
      </c>
      <c r="DE1215" s="43">
        <v>34605</v>
      </c>
      <c r="DF1215">
        <v>13.62</v>
      </c>
      <c r="DG1215">
        <v>13.82</v>
      </c>
      <c r="DH1215">
        <v>12.97</v>
      </c>
      <c r="DI1215">
        <v>13.25</v>
      </c>
      <c r="DJ1215">
        <v>13.25</v>
      </c>
      <c r="DK1215">
        <v>0</v>
      </c>
      <c r="DL1215">
        <f ca="1">(VIX_7[[#This Row],[Close]]-OFFSET(VIX_7[[#This Row],[Close]],-1,0))/(OFFSET(VIX_7[[#This Row],[Close]],-1,0))</f>
        <v>-6.2278839348903096E-2</v>
      </c>
      <c r="DN1215">
        <v>1.7396754658478352E-2</v>
      </c>
      <c r="DO1215">
        <v>1.7693687908020009E-2</v>
      </c>
      <c r="DP1215">
        <v>2.1397459671651423E-2</v>
      </c>
      <c r="DQ1215">
        <v>8.5710303434946272E-3</v>
      </c>
      <c r="DR1215">
        <v>-6.801734225427051E-4</v>
      </c>
    </row>
    <row r="1216" spans="6:122" x14ac:dyDescent="0.3">
      <c r="F1216" s="43">
        <v>44112</v>
      </c>
      <c r="G1216">
        <v>3446.830078</v>
      </c>
      <c r="H1216">
        <f ca="1">OFFSET(Table11[[#This Row],[Close]],-1,0)</f>
        <v>3419.4399410000001</v>
      </c>
      <c r="I1216" s="159">
        <f ca="1">(Table11[[#This Row],[Close]]-Table11[[#This Row],[Offset Close]])/Table11[[#This Row],[Offset Close]]</f>
        <v>8.0101237256969462E-3</v>
      </c>
      <c r="J1216">
        <f ca="1">Table11[[#This Row],[SPX Return]]^2</f>
        <v>6.4162082100973128E-5</v>
      </c>
      <c r="K1216" s="158">
        <f ca="1">Table11[[#This Row],[SPX Return]]-AVERAGE(Table11[SPX Return])</f>
        <v>7.4575244848644612E-3</v>
      </c>
      <c r="L1216">
        <f ca="1">Table11[[#This Row],[SPX Return]]/SQRT(Table11[[#This Row],[Variance]])</f>
        <v>1.9610087878919446E-2</v>
      </c>
      <c r="M1216">
        <f ca="1">_xlfn.RANK.EQ(Table11[[#This Row],[Residuals]],Table11[Residuals],1)</f>
        <v>1049</v>
      </c>
      <c r="N1216">
        <f ca="1">(Table11[[#This Row],[Rank]]-0.5)/COUNT(Table11[Rank])</f>
        <v>0.83412887828162297</v>
      </c>
      <c r="O1216">
        <f ca="1">_xlfn.NORM.S.INV(Table11[[#This Row],[Percentile]])</f>
        <v>0.97061056389661304</v>
      </c>
      <c r="P1216">
        <f ca="1">((Table11[[#This Row],[Residuals]]-AVERAGE(L1217:L2473))^2)</f>
        <v>2.5830380820872828E-4</v>
      </c>
      <c r="Q1216">
        <f ca="1">COUNT(Table11[SPX Return])-Table11[[#This Row],[Lag]]</f>
        <v>58</v>
      </c>
      <c r="R1216">
        <f t="shared" si="56"/>
        <v>1200</v>
      </c>
      <c r="S1216">
        <f t="shared" ca="1" si="54"/>
        <v>5.559347488384165E-2</v>
      </c>
      <c r="T1216">
        <f t="shared" ca="1" si="55"/>
        <v>-5.7183300003078537E-2</v>
      </c>
      <c r="U1216">
        <f ca="1">R.Omega+R.Alpha*OFFSET(Table11[[#This Row],[Return Squared]],-1,0)+R.Beta*OFFSET(Table11[[#This Row],[Variance]],-1,0)</f>
        <v>0.16684737137480798</v>
      </c>
      <c r="V1216">
        <f ca="1">-LN(Table11[[#This Row],[Variance]])-(Table11[[#This Row],[Return Squared]]^2/Table11[[#This Row],[Variance]])</f>
        <v>1.7906758036562604</v>
      </c>
      <c r="X1216" s="43">
        <v>11976</v>
      </c>
      <c r="Y1216">
        <v>7.13</v>
      </c>
      <c r="Z1216">
        <v>7.13</v>
      </c>
      <c r="AA1216">
        <v>7.13</v>
      </c>
      <c r="AB1216">
        <v>7.13</v>
      </c>
      <c r="AC1216">
        <v>7.13</v>
      </c>
      <c r="AD1216">
        <v>0</v>
      </c>
      <c r="AE1216">
        <f ca="1">(SPX[[#This Row],[Close]]-OFFSET(SPX[[#This Row],[Close]],-1,0))/(OFFSET(SPX[[#This Row],[Close]],-1,0))</f>
        <v>6.8965517241379309E-2</v>
      </c>
      <c r="AG1216" s="43">
        <v>44112</v>
      </c>
      <c r="AH1216">
        <v>1991.540039</v>
      </c>
      <c r="AI1216">
        <f ca="1">OFFSET(Table12[[#This Row],[Close]],-1,0)</f>
        <v>1971.119995</v>
      </c>
      <c r="AJ1216">
        <f ca="1">(Table12[[#This Row],[Close]]-Table12[[#This Row],[Offset Close]])/Table12[[#This Row],[Offset Close]]</f>
        <v>1.0359614864543018E-2</v>
      </c>
      <c r="AK1216">
        <f ca="1">Table12[[#This Row],[Return]]^2</f>
        <v>1.0732162014166066E-4</v>
      </c>
      <c r="AL1216" cm="1">
        <f t="array" aca="1" ref="AL1216" ca="1">M.Omega+M.Alpha*OFFSET(Table12[[#This Row],[Return Squared]],-1,0)+M.Beta*OFFSET(Table12[[#This Row],[Variance]],-1,0)</f>
        <v>0.1668565115452624</v>
      </c>
      <c r="AM1216">
        <f ca="1">-LN(Table12[[#This Row],[Variance]])-(Table12[[#This Row],[Return Squared]]^2/Table12[[#This Row],[Variance]])</f>
        <v>1.7906209791747123</v>
      </c>
      <c r="AO1216" s="43">
        <v>31321</v>
      </c>
      <c r="AP1216">
        <v>57.240001999999997</v>
      </c>
      <c r="AQ1216">
        <v>57.240001999999997</v>
      </c>
      <c r="AR1216">
        <v>57.240001999999997</v>
      </c>
      <c r="AS1216">
        <v>57.240001999999997</v>
      </c>
      <c r="AT1216">
        <v>57.240001999999997</v>
      </c>
      <c r="AU1216">
        <v>0</v>
      </c>
      <c r="AV1216">
        <f ca="1">(Table6[[#This Row],[Close]]-OFFSET(Table6[[#This Row],[Close]],-1,0))/(OFFSET(Table6[[#This Row],[Close]],-1,0))</f>
        <v>1.0950247455850309E-2</v>
      </c>
      <c r="AX1216" s="43">
        <v>44112</v>
      </c>
      <c r="AY1216">
        <v>1628.5500489999999</v>
      </c>
      <c r="AZ1216">
        <f ca="1">OFFSET(Table13[[#This Row],[Close]],-1,0)</f>
        <v>1611.040039</v>
      </c>
      <c r="BA1216">
        <f ca="1">(Table13[[#This Row],[Close]]-Table13[[#This Row],[Offset Close]])/Table13[[#This Row],[Offset Close]]</f>
        <v>1.0868761530513374E-2</v>
      </c>
      <c r="BB1216">
        <f ca="1">Table13[[#This Row],[Return]]^2</f>
        <v>1.1812997720716742E-4</v>
      </c>
      <c r="BC1216">
        <f ca="1">R.Omega+R.Alpha*OFFSET(Table13[[#This Row],[Return Squared]],-1,0)+R.Beta*OFFSET(Table13[[#This Row],[Variance]],-1,0)</f>
        <v>0.16688299903305998</v>
      </c>
      <c r="BD1216">
        <f ca="1">-LN(Table13[[#This Row],[Variance]])-(Table13[[#This Row],[Return Squared]]^2/Table13[[#This Row],[Variance]])</f>
        <v>1.7904622330763136</v>
      </c>
      <c r="BF1216" s="43">
        <v>33764</v>
      </c>
      <c r="BG1216">
        <v>198.58999600000001</v>
      </c>
      <c r="BH1216">
        <v>198.83000200000001</v>
      </c>
      <c r="BI1216">
        <v>196.10000600000001</v>
      </c>
      <c r="BJ1216">
        <v>196.490005</v>
      </c>
      <c r="BK1216">
        <v>196.490005</v>
      </c>
      <c r="BL1216">
        <v>1907800</v>
      </c>
      <c r="BM1216">
        <f ca="1">(Table510[[#This Row],[Close]]-OFFSET(Table510[[#This Row],[Close]],-1,0))/(OFFSET(Table510[[#This Row],[Close]],-1,0))</f>
        <v>-1.062437530842779E-2</v>
      </c>
      <c r="BO1216" s="43">
        <v>44112</v>
      </c>
      <c r="BP1216">
        <v>117.69000200000001</v>
      </c>
      <c r="BQ1216">
        <f ca="1">OFFSET(Table14[[#This Row],[Close]],-1,0)</f>
        <v>117.540001</v>
      </c>
      <c r="BR1216">
        <f ca="1">(Table14[[#This Row],[Close]]-Table14[[#This Row],[Offset Close]])/Table14[[#This Row],[Offset Close]]</f>
        <v>1.2761698036739268E-3</v>
      </c>
      <c r="BS1216">
        <f ca="1">Table14[[#This Row],[Return]]^2</f>
        <v>1.6286093678091489E-6</v>
      </c>
      <c r="BT1216">
        <f ca="1">Table14[[#This Row],[Return Squared]]</f>
        <v>1.6286093678091489E-6</v>
      </c>
      <c r="BU1216">
        <f ca="1">-LN(Table14[[#This Row],[Variance]])-(Table14[[#This Row],[Return Squared]]^2/Table14[[#This Row],[Variance]])</f>
        <v>13.327782427257956</v>
      </c>
      <c r="BW1216" s="43">
        <v>39636</v>
      </c>
      <c r="BX1216">
        <v>99.589995999999999</v>
      </c>
      <c r="BY1216">
        <v>100.089996</v>
      </c>
      <c r="BZ1216">
        <v>99.339995999999999</v>
      </c>
      <c r="CA1216">
        <v>99.93</v>
      </c>
      <c r="CB1216">
        <v>69.838515999999998</v>
      </c>
      <c r="CC1216">
        <v>603100</v>
      </c>
      <c r="CD1216">
        <f ca="1">(AGG[[#This Row],[Close]]-OFFSET(AGG[[#This Row],[Close]],-1,0))/(OFFSET(AGG[[#This Row],[Close]],-1,0))</f>
        <v>3.5147418454562151E-3</v>
      </c>
      <c r="CF1216" s="43">
        <v>44112</v>
      </c>
      <c r="CG1216">
        <v>65.169998000000007</v>
      </c>
      <c r="CH1216">
        <f ca="1">OFFSET(Table15[[#This Row],[Close]],-1,0)</f>
        <v>64.720000999999996</v>
      </c>
      <c r="CI1216">
        <f ca="1">(Table15[[#This Row],[Close]]-Table15[[#This Row],[Offset Close]])/Table15[[#This Row],[Offset Close]]</f>
        <v>6.9529819692062496E-3</v>
      </c>
      <c r="CJ1216">
        <f ca="1">Table15[[#This Row],[Return]]^2</f>
        <v>4.8343958264107213E-5</v>
      </c>
      <c r="CK1216">
        <f ca="1">R.Omega+R.Alpha*OFFSET(Table15[[#This Row],[Return Squared]],-1,0)+R.Beta*OFFSET(Table15[[#This Row],[Variance]],-1,0)</f>
        <v>0.16674762987252523</v>
      </c>
      <c r="CL1216">
        <f ca="1">-LN(Table15[[#This Row],[Variance]])-(Table15[[#This Row],[Return Squared]]^2/Table15[[#This Row],[Variance]])</f>
        <v>1.7912737939294177</v>
      </c>
      <c r="CN1216" s="43">
        <v>38876</v>
      </c>
      <c r="CO1216">
        <v>62.049999</v>
      </c>
      <c r="CP1216">
        <v>62.150002000000001</v>
      </c>
      <c r="CQ1216">
        <v>61.09</v>
      </c>
      <c r="CR1216">
        <v>61.98</v>
      </c>
      <c r="CS1216">
        <v>40.256737000000001</v>
      </c>
      <c r="CT1216">
        <v>12178100</v>
      </c>
      <c r="CU1216">
        <f ca="1">(EFA[[#This Row],[Close]]-OFFSET(EFA[[#This Row],[Close]],-1,0))/(OFFSET(EFA[[#This Row],[Close]],-1,0))</f>
        <v>-2.208900249149575E-2</v>
      </c>
      <c r="CW1216" s="43">
        <v>44112</v>
      </c>
      <c r="CX1216">
        <v>26.360001</v>
      </c>
      <c r="CY1216">
        <f ca="1">OFFSET(Table16[[#This Row],[Close]],-1,0)</f>
        <v>28.059999000000001</v>
      </c>
      <c r="CZ1216">
        <f ca="1">(Table16[[#This Row],[Close]]-Table16[[#This Row],[Offset Close]])/Table16[[#This Row],[Offset Close]]</f>
        <v>-6.0584392750691142E-2</v>
      </c>
      <c r="DA1216">
        <f ca="1">Table16[[#This Row],[Return]]^2</f>
        <v>3.6704686449699972E-3</v>
      </c>
      <c r="DB1216">
        <f ca="1">R.Omega+R.Alpha*OFFSET(Table15[[#This Row],[Return Squared]],-1,0)+R.Beta*OFFSET(Table15[[#This Row],[Variance]],-1,0)</f>
        <v>0.16674762987252523</v>
      </c>
      <c r="DC1216">
        <f ca="1">-LN(Table16[[#This Row],[Variance]])-(Table16[[#This Row],[Return Squared]]^2/Table16[[#This Row],[Variance]])</f>
        <v>1.7911930131534286</v>
      </c>
      <c r="DE1216" s="43">
        <v>34606</v>
      </c>
      <c r="DF1216">
        <v>13.55</v>
      </c>
      <c r="DG1216">
        <v>14.4</v>
      </c>
      <c r="DH1216">
        <v>13.23</v>
      </c>
      <c r="DI1216">
        <v>13.97</v>
      </c>
      <c r="DJ1216">
        <v>13.97</v>
      </c>
      <c r="DK1216">
        <v>0</v>
      </c>
      <c r="DL1216">
        <f ca="1">(VIX_7[[#This Row],[Close]]-OFFSET(VIX_7[[#This Row],[Close]],-1,0))/(OFFSET(VIX_7[[#This Row],[Close]],-1,0))</f>
        <v>5.4339622641509482E-2</v>
      </c>
      <c r="DN1216">
        <v>8.0101237256969462E-3</v>
      </c>
      <c r="DO1216">
        <v>1.0359614864543018E-2</v>
      </c>
      <c r="DP1216">
        <v>1.0868761530513374E-2</v>
      </c>
      <c r="DQ1216">
        <v>6.9529819692062496E-3</v>
      </c>
      <c r="DR1216">
        <v>1.2761698036739268E-3</v>
      </c>
    </row>
    <row r="1217" spans="6:122" x14ac:dyDescent="0.3">
      <c r="F1217" s="43">
        <v>44113</v>
      </c>
      <c r="G1217">
        <v>3477.139893</v>
      </c>
      <c r="H1217">
        <f ca="1">OFFSET(Table11[[#This Row],[Close]],-1,0)</f>
        <v>3446.830078</v>
      </c>
      <c r="I1217" s="159">
        <f ca="1">(Table11[[#This Row],[Close]]-Table11[[#This Row],[Offset Close]])/Table11[[#This Row],[Offset Close]]</f>
        <v>8.7935332795944319E-3</v>
      </c>
      <c r="J1217">
        <f ca="1">Table11[[#This Row],[SPX Return]]^2</f>
        <v>7.7326227539334811E-5</v>
      </c>
      <c r="K1217" s="158">
        <f ca="1">Table11[[#This Row],[SPX Return]]-AVERAGE(Table11[SPX Return])</f>
        <v>8.2409340387619469E-3</v>
      </c>
      <c r="L1217">
        <f ca="1">Table11[[#This Row],[SPX Return]]/SQRT(Table11[[#This Row],[Variance]])</f>
        <v>2.1530403771504569E-2</v>
      </c>
      <c r="M1217">
        <f ca="1">_xlfn.RANK.EQ(Table11[[#This Row],[Residuals]],Table11[Residuals],1)</f>
        <v>1085</v>
      </c>
      <c r="N1217">
        <f ca="1">(Table11[[#This Row],[Rank]]-0.5)/COUNT(Table11[Rank])</f>
        <v>0.86276849642004771</v>
      </c>
      <c r="O1217">
        <f ca="1">_xlfn.NORM.S.INV(Table11[[#This Row],[Percentile]])</f>
        <v>1.0928423877846551</v>
      </c>
      <c r="P1217">
        <f ca="1">((Table11[[#This Row],[Residuals]]-AVERAGE(L1218:L2474))^2)</f>
        <v>3.3538197547035889E-4</v>
      </c>
      <c r="Q1217">
        <f ca="1">COUNT(Table11[SPX Return])-Table11[[#This Row],[Lag]]</f>
        <v>57</v>
      </c>
      <c r="R1217">
        <f t="shared" si="56"/>
        <v>1201</v>
      </c>
      <c r="S1217">
        <f t="shared" ca="1" si="54"/>
        <v>5.559347488384165E-2</v>
      </c>
      <c r="T1217">
        <f t="shared" ca="1" si="55"/>
        <v>-5.7183300003078537E-2</v>
      </c>
      <c r="U1217">
        <f ca="1">R.Omega+R.Alpha*OFFSET(Table11[[#This Row],[Return Squared]],-1,0)+R.Beta*OFFSET(Table11[[#This Row],[Variance]],-1,0)</f>
        <v>0.16681015048289063</v>
      </c>
      <c r="V1217">
        <f ca="1">-LN(Table11[[#This Row],[Variance]])-(Table11[[#This Row],[Return Squared]]^2/Table11[[#This Row],[Variance]])</f>
        <v>1.790898900849847</v>
      </c>
      <c r="X1217" s="43">
        <v>11979</v>
      </c>
      <c r="Y1217">
        <v>7</v>
      </c>
      <c r="Z1217">
        <v>7</v>
      </c>
      <c r="AA1217">
        <v>7</v>
      </c>
      <c r="AB1217">
        <v>7</v>
      </c>
      <c r="AC1217">
        <v>7</v>
      </c>
      <c r="AD1217">
        <v>0</v>
      </c>
      <c r="AE1217">
        <f ca="1">(SPX[[#This Row],[Close]]-OFFSET(SPX[[#This Row],[Close]],-1,0))/(OFFSET(SPX[[#This Row],[Close]],-1,0))</f>
        <v>-1.8232819074333786E-2</v>
      </c>
      <c r="AG1217" s="43">
        <v>44113</v>
      </c>
      <c r="AH1217">
        <v>1996.3599850000001</v>
      </c>
      <c r="AI1217">
        <f ca="1">OFFSET(Table12[[#This Row],[Close]],-1,0)</f>
        <v>1991.540039</v>
      </c>
      <c r="AJ1217">
        <f ca="1">(Table12[[#This Row],[Close]]-Table12[[#This Row],[Offset Close]])/Table12[[#This Row],[Offset Close]]</f>
        <v>2.420210442979737E-3</v>
      </c>
      <c r="AK1217">
        <f ca="1">Table12[[#This Row],[Return]]^2</f>
        <v>5.8574185883081744E-6</v>
      </c>
      <c r="AL1217" cm="1">
        <f t="array" aca="1" ref="AL1217" ca="1">M.Omega+M.Alpha*OFFSET(Table12[[#This Row],[Return Squared]],-1,0)+M.Beta*OFFSET(Table12[[#This Row],[Variance]],-1,0)</f>
        <v>0.16682733848671888</v>
      </c>
      <c r="AM1217">
        <f ca="1">-LN(Table12[[#This Row],[Variance]])-(Table12[[#This Row],[Return Squared]]^2/Table12[[#This Row],[Variance]])</f>
        <v>1.7907959024814646</v>
      </c>
      <c r="AO1217" s="43">
        <v>31322</v>
      </c>
      <c r="AP1217">
        <v>57.330002</v>
      </c>
      <c r="AQ1217">
        <v>57.330002</v>
      </c>
      <c r="AR1217">
        <v>57.330002</v>
      </c>
      <c r="AS1217">
        <v>57.330002</v>
      </c>
      <c r="AT1217">
        <v>57.330002</v>
      </c>
      <c r="AU1217">
        <v>0</v>
      </c>
      <c r="AV1217">
        <f ca="1">(Table6[[#This Row],[Close]]-OFFSET(Table6[[#This Row],[Close]],-1,0))/(OFFSET(Table6[[#This Row],[Close]],-1,0))</f>
        <v>1.572326989087167E-3</v>
      </c>
      <c r="AX1217" s="43">
        <v>44113</v>
      </c>
      <c r="AY1217">
        <v>1637.5500489999999</v>
      </c>
      <c r="AZ1217">
        <f ca="1">OFFSET(Table13[[#This Row],[Close]],-1,0)</f>
        <v>1628.5500489999999</v>
      </c>
      <c r="BA1217">
        <f ca="1">(Table13[[#This Row],[Close]]-Table13[[#This Row],[Offset Close]])/Table13[[#This Row],[Offset Close]]</f>
        <v>5.526388338833301E-3</v>
      </c>
      <c r="BB1217">
        <f ca="1">Table13[[#This Row],[Return]]^2</f>
        <v>3.0540968071592692E-5</v>
      </c>
      <c r="BC1217">
        <f ca="1">R.Omega+R.Alpha*OFFSET(Table13[[#This Row],[Return Squared]],-1,0)+R.Beta*OFFSET(Table13[[#This Row],[Variance]],-1,0)</f>
        <v>0.16684858181744358</v>
      </c>
      <c r="BD1217">
        <f ca="1">-LN(Table13[[#This Row],[Variance]])-(Table13[[#This Row],[Return Squared]]^2/Table13[[#This Row],[Variance]])</f>
        <v>1.7906685679760928</v>
      </c>
      <c r="BF1217" s="43">
        <v>33765</v>
      </c>
      <c r="BG1217">
        <v>196.490005</v>
      </c>
      <c r="BH1217">
        <v>198.990005</v>
      </c>
      <c r="BI1217">
        <v>195.009995</v>
      </c>
      <c r="BJ1217">
        <v>195.029999</v>
      </c>
      <c r="BK1217">
        <v>195.029999</v>
      </c>
      <c r="BL1217">
        <v>2063800</v>
      </c>
      <c r="BM1217">
        <f ca="1">(Table510[[#This Row],[Close]]-OFFSET(Table510[[#This Row],[Close]],-1,0))/(OFFSET(Table510[[#This Row],[Close]],-1,0))</f>
        <v>-7.4304339297054465E-3</v>
      </c>
      <c r="BO1217" s="43">
        <v>44113</v>
      </c>
      <c r="BP1217">
        <v>117.720001</v>
      </c>
      <c r="BQ1217">
        <f ca="1">OFFSET(Table14[[#This Row],[Close]],-1,0)</f>
        <v>117.69000200000001</v>
      </c>
      <c r="BR1217">
        <f ca="1">(Table14[[#This Row],[Close]]-Table14[[#This Row],[Offset Close]])/Table14[[#This Row],[Offset Close]]</f>
        <v>2.5489845772956523E-4</v>
      </c>
      <c r="BS1217">
        <f ca="1">Table14[[#This Row],[Return]]^2</f>
        <v>6.4973223752910948E-8</v>
      </c>
      <c r="BT1217">
        <f ca="1">Table14[[#This Row],[Return Squared]]</f>
        <v>6.4973223752910948E-8</v>
      </c>
      <c r="BU1217">
        <f ca="1">-LN(Table14[[#This Row],[Variance]])-(Table14[[#This Row],[Return Squared]]^2/Table14[[#This Row],[Variance]])</f>
        <v>16.54929052921198</v>
      </c>
      <c r="BW1217" s="43">
        <v>39637</v>
      </c>
      <c r="BX1217">
        <v>100</v>
      </c>
      <c r="BY1217">
        <v>100.400002</v>
      </c>
      <c r="BZ1217">
        <v>99.830001999999993</v>
      </c>
      <c r="CA1217">
        <v>100.32</v>
      </c>
      <c r="CB1217">
        <v>70.111121999999995</v>
      </c>
      <c r="CC1217">
        <v>327300</v>
      </c>
      <c r="CD1217">
        <f ca="1">(AGG[[#This Row],[Close]]-OFFSET(AGG[[#This Row],[Close]],-1,0))/(OFFSET(AGG[[#This Row],[Close]],-1,0))</f>
        <v>3.9027319123385003E-3</v>
      </c>
      <c r="CF1217" s="43">
        <v>44113</v>
      </c>
      <c r="CG1217">
        <v>65.680000000000007</v>
      </c>
      <c r="CH1217">
        <f ca="1">OFFSET(Table15[[#This Row],[Close]],-1,0)</f>
        <v>65.169998000000007</v>
      </c>
      <c r="CI1217">
        <f ca="1">(Table15[[#This Row],[Close]]-Table15[[#This Row],[Offset Close]])/Table15[[#This Row],[Offset Close]]</f>
        <v>7.8257175947742084E-3</v>
      </c>
      <c r="CJ1217">
        <f ca="1">Table15[[#This Row],[Return]]^2</f>
        <v>6.1241855873158619E-5</v>
      </c>
      <c r="CK1217">
        <f ca="1">R.Omega+R.Alpha*OFFSET(Table15[[#This Row],[Return Squared]],-1,0)+R.Beta*OFFSET(Table15[[#This Row],[Variance]],-1,0)</f>
        <v>0.16673637690033349</v>
      </c>
      <c r="CL1217">
        <f ca="1">-LN(Table15[[#This Row],[Variance]])-(Table15[[#This Row],[Return Squared]]^2/Table15[[#This Row],[Variance]])</f>
        <v>1.7913412727789901</v>
      </c>
      <c r="CN1217" s="43">
        <v>38877</v>
      </c>
      <c r="CO1217">
        <v>62.540000999999997</v>
      </c>
      <c r="CP1217">
        <v>62.720001000000003</v>
      </c>
      <c r="CQ1217">
        <v>61.84</v>
      </c>
      <c r="CR1217">
        <v>61.91</v>
      </c>
      <c r="CS1217">
        <v>40.211266000000002</v>
      </c>
      <c r="CT1217">
        <v>4961800</v>
      </c>
      <c r="CU1217">
        <f ca="1">(EFA[[#This Row],[Close]]-OFFSET(EFA[[#This Row],[Close]],-1,0))/(OFFSET(EFA[[#This Row],[Close]],-1,0))</f>
        <v>-1.1293965795417923E-3</v>
      </c>
      <c r="CW1217" s="43">
        <v>44113</v>
      </c>
      <c r="CX1217">
        <v>25</v>
      </c>
      <c r="CY1217">
        <f ca="1">OFFSET(Table16[[#This Row],[Close]],-1,0)</f>
        <v>26.360001</v>
      </c>
      <c r="CZ1217">
        <f ca="1">(Table16[[#This Row],[Close]]-Table16[[#This Row],[Offset Close]])/Table16[[#This Row],[Offset Close]]</f>
        <v>-5.159335919600308E-2</v>
      </c>
      <c r="DA1217">
        <f ca="1">Table16[[#This Row],[Return]]^2</f>
        <v>2.6618747131277958E-3</v>
      </c>
      <c r="DB1217">
        <f ca="1">R.Omega+R.Alpha*OFFSET(Table15[[#This Row],[Return Squared]],-1,0)+R.Beta*OFFSET(Table15[[#This Row],[Variance]],-1,0)</f>
        <v>0.16673637690033349</v>
      </c>
      <c r="DC1217">
        <f ca="1">-LN(Table16[[#This Row],[Variance]])-(Table16[[#This Row],[Return Squared]]^2/Table16[[#This Row],[Variance]])</f>
        <v>1.7912987995853469</v>
      </c>
      <c r="DE1217" s="43">
        <v>34607</v>
      </c>
      <c r="DF1217">
        <v>13.33</v>
      </c>
      <c r="DG1217">
        <v>14.56</v>
      </c>
      <c r="DH1217">
        <v>12.85</v>
      </c>
      <c r="DI1217">
        <v>14.28</v>
      </c>
      <c r="DJ1217">
        <v>14.28</v>
      </c>
      <c r="DK1217">
        <v>0</v>
      </c>
      <c r="DL1217">
        <f ca="1">(VIX_7[[#This Row],[Close]]-OFFSET(VIX_7[[#This Row],[Close]],-1,0))/(OFFSET(VIX_7[[#This Row],[Close]],-1,0))</f>
        <v>2.2190408017179579E-2</v>
      </c>
      <c r="DN1217">
        <v>8.7935332795944319E-3</v>
      </c>
      <c r="DO1217">
        <v>2.420210442979737E-3</v>
      </c>
      <c r="DP1217">
        <v>5.526388338833301E-3</v>
      </c>
      <c r="DQ1217">
        <v>7.8257175947742084E-3</v>
      </c>
      <c r="DR1217">
        <v>2.5489845772956523E-4</v>
      </c>
    </row>
    <row r="1218" spans="6:122" x14ac:dyDescent="0.3">
      <c r="F1218" s="43">
        <v>44116</v>
      </c>
      <c r="G1218">
        <v>3534.219971</v>
      </c>
      <c r="H1218">
        <f ca="1">OFFSET(Table11[[#This Row],[Close]],-1,0)</f>
        <v>3477.139893</v>
      </c>
      <c r="I1218" s="159">
        <f ca="1">(Table11[[#This Row],[Close]]-Table11[[#This Row],[Offset Close]])/Table11[[#This Row],[Offset Close]]</f>
        <v>1.6415812925706742E-2</v>
      </c>
      <c r="J1218">
        <f ca="1">Table11[[#This Row],[SPX Return]]^2</f>
        <v>2.6947891401180057E-4</v>
      </c>
      <c r="K1218" s="158">
        <f ca="1">Table11[[#This Row],[SPX Return]]-AVERAGE(Table11[SPX Return])</f>
        <v>1.5863213684874259E-2</v>
      </c>
      <c r="L1218">
        <f ca="1">Table11[[#This Row],[SPX Return]]/SQRT(Table11[[#This Row],[Variance]])</f>
        <v>4.0195810673743816E-2</v>
      </c>
      <c r="M1218">
        <f ca="1">_xlfn.RANK.EQ(Table11[[#This Row],[Residuals]],Table11[Residuals],1)</f>
        <v>1210</v>
      </c>
      <c r="N1218">
        <f ca="1">(Table11[[#This Row],[Rank]]-0.5)/COUNT(Table11[Rank])</f>
        <v>0.96221161495624508</v>
      </c>
      <c r="O1218">
        <f ca="1">_xlfn.NORM.S.INV(Table11[[#This Row],[Percentile]])</f>
        <v>1.7769481565180143</v>
      </c>
      <c r="P1218">
        <f ca="1">((Table11[[#This Row],[Residuals]]-AVERAGE(L1219:L2475))^2)</f>
        <v>1.4176118477634109E-3</v>
      </c>
      <c r="Q1218">
        <f ca="1">COUNT(Table11[SPX Return])-Table11[[#This Row],[Lag]]</f>
        <v>56</v>
      </c>
      <c r="R1218">
        <f t="shared" si="56"/>
        <v>1202</v>
      </c>
      <c r="S1218">
        <f t="shared" ca="1" si="54"/>
        <v>5.559347488384165E-2</v>
      </c>
      <c r="T1218">
        <f t="shared" ca="1" si="55"/>
        <v>-5.7183300003078537E-2</v>
      </c>
      <c r="U1218">
        <f ca="1">R.Omega+R.Alpha*OFFSET(Table11[[#This Row],[Return Squared]],-1,0)+R.Beta*OFFSET(Table11[[#This Row],[Variance]],-1,0)</f>
        <v>0.16678738689490807</v>
      </c>
      <c r="V1218">
        <f ca="1">-LN(Table11[[#This Row],[Variance]])-(Table11[[#This Row],[Return Squared]]^2/Table11[[#This Row],[Variance]])</f>
        <v>1.7910349746547862</v>
      </c>
      <c r="X1218" s="43">
        <v>11980</v>
      </c>
      <c r="Y1218">
        <v>7.13</v>
      </c>
      <c r="Z1218">
        <v>7.13</v>
      </c>
      <c r="AA1218">
        <v>7.13</v>
      </c>
      <c r="AB1218">
        <v>7.13</v>
      </c>
      <c r="AC1218">
        <v>7.13</v>
      </c>
      <c r="AD1218">
        <v>0</v>
      </c>
      <c r="AE1218">
        <f ca="1">(SPX[[#This Row],[Close]]-OFFSET(SPX[[#This Row],[Close]],-1,0))/(OFFSET(SPX[[#This Row],[Close]],-1,0))</f>
        <v>1.8571428571428555E-2</v>
      </c>
      <c r="AG1218" s="43">
        <v>44116</v>
      </c>
      <c r="AH1218">
        <v>2009.0699460000001</v>
      </c>
      <c r="AI1218">
        <f ca="1">OFFSET(Table12[[#This Row],[Close]],-1,0)</f>
        <v>1996.3599850000001</v>
      </c>
      <c r="AJ1218">
        <f ca="1">(Table12[[#This Row],[Close]]-Table12[[#This Row],[Offset Close]])/Table12[[#This Row],[Offset Close]]</f>
        <v>6.3665677009650248E-3</v>
      </c>
      <c r="AK1218">
        <f ca="1">Table12[[#This Row],[Return]]^2</f>
        <v>4.0533184290971081E-5</v>
      </c>
      <c r="AL1218" cm="1">
        <f t="array" aca="1" ref="AL1218" ca="1">M.Omega+M.Alpha*OFFSET(Table12[[#This Row],[Return Squared]],-1,0)+M.Beta*OFFSET(Table12[[#This Row],[Variance]],-1,0)</f>
        <v>0.16678155129535008</v>
      </c>
      <c r="AM1218">
        <f ca="1">-LN(Table12[[#This Row],[Variance]])-(Table12[[#This Row],[Return Squared]]^2/Table12[[#This Row],[Variance]])</f>
        <v>1.7910703890685955</v>
      </c>
      <c r="AO1218" s="43">
        <v>31323</v>
      </c>
      <c r="AP1218">
        <v>57.369999</v>
      </c>
      <c r="AQ1218">
        <v>57.369999</v>
      </c>
      <c r="AR1218">
        <v>57.369999</v>
      </c>
      <c r="AS1218">
        <v>57.369999</v>
      </c>
      <c r="AT1218">
        <v>57.369999</v>
      </c>
      <c r="AU1218">
        <v>0</v>
      </c>
      <c r="AV1218">
        <f ca="1">(Table6[[#This Row],[Close]]-OFFSET(Table6[[#This Row],[Close]],-1,0))/(OFFSET(Table6[[#This Row],[Close]],-1,0))</f>
        <v>6.9766263046702173E-4</v>
      </c>
      <c r="AX1218" s="43">
        <v>44116</v>
      </c>
      <c r="AY1218">
        <v>1649.0500489999999</v>
      </c>
      <c r="AZ1218">
        <f ca="1">OFFSET(Table13[[#This Row],[Close]],-1,0)</f>
        <v>1637.5500489999999</v>
      </c>
      <c r="BA1218">
        <f ca="1">(Table13[[#This Row],[Close]]-Table13[[#This Row],[Offset Close]])/Table13[[#This Row],[Offset Close]]</f>
        <v>7.0226861200503076E-3</v>
      </c>
      <c r="BB1218">
        <f ca="1">Table13[[#This Row],[Return]]^2</f>
        <v>4.9318120340747246E-5</v>
      </c>
      <c r="BC1218">
        <f ca="1">R.Omega+R.Alpha*OFFSET(Table13[[#This Row],[Return Squared]],-1,0)+R.Beta*OFFSET(Table13[[#This Row],[Variance]],-1,0)</f>
        <v>0.16680259251422819</v>
      </c>
      <c r="BD1218">
        <f ca="1">-LN(Table13[[#This Row],[Variance]])-(Table13[[#This Row],[Return Squared]]^2/Table13[[#This Row],[Variance]])</f>
        <v>1.7909442319452584</v>
      </c>
      <c r="BF1218" s="43">
        <v>33766</v>
      </c>
      <c r="BG1218">
        <v>195.020004</v>
      </c>
      <c r="BH1218">
        <v>195.020004</v>
      </c>
      <c r="BI1218">
        <v>193.479996</v>
      </c>
      <c r="BJ1218">
        <v>194.03999300000001</v>
      </c>
      <c r="BK1218">
        <v>194.03999300000001</v>
      </c>
      <c r="BL1218">
        <v>1929400</v>
      </c>
      <c r="BM1218">
        <f ca="1">(Table510[[#This Row],[Close]]-OFFSET(Table510[[#This Row],[Close]],-1,0))/(OFFSET(Table510[[#This Row],[Close]],-1,0))</f>
        <v>-5.0761729225050857E-3</v>
      </c>
      <c r="BO1218" s="43">
        <v>44116</v>
      </c>
      <c r="BP1218">
        <v>117.949997</v>
      </c>
      <c r="BQ1218">
        <f ca="1">OFFSET(Table14[[#This Row],[Close]],-1,0)</f>
        <v>117.720001</v>
      </c>
      <c r="BR1218">
        <f ca="1">(Table14[[#This Row],[Close]]-Table14[[#This Row],[Offset Close]])/Table14[[#This Row],[Offset Close]]</f>
        <v>1.95375465550667E-3</v>
      </c>
      <c r="BS1218">
        <f ca="1">Table14[[#This Row],[Return]]^2</f>
        <v>3.817157253913987E-6</v>
      </c>
      <c r="BT1218">
        <f ca="1">Table14[[#This Row],[Return Squared]]</f>
        <v>3.817157253913987E-6</v>
      </c>
      <c r="BU1218">
        <f ca="1">-LN(Table14[[#This Row],[Variance]])-(Table14[[#This Row],[Return Squared]]^2/Table14[[#This Row],[Variance]])</f>
        <v>12.476000769591799</v>
      </c>
      <c r="BW1218" s="43">
        <v>39638</v>
      </c>
      <c r="BX1218">
        <v>100.5</v>
      </c>
      <c r="BY1218">
        <v>100.800003</v>
      </c>
      <c r="BZ1218">
        <v>100.269997</v>
      </c>
      <c r="CA1218">
        <v>100.709999</v>
      </c>
      <c r="CB1218">
        <v>70.383635999999996</v>
      </c>
      <c r="CC1218">
        <v>392000</v>
      </c>
      <c r="CD1218">
        <f ca="1">(AGG[[#This Row],[Close]]-OFFSET(AGG[[#This Row],[Close]],-1,0))/(OFFSET(AGG[[#This Row],[Close]],-1,0))</f>
        <v>3.887549840510398E-3</v>
      </c>
      <c r="CF1218" s="43">
        <v>44116</v>
      </c>
      <c r="CG1218">
        <v>66.059997999999993</v>
      </c>
      <c r="CH1218">
        <f ca="1">OFFSET(Table15[[#This Row],[Close]],-1,0)</f>
        <v>65.680000000000007</v>
      </c>
      <c r="CI1218">
        <f ca="1">(Table15[[#This Row],[Close]]-Table15[[#This Row],[Offset Close]])/Table15[[#This Row],[Offset Close]]</f>
        <v>5.7855968331301192E-3</v>
      </c>
      <c r="CJ1218">
        <f ca="1">Table15[[#This Row],[Return]]^2</f>
        <v>3.3473130715525267E-5</v>
      </c>
      <c r="CK1218">
        <f ca="1">R.Omega+R.Alpha*OFFSET(Table15[[#This Row],[Return Squared]],-1,0)+R.Beta*OFFSET(Table15[[#This Row],[Variance]],-1,0)</f>
        <v>0.16673172429420152</v>
      </c>
      <c r="CL1218">
        <f ca="1">-LN(Table15[[#This Row],[Variance]])-(Table15[[#This Row],[Return Squared]]^2/Table15[[#This Row],[Variance]])</f>
        <v>1.7913691929078543</v>
      </c>
      <c r="CN1218" s="43">
        <v>38880</v>
      </c>
      <c r="CO1218">
        <v>62.299999</v>
      </c>
      <c r="CP1218">
        <v>62.470001000000003</v>
      </c>
      <c r="CQ1218">
        <v>61.310001</v>
      </c>
      <c r="CR1218">
        <v>61.380001</v>
      </c>
      <c r="CS1218">
        <v>39.867035000000001</v>
      </c>
      <c r="CT1218">
        <v>3024300</v>
      </c>
      <c r="CU1218">
        <f ca="1">(EFA[[#This Row],[Close]]-OFFSET(EFA[[#This Row],[Close]],-1,0))/(OFFSET(EFA[[#This Row],[Close]],-1,0))</f>
        <v>-8.5607979324825809E-3</v>
      </c>
      <c r="CW1218" s="43">
        <v>44116</v>
      </c>
      <c r="CX1218">
        <v>25.07</v>
      </c>
      <c r="CY1218">
        <f ca="1">OFFSET(Table16[[#This Row],[Close]],-1,0)</f>
        <v>25</v>
      </c>
      <c r="CZ1218">
        <f ca="1">(Table16[[#This Row],[Close]]-Table16[[#This Row],[Offset Close]])/Table16[[#This Row],[Offset Close]]</f>
        <v>2.8000000000000112E-3</v>
      </c>
      <c r="DA1218">
        <f ca="1">Table16[[#This Row],[Return]]^2</f>
        <v>7.8400000000000622E-6</v>
      </c>
      <c r="DB1218">
        <f ca="1">R.Omega+R.Alpha*OFFSET(Table15[[#This Row],[Return Squared]],-1,0)+R.Beta*OFFSET(Table15[[#This Row],[Variance]],-1,0)</f>
        <v>0.16673172429420152</v>
      </c>
      <c r="DC1218">
        <f ca="1">-LN(Table16[[#This Row],[Variance]])-(Table16[[#This Row],[Return Squared]]^2/Table16[[#This Row],[Variance]])</f>
        <v>1.7913691992592844</v>
      </c>
      <c r="DE1218" s="43">
        <v>34610</v>
      </c>
      <c r="DF1218">
        <v>15.69</v>
      </c>
      <c r="DG1218">
        <v>16.399999999999999</v>
      </c>
      <c r="DH1218">
        <v>15.42</v>
      </c>
      <c r="DI1218">
        <v>15.44</v>
      </c>
      <c r="DJ1218">
        <v>15.44</v>
      </c>
      <c r="DK1218">
        <v>0</v>
      </c>
      <c r="DL1218">
        <f ca="1">(VIX_7[[#This Row],[Close]]-OFFSET(VIX_7[[#This Row],[Close]],-1,0))/(OFFSET(VIX_7[[#This Row],[Close]],-1,0))</f>
        <v>8.1232492997198896E-2</v>
      </c>
      <c r="DN1218">
        <v>1.6415812925706742E-2</v>
      </c>
      <c r="DO1218">
        <v>6.3665677009650248E-3</v>
      </c>
      <c r="DP1218">
        <v>7.0226861200503076E-3</v>
      </c>
      <c r="DQ1218">
        <v>5.7855968331301192E-3</v>
      </c>
      <c r="DR1218">
        <v>1.95375465550667E-3</v>
      </c>
    </row>
    <row r="1219" spans="6:122" x14ac:dyDescent="0.3">
      <c r="F1219" s="43">
        <v>44117</v>
      </c>
      <c r="G1219">
        <v>3511.929932</v>
      </c>
      <c r="H1219">
        <f ca="1">OFFSET(Table11[[#This Row],[Close]],-1,0)</f>
        <v>3534.219971</v>
      </c>
      <c r="I1219" s="159">
        <f ca="1">(Table11[[#This Row],[Close]]-Table11[[#This Row],[Offset Close]])/Table11[[#This Row],[Offset Close]]</f>
        <v>-6.3069189758703844E-3</v>
      </c>
      <c r="J1219">
        <f ca="1">Table11[[#This Row],[SPX Return]]^2</f>
        <v>3.9777226968193936E-5</v>
      </c>
      <c r="K1219" s="158">
        <f ca="1">Table11[[#This Row],[SPX Return]]-AVERAGE(Table11[SPX Return])</f>
        <v>-6.8595182167028694E-3</v>
      </c>
      <c r="L1219">
        <f ca="1">Table11[[#This Row],[SPX Return]]/SQRT(Table11[[#This Row],[Variance]])</f>
        <v>-1.5441655400645599E-2</v>
      </c>
      <c r="M1219">
        <f ca="1">_xlfn.RANK.EQ(Table11[[#This Row],[Residuals]],Table11[Residuals],1)</f>
        <v>195</v>
      </c>
      <c r="N1219">
        <f ca="1">(Table11[[#This Row],[Rank]]-0.5)/COUNT(Table11[Rank])</f>
        <v>0.15473349244232298</v>
      </c>
      <c r="O1219">
        <f ca="1">_xlfn.NORM.S.INV(Table11[[#This Row],[Percentile]])</f>
        <v>-1.0163410964637833</v>
      </c>
      <c r="P1219">
        <f ca="1">((Table11[[#This Row],[Residuals]]-AVERAGE(L1220:L2476))^2)</f>
        <v>3.3559890634727961E-4</v>
      </c>
      <c r="Q1219">
        <f ca="1">COUNT(Table11[SPX Return])-Table11[[#This Row],[Lag]]</f>
        <v>55</v>
      </c>
      <c r="R1219">
        <f t="shared" si="56"/>
        <v>1203</v>
      </c>
      <c r="S1219">
        <f t="shared" ca="1" si="54"/>
        <v>5.559347488384165E-2</v>
      </c>
      <c r="T1219">
        <f t="shared" ca="1" si="55"/>
        <v>-5.7183300003078537E-2</v>
      </c>
      <c r="U1219">
        <f ca="1">R.Omega+R.Alpha*OFFSET(Table11[[#This Row],[Return Squared]],-1,0)+R.Beta*OFFSET(Table11[[#This Row],[Variance]],-1,0)</f>
        <v>0.16681949055493839</v>
      </c>
      <c r="V1219">
        <f ca="1">-LN(Table11[[#This Row],[Variance]])-(Table11[[#This Row],[Return Squared]]^2/Table11[[#This Row],[Variance]])</f>
        <v>1.7908429365494825</v>
      </c>
      <c r="X1219" s="43">
        <v>11981</v>
      </c>
      <c r="Y1219">
        <v>7.4</v>
      </c>
      <c r="Z1219">
        <v>7.4</v>
      </c>
      <c r="AA1219">
        <v>7.4</v>
      </c>
      <c r="AB1219">
        <v>7.4</v>
      </c>
      <c r="AC1219">
        <v>7.4</v>
      </c>
      <c r="AD1219">
        <v>0</v>
      </c>
      <c r="AE1219">
        <f ca="1">(SPX[[#This Row],[Close]]-OFFSET(SPX[[#This Row],[Close]],-1,0))/(OFFSET(SPX[[#This Row],[Close]],-1,0))</f>
        <v>3.7868162692847193E-2</v>
      </c>
      <c r="AG1219" s="43">
        <v>44117</v>
      </c>
      <c r="AH1219">
        <v>1993.0699460000001</v>
      </c>
      <c r="AI1219">
        <f ca="1">OFFSET(Table12[[#This Row],[Close]],-1,0)</f>
        <v>2009.0699460000001</v>
      </c>
      <c r="AJ1219">
        <f ca="1">(Table12[[#This Row],[Close]]-Table12[[#This Row],[Offset Close]])/Table12[[#This Row],[Offset Close]]</f>
        <v>-7.9638840010799704E-3</v>
      </c>
      <c r="AK1219">
        <f ca="1">Table12[[#This Row],[Return]]^2</f>
        <v>6.342344838265752E-5</v>
      </c>
      <c r="AL1219" cm="1">
        <f t="array" aca="1" ref="AL1219" ca="1">M.Omega+M.Alpha*OFFSET(Table12[[#This Row],[Return Squared]],-1,0)+M.Beta*OFFSET(Table12[[#This Row],[Variance]],-1,0)</f>
        <v>0.16675816920281758</v>
      </c>
      <c r="AM1219">
        <f ca="1">-LN(Table12[[#This Row],[Variance]])-(Table12[[#This Row],[Return Squared]]^2/Table12[[#This Row],[Variance]])</f>
        <v>1.7912105805429059</v>
      </c>
      <c r="AO1219" s="43">
        <v>31324</v>
      </c>
      <c r="AP1219">
        <v>57.099997999999999</v>
      </c>
      <c r="AQ1219">
        <v>57.099997999999999</v>
      </c>
      <c r="AR1219">
        <v>57.099997999999999</v>
      </c>
      <c r="AS1219">
        <v>57.099997999999999</v>
      </c>
      <c r="AT1219">
        <v>57.099997999999999</v>
      </c>
      <c r="AU1219">
        <v>0</v>
      </c>
      <c r="AV1219">
        <f ca="1">(Table6[[#This Row],[Close]]-OFFSET(Table6[[#This Row],[Close]],-1,0))/(OFFSET(Table6[[#This Row],[Close]],-1,0))</f>
        <v>-4.706310000109998E-3</v>
      </c>
      <c r="AX1219" s="43">
        <v>44117</v>
      </c>
      <c r="AY1219">
        <v>1636.849976</v>
      </c>
      <c r="AZ1219">
        <f ca="1">OFFSET(Table13[[#This Row],[Close]],-1,0)</f>
        <v>1649.0500489999999</v>
      </c>
      <c r="BA1219">
        <f ca="1">(Table13[[#This Row],[Close]]-Table13[[#This Row],[Offset Close]])/Table13[[#This Row],[Offset Close]]</f>
        <v>-7.3982430111191703E-3</v>
      </c>
      <c r="BB1219">
        <f ca="1">Table13[[#This Row],[Return]]^2</f>
        <v>5.4733999651573649E-5</v>
      </c>
      <c r="BC1219">
        <f ca="1">R.Omega+R.Alpha*OFFSET(Table13[[#This Row],[Return Squared]],-1,0)+R.Beta*OFFSET(Table13[[#This Row],[Variance]],-1,0)</f>
        <v>0.16677509429004472</v>
      </c>
      <c r="BD1219">
        <f ca="1">-LN(Table13[[#This Row],[Variance]])-(Table13[[#This Row],[Return Squared]]^2/Table13[[#This Row],[Variance]])</f>
        <v>1.7911090970507637</v>
      </c>
      <c r="BF1219" s="43">
        <v>33767</v>
      </c>
      <c r="BG1219">
        <v>194.050003</v>
      </c>
      <c r="BH1219">
        <v>194.80999800000001</v>
      </c>
      <c r="BI1219">
        <v>194.050003</v>
      </c>
      <c r="BJ1219">
        <v>194.44000199999999</v>
      </c>
      <c r="BK1219">
        <v>194.44000199999999</v>
      </c>
      <c r="BL1219">
        <v>1818300</v>
      </c>
      <c r="BM1219">
        <f ca="1">(Table510[[#This Row],[Close]]-OFFSET(Table510[[#This Row],[Close]],-1,0))/(OFFSET(Table510[[#This Row],[Close]],-1,0))</f>
        <v>2.0614770894162161E-3</v>
      </c>
      <c r="BO1219" s="43">
        <v>44117</v>
      </c>
      <c r="BP1219">
        <v>117.980003</v>
      </c>
      <c r="BQ1219">
        <f ca="1">OFFSET(Table14[[#This Row],[Close]],-1,0)</f>
        <v>117.949997</v>
      </c>
      <c r="BR1219">
        <f ca="1">(Table14[[#This Row],[Close]]-Table14[[#This Row],[Offset Close]])/Table14[[#This Row],[Offset Close]]</f>
        <v>2.5439593694945328E-4</v>
      </c>
      <c r="BS1219">
        <f ca="1">Table14[[#This Row],[Return]]^2</f>
        <v>6.4717292736390205E-8</v>
      </c>
      <c r="BT1219">
        <f ca="1">Table14[[#This Row],[Return Squared]]</f>
        <v>6.4717292736390205E-8</v>
      </c>
      <c r="BU1219">
        <f ca="1">-LN(Table14[[#This Row],[Variance]])-(Table14[[#This Row],[Return Squared]]^2/Table14[[#This Row],[Variance]])</f>
        <v>16.553237330755682</v>
      </c>
      <c r="BW1219" s="43">
        <v>39639</v>
      </c>
      <c r="BX1219">
        <v>100.769997</v>
      </c>
      <c r="BY1219">
        <v>100.879997</v>
      </c>
      <c r="BZ1219">
        <v>100.449997</v>
      </c>
      <c r="CA1219">
        <v>100.800003</v>
      </c>
      <c r="CB1219">
        <v>70.446540999999996</v>
      </c>
      <c r="CC1219">
        <v>577200</v>
      </c>
      <c r="CD1219">
        <f ca="1">(AGG[[#This Row],[Close]]-OFFSET(AGG[[#This Row],[Close]],-1,0))/(OFFSET(AGG[[#This Row],[Close]],-1,0))</f>
        <v>8.9369477602722967E-4</v>
      </c>
      <c r="CF1219" s="43">
        <v>44117</v>
      </c>
      <c r="CG1219">
        <v>65.319999999999993</v>
      </c>
      <c r="CH1219">
        <f ca="1">OFFSET(Table15[[#This Row],[Close]],-1,0)</f>
        <v>66.059997999999993</v>
      </c>
      <c r="CI1219">
        <f ca="1">(Table15[[#This Row],[Close]]-Table15[[#This Row],[Offset Close]])/Table15[[#This Row],[Offset Close]]</f>
        <v>-1.1201907696091666E-2</v>
      </c>
      <c r="CJ1219">
        <f ca="1">Table15[[#This Row],[Return]]^2</f>
        <v>1.2548273603175768E-4</v>
      </c>
      <c r="CK1219">
        <f ca="1">R.Omega+R.Alpha*OFFSET(Table15[[#This Row],[Return Squared]],-1,0)+R.Beta*OFFSET(Table15[[#This Row],[Variance]],-1,0)</f>
        <v>0.16672152528861972</v>
      </c>
      <c r="CL1219">
        <f ca="1">-LN(Table15[[#This Row],[Variance]])-(Table15[[#This Row],[Return Squared]]^2/Table15[[#This Row],[Variance]])</f>
        <v>1.7914302772104684</v>
      </c>
      <c r="CN1219" s="43">
        <v>38881</v>
      </c>
      <c r="CO1219">
        <v>60.299999</v>
      </c>
      <c r="CP1219">
        <v>60.75</v>
      </c>
      <c r="CQ1219">
        <v>59.400002000000001</v>
      </c>
      <c r="CR1219">
        <v>59.459999000000003</v>
      </c>
      <c r="CS1219">
        <v>38.619965000000001</v>
      </c>
      <c r="CT1219">
        <v>6131600</v>
      </c>
      <c r="CU1219">
        <f ca="1">(EFA[[#This Row],[Close]]-OFFSET(EFA[[#This Row],[Close]],-1,0))/(OFFSET(EFA[[#This Row],[Close]],-1,0))</f>
        <v>-3.1280579483861475E-2</v>
      </c>
      <c r="CW1219" s="43">
        <v>44117</v>
      </c>
      <c r="CX1219">
        <v>26.07</v>
      </c>
      <c r="CY1219">
        <f ca="1">OFFSET(Table16[[#This Row],[Close]],-1,0)</f>
        <v>25.07</v>
      </c>
      <c r="CZ1219">
        <f ca="1">(Table16[[#This Row],[Close]]-Table16[[#This Row],[Offset Close]])/Table16[[#This Row],[Offset Close]]</f>
        <v>3.9888312724371759E-2</v>
      </c>
      <c r="DA1219">
        <f ca="1">Table16[[#This Row],[Return]]^2</f>
        <v>1.591077491997278E-3</v>
      </c>
      <c r="DB1219">
        <f ca="1">R.Omega+R.Alpha*OFFSET(Table15[[#This Row],[Return Squared]],-1,0)+R.Beta*OFFSET(Table15[[#This Row],[Variance]],-1,0)</f>
        <v>0.16672152528861972</v>
      </c>
      <c r="DC1219">
        <f ca="1">-LN(Table16[[#This Row],[Variance]])-(Table16[[#This Row],[Return Squared]]^2/Table16[[#This Row],[Variance]])</f>
        <v>1.7914151874872659</v>
      </c>
      <c r="DE1219" s="43">
        <v>34611</v>
      </c>
      <c r="DF1219">
        <v>14.08</v>
      </c>
      <c r="DG1219">
        <v>16.969999000000001</v>
      </c>
      <c r="DH1219">
        <v>14.08</v>
      </c>
      <c r="DI1219">
        <v>16.66</v>
      </c>
      <c r="DJ1219">
        <v>16.66</v>
      </c>
      <c r="DK1219">
        <v>0</v>
      </c>
      <c r="DL1219">
        <f ca="1">(VIX_7[[#This Row],[Close]]-OFFSET(VIX_7[[#This Row],[Close]],-1,0))/(OFFSET(VIX_7[[#This Row],[Close]],-1,0))</f>
        <v>7.9015544041450822E-2</v>
      </c>
      <c r="DN1219">
        <v>-6.3069189758703844E-3</v>
      </c>
      <c r="DO1219">
        <v>-7.9638840010799704E-3</v>
      </c>
      <c r="DP1219">
        <v>-7.3982430111191703E-3</v>
      </c>
      <c r="DQ1219">
        <v>-1.1201907696091666E-2</v>
      </c>
      <c r="DR1219">
        <v>2.5439593694945328E-4</v>
      </c>
    </row>
    <row r="1220" spans="6:122" x14ac:dyDescent="0.3">
      <c r="F1220" s="43">
        <v>44118</v>
      </c>
      <c r="G1220">
        <v>3488.669922</v>
      </c>
      <c r="H1220">
        <f ca="1">OFFSET(Table11[[#This Row],[Close]],-1,0)</f>
        <v>3511.929932</v>
      </c>
      <c r="I1220" s="159">
        <f ca="1">(Table11[[#This Row],[Close]]-Table11[[#This Row],[Offset Close]])/Table11[[#This Row],[Offset Close]]</f>
        <v>-6.6231418195617821E-3</v>
      </c>
      <c r="J1220">
        <f ca="1">Table11[[#This Row],[SPX Return]]^2</f>
        <v>4.3866007562028155E-5</v>
      </c>
      <c r="K1220" s="158">
        <f ca="1">Table11[[#This Row],[SPX Return]]-AVERAGE(Table11[SPX Return])</f>
        <v>-7.1757410603942671E-3</v>
      </c>
      <c r="L1220">
        <f ca="1">Table11[[#This Row],[SPX Return]]/SQRT(Table11[[#This Row],[Variance]])</f>
        <v>-1.6217584215602442E-2</v>
      </c>
      <c r="M1220">
        <f ca="1">_xlfn.RANK.EQ(Table11[[#This Row],[Residuals]],Table11[Residuals],1)</f>
        <v>181</v>
      </c>
      <c r="N1220">
        <f ca="1">(Table11[[#This Row],[Rank]]-0.5)/COUNT(Table11[Rank])</f>
        <v>0.14359586316626891</v>
      </c>
      <c r="O1220">
        <f ca="1">_xlfn.NORM.S.INV(Table11[[#This Row],[Percentile]])</f>
        <v>-1.0643024105749264</v>
      </c>
      <c r="P1220">
        <f ca="1">((Table11[[#This Row],[Residuals]]-AVERAGE(L1221:L2477))^2)</f>
        <v>3.7851943931021105E-4</v>
      </c>
      <c r="Q1220">
        <f ca="1">COUNT(Table11[SPX Return])-Table11[[#This Row],[Lag]]</f>
        <v>54</v>
      </c>
      <c r="R1220">
        <f t="shared" si="56"/>
        <v>1204</v>
      </c>
      <c r="S1220">
        <f t="shared" ca="1" si="54"/>
        <v>5.559347488384165E-2</v>
      </c>
      <c r="T1220">
        <f t="shared" ca="1" si="55"/>
        <v>-5.7183300003078537E-2</v>
      </c>
      <c r="U1220">
        <f ca="1">R.Omega+R.Alpha*OFFSET(Table11[[#This Row],[Return Squared]],-1,0)+R.Beta*OFFSET(Table11[[#This Row],[Variance]],-1,0)</f>
        <v>0.16678453769519871</v>
      </c>
      <c r="V1220">
        <f ca="1">-LN(Table11[[#This Row],[Variance]])-(Table11[[#This Row],[Return Squared]]^2/Table11[[#This Row],[Variance]])</f>
        <v>1.7910524814862427</v>
      </c>
      <c r="X1220" s="43">
        <v>11982</v>
      </c>
      <c r="Y1220">
        <v>7.23</v>
      </c>
      <c r="Z1220">
        <v>7.23</v>
      </c>
      <c r="AA1220">
        <v>7.23</v>
      </c>
      <c r="AB1220">
        <v>7.23</v>
      </c>
      <c r="AC1220">
        <v>7.23</v>
      </c>
      <c r="AD1220">
        <v>0</v>
      </c>
      <c r="AE1220">
        <f ca="1">(SPX[[#This Row],[Close]]-OFFSET(SPX[[#This Row],[Close]],-1,0))/(OFFSET(SPX[[#This Row],[Close]],-1,0))</f>
        <v>-2.2972972972972964E-2</v>
      </c>
      <c r="AG1220" s="43">
        <v>44118</v>
      </c>
      <c r="AH1220">
        <v>1984.280029</v>
      </c>
      <c r="AI1220">
        <f ca="1">OFFSET(Table12[[#This Row],[Close]],-1,0)</f>
        <v>1993.0699460000001</v>
      </c>
      <c r="AJ1220">
        <f ca="1">(Table12[[#This Row],[Close]]-Table12[[#This Row],[Offset Close]])/Table12[[#This Row],[Offset Close]]</f>
        <v>-4.4102401010265692E-3</v>
      </c>
      <c r="AK1220">
        <f ca="1">Table12[[#This Row],[Return]]^2</f>
        <v>1.9450217748702843E-5</v>
      </c>
      <c r="AL1220" cm="1">
        <f t="array" aca="1" ref="AL1220" ca="1">M.Omega+M.Alpha*OFFSET(Table12[[#This Row],[Return Squared]],-1,0)+M.Beta*OFFSET(Table12[[#This Row],[Variance]],-1,0)</f>
        <v>0.16674752430406778</v>
      </c>
      <c r="AM1220">
        <f ca="1">-LN(Table12[[#This Row],[Variance]])-(Table12[[#This Row],[Return Squared]]^2/Table12[[#This Row],[Variance]])</f>
        <v>1.7912744387800701</v>
      </c>
      <c r="AO1220" s="43">
        <v>31327</v>
      </c>
      <c r="AP1220">
        <v>56.73</v>
      </c>
      <c r="AQ1220">
        <v>56.73</v>
      </c>
      <c r="AR1220">
        <v>56.73</v>
      </c>
      <c r="AS1220">
        <v>56.73</v>
      </c>
      <c r="AT1220">
        <v>56.73</v>
      </c>
      <c r="AU1220">
        <v>0</v>
      </c>
      <c r="AV1220">
        <f ca="1">(Table6[[#This Row],[Close]]-OFFSET(Table6[[#This Row],[Close]],-1,0))/(OFFSET(Table6[[#This Row],[Close]],-1,0))</f>
        <v>-6.4798250956156342E-3</v>
      </c>
      <c r="AX1220" s="43">
        <v>44118</v>
      </c>
      <c r="AY1220">
        <v>1621.650024</v>
      </c>
      <c r="AZ1220">
        <f ca="1">OFFSET(Table13[[#This Row],[Close]],-1,0)</f>
        <v>1636.849976</v>
      </c>
      <c r="BA1220">
        <f ca="1">(Table13[[#This Row],[Close]]-Table13[[#This Row],[Offset Close]])/Table13[[#This Row],[Offset Close]]</f>
        <v>-9.286099656575942E-3</v>
      </c>
      <c r="BB1220">
        <f ca="1">Table13[[#This Row],[Return]]^2</f>
        <v>8.6231646831859825E-5</v>
      </c>
      <c r="BC1220">
        <f ca="1">R.Omega+R.Alpha*OFFSET(Table13[[#This Row],[Return Squared]],-1,0)+R.Beta*OFFSET(Table13[[#This Row],[Variance]],-1,0)</f>
        <v>0.16675719950294399</v>
      </c>
      <c r="BD1220">
        <f ca="1">-LN(Table13[[#This Row],[Variance]])-(Table13[[#This Row],[Return Squared]]^2/Table13[[#This Row],[Variance]])</f>
        <v>1.7912163750973273</v>
      </c>
      <c r="BF1220" s="43">
        <v>33770</v>
      </c>
      <c r="BG1220">
        <v>194.44000199999999</v>
      </c>
      <c r="BH1220">
        <v>194.990005</v>
      </c>
      <c r="BI1220">
        <v>193.699997</v>
      </c>
      <c r="BJ1220">
        <v>193.89999399999999</v>
      </c>
      <c r="BK1220">
        <v>193.89999399999999</v>
      </c>
      <c r="BL1220">
        <v>1591000</v>
      </c>
      <c r="BM1220">
        <f ca="1">(Table510[[#This Row],[Close]]-OFFSET(Table510[[#This Row],[Close]],-1,0))/(OFFSET(Table510[[#This Row],[Close]],-1,0))</f>
        <v>-2.7772474513757736E-3</v>
      </c>
      <c r="BO1220" s="43">
        <v>44118</v>
      </c>
      <c r="BP1220">
        <v>118.050003</v>
      </c>
      <c r="BQ1220">
        <f ca="1">OFFSET(Table14[[#This Row],[Close]],-1,0)</f>
        <v>117.980003</v>
      </c>
      <c r="BR1220">
        <f ca="1">(Table14[[#This Row],[Close]]-Table14[[#This Row],[Offset Close]])/Table14[[#This Row],[Offset Close]]</f>
        <v>5.9332088676084698E-4</v>
      </c>
      <c r="BS1220">
        <f ca="1">Table14[[#This Row],[Return]]^2</f>
        <v>3.5202967466667781E-7</v>
      </c>
      <c r="BT1220">
        <f ca="1">Table14[[#This Row],[Return Squared]]</f>
        <v>3.5202967466667781E-7</v>
      </c>
      <c r="BU1220">
        <f ca="1">-LN(Table14[[#This Row],[Variance]])-(Table14[[#This Row],[Return Squared]]^2/Table14[[#This Row],[Variance]])</f>
        <v>14.859550009841605</v>
      </c>
      <c r="BW1220" s="43">
        <v>39640</v>
      </c>
      <c r="BX1220">
        <v>101.05999799999999</v>
      </c>
      <c r="BY1220">
        <v>101.05999799999999</v>
      </c>
      <c r="BZ1220">
        <v>100.139999</v>
      </c>
      <c r="CA1220">
        <v>100.230003</v>
      </c>
      <c r="CB1220">
        <v>70.048225000000002</v>
      </c>
      <c r="CC1220">
        <v>478200</v>
      </c>
      <c r="CD1220">
        <f ca="1">(AGG[[#This Row],[Close]]-OFFSET(AGG[[#This Row],[Close]],-1,0))/(OFFSET(AGG[[#This Row],[Close]],-1,0))</f>
        <v>-5.6547617364654974E-3</v>
      </c>
      <c r="CF1220" s="43">
        <v>44118</v>
      </c>
      <c r="CG1220">
        <v>65.209998999999996</v>
      </c>
      <c r="CH1220">
        <f ca="1">OFFSET(Table15[[#This Row],[Close]],-1,0)</f>
        <v>65.319999999999993</v>
      </c>
      <c r="CI1220">
        <f ca="1">(Table15[[#This Row],[Close]]-Table15[[#This Row],[Offset Close]])/Table15[[#This Row],[Offset Close]]</f>
        <v>-1.6840324556031371E-3</v>
      </c>
      <c r="CJ1220">
        <f ca="1">Table15[[#This Row],[Return]]^2</f>
        <v>2.8359653115247319E-6</v>
      </c>
      <c r="CK1220">
        <f ca="1">R.Omega+R.Alpha*OFFSET(Table15[[#This Row],[Return Squared]],-1,0)+R.Beta*OFFSET(Table15[[#This Row],[Variance]],-1,0)</f>
        <v>0.16673738838604155</v>
      </c>
      <c r="CL1220">
        <f ca="1">-LN(Table15[[#This Row],[Variance]])-(Table15[[#This Row],[Return Squared]]^2/Table15[[#This Row],[Variance]])</f>
        <v>1.791335228866219</v>
      </c>
      <c r="CN1220" s="43">
        <v>38882</v>
      </c>
      <c r="CO1220">
        <v>60.41</v>
      </c>
      <c r="CP1220">
        <v>60.73</v>
      </c>
      <c r="CQ1220">
        <v>59.849997999999999</v>
      </c>
      <c r="CR1220">
        <v>60.32</v>
      </c>
      <c r="CS1220">
        <v>39.178550999999999</v>
      </c>
      <c r="CT1220">
        <v>5532100</v>
      </c>
      <c r="CU1220">
        <f ca="1">(EFA[[#This Row],[Close]]-OFFSET(EFA[[#This Row],[Close]],-1,0))/(OFFSET(EFA[[#This Row],[Close]],-1,0))</f>
        <v>1.4463521938505194E-2</v>
      </c>
      <c r="CW1220" s="43">
        <v>44118</v>
      </c>
      <c r="CX1220">
        <v>26.4</v>
      </c>
      <c r="CY1220">
        <f ca="1">OFFSET(Table16[[#This Row],[Close]],-1,0)</f>
        <v>26.07</v>
      </c>
      <c r="CZ1220">
        <f ca="1">(Table16[[#This Row],[Close]]-Table16[[#This Row],[Offset Close]])/Table16[[#This Row],[Offset Close]]</f>
        <v>1.26582278481012E-2</v>
      </c>
      <c r="DA1220">
        <f ca="1">Table16[[#This Row],[Return]]^2</f>
        <v>1.6023073225444472E-4</v>
      </c>
      <c r="DB1220">
        <f ca="1">R.Omega+R.Alpha*OFFSET(Table15[[#This Row],[Return Squared]],-1,0)+R.Beta*OFFSET(Table15[[#This Row],[Variance]],-1,0)</f>
        <v>0.16673738838604155</v>
      </c>
      <c r="DC1220">
        <f ca="1">-LN(Table16[[#This Row],[Variance]])-(Table16[[#This Row],[Return Squared]]^2/Table16[[#This Row],[Variance]])</f>
        <v>1.7913350749364667</v>
      </c>
      <c r="DE1220" s="43">
        <v>34612</v>
      </c>
      <c r="DF1220">
        <v>16.260000000000002</v>
      </c>
      <c r="DG1220">
        <v>16.719999000000001</v>
      </c>
      <c r="DH1220">
        <v>15</v>
      </c>
      <c r="DI1220">
        <v>15.92</v>
      </c>
      <c r="DJ1220">
        <v>15.92</v>
      </c>
      <c r="DK1220">
        <v>0</v>
      </c>
      <c r="DL1220">
        <f ca="1">(VIX_7[[#This Row],[Close]]-OFFSET(VIX_7[[#This Row],[Close]],-1,0))/(OFFSET(VIX_7[[#This Row],[Close]],-1,0))</f>
        <v>-4.4417767106842747E-2</v>
      </c>
      <c r="DN1220">
        <v>-6.6231418195617821E-3</v>
      </c>
      <c r="DO1220">
        <v>-4.4102401010265692E-3</v>
      </c>
      <c r="DP1220">
        <v>-9.286099656575942E-3</v>
      </c>
      <c r="DQ1220">
        <v>-1.6840324556031371E-3</v>
      </c>
      <c r="DR1220">
        <v>5.9332088676084698E-4</v>
      </c>
    </row>
    <row r="1221" spans="6:122" x14ac:dyDescent="0.3">
      <c r="F1221" s="43">
        <v>44119</v>
      </c>
      <c r="G1221">
        <v>3483.3400879999999</v>
      </c>
      <c r="H1221">
        <f ca="1">OFFSET(Table11[[#This Row],[Close]],-1,0)</f>
        <v>3488.669922</v>
      </c>
      <c r="I1221" s="159">
        <f ca="1">(Table11[[#This Row],[Close]]-Table11[[#This Row],[Offset Close]])/Table11[[#This Row],[Offset Close]]</f>
        <v>-1.5277553105237907E-3</v>
      </c>
      <c r="J1221">
        <f ca="1">Table11[[#This Row],[SPX Return]]^2</f>
        <v>2.3340362888336443E-6</v>
      </c>
      <c r="K1221" s="158">
        <f ca="1">Table11[[#This Row],[SPX Return]]-AVERAGE(Table11[SPX Return])</f>
        <v>-2.0803545513562753E-3</v>
      </c>
      <c r="L1221">
        <f ca="1">Table11[[#This Row],[SPX Return]]/SQRT(Table11[[#This Row],[Variance]])</f>
        <v>-3.7411613214892621E-3</v>
      </c>
      <c r="M1221">
        <f ca="1">_xlfn.RANK.EQ(Table11[[#This Row],[Residuals]],Table11[Residuals],1)</f>
        <v>411</v>
      </c>
      <c r="N1221">
        <f ca="1">(Table11[[#This Row],[Rank]]-0.5)/COUNT(Table11[Rank])</f>
        <v>0.32657120127287192</v>
      </c>
      <c r="O1221">
        <f ca="1">_xlfn.NORM.S.INV(Table11[[#This Row],[Percentile]])</f>
        <v>-0.44940101042826608</v>
      </c>
      <c r="P1221">
        <f ca="1">((Table11[[#This Row],[Residuals]]-AVERAGE(L1222:L2478))^2)</f>
        <v>5.0599999129502421E-5</v>
      </c>
      <c r="Q1221">
        <f ca="1">COUNT(Table11[SPX Return])-Table11[[#This Row],[Lag]]</f>
        <v>53</v>
      </c>
      <c r="R1221">
        <f t="shared" si="56"/>
        <v>1205</v>
      </c>
      <c r="S1221">
        <f t="shared" ca="1" si="54"/>
        <v>5.559347488384165E-2</v>
      </c>
      <c r="T1221">
        <f t="shared" ca="1" si="55"/>
        <v>-5.7183300003078537E-2</v>
      </c>
      <c r="U1221">
        <f ca="1">R.Omega+R.Alpha*OFFSET(Table11[[#This Row],[Return Squared]],-1,0)+R.Beta*OFFSET(Table11[[#This Row],[Variance]],-1,0)</f>
        <v>0.16676109288852942</v>
      </c>
      <c r="V1221">
        <f ca="1">-LN(Table11[[#This Row],[Variance]])-(Table11[[#This Row],[Return Squared]]^2/Table11[[#This Row],[Variance]])</f>
        <v>1.791193072297222</v>
      </c>
      <c r="X1221" s="43">
        <v>11983</v>
      </c>
      <c r="Y1221">
        <v>6.82</v>
      </c>
      <c r="Z1221">
        <v>6.82</v>
      </c>
      <c r="AA1221">
        <v>6.82</v>
      </c>
      <c r="AB1221">
        <v>6.82</v>
      </c>
      <c r="AC1221">
        <v>6.82</v>
      </c>
      <c r="AD1221">
        <v>0</v>
      </c>
      <c r="AE1221">
        <f ca="1">(SPX[[#This Row],[Close]]-OFFSET(SPX[[#This Row],[Close]],-1,0))/(OFFSET(SPX[[#This Row],[Close]],-1,0))</f>
        <v>-5.670816044260029E-2</v>
      </c>
      <c r="AG1221" s="43">
        <v>44119</v>
      </c>
      <c r="AH1221">
        <v>2002.8199460000001</v>
      </c>
      <c r="AI1221">
        <f ca="1">OFFSET(Table12[[#This Row],[Close]],-1,0)</f>
        <v>1984.280029</v>
      </c>
      <c r="AJ1221">
        <f ca="1">(Table12[[#This Row],[Close]]-Table12[[#This Row],[Offset Close]])/Table12[[#This Row],[Offset Close]]</f>
        <v>9.3433974686241515E-3</v>
      </c>
      <c r="AK1221">
        <f ca="1">Table12[[#This Row],[Return]]^2</f>
        <v>8.7299076256692196E-5</v>
      </c>
      <c r="AL1221" cm="1">
        <f t="array" aca="1" ref="AL1221" ca="1">M.Omega+M.Alpha*OFFSET(Table12[[#This Row],[Return Squared]],-1,0)+M.Beta*OFFSET(Table12[[#This Row],[Variance]],-1,0)</f>
        <v>0.16672907956728442</v>
      </c>
      <c r="AM1221">
        <f ca="1">-LN(Table12[[#This Row],[Variance]])-(Table12[[#This Row],[Return Squared]]^2/Table12[[#This Row],[Variance]])</f>
        <v>1.7913850162138567</v>
      </c>
      <c r="AO1221" s="43">
        <v>31328</v>
      </c>
      <c r="AP1221">
        <v>56.459999000000003</v>
      </c>
      <c r="AQ1221">
        <v>56.459999000000003</v>
      </c>
      <c r="AR1221">
        <v>56.459999000000003</v>
      </c>
      <c r="AS1221">
        <v>56.459999000000003</v>
      </c>
      <c r="AT1221">
        <v>56.459999000000003</v>
      </c>
      <c r="AU1221">
        <v>0</v>
      </c>
      <c r="AV1221">
        <f ca="1">(Table6[[#This Row],[Close]]-OFFSET(Table6[[#This Row],[Close]],-1,0))/(OFFSET(Table6[[#This Row],[Close]],-1,0))</f>
        <v>-4.7594041953110088E-3</v>
      </c>
      <c r="AX1221" s="43">
        <v>44119</v>
      </c>
      <c r="AY1221">
        <v>1638.880005</v>
      </c>
      <c r="AZ1221">
        <f ca="1">OFFSET(Table13[[#This Row],[Close]],-1,0)</f>
        <v>1621.650024</v>
      </c>
      <c r="BA1221">
        <f ca="1">(Table13[[#This Row],[Close]]-Table13[[#This Row],[Offset Close]])/Table13[[#This Row],[Offset Close]]</f>
        <v>1.0624968855795456E-2</v>
      </c>
      <c r="BB1221">
        <f ca="1">Table13[[#This Row],[Return]]^2</f>
        <v>1.1288996318662339E-4</v>
      </c>
      <c r="BC1221">
        <f ca="1">R.Omega+R.Alpha*OFFSET(Table13[[#This Row],[Return Squared]],-1,0)+R.Beta*OFFSET(Table13[[#This Row],[Variance]],-1,0)</f>
        <v>0.16675254756376856</v>
      </c>
      <c r="BD1221">
        <f ca="1">-LN(Table13[[#This Row],[Variance]])-(Table13[[#This Row],[Return Squared]]^2/Table13[[#This Row],[Variance]])</f>
        <v>1.7912442401338862</v>
      </c>
      <c r="BF1221" s="43">
        <v>33771</v>
      </c>
      <c r="BG1221">
        <v>193.88999899999999</v>
      </c>
      <c r="BH1221">
        <v>194.020004</v>
      </c>
      <c r="BI1221">
        <v>192.75</v>
      </c>
      <c r="BJ1221">
        <v>192.83000200000001</v>
      </c>
      <c r="BK1221">
        <v>192.83000200000001</v>
      </c>
      <c r="BL1221">
        <v>1788500</v>
      </c>
      <c r="BM1221">
        <f ca="1">(Table510[[#This Row],[Close]]-OFFSET(Table510[[#This Row],[Close]],-1,0))/(OFFSET(Table510[[#This Row],[Close]],-1,0))</f>
        <v>-5.5182673187704426E-3</v>
      </c>
      <c r="BO1221" s="43">
        <v>44119</v>
      </c>
      <c r="BP1221">
        <v>117.949997</v>
      </c>
      <c r="BQ1221">
        <f ca="1">OFFSET(Table14[[#This Row],[Close]],-1,0)</f>
        <v>118.050003</v>
      </c>
      <c r="BR1221">
        <f ca="1">(Table14[[#This Row],[Close]]-Table14[[#This Row],[Offset Close]])/Table14[[#This Row],[Offset Close]]</f>
        <v>-8.4714949138974254E-4</v>
      </c>
      <c r="BS1221">
        <f ca="1">Table14[[#This Row],[Return]]^2</f>
        <v>7.1766226076189949E-7</v>
      </c>
      <c r="BT1221">
        <f ca="1">Table14[[#This Row],[Return Squared]]</f>
        <v>7.1766226076189949E-7</v>
      </c>
      <c r="BU1221">
        <f ca="1">-LN(Table14[[#This Row],[Variance]])-(Table14[[#This Row],[Return Squared]]^2/Table14[[#This Row],[Variance]])</f>
        <v>14.147266049814499</v>
      </c>
      <c r="BW1221" s="43">
        <v>39643</v>
      </c>
      <c r="BX1221">
        <v>100.220001</v>
      </c>
      <c r="BY1221">
        <v>100.839996</v>
      </c>
      <c r="BZ1221">
        <v>100.220001</v>
      </c>
      <c r="CA1221">
        <v>100.379997</v>
      </c>
      <c r="CB1221">
        <v>70.153053</v>
      </c>
      <c r="CC1221">
        <v>366000</v>
      </c>
      <c r="CD1221">
        <f ca="1">(AGG[[#This Row],[Close]]-OFFSET(AGG[[#This Row],[Close]],-1,0))/(OFFSET(AGG[[#This Row],[Close]],-1,0))</f>
        <v>1.4964980096828554E-3</v>
      </c>
      <c r="CF1221" s="43">
        <v>44119</v>
      </c>
      <c r="CG1221">
        <v>64.440002000000007</v>
      </c>
      <c r="CH1221">
        <f ca="1">OFFSET(Table15[[#This Row],[Close]],-1,0)</f>
        <v>65.209998999999996</v>
      </c>
      <c r="CI1221">
        <f ca="1">(Table15[[#This Row],[Close]]-Table15[[#This Row],[Offset Close]])/Table15[[#This Row],[Offset Close]]</f>
        <v>-1.1807959083084628E-2</v>
      </c>
      <c r="CJ1221">
        <f ca="1">Table15[[#This Row],[Return]]^2</f>
        <v>1.3942789770780075E-4</v>
      </c>
      <c r="CK1221">
        <f ca="1">R.Omega+R.Alpha*OFFSET(Table15[[#This Row],[Return Squared]],-1,0)+R.Beta*OFFSET(Table15[[#This Row],[Variance]],-1,0)</f>
        <v>0.16671783086155675</v>
      </c>
      <c r="CL1221">
        <f ca="1">-LN(Table15[[#This Row],[Variance]])-(Table15[[#This Row],[Return Squared]]^2/Table15[[#This Row],[Variance]])</f>
        <v>1.7914524145639845</v>
      </c>
      <c r="CN1221" s="43">
        <v>38883</v>
      </c>
      <c r="CO1221">
        <v>61.509998000000003</v>
      </c>
      <c r="CP1221">
        <v>62.59</v>
      </c>
      <c r="CQ1221">
        <v>61.349997999999999</v>
      </c>
      <c r="CR1221">
        <v>62.400002000000001</v>
      </c>
      <c r="CS1221">
        <v>40.529530000000001</v>
      </c>
      <c r="CT1221">
        <v>6355700</v>
      </c>
      <c r="CU1221">
        <f ca="1">(EFA[[#This Row],[Close]]-OFFSET(EFA[[#This Row],[Close]],-1,0))/(OFFSET(EFA[[#This Row],[Close]],-1,0))</f>
        <v>3.4482791777188333E-2</v>
      </c>
      <c r="CW1221" s="43">
        <v>44119</v>
      </c>
      <c r="CX1221">
        <v>26.969999000000001</v>
      </c>
      <c r="CY1221">
        <f ca="1">OFFSET(Table16[[#This Row],[Close]],-1,0)</f>
        <v>26.4</v>
      </c>
      <c r="CZ1221">
        <f ca="1">(Table16[[#This Row],[Close]]-Table16[[#This Row],[Offset Close]])/Table16[[#This Row],[Offset Close]]</f>
        <v>2.1590871212121318E-2</v>
      </c>
      <c r="DA1221">
        <f ca="1">Table16[[#This Row],[Return]]^2</f>
        <v>4.661657196984091E-4</v>
      </c>
      <c r="DB1221">
        <f ca="1">R.Omega+R.Alpha*OFFSET(Table15[[#This Row],[Return Squared]],-1,0)+R.Beta*OFFSET(Table15[[#This Row],[Variance]],-1,0)</f>
        <v>0.16671783086155675</v>
      </c>
      <c r="DC1221">
        <f ca="1">-LN(Table16[[#This Row],[Variance]])-(Table16[[#This Row],[Return Squared]]^2/Table16[[#This Row],[Variance]])</f>
        <v>1.7914512277062948</v>
      </c>
      <c r="DE1221" s="43">
        <v>34613</v>
      </c>
      <c r="DF1221">
        <v>15.65</v>
      </c>
      <c r="DG1221">
        <v>16.370000999999998</v>
      </c>
      <c r="DH1221">
        <v>15.3</v>
      </c>
      <c r="DI1221">
        <v>16.239999999999998</v>
      </c>
      <c r="DJ1221">
        <v>16.239999999999998</v>
      </c>
      <c r="DK1221">
        <v>0</v>
      </c>
      <c r="DL1221">
        <f ca="1">(VIX_7[[#This Row],[Close]]-OFFSET(VIX_7[[#This Row],[Close]],-1,0))/(OFFSET(VIX_7[[#This Row],[Close]],-1,0))</f>
        <v>2.0100502512562721E-2</v>
      </c>
      <c r="DN1221">
        <v>-1.5277553105237907E-3</v>
      </c>
      <c r="DO1221">
        <v>9.3433974686241515E-3</v>
      </c>
      <c r="DP1221">
        <v>1.0624968855795456E-2</v>
      </c>
      <c r="DQ1221">
        <v>-1.1807959083084628E-2</v>
      </c>
      <c r="DR1221">
        <v>-8.4714949138974254E-4</v>
      </c>
    </row>
    <row r="1222" spans="6:122" x14ac:dyDescent="0.3">
      <c r="F1222" s="43">
        <v>44120</v>
      </c>
      <c r="G1222">
        <v>3483.8100589999999</v>
      </c>
      <c r="H1222">
        <f ca="1">OFFSET(Table11[[#This Row],[Close]],-1,0)</f>
        <v>3483.3400879999999</v>
      </c>
      <c r="I1222" s="159">
        <f ca="1">(Table11[[#This Row],[Close]]-Table11[[#This Row],[Offset Close]])/Table11[[#This Row],[Offset Close]]</f>
        <v>1.3491964267830825E-4</v>
      </c>
      <c r="J1222">
        <f ca="1">Table11[[#This Row],[SPX Return]]^2</f>
        <v>1.8203309980442377E-8</v>
      </c>
      <c r="K1222" s="158">
        <f ca="1">Table11[[#This Row],[SPX Return]]-AVERAGE(Table11[SPX Return])</f>
        <v>-4.1767959815417654E-4</v>
      </c>
      <c r="L1222">
        <f ca="1">Table11[[#This Row],[SPX Return]]/SQRT(Table11[[#This Row],[Variance]])</f>
        <v>3.3041724743679057E-4</v>
      </c>
      <c r="M1222">
        <f ca="1">_xlfn.RANK.EQ(Table11[[#This Row],[Residuals]],Table11[Residuals],1)</f>
        <v>572</v>
      </c>
      <c r="N1222">
        <f ca="1">(Table11[[#This Row],[Rank]]-0.5)/COUNT(Table11[Rank])</f>
        <v>0.45465393794749404</v>
      </c>
      <c r="O1222">
        <f ca="1">_xlfn.NORM.S.INV(Table11[[#This Row],[Percentile]])</f>
        <v>-0.11391159250716212</v>
      </c>
      <c r="P1222">
        <f ca="1">((Table11[[#This Row],[Residuals]]-AVERAGE(L1223:L2479))^2)</f>
        <v>9.618880390382746E-6</v>
      </c>
      <c r="Q1222">
        <f ca="1">COUNT(Table11[SPX Return])-Table11[[#This Row],[Lag]]</f>
        <v>52</v>
      </c>
      <c r="R1222">
        <f t="shared" si="56"/>
        <v>1206</v>
      </c>
      <c r="S1222">
        <f t="shared" ca="1" si="54"/>
        <v>5.559347488384165E-2</v>
      </c>
      <c r="T1222">
        <f t="shared" ca="1" si="55"/>
        <v>-5.7183300003078537E-2</v>
      </c>
      <c r="U1222">
        <f ca="1">R.Omega+R.Alpha*OFFSET(Table11[[#This Row],[Return Squared]],-1,0)+R.Beta*OFFSET(Table11[[#This Row],[Variance]],-1,0)</f>
        <v>0.1667342985310426</v>
      </c>
      <c r="V1222">
        <f ca="1">-LN(Table11[[#This Row],[Variance]])-(Table11[[#This Row],[Return Squared]]^2/Table11[[#This Row],[Variance]])</f>
        <v>1.7913537603527743</v>
      </c>
      <c r="X1222" s="43">
        <v>11986</v>
      </c>
      <c r="Y1222">
        <v>6.83</v>
      </c>
      <c r="Z1222">
        <v>6.83</v>
      </c>
      <c r="AA1222">
        <v>6.83</v>
      </c>
      <c r="AB1222">
        <v>6.83</v>
      </c>
      <c r="AC1222">
        <v>6.83</v>
      </c>
      <c r="AD1222">
        <v>0</v>
      </c>
      <c r="AE1222">
        <f ca="1">(SPX[[#This Row],[Close]]-OFFSET(SPX[[#This Row],[Close]],-1,0))/(OFFSET(SPX[[#This Row],[Close]],-1,0))</f>
        <v>1.4662756598240157E-3</v>
      </c>
      <c r="AG1222" s="43">
        <v>44120</v>
      </c>
      <c r="AH1222">
        <v>1997.339966</v>
      </c>
      <c r="AI1222">
        <f ca="1">OFFSET(Table12[[#This Row],[Close]],-1,0)</f>
        <v>2002.8199460000001</v>
      </c>
      <c r="AJ1222">
        <f ca="1">(Table12[[#This Row],[Close]]-Table12[[#This Row],[Offset Close]])/Table12[[#This Row],[Offset Close]]</f>
        <v>-2.73613212757572E-3</v>
      </c>
      <c r="AK1222">
        <f ca="1">Table12[[#This Row],[Return]]^2</f>
        <v>7.4864190195520364E-6</v>
      </c>
      <c r="AL1222" cm="1">
        <f t="array" aca="1" ref="AL1222" ca="1">M.Omega+M.Alpha*OFFSET(Table12[[#This Row],[Return Squared]],-1,0)+M.Beta*OFFSET(Table12[[#This Row],[Variance]],-1,0)</f>
        <v>0.16673313046616306</v>
      </c>
      <c r="AM1222">
        <f ca="1">-LN(Table12[[#This Row],[Variance]])-(Table12[[#This Row],[Return Squared]]^2/Table12[[#This Row],[Variance]])</f>
        <v>1.7913607655876587</v>
      </c>
      <c r="AO1222" s="43">
        <v>31329</v>
      </c>
      <c r="AP1222">
        <v>56.720001000000003</v>
      </c>
      <c r="AQ1222">
        <v>56.720001000000003</v>
      </c>
      <c r="AR1222">
        <v>56.720001000000003</v>
      </c>
      <c r="AS1222">
        <v>56.720001000000003</v>
      </c>
      <c r="AT1222">
        <v>56.720001000000003</v>
      </c>
      <c r="AU1222">
        <v>0</v>
      </c>
      <c r="AV1222">
        <f ca="1">(Table6[[#This Row],[Close]]-OFFSET(Table6[[#This Row],[Close]],-1,0))/(OFFSET(Table6[[#This Row],[Close]],-1,0))</f>
        <v>4.6050656146841241E-3</v>
      </c>
      <c r="AX1222" s="43">
        <v>44120</v>
      </c>
      <c r="AY1222">
        <v>1633.8100589999999</v>
      </c>
      <c r="AZ1222">
        <f ca="1">OFFSET(Table13[[#This Row],[Close]],-1,0)</f>
        <v>1638.880005</v>
      </c>
      <c r="BA1222">
        <f ca="1">(Table13[[#This Row],[Close]]-Table13[[#This Row],[Offset Close]])/Table13[[#This Row],[Offset Close]]</f>
        <v>-3.0935431419825471E-3</v>
      </c>
      <c r="BB1222">
        <f ca="1">Table13[[#This Row],[Return]]^2</f>
        <v>9.5700091713072495E-6</v>
      </c>
      <c r="BC1222">
        <f ca="1">R.Omega+R.Alpha*OFFSET(Table13[[#This Row],[Return Squared]],-1,0)+R.Beta*OFFSET(Table13[[#This Row],[Variance]],-1,0)</f>
        <v>0.16675595578543445</v>
      </c>
      <c r="BD1222">
        <f ca="1">-LN(Table13[[#This Row],[Variance]])-(Table13[[#This Row],[Return Squared]]^2/Table13[[#This Row],[Variance]])</f>
        <v>1.7912238774208398</v>
      </c>
      <c r="BF1222" s="43">
        <v>33772</v>
      </c>
      <c r="BG1222">
        <v>192.83999600000001</v>
      </c>
      <c r="BH1222">
        <v>192.83999600000001</v>
      </c>
      <c r="BI1222">
        <v>189.270004</v>
      </c>
      <c r="BJ1222">
        <v>189.300003</v>
      </c>
      <c r="BK1222">
        <v>189.300003</v>
      </c>
      <c r="BL1222">
        <v>2276500</v>
      </c>
      <c r="BM1222">
        <f ca="1">(Table510[[#This Row],[Close]]-OFFSET(Table510[[#This Row],[Close]],-1,0))/(OFFSET(Table510[[#This Row],[Close]],-1,0))</f>
        <v>-1.8306274767346649E-2</v>
      </c>
      <c r="BO1222" s="43">
        <v>44120</v>
      </c>
      <c r="BP1222">
        <v>117.889999</v>
      </c>
      <c r="BQ1222">
        <f ca="1">OFFSET(Table14[[#This Row],[Close]],-1,0)</f>
        <v>117.949997</v>
      </c>
      <c r="BR1222">
        <f ca="1">(Table14[[#This Row],[Close]]-Table14[[#This Row],[Offset Close]])/Table14[[#This Row],[Offset Close]]</f>
        <v>-5.0867317953380803E-4</v>
      </c>
      <c r="BS1222">
        <f ca="1">Table14[[#This Row],[Return]]^2</f>
        <v>2.5874840357703372E-7</v>
      </c>
      <c r="BT1222">
        <f ca="1">Table14[[#This Row],[Return Squared]]</f>
        <v>2.5874840357703372E-7</v>
      </c>
      <c r="BU1222">
        <f ca="1">-LN(Table14[[#This Row],[Variance]])-(Table14[[#This Row],[Return Squared]]^2/Table14[[#This Row],[Variance]])</f>
        <v>15.167409403388056</v>
      </c>
      <c r="BW1222" s="43">
        <v>39644</v>
      </c>
      <c r="BX1222">
        <v>100.639999</v>
      </c>
      <c r="BY1222">
        <v>100.980003</v>
      </c>
      <c r="BZ1222">
        <v>100.610001</v>
      </c>
      <c r="CA1222">
        <v>100.769997</v>
      </c>
      <c r="CB1222">
        <v>70.425621000000007</v>
      </c>
      <c r="CC1222">
        <v>433400</v>
      </c>
      <c r="CD1222">
        <f ca="1">(AGG[[#This Row],[Close]]-OFFSET(AGG[[#This Row],[Close]],-1,0))/(OFFSET(AGG[[#This Row],[Close]],-1,0))</f>
        <v>3.8852362189251764E-3</v>
      </c>
      <c r="CF1222" s="43">
        <v>44120</v>
      </c>
      <c r="CG1222">
        <v>64.739998</v>
      </c>
      <c r="CH1222">
        <f ca="1">OFFSET(Table15[[#This Row],[Close]],-1,0)</f>
        <v>64.440002000000007</v>
      </c>
      <c r="CI1222">
        <f ca="1">(Table15[[#This Row],[Close]]-Table15[[#This Row],[Offset Close]])/Table15[[#This Row],[Offset Close]]</f>
        <v>4.6554312645737195E-3</v>
      </c>
      <c r="CJ1222">
        <f ca="1">Table15[[#This Row],[Return]]^2</f>
        <v>2.1673040259170462E-5</v>
      </c>
      <c r="CK1222">
        <f ca="1">R.Omega+R.Alpha*OFFSET(Table15[[#This Row],[Return Squared]],-1,0)+R.Beta*OFFSET(Table15[[#This Row],[Variance]],-1,0)</f>
        <v>0.16673828857751646</v>
      </c>
      <c r="CL1222">
        <f ca="1">-LN(Table15[[#This Row],[Variance]])-(Table15[[#This Row],[Return Squared]]^2/Table15[[#This Row],[Variance]])</f>
        <v>1.7913298272539646</v>
      </c>
      <c r="CN1222" s="43">
        <v>38884</v>
      </c>
      <c r="CO1222">
        <v>62.139999000000003</v>
      </c>
      <c r="CP1222">
        <v>62.240001999999997</v>
      </c>
      <c r="CQ1222">
        <v>61.740001999999997</v>
      </c>
      <c r="CR1222">
        <v>61.900002000000001</v>
      </c>
      <c r="CS1222">
        <v>40.204768999999999</v>
      </c>
      <c r="CT1222">
        <v>4610800</v>
      </c>
      <c r="CU1222">
        <f ca="1">(EFA[[#This Row],[Close]]-OFFSET(EFA[[#This Row],[Close]],-1,0))/(OFFSET(EFA[[#This Row],[Close]],-1,0))</f>
        <v>-8.0128202559993505E-3</v>
      </c>
      <c r="CW1222" s="43">
        <v>44120</v>
      </c>
      <c r="CX1222">
        <v>27.41</v>
      </c>
      <c r="CY1222">
        <f ca="1">OFFSET(Table16[[#This Row],[Close]],-1,0)</f>
        <v>26.969999000000001</v>
      </c>
      <c r="CZ1222">
        <f ca="1">(Table16[[#This Row],[Close]]-Table16[[#This Row],[Offset Close]])/Table16[[#This Row],[Offset Close]]</f>
        <v>1.631446111659102E-2</v>
      </c>
      <c r="DA1222">
        <f ca="1">Table16[[#This Row],[Return]]^2</f>
        <v>2.6616164152476035E-4</v>
      </c>
      <c r="DB1222">
        <f ca="1">R.Omega+R.Alpha*OFFSET(Table15[[#This Row],[Return Squared]],-1,0)+R.Beta*OFFSET(Table15[[#This Row],[Variance]],-1,0)</f>
        <v>0.16673828857751646</v>
      </c>
      <c r="DC1222">
        <f ca="1">-LN(Table16[[#This Row],[Variance]])-(Table16[[#This Row],[Return Squared]]^2/Table16[[#This Row],[Variance]])</f>
        <v>1.7913294052015414</v>
      </c>
      <c r="DE1222" s="43">
        <v>34614</v>
      </c>
      <c r="DF1222">
        <v>15.31</v>
      </c>
      <c r="DG1222">
        <v>15.73</v>
      </c>
      <c r="DH1222">
        <v>14.85</v>
      </c>
      <c r="DI1222">
        <v>14.92</v>
      </c>
      <c r="DJ1222">
        <v>14.92</v>
      </c>
      <c r="DK1222">
        <v>0</v>
      </c>
      <c r="DL1222">
        <f ca="1">(VIX_7[[#This Row],[Close]]-OFFSET(VIX_7[[#This Row],[Close]],-1,0))/(OFFSET(VIX_7[[#This Row],[Close]],-1,0))</f>
        <v>-8.1280788177339816E-2</v>
      </c>
      <c r="DN1222">
        <v>1.3491964267830825E-4</v>
      </c>
      <c r="DO1222">
        <v>-2.73613212757572E-3</v>
      </c>
      <c r="DP1222">
        <v>-3.0935431419825471E-3</v>
      </c>
      <c r="DQ1222">
        <v>4.6554312645737195E-3</v>
      </c>
      <c r="DR1222">
        <v>-5.0867317953380803E-4</v>
      </c>
    </row>
    <row r="1223" spans="6:122" x14ac:dyDescent="0.3">
      <c r="F1223" s="43">
        <v>44123</v>
      </c>
      <c r="G1223">
        <v>3426.919922</v>
      </c>
      <c r="H1223">
        <f ca="1">OFFSET(Table11[[#This Row],[Close]],-1,0)</f>
        <v>3483.8100589999999</v>
      </c>
      <c r="I1223" s="159">
        <f ca="1">(Table11[[#This Row],[Close]]-Table11[[#This Row],[Offset Close]])/Table11[[#This Row],[Offset Close]]</f>
        <v>-1.6329861857144339E-2</v>
      </c>
      <c r="J1223">
        <f ca="1">Table11[[#This Row],[SPX Return]]^2</f>
        <v>2.6666438827341755E-4</v>
      </c>
      <c r="K1223" s="158">
        <f ca="1">Table11[[#This Row],[SPX Return]]-AVERAGE(Table11[SPX Return])</f>
        <v>-1.6882461097976822E-2</v>
      </c>
      <c r="L1223">
        <f ca="1">Table11[[#This Row],[SPX Return]]/SQRT(Table11[[#This Row],[Variance]])</f>
        <v>-3.9994034781480468E-2</v>
      </c>
      <c r="M1223">
        <f ca="1">_xlfn.RANK.EQ(Table11[[#This Row],[Residuals]],Table11[Residuals],1)</f>
        <v>71</v>
      </c>
      <c r="N1223">
        <f ca="1">(Table11[[#This Row],[Rank]]-0.5)/COUNT(Table11[Rank])</f>
        <v>5.6085918854415273E-2</v>
      </c>
      <c r="O1223">
        <f ca="1">_xlfn.NORM.S.INV(Table11[[#This Row],[Percentile]])</f>
        <v>-1.5885065650551951</v>
      </c>
      <c r="P1223">
        <f ca="1">((Table11[[#This Row],[Residuals]]-AVERAGE(L1224:L2480))^2)</f>
        <v>1.9619940219245992E-3</v>
      </c>
      <c r="Q1223">
        <f ca="1">COUNT(Table11[SPX Return])-Table11[[#This Row],[Lag]]</f>
        <v>51</v>
      </c>
      <c r="R1223">
        <f t="shared" si="56"/>
        <v>1207</v>
      </c>
      <c r="S1223">
        <f t="shared" ca="1" si="54"/>
        <v>5.559347488384165E-2</v>
      </c>
      <c r="T1223">
        <f t="shared" ca="1" si="55"/>
        <v>-5.7183300003078537E-2</v>
      </c>
      <c r="U1223">
        <f ca="1">R.Omega+R.Alpha*OFFSET(Table11[[#This Row],[Return Squared]],-1,0)+R.Beta*OFFSET(Table11[[#This Row],[Variance]],-1,0)</f>
        <v>0.1667149635225571</v>
      </c>
      <c r="V1223">
        <f ca="1">-LN(Table11[[#This Row],[Variance]])-(Table11[[#This Row],[Return Squared]]^2/Table11[[#This Row],[Variance]])</f>
        <v>1.7914693035353824</v>
      </c>
      <c r="X1223" s="43">
        <v>11987</v>
      </c>
      <c r="Y1223">
        <v>6.76</v>
      </c>
      <c r="Z1223">
        <v>6.76</v>
      </c>
      <c r="AA1223">
        <v>6.76</v>
      </c>
      <c r="AB1223">
        <v>6.76</v>
      </c>
      <c r="AC1223">
        <v>6.76</v>
      </c>
      <c r="AD1223">
        <v>0</v>
      </c>
      <c r="AE1223">
        <f ca="1">(SPX[[#This Row],[Close]]-OFFSET(SPX[[#This Row],[Close]],-1,0))/(OFFSET(SPX[[#This Row],[Close]],-1,0))</f>
        <v>-1.0248901903367538E-2</v>
      </c>
      <c r="AG1223" s="43">
        <v>44123</v>
      </c>
      <c r="AH1223">
        <v>1973.8100589999999</v>
      </c>
      <c r="AI1223">
        <f ca="1">OFFSET(Table12[[#This Row],[Close]],-1,0)</f>
        <v>1997.339966</v>
      </c>
      <c r="AJ1223">
        <f ca="1">(Table12[[#This Row],[Close]]-Table12[[#This Row],[Offset Close]])/Table12[[#This Row],[Offset Close]]</f>
        <v>-1.1780621927434107E-2</v>
      </c>
      <c r="AK1223">
        <f ca="1">Table12[[#This Row],[Return]]^2</f>
        <v>1.3878305299714128E-4</v>
      </c>
      <c r="AL1223" cm="1">
        <f t="array" aca="1" ref="AL1223" ca="1">M.Omega+M.Alpha*OFFSET(Table12[[#This Row],[Return Squared]],-1,0)+M.Beta*OFFSET(Table12[[#This Row],[Variance]],-1,0)</f>
        <v>0.16671601293106883</v>
      </c>
      <c r="AM1223">
        <f ca="1">-LN(Table12[[#This Row],[Variance]])-(Table12[[#This Row],[Return Squared]]^2/Table12[[#This Row],[Variance]])</f>
        <v>1.791463319933752</v>
      </c>
      <c r="AO1223" s="43">
        <v>31330</v>
      </c>
      <c r="AP1223">
        <v>57.040000999999997</v>
      </c>
      <c r="AQ1223">
        <v>57.040000999999997</v>
      </c>
      <c r="AR1223">
        <v>57.040000999999997</v>
      </c>
      <c r="AS1223">
        <v>57.040000999999997</v>
      </c>
      <c r="AT1223">
        <v>57.040000999999997</v>
      </c>
      <c r="AU1223">
        <v>0</v>
      </c>
      <c r="AV1223">
        <f ca="1">(Table6[[#This Row],[Close]]-OFFSET(Table6[[#This Row],[Close]],-1,0))/(OFFSET(Table6[[#This Row],[Close]],-1,0))</f>
        <v>5.6417488427052947E-3</v>
      </c>
      <c r="AX1223" s="43">
        <v>44123</v>
      </c>
      <c r="AY1223">
        <v>1613.630005</v>
      </c>
      <c r="AZ1223">
        <f ca="1">OFFSET(Table13[[#This Row],[Close]],-1,0)</f>
        <v>1633.8100589999999</v>
      </c>
      <c r="BA1223">
        <f ca="1">(Table13[[#This Row],[Close]]-Table13[[#This Row],[Offset Close]])/Table13[[#This Row],[Offset Close]]</f>
        <v>-1.2351530025682091E-2</v>
      </c>
      <c r="BB1223">
        <f ca="1">Table13[[#This Row],[Return]]^2</f>
        <v>1.5256029397532625E-4</v>
      </c>
      <c r="BC1223">
        <f ca="1">R.Omega+R.Alpha*OFFSET(Table13[[#This Row],[Return Squared]],-1,0)+R.Beta*OFFSET(Table13[[#This Row],[Variance]],-1,0)</f>
        <v>0.16673251155209673</v>
      </c>
      <c r="BD1223">
        <f ca="1">-LN(Table13[[#This Row],[Variance]])-(Table13[[#This Row],[Return Squared]]^2/Table13[[#This Row],[Variance]])</f>
        <v>1.7913643383420965</v>
      </c>
      <c r="BF1223" s="43">
        <v>33773</v>
      </c>
      <c r="BG1223">
        <v>189.30999800000001</v>
      </c>
      <c r="BH1223">
        <v>189.30999800000001</v>
      </c>
      <c r="BI1223">
        <v>187.5</v>
      </c>
      <c r="BJ1223">
        <v>187.60000600000001</v>
      </c>
      <c r="BK1223">
        <v>187.60000600000001</v>
      </c>
      <c r="BL1223">
        <v>2150800</v>
      </c>
      <c r="BM1223">
        <f ca="1">(Table510[[#This Row],[Close]]-OFFSET(Table510[[#This Row],[Close]],-1,0))/(OFFSET(Table510[[#This Row],[Close]],-1,0))</f>
        <v>-8.9804383151541531E-3</v>
      </c>
      <c r="BO1223" s="43">
        <v>44123</v>
      </c>
      <c r="BP1223">
        <v>117.75</v>
      </c>
      <c r="BQ1223">
        <f ca="1">OFFSET(Table14[[#This Row],[Close]],-1,0)</f>
        <v>117.889999</v>
      </c>
      <c r="BR1223">
        <f ca="1">(Table14[[#This Row],[Close]]-Table14[[#This Row],[Offset Close]])/Table14[[#This Row],[Offset Close]]</f>
        <v>-1.1875392415602879E-3</v>
      </c>
      <c r="BS1223">
        <f ca="1">Table14[[#This Row],[Return]]^2</f>
        <v>1.4102494502455837E-6</v>
      </c>
      <c r="BT1223">
        <f ca="1">Table14[[#This Row],[Return Squared]]</f>
        <v>1.4102494502455837E-6</v>
      </c>
      <c r="BU1223">
        <f ca="1">-LN(Table14[[#This Row],[Variance]])-(Table14[[#This Row],[Return Squared]]^2/Table14[[#This Row],[Variance]])</f>
        <v>13.471742543904583</v>
      </c>
      <c r="BW1223" s="43">
        <v>39645</v>
      </c>
      <c r="BX1223">
        <v>100.510002</v>
      </c>
      <c r="BY1223">
        <v>100.519997</v>
      </c>
      <c r="BZ1223">
        <v>100</v>
      </c>
      <c r="CA1223">
        <v>100</v>
      </c>
      <c r="CB1223">
        <v>69.887505000000004</v>
      </c>
      <c r="CC1223">
        <v>487400</v>
      </c>
      <c r="CD1223">
        <f ca="1">(AGG[[#This Row],[Close]]-OFFSET(AGG[[#This Row],[Close]],-1,0))/(OFFSET(AGG[[#This Row],[Close]],-1,0))</f>
        <v>-7.6411335012742292E-3</v>
      </c>
      <c r="CF1223" s="43">
        <v>44123</v>
      </c>
      <c r="CG1223">
        <v>64.5</v>
      </c>
      <c r="CH1223">
        <f ca="1">OFFSET(Table15[[#This Row],[Close]],-1,0)</f>
        <v>64.739998</v>
      </c>
      <c r="CI1223">
        <f ca="1">(Table15[[#This Row],[Close]]-Table15[[#This Row],[Offset Close]])/Table15[[#This Row],[Offset Close]]</f>
        <v>-3.7071054589776159E-3</v>
      </c>
      <c r="CJ1223">
        <f ca="1">Table15[[#This Row],[Return]]^2</f>
        <v>1.3742630883981641E-5</v>
      </c>
      <c r="CK1223">
        <f ca="1">R.Omega+R.Alpha*OFFSET(Table15[[#This Row],[Return Squared]],-1,0)+R.Beta*OFFSET(Table15[[#This Row],[Variance]],-1,0)</f>
        <v>0.16672317026432609</v>
      </c>
      <c r="CL1223">
        <f ca="1">-LN(Table15[[#This Row],[Variance]])-(Table15[[#This Row],[Return Squared]]^2/Table15[[#This Row],[Variance]])</f>
        <v>1.7914205039641555</v>
      </c>
      <c r="CN1223" s="43">
        <v>38887</v>
      </c>
      <c r="CO1223">
        <v>62.189999</v>
      </c>
      <c r="CP1223">
        <v>62.400002000000001</v>
      </c>
      <c r="CQ1223">
        <v>61.450001</v>
      </c>
      <c r="CR1223">
        <v>61.59</v>
      </c>
      <c r="CS1223">
        <v>40.003418000000003</v>
      </c>
      <c r="CT1223">
        <v>4358900</v>
      </c>
      <c r="CU1223">
        <f ca="1">(EFA[[#This Row],[Close]]-OFFSET(EFA[[#This Row],[Close]],-1,0))/(OFFSET(EFA[[#This Row],[Close]],-1,0))</f>
        <v>-5.0081096927912412E-3</v>
      </c>
      <c r="CW1223" s="43">
        <v>44123</v>
      </c>
      <c r="CX1223">
        <v>29.18</v>
      </c>
      <c r="CY1223">
        <f ca="1">OFFSET(Table16[[#This Row],[Close]],-1,0)</f>
        <v>27.41</v>
      </c>
      <c r="CZ1223">
        <f ca="1">(Table16[[#This Row],[Close]]-Table16[[#This Row],[Offset Close]])/Table16[[#This Row],[Offset Close]]</f>
        <v>6.4574972637723438E-2</v>
      </c>
      <c r="DA1223">
        <f ca="1">Table16[[#This Row],[Return]]^2</f>
        <v>4.1699270911627305E-3</v>
      </c>
      <c r="DB1223">
        <f ca="1">R.Omega+R.Alpha*OFFSET(Table15[[#This Row],[Return Squared]],-1,0)+R.Beta*OFFSET(Table15[[#This Row],[Variance]],-1,0)</f>
        <v>0.16672317026432609</v>
      </c>
      <c r="DC1223">
        <f ca="1">-LN(Table16[[#This Row],[Variance]])-(Table16[[#This Row],[Return Squared]]^2/Table16[[#This Row],[Variance]])</f>
        <v>1.791316210703308</v>
      </c>
      <c r="DE1223" s="43">
        <v>34617</v>
      </c>
      <c r="DF1223">
        <v>14.26</v>
      </c>
      <c r="DG1223">
        <v>15.62</v>
      </c>
      <c r="DH1223">
        <v>14.26</v>
      </c>
      <c r="DI1223">
        <v>14.72</v>
      </c>
      <c r="DJ1223">
        <v>14.72</v>
      </c>
      <c r="DK1223">
        <v>0</v>
      </c>
      <c r="DL1223">
        <f ca="1">(VIX_7[[#This Row],[Close]]-OFFSET(VIX_7[[#This Row],[Close]],-1,0))/(OFFSET(VIX_7[[#This Row],[Close]],-1,0))</f>
        <v>-1.3404825737265367E-2</v>
      </c>
      <c r="DN1223">
        <v>-1.6329861857144339E-2</v>
      </c>
      <c r="DO1223">
        <v>-1.1780621927434107E-2</v>
      </c>
      <c r="DP1223">
        <v>-1.2351530025682091E-2</v>
      </c>
      <c r="DQ1223">
        <v>-3.7071054589776159E-3</v>
      </c>
      <c r="DR1223">
        <v>-1.1875392415602879E-3</v>
      </c>
    </row>
    <row r="1224" spans="6:122" x14ac:dyDescent="0.3">
      <c r="F1224" s="43">
        <v>44124</v>
      </c>
      <c r="G1224">
        <v>3443.1201169999999</v>
      </c>
      <c r="H1224">
        <f ca="1">OFFSET(Table11[[#This Row],[Close]],-1,0)</f>
        <v>3426.919922</v>
      </c>
      <c r="I1224" s="159">
        <f ca="1">(Table11[[#This Row],[Close]]-Table11[[#This Row],[Offset Close]])/Table11[[#This Row],[Offset Close]]</f>
        <v>4.727333981748026E-3</v>
      </c>
      <c r="J1224">
        <f ca="1">Table11[[#This Row],[SPX Return]]^2</f>
        <v>2.2347686574989645E-5</v>
      </c>
      <c r="K1224" s="158">
        <f ca="1">Table11[[#This Row],[SPX Return]]-AVERAGE(Table11[SPX Return])</f>
        <v>4.174734740915541E-3</v>
      </c>
      <c r="L1224">
        <f ca="1">Table11[[#This Row],[SPX Return]]/SQRT(Table11[[#This Row],[Variance]])</f>
        <v>1.157603437517476E-2</v>
      </c>
      <c r="M1224">
        <f ca="1">_xlfn.RANK.EQ(Table11[[#This Row],[Residuals]],Table11[Residuals],1)</f>
        <v>918</v>
      </c>
      <c r="N1224">
        <f ca="1">(Table11[[#This Row],[Rank]]-0.5)/COUNT(Table11[Rank])</f>
        <v>0.72991249005568815</v>
      </c>
      <c r="O1224">
        <f ca="1">_xlfn.NORM.S.INV(Table11[[#This Row],[Percentile]])</f>
        <v>0.61254834853933771</v>
      </c>
      <c r="P1224">
        <f ca="1">((Table11[[#This Row],[Residuals]]-AVERAGE(L1225:L2481))^2)</f>
        <v>5.5118010147651989E-5</v>
      </c>
      <c r="Q1224">
        <f ca="1">COUNT(Table11[SPX Return])-Table11[[#This Row],[Lag]]</f>
        <v>50</v>
      </c>
      <c r="R1224">
        <f t="shared" si="56"/>
        <v>1208</v>
      </c>
      <c r="S1224">
        <f t="shared" ca="1" si="54"/>
        <v>5.559347488384165E-2</v>
      </c>
      <c r="T1224">
        <f t="shared" ca="1" si="55"/>
        <v>-5.7183300003078537E-2</v>
      </c>
      <c r="U1224">
        <f ca="1">R.Omega+R.Alpha*OFFSET(Table11[[#This Row],[Return Squared]],-1,0)+R.Beta*OFFSET(Table11[[#This Row],[Variance]],-1,0)</f>
        <v>0.16676809056285813</v>
      </c>
      <c r="V1224">
        <f ca="1">-LN(Table11[[#This Row],[Variance]])-(Table11[[#This Row],[Return Squared]]^2/Table11[[#This Row],[Variance]])</f>
        <v>1.7911511079436495</v>
      </c>
      <c r="X1224" s="43">
        <v>11988</v>
      </c>
      <c r="Y1224">
        <v>6.89</v>
      </c>
      <c r="Z1224">
        <v>6.89</v>
      </c>
      <c r="AA1224">
        <v>6.89</v>
      </c>
      <c r="AB1224">
        <v>6.89</v>
      </c>
      <c r="AC1224">
        <v>6.89</v>
      </c>
      <c r="AD1224">
        <v>0</v>
      </c>
      <c r="AE1224">
        <f ca="1">(SPX[[#This Row],[Close]]-OFFSET(SPX[[#This Row],[Close]],-1,0))/(OFFSET(SPX[[#This Row],[Close]],-1,0))</f>
        <v>1.9230769230769214E-2</v>
      </c>
      <c r="AG1224" s="43">
        <v>44124</v>
      </c>
      <c r="AH1224">
        <v>1984.26001</v>
      </c>
      <c r="AI1224">
        <f ca="1">OFFSET(Table12[[#This Row],[Close]],-1,0)</f>
        <v>1973.8100589999999</v>
      </c>
      <c r="AJ1224">
        <f ca="1">(Table12[[#This Row],[Close]]-Table12[[#This Row],[Offset Close]])/Table12[[#This Row],[Offset Close]]</f>
        <v>5.2943042580775781E-3</v>
      </c>
      <c r="AK1224">
        <f ca="1">Table12[[#This Row],[Return]]^2</f>
        <v>2.8029657577098376E-5</v>
      </c>
      <c r="AL1224" cm="1">
        <f t="array" aca="1" ref="AL1224" ca="1">M.Omega+M.Alpha*OFFSET(Table12[[#This Row],[Return Squared]],-1,0)+M.Beta*OFFSET(Table12[[#This Row],[Variance]],-1,0)</f>
        <v>0.16673685481499725</v>
      </c>
      <c r="AM1224">
        <f ca="1">-LN(Table12[[#This Row],[Variance]])-(Table12[[#This Row],[Return Squared]]^2/Table12[[#This Row],[Variance]])</f>
        <v>1.7913384242759687</v>
      </c>
      <c r="AO1224" s="43">
        <v>31331</v>
      </c>
      <c r="AP1224">
        <v>57.52</v>
      </c>
      <c r="AQ1224">
        <v>57.52</v>
      </c>
      <c r="AR1224">
        <v>57.52</v>
      </c>
      <c r="AS1224">
        <v>57.52</v>
      </c>
      <c r="AT1224">
        <v>57.52</v>
      </c>
      <c r="AU1224">
        <v>0</v>
      </c>
      <c r="AV1224">
        <f ca="1">(Table6[[#This Row],[Close]]-OFFSET(Table6[[#This Row],[Close]],-1,0))/(OFFSET(Table6[[#This Row],[Close]],-1,0))</f>
        <v>8.4151295859901283E-3</v>
      </c>
      <c r="AX1224" s="43">
        <v>44124</v>
      </c>
      <c r="AY1224">
        <v>1617.709961</v>
      </c>
      <c r="AZ1224">
        <f ca="1">OFFSET(Table13[[#This Row],[Close]],-1,0)</f>
        <v>1613.630005</v>
      </c>
      <c r="BA1224">
        <f ca="1">(Table13[[#This Row],[Close]]-Table13[[#This Row],[Offset Close]])/Table13[[#This Row],[Offset Close]]</f>
        <v>2.5284334000718078E-3</v>
      </c>
      <c r="BB1224">
        <f ca="1">Table13[[#This Row],[Return]]^2</f>
        <v>6.3929754585986822E-6</v>
      </c>
      <c r="BC1224">
        <f ca="1">R.Omega+R.Alpha*OFFSET(Table13[[#This Row],[Return Squared]],-1,0)+R.Beta*OFFSET(Table13[[#This Row],[Variance]],-1,0)</f>
        <v>0.16675184815996136</v>
      </c>
      <c r="BD1224">
        <f ca="1">-LN(Table13[[#This Row],[Variance]])-(Table13[[#This Row],[Return Squared]]^2/Table13[[#This Row],[Variance]])</f>
        <v>1.7912485105846701</v>
      </c>
      <c r="BF1224" s="43">
        <v>33774</v>
      </c>
      <c r="BG1224">
        <v>187.61000100000001</v>
      </c>
      <c r="BH1224">
        <v>188.33999600000001</v>
      </c>
      <c r="BI1224">
        <v>187.61000100000001</v>
      </c>
      <c r="BJ1224">
        <v>188.270004</v>
      </c>
      <c r="BK1224">
        <v>188.270004</v>
      </c>
      <c r="BL1224">
        <v>2334400</v>
      </c>
      <c r="BM1224">
        <f ca="1">(Table510[[#This Row],[Close]]-OFFSET(Table510[[#This Row],[Close]],-1,0))/(OFFSET(Table510[[#This Row],[Close]],-1,0))</f>
        <v>3.5714177962232717E-3</v>
      </c>
      <c r="BO1224" s="43">
        <v>44124</v>
      </c>
      <c r="BP1224">
        <v>117.650002</v>
      </c>
      <c r="BQ1224">
        <f ca="1">OFFSET(Table14[[#This Row],[Close]],-1,0)</f>
        <v>117.75</v>
      </c>
      <c r="BR1224">
        <f ca="1">(Table14[[#This Row],[Close]]-Table14[[#This Row],[Offset Close]])/Table14[[#This Row],[Offset Close]]</f>
        <v>-8.4923991507430464E-4</v>
      </c>
      <c r="BS1224">
        <f ca="1">Table14[[#This Row],[Return]]^2</f>
        <v>7.2120843335541213E-7</v>
      </c>
      <c r="BT1224">
        <f ca="1">Table14[[#This Row],[Return Squared]]</f>
        <v>7.2120843335541213E-7</v>
      </c>
      <c r="BU1224">
        <f ca="1">-LN(Table14[[#This Row],[Variance]])-(Table14[[#This Row],[Return Squared]]^2/Table14[[#This Row],[Variance]])</f>
        <v>14.14233693097273</v>
      </c>
      <c r="BW1224" s="43">
        <v>39646</v>
      </c>
      <c r="BX1224">
        <v>100</v>
      </c>
      <c r="BY1224">
        <v>100.099998</v>
      </c>
      <c r="BZ1224">
        <v>99.389999000000003</v>
      </c>
      <c r="CA1224">
        <v>99.559997999999993</v>
      </c>
      <c r="CB1224">
        <v>69.579987000000003</v>
      </c>
      <c r="CC1224">
        <v>503300</v>
      </c>
      <c r="CD1224">
        <f ca="1">(AGG[[#This Row],[Close]]-OFFSET(AGG[[#This Row],[Close]],-1,0))/(OFFSET(AGG[[#This Row],[Close]],-1,0))</f>
        <v>-4.4000200000000687E-3</v>
      </c>
      <c r="CF1224" s="43">
        <v>44124</v>
      </c>
      <c r="CG1224">
        <v>64.819999999999993</v>
      </c>
      <c r="CH1224">
        <f ca="1">OFFSET(Table15[[#This Row],[Close]],-1,0)</f>
        <v>64.5</v>
      </c>
      <c r="CI1224">
        <f ca="1">(Table15[[#This Row],[Close]]-Table15[[#This Row],[Offset Close]])/Table15[[#This Row],[Offset Close]]</f>
        <v>4.9612403100774138E-3</v>
      </c>
      <c r="CJ1224">
        <f ca="1">Table15[[#This Row],[Return]]^2</f>
        <v>2.4613905414337034E-5</v>
      </c>
      <c r="CK1224">
        <f ca="1">R.Omega+R.Alpha*OFFSET(Table15[[#This Row],[Return Squared]],-1,0)+R.Beta*OFFSET(Table15[[#This Row],[Variance]],-1,0)</f>
        <v>0.16671060484274905</v>
      </c>
      <c r="CL1224">
        <f ca="1">-LN(Table15[[#This Row],[Variance]])-(Table15[[#This Row],[Return Squared]]^2/Table15[[#This Row],[Variance]])</f>
        <v>1.7914958712814864</v>
      </c>
      <c r="CN1224" s="43">
        <v>38888</v>
      </c>
      <c r="CO1224">
        <v>61.849997999999999</v>
      </c>
      <c r="CP1224">
        <v>62.299999</v>
      </c>
      <c r="CQ1224">
        <v>61.599997999999999</v>
      </c>
      <c r="CR1224">
        <v>61.959999000000003</v>
      </c>
      <c r="CS1224">
        <v>40.243744</v>
      </c>
      <c r="CT1224">
        <v>3953400</v>
      </c>
      <c r="CU1224">
        <f ca="1">(EFA[[#This Row],[Close]]-OFFSET(EFA[[#This Row],[Close]],-1,0))/(OFFSET(EFA[[#This Row],[Close]],-1,0))</f>
        <v>6.0074525085241099E-3</v>
      </c>
      <c r="CW1224" s="43">
        <v>44124</v>
      </c>
      <c r="CX1224">
        <v>29.35</v>
      </c>
      <c r="CY1224">
        <f ca="1">OFFSET(Table16[[#This Row],[Close]],-1,0)</f>
        <v>29.18</v>
      </c>
      <c r="CZ1224">
        <f ca="1">(Table16[[#This Row],[Close]]-Table16[[#This Row],[Offset Close]])/Table16[[#This Row],[Offset Close]]</f>
        <v>5.825908156271477E-3</v>
      </c>
      <c r="DA1224">
        <f ca="1">Table16[[#This Row],[Return]]^2</f>
        <v>3.3941205845310523E-5</v>
      </c>
      <c r="DB1224">
        <f ca="1">R.Omega+R.Alpha*OFFSET(Table15[[#This Row],[Return Squared]],-1,0)+R.Beta*OFFSET(Table15[[#This Row],[Variance]],-1,0)</f>
        <v>0.16671060484274905</v>
      </c>
      <c r="DC1224">
        <f ca="1">-LN(Table16[[#This Row],[Variance]])-(Table16[[#This Row],[Return Squared]]^2/Table16[[#This Row],[Variance]])</f>
        <v>1.7914958680053832</v>
      </c>
      <c r="DE1224" s="43">
        <v>34618</v>
      </c>
      <c r="DF1224">
        <v>13.93</v>
      </c>
      <c r="DG1224">
        <v>14.16</v>
      </c>
      <c r="DH1224">
        <v>13.4</v>
      </c>
      <c r="DI1224">
        <v>13.55</v>
      </c>
      <c r="DJ1224">
        <v>13.55</v>
      </c>
      <c r="DK1224">
        <v>0</v>
      </c>
      <c r="DL1224">
        <f ca="1">(VIX_7[[#This Row],[Close]]-OFFSET(VIX_7[[#This Row],[Close]],-1,0))/(OFFSET(VIX_7[[#This Row],[Close]],-1,0))</f>
        <v>-7.9483695652173905E-2</v>
      </c>
      <c r="DN1224">
        <v>4.727333981748026E-3</v>
      </c>
      <c r="DO1224">
        <v>5.2943042580775781E-3</v>
      </c>
      <c r="DP1224">
        <v>2.5284334000718078E-3</v>
      </c>
      <c r="DQ1224">
        <v>4.9612403100774138E-3</v>
      </c>
      <c r="DR1224">
        <v>-8.4923991507430464E-4</v>
      </c>
    </row>
    <row r="1225" spans="6:122" x14ac:dyDescent="0.3">
      <c r="F1225" s="43">
        <v>44125</v>
      </c>
      <c r="G1225">
        <v>3435.5600589999999</v>
      </c>
      <c r="H1225">
        <f ca="1">OFFSET(Table11[[#This Row],[Close]],-1,0)</f>
        <v>3443.1201169999999</v>
      </c>
      <c r="I1225" s="159">
        <f ca="1">(Table11[[#This Row],[Close]]-Table11[[#This Row],[Offset Close]])/Table11[[#This Row],[Offset Close]]</f>
        <v>-2.1956997557747494E-3</v>
      </c>
      <c r="J1225">
        <f ca="1">Table11[[#This Row],[SPX Return]]^2</f>
        <v>4.8210974175092944E-6</v>
      </c>
      <c r="K1225" s="158">
        <f ca="1">Table11[[#This Row],[SPX Return]]-AVERAGE(Table11[SPX Return])</f>
        <v>-2.748298996607234E-3</v>
      </c>
      <c r="L1225">
        <f ca="1">Table11[[#This Row],[SPX Return]]/SQRT(Table11[[#This Row],[Variance]])</f>
        <v>-5.3770934583967679E-3</v>
      </c>
      <c r="M1225">
        <f ca="1">_xlfn.RANK.EQ(Table11[[#This Row],[Residuals]],Table11[Residuals],1)</f>
        <v>353</v>
      </c>
      <c r="N1225">
        <f ca="1">(Table11[[#This Row],[Rank]]-0.5)/COUNT(Table11[Rank])</f>
        <v>0.28042959427207637</v>
      </c>
      <c r="O1225">
        <f ca="1">_xlfn.NORM.S.INV(Table11[[#This Row],[Percentile]])</f>
        <v>-0.58156579450523582</v>
      </c>
      <c r="P1225">
        <f ca="1">((Table11[[#This Row],[Residuals]]-AVERAGE(L1226:L2482))^2)</f>
        <v>9.4624212067586467E-5</v>
      </c>
      <c r="Q1225">
        <f ca="1">COUNT(Table11[SPX Return])-Table11[[#This Row],[Lag]]</f>
        <v>49</v>
      </c>
      <c r="R1225">
        <f t="shared" si="56"/>
        <v>1209</v>
      </c>
      <c r="S1225">
        <f t="shared" ca="1" si="54"/>
        <v>5.559347488384165E-2</v>
      </c>
      <c r="T1225">
        <f t="shared" ca="1" si="55"/>
        <v>-5.7183300003078537E-2</v>
      </c>
      <c r="U1225">
        <f ca="1">R.Omega+R.Alpha*OFFSET(Table11[[#This Row],[Return Squared]],-1,0)+R.Beta*OFFSET(Table11[[#This Row],[Variance]],-1,0)</f>
        <v>0.16674420031564424</v>
      </c>
      <c r="V1225">
        <f ca="1">-LN(Table11[[#This Row],[Variance]])-(Table11[[#This Row],[Return Squared]]^2/Table11[[#This Row],[Variance]])</f>
        <v>1.7912943753676507</v>
      </c>
      <c r="X1225" s="43">
        <v>11989</v>
      </c>
      <c r="Y1225">
        <v>6.95</v>
      </c>
      <c r="Z1225">
        <v>6.95</v>
      </c>
      <c r="AA1225">
        <v>6.95</v>
      </c>
      <c r="AB1225">
        <v>6.95</v>
      </c>
      <c r="AC1225">
        <v>6.95</v>
      </c>
      <c r="AD1225">
        <v>0</v>
      </c>
      <c r="AE1225">
        <f ca="1">(SPX[[#This Row],[Close]]-OFFSET(SPX[[#This Row],[Close]],-1,0))/(OFFSET(SPX[[#This Row],[Close]],-1,0))</f>
        <v>8.7082728592163278E-3</v>
      </c>
      <c r="AG1225" s="43">
        <v>44125</v>
      </c>
      <c r="AH1225">
        <v>1970.130005</v>
      </c>
      <c r="AI1225">
        <f ca="1">OFFSET(Table12[[#This Row],[Close]],-1,0)</f>
        <v>1984.26001</v>
      </c>
      <c r="AJ1225">
        <f ca="1">(Table12[[#This Row],[Close]]-Table12[[#This Row],[Offset Close]])/Table12[[#This Row],[Offset Close]]</f>
        <v>-7.1210450892471413E-3</v>
      </c>
      <c r="AK1225">
        <f ca="1">Table12[[#This Row],[Return]]^2</f>
        <v>5.0709283163090827E-5</v>
      </c>
      <c r="AL1225" cm="1">
        <f t="array" aca="1" ref="AL1225" ca="1">M.Omega+M.Alpha*OFFSET(Table12[[#This Row],[Return Squared]],-1,0)+M.Beta*OFFSET(Table12[[#This Row],[Variance]],-1,0)</f>
        <v>0.16672375578489215</v>
      </c>
      <c r="AM1225">
        <f ca="1">-LN(Table12[[#This Row],[Variance]])-(Table12[[#This Row],[Return Squared]]^2/Table12[[#This Row],[Variance]])</f>
        <v>1.7914169777470172</v>
      </c>
      <c r="AO1225" s="43">
        <v>31334</v>
      </c>
      <c r="AP1225">
        <v>58.07</v>
      </c>
      <c r="AQ1225">
        <v>58.07</v>
      </c>
      <c r="AR1225">
        <v>58.07</v>
      </c>
      <c r="AS1225">
        <v>58.07</v>
      </c>
      <c r="AT1225">
        <v>58.07</v>
      </c>
      <c r="AU1225">
        <v>0</v>
      </c>
      <c r="AV1225">
        <f ca="1">(Table6[[#This Row],[Close]]-OFFSET(Table6[[#This Row],[Close]],-1,0))/(OFFSET(Table6[[#This Row],[Close]],-1,0))</f>
        <v>9.5618915159943873E-3</v>
      </c>
      <c r="AX1225" s="43">
        <v>44125</v>
      </c>
      <c r="AY1225">
        <v>1603.780029</v>
      </c>
      <c r="AZ1225">
        <f ca="1">OFFSET(Table13[[#This Row],[Close]],-1,0)</f>
        <v>1617.709961</v>
      </c>
      <c r="BA1225">
        <f ca="1">(Table13[[#This Row],[Close]]-Table13[[#This Row],[Offset Close]])/Table13[[#This Row],[Offset Close]]</f>
        <v>-8.6108958563802813E-3</v>
      </c>
      <c r="BB1225">
        <f ca="1">Table13[[#This Row],[Return]]^2</f>
        <v>7.4147527449427091E-5</v>
      </c>
      <c r="BC1225">
        <f ca="1">R.Omega+R.Alpha*OFFSET(Table13[[#This Row],[Return Squared]],-1,0)+R.Beta*OFFSET(Table13[[#This Row],[Variance]],-1,0)</f>
        <v>0.1667288419558374</v>
      </c>
      <c r="BD1225">
        <f ca="1">-LN(Table13[[#This Row],[Variance]])-(Table13[[#This Row],[Return Squared]]^2/Table13[[#This Row],[Variance]])</f>
        <v>1.7913864540846947</v>
      </c>
      <c r="BF1225" s="43">
        <v>33777</v>
      </c>
      <c r="BG1225">
        <v>188.279999</v>
      </c>
      <c r="BH1225">
        <v>188.279999</v>
      </c>
      <c r="BI1225">
        <v>185.800003</v>
      </c>
      <c r="BJ1225">
        <v>186.470001</v>
      </c>
      <c r="BK1225">
        <v>186.470001</v>
      </c>
      <c r="BL1225">
        <v>1693400</v>
      </c>
      <c r="BM1225">
        <f ca="1">(Table510[[#This Row],[Close]]-OFFSET(Table510[[#This Row],[Close]],-1,0))/(OFFSET(Table510[[#This Row],[Close]],-1,0))</f>
        <v>-9.560752970505083E-3</v>
      </c>
      <c r="BO1225" s="43">
        <v>44125</v>
      </c>
      <c r="BP1225">
        <v>117.510002</v>
      </c>
      <c r="BQ1225">
        <f ca="1">OFFSET(Table14[[#This Row],[Close]],-1,0)</f>
        <v>117.650002</v>
      </c>
      <c r="BR1225">
        <f ca="1">(Table14[[#This Row],[Close]]-Table14[[#This Row],[Offset Close]])/Table14[[#This Row],[Offset Close]]</f>
        <v>-1.189970230514748E-3</v>
      </c>
      <c r="BS1225">
        <f ca="1">Table14[[#This Row],[Return]]^2</f>
        <v>1.4160291495113225E-6</v>
      </c>
      <c r="BT1225">
        <f ca="1">Table14[[#This Row],[Return Squared]]</f>
        <v>1.4160291495113225E-6</v>
      </c>
      <c r="BU1225">
        <f ca="1">-LN(Table14[[#This Row],[Variance]])-(Table14[[#This Row],[Return Squared]]^2/Table14[[#This Row],[Variance]])</f>
        <v>13.467652561062399</v>
      </c>
      <c r="BW1225" s="43">
        <v>39647</v>
      </c>
      <c r="BX1225">
        <v>99.339995999999999</v>
      </c>
      <c r="BY1225">
        <v>99.68</v>
      </c>
      <c r="BZ1225">
        <v>98.980002999999996</v>
      </c>
      <c r="CA1225">
        <v>98.980002999999996</v>
      </c>
      <c r="CB1225">
        <v>69.174637000000004</v>
      </c>
      <c r="CC1225">
        <v>438400</v>
      </c>
      <c r="CD1225">
        <f ca="1">(AGG[[#This Row],[Close]]-OFFSET(AGG[[#This Row],[Close]],-1,0))/(OFFSET(AGG[[#This Row],[Close]],-1,0))</f>
        <v>-5.8255826803049627E-3</v>
      </c>
      <c r="CF1225" s="43">
        <v>44125</v>
      </c>
      <c r="CG1225">
        <v>64.510002</v>
      </c>
      <c r="CH1225">
        <f ca="1">OFFSET(Table15[[#This Row],[Close]],-1,0)</f>
        <v>64.819999999999993</v>
      </c>
      <c r="CI1225">
        <f ca="1">(Table15[[#This Row],[Close]]-Table15[[#This Row],[Offset Close]])/Table15[[#This Row],[Offset Close]]</f>
        <v>-4.7824436902189627E-3</v>
      </c>
      <c r="CJ1225">
        <f ca="1">Table15[[#This Row],[Return]]^2</f>
        <v>2.2871767650115168E-5</v>
      </c>
      <c r="CK1225">
        <f ca="1">R.Omega+R.Alpha*OFFSET(Table15[[#This Row],[Return Squared]],-1,0)+R.Beta*OFFSET(Table15[[#This Row],[Variance]],-1,0)</f>
        <v>0.16670452686627771</v>
      </c>
      <c r="CL1225">
        <f ca="1">-LN(Table15[[#This Row],[Variance]])-(Table15[[#This Row],[Return Squared]]^2/Table15[[#This Row],[Variance]])</f>
        <v>1.7915323306895934</v>
      </c>
      <c r="CN1225" s="43">
        <v>38889</v>
      </c>
      <c r="CO1225">
        <v>62</v>
      </c>
      <c r="CP1225">
        <v>63.07</v>
      </c>
      <c r="CQ1225">
        <v>61.959999000000003</v>
      </c>
      <c r="CR1225">
        <v>62.759998000000003</v>
      </c>
      <c r="CS1225">
        <v>40.763354999999997</v>
      </c>
      <c r="CT1225">
        <v>3138600</v>
      </c>
      <c r="CU1225">
        <f ca="1">(EFA[[#This Row],[Close]]-OFFSET(EFA[[#This Row],[Close]],-1,0))/(OFFSET(EFA[[#This Row],[Close]],-1,0))</f>
        <v>1.2911539911419296E-2</v>
      </c>
      <c r="CW1225" s="43">
        <v>44125</v>
      </c>
      <c r="CX1225">
        <v>28.65</v>
      </c>
      <c r="CY1225">
        <f ca="1">OFFSET(Table16[[#This Row],[Close]],-1,0)</f>
        <v>29.35</v>
      </c>
      <c r="CZ1225">
        <f ca="1">(Table16[[#This Row],[Close]]-Table16[[#This Row],[Offset Close]])/Table16[[#This Row],[Offset Close]]</f>
        <v>-2.3850085178875734E-2</v>
      </c>
      <c r="DA1225">
        <f ca="1">Table16[[#This Row],[Return]]^2</f>
        <v>5.6882656303962797E-4</v>
      </c>
      <c r="DB1225">
        <f ca="1">R.Omega+R.Alpha*OFFSET(Table15[[#This Row],[Return Squared]],-1,0)+R.Beta*OFFSET(Table15[[#This Row],[Variance]],-1,0)</f>
        <v>0.16670452686627771</v>
      </c>
      <c r="DC1225">
        <f ca="1">-LN(Table16[[#This Row],[Variance]])-(Table16[[#This Row],[Return Squared]]^2/Table16[[#This Row],[Variance]])</f>
        <v>1.7915303928865407</v>
      </c>
      <c r="DE1225" s="43">
        <v>34619</v>
      </c>
      <c r="DF1225">
        <v>13.66</v>
      </c>
      <c r="DG1225">
        <v>15.21</v>
      </c>
      <c r="DH1225">
        <v>13.59</v>
      </c>
      <c r="DI1225">
        <v>14.51</v>
      </c>
      <c r="DJ1225">
        <v>14.51</v>
      </c>
      <c r="DK1225">
        <v>0</v>
      </c>
      <c r="DL1225">
        <f ca="1">(VIX_7[[#This Row],[Close]]-OFFSET(VIX_7[[#This Row],[Close]],-1,0))/(OFFSET(VIX_7[[#This Row],[Close]],-1,0))</f>
        <v>7.0848708487084799E-2</v>
      </c>
      <c r="DN1225">
        <v>-2.1956997557747494E-3</v>
      </c>
      <c r="DO1225">
        <v>-7.1210450892471413E-3</v>
      </c>
      <c r="DP1225">
        <v>-8.6108958563802813E-3</v>
      </c>
      <c r="DQ1225">
        <v>-4.7824436902189627E-3</v>
      </c>
      <c r="DR1225">
        <v>-1.189970230514748E-3</v>
      </c>
    </row>
    <row r="1226" spans="6:122" x14ac:dyDescent="0.3">
      <c r="F1226" s="43">
        <v>44126</v>
      </c>
      <c r="G1226">
        <v>3453.48999</v>
      </c>
      <c r="H1226">
        <f ca="1">OFFSET(Table11[[#This Row],[Close]],-1,0)</f>
        <v>3435.5600589999999</v>
      </c>
      <c r="I1226" s="159">
        <f ca="1">(Table11[[#This Row],[Close]]-Table11[[#This Row],[Offset Close]])/Table11[[#This Row],[Offset Close]]</f>
        <v>5.2189252093060631E-3</v>
      </c>
      <c r="J1226">
        <f ca="1">Table11[[#This Row],[SPX Return]]^2</f>
        <v>2.7237180340330333E-5</v>
      </c>
      <c r="K1226" s="158">
        <f ca="1">Table11[[#This Row],[SPX Return]]-AVERAGE(Table11[SPX Return])</f>
        <v>4.6663259684735781E-3</v>
      </c>
      <c r="L1226">
        <f ca="1">Table11[[#This Row],[SPX Return]]/SQRT(Table11[[#This Row],[Variance]])</f>
        <v>1.2781540209636221E-2</v>
      </c>
      <c r="M1226">
        <f ca="1">_xlfn.RANK.EQ(Table11[[#This Row],[Residuals]],Table11[Residuals],1)</f>
        <v>940</v>
      </c>
      <c r="N1226">
        <f ca="1">(Table11[[#This Row],[Rank]]-0.5)/COUNT(Table11[Rank])</f>
        <v>0.7474144789180589</v>
      </c>
      <c r="O1226">
        <f ca="1">_xlfn.NORM.S.INV(Table11[[#This Row],[Percentile]])</f>
        <v>0.66637561925318201</v>
      </c>
      <c r="P1226">
        <f ca="1">((Table11[[#This Row],[Residuals]]-AVERAGE(L1227:L2483))^2)</f>
        <v>7.4141085841901438E-5</v>
      </c>
      <c r="Q1226">
        <f ca="1">COUNT(Table11[SPX Return])-Table11[[#This Row],[Lag]]</f>
        <v>48</v>
      </c>
      <c r="R1226">
        <f t="shared" si="56"/>
        <v>1210</v>
      </c>
      <c r="S1226">
        <f t="shared" ca="1" si="54"/>
        <v>5.559347488384165E-2</v>
      </c>
      <c r="T1226">
        <f t="shared" ca="1" si="55"/>
        <v>-5.7183300003078537E-2</v>
      </c>
      <c r="U1226">
        <f ca="1">R.Omega+R.Alpha*OFFSET(Table11[[#This Row],[Return Squared]],-1,0)+R.Beta*OFFSET(Table11[[#This Row],[Variance]],-1,0)</f>
        <v>0.16672309549530515</v>
      </c>
      <c r="V1226">
        <f ca="1">-LN(Table11[[#This Row],[Variance]])-(Table11[[#This Row],[Return Squared]]^2/Table11[[#This Row],[Variance]])</f>
        <v>1.7914209491094415</v>
      </c>
      <c r="X1226" s="43">
        <v>11990</v>
      </c>
      <c r="Y1226">
        <v>7.09</v>
      </c>
      <c r="Z1226">
        <v>7.09</v>
      </c>
      <c r="AA1226">
        <v>7.09</v>
      </c>
      <c r="AB1226">
        <v>7.09</v>
      </c>
      <c r="AC1226">
        <v>7.09</v>
      </c>
      <c r="AD1226">
        <v>0</v>
      </c>
      <c r="AE1226">
        <f ca="1">(SPX[[#This Row],[Close]]-OFFSET(SPX[[#This Row],[Close]],-1,0))/(OFFSET(SPX[[#This Row],[Close]],-1,0))</f>
        <v>2.0143884892086284E-2</v>
      </c>
      <c r="AG1226" s="43">
        <v>44126</v>
      </c>
      <c r="AH1226">
        <v>2002.9300539999999</v>
      </c>
      <c r="AI1226">
        <f ca="1">OFFSET(Table12[[#This Row],[Close]],-1,0)</f>
        <v>1970.130005</v>
      </c>
      <c r="AJ1226">
        <f ca="1">(Table12[[#This Row],[Close]]-Table12[[#This Row],[Offset Close]])/Table12[[#This Row],[Offset Close]]</f>
        <v>1.6648672380379256E-2</v>
      </c>
      <c r="AK1226">
        <f ca="1">Table12[[#This Row],[Return]]^2</f>
        <v>2.7717829202920306E-4</v>
      </c>
      <c r="AL1226" cm="1">
        <f t="array" aca="1" ref="AL1226" ca="1">M.Omega+M.Alpha*OFFSET(Table12[[#This Row],[Return Squared]],-1,0)+M.Beta*OFFSET(Table12[[#This Row],[Variance]],-1,0)</f>
        <v>0.16672025637021506</v>
      </c>
      <c r="AM1226">
        <f ca="1">-LN(Table12[[#This Row],[Variance]])-(Table12[[#This Row],[Return Squared]]^2/Table12[[#This Row],[Variance]])</f>
        <v>1.7914375218704377</v>
      </c>
      <c r="AO1226" s="43">
        <v>31335</v>
      </c>
      <c r="AP1226">
        <v>58.07</v>
      </c>
      <c r="AQ1226">
        <v>58.07</v>
      </c>
      <c r="AR1226">
        <v>58.07</v>
      </c>
      <c r="AS1226">
        <v>58.07</v>
      </c>
      <c r="AT1226">
        <v>58.07</v>
      </c>
      <c r="AU1226">
        <v>0</v>
      </c>
      <c r="AV1226">
        <f ca="1">(Table6[[#This Row],[Close]]-OFFSET(Table6[[#This Row],[Close]],-1,0))/(OFFSET(Table6[[#This Row],[Close]],-1,0))</f>
        <v>0</v>
      </c>
      <c r="AX1226" s="43">
        <v>44126</v>
      </c>
      <c r="AY1226">
        <v>1630.25</v>
      </c>
      <c r="AZ1226">
        <f ca="1">OFFSET(Table13[[#This Row],[Close]],-1,0)</f>
        <v>1603.780029</v>
      </c>
      <c r="BA1226">
        <f ca="1">(Table13[[#This Row],[Close]]-Table13[[#This Row],[Offset Close]])/Table13[[#This Row],[Offset Close]]</f>
        <v>1.6504739129657778E-2</v>
      </c>
      <c r="BB1226">
        <f ca="1">Table13[[#This Row],[Return]]^2</f>
        <v>2.7240641373805661E-4</v>
      </c>
      <c r="BC1226">
        <f ca="1">R.Omega+R.Alpha*OFFSET(Table13[[#This Row],[Return Squared]],-1,0)+R.Beta*OFFSET(Table13[[#This Row],[Variance]],-1,0)</f>
        <v>0.16672967625094831</v>
      </c>
      <c r="BD1226">
        <f ca="1">-LN(Table13[[#This Row],[Variance]])-(Table13[[#This Row],[Return Squared]]^2/Table13[[#This Row],[Variance]])</f>
        <v>1.7913810381048314</v>
      </c>
      <c r="BF1226" s="43">
        <v>33778</v>
      </c>
      <c r="BG1226">
        <v>186.470001</v>
      </c>
      <c r="BH1226">
        <v>187.28999300000001</v>
      </c>
      <c r="BI1226">
        <v>186.470001</v>
      </c>
      <c r="BJ1226">
        <v>186.949997</v>
      </c>
      <c r="BK1226">
        <v>186.949997</v>
      </c>
      <c r="BL1226">
        <v>1891700</v>
      </c>
      <c r="BM1226">
        <f ca="1">(Table510[[#This Row],[Close]]-OFFSET(Table510[[#This Row],[Close]],-1,0))/(OFFSET(Table510[[#This Row],[Close]],-1,0))</f>
        <v>2.5741191474547153E-3</v>
      </c>
      <c r="BO1226" s="43">
        <v>44126</v>
      </c>
      <c r="BP1226">
        <v>117.300003</v>
      </c>
      <c r="BQ1226">
        <f ca="1">OFFSET(Table14[[#This Row],[Close]],-1,0)</f>
        <v>117.510002</v>
      </c>
      <c r="BR1226">
        <f ca="1">(Table14[[#This Row],[Close]]-Table14[[#This Row],[Offset Close]])/Table14[[#This Row],[Offset Close]]</f>
        <v>-1.7870734101425364E-3</v>
      </c>
      <c r="BS1226">
        <f ca="1">Table14[[#This Row],[Return]]^2</f>
        <v>3.1936313732384741E-6</v>
      </c>
      <c r="BT1226">
        <f ca="1">Table14[[#This Row],[Return Squared]]</f>
        <v>3.1936313732384741E-6</v>
      </c>
      <c r="BU1226">
        <f ca="1">-LN(Table14[[#This Row],[Variance]])-(Table14[[#This Row],[Return Squared]]^2/Table14[[#This Row],[Variance]])</f>
        <v>12.654348733461553</v>
      </c>
      <c r="BW1226" s="43">
        <v>39650</v>
      </c>
      <c r="BX1226">
        <v>99.330001999999993</v>
      </c>
      <c r="BY1226">
        <v>99.5</v>
      </c>
      <c r="BZ1226">
        <v>99.120002999999997</v>
      </c>
      <c r="CA1226">
        <v>99.5</v>
      </c>
      <c r="CB1226">
        <v>69.538048000000003</v>
      </c>
      <c r="CC1226">
        <v>317500</v>
      </c>
      <c r="CD1226">
        <f ca="1">(AGG[[#This Row],[Close]]-OFFSET(AGG[[#This Row],[Close]],-1,0))/(OFFSET(AGG[[#This Row],[Close]],-1,0))</f>
        <v>5.2535561147639452E-3</v>
      </c>
      <c r="CF1226" s="43">
        <v>44126</v>
      </c>
      <c r="CG1226">
        <v>64.559997999999993</v>
      </c>
      <c r="CH1226">
        <f ca="1">OFFSET(Table15[[#This Row],[Close]],-1,0)</f>
        <v>64.510002</v>
      </c>
      <c r="CI1226">
        <f ca="1">(Table15[[#This Row],[Close]]-Table15[[#This Row],[Offset Close]])/Table15[[#This Row],[Offset Close]]</f>
        <v>7.7501160207672987E-4</v>
      </c>
      <c r="CJ1226">
        <f ca="1">Table15[[#This Row],[Return]]^2</f>
        <v>6.0064298335353946E-7</v>
      </c>
      <c r="CK1226">
        <f ca="1">R.Omega+R.Alpha*OFFSET(Table15[[#This Row],[Return Squared]],-1,0)+R.Beta*OFFSET(Table15[[#This Row],[Variance]],-1,0)</f>
        <v>0.16669983674830671</v>
      </c>
      <c r="CL1226">
        <f ca="1">-LN(Table15[[#This Row],[Variance]])-(Table15[[#This Row],[Return Squared]]^2/Table15[[#This Row],[Variance]])</f>
        <v>1.7915604685380009</v>
      </c>
      <c r="CN1226" s="43">
        <v>38890</v>
      </c>
      <c r="CO1226">
        <v>62.639999000000003</v>
      </c>
      <c r="CP1226">
        <v>63.650002000000001</v>
      </c>
      <c r="CQ1226">
        <v>62.169998</v>
      </c>
      <c r="CR1226">
        <v>62.43</v>
      </c>
      <c r="CS1226">
        <v>40.549019000000001</v>
      </c>
      <c r="CT1226">
        <v>4670300</v>
      </c>
      <c r="CU1226">
        <f ca="1">(EFA[[#This Row],[Close]]-OFFSET(EFA[[#This Row],[Close]],-1,0))/(OFFSET(EFA[[#This Row],[Close]],-1,0))</f>
        <v>-5.2580944951592145E-3</v>
      </c>
      <c r="CW1226" s="43">
        <v>44126</v>
      </c>
      <c r="CX1226">
        <v>28.110001</v>
      </c>
      <c r="CY1226">
        <f ca="1">OFFSET(Table16[[#This Row],[Close]],-1,0)</f>
        <v>28.65</v>
      </c>
      <c r="CZ1226">
        <f ca="1">(Table16[[#This Row],[Close]]-Table16[[#This Row],[Offset Close]])/Table16[[#This Row],[Offset Close]]</f>
        <v>-1.8848132635252989E-2</v>
      </c>
      <c r="DA1226">
        <f ca="1">Table16[[#This Row],[Return]]^2</f>
        <v>3.5525210383608878E-4</v>
      </c>
      <c r="DB1226">
        <f ca="1">R.Omega+R.Alpha*OFFSET(Table15[[#This Row],[Return Squared]],-1,0)+R.Beta*OFFSET(Table15[[#This Row],[Variance]],-1,0)</f>
        <v>0.16669983674830671</v>
      </c>
      <c r="DC1226">
        <f ca="1">-LN(Table16[[#This Row],[Variance]])-(Table16[[#This Row],[Return Squared]]^2/Table16[[#This Row],[Variance]])</f>
        <v>1.7915597114664947</v>
      </c>
      <c r="DE1226" s="43">
        <v>34620</v>
      </c>
      <c r="DF1226">
        <v>12.75</v>
      </c>
      <c r="DG1226">
        <v>14.97</v>
      </c>
      <c r="DH1226">
        <v>12.75</v>
      </c>
      <c r="DI1226">
        <v>14.9</v>
      </c>
      <c r="DJ1226">
        <v>14.9</v>
      </c>
      <c r="DK1226">
        <v>0</v>
      </c>
      <c r="DL1226">
        <f ca="1">(VIX_7[[#This Row],[Close]]-OFFSET(VIX_7[[#This Row],[Close]],-1,0))/(OFFSET(VIX_7[[#This Row],[Close]],-1,0))</f>
        <v>2.687801516195731E-2</v>
      </c>
      <c r="DN1226">
        <v>5.2189252093060631E-3</v>
      </c>
      <c r="DO1226">
        <v>1.6648672380379256E-2</v>
      </c>
      <c r="DP1226">
        <v>1.6504739129657778E-2</v>
      </c>
      <c r="DQ1226">
        <v>7.7501160207672987E-4</v>
      </c>
      <c r="DR1226">
        <v>-1.7870734101425364E-3</v>
      </c>
    </row>
    <row r="1227" spans="6:122" x14ac:dyDescent="0.3">
      <c r="F1227" s="43">
        <v>44127</v>
      </c>
      <c r="G1227">
        <v>3465.389893</v>
      </c>
      <c r="H1227">
        <f ca="1">OFFSET(Table11[[#This Row],[Close]],-1,0)</f>
        <v>3453.48999</v>
      </c>
      <c r="I1227" s="159">
        <f ca="1">(Table11[[#This Row],[Close]]-Table11[[#This Row],[Offset Close]])/Table11[[#This Row],[Offset Close]]</f>
        <v>3.4457615439620819E-3</v>
      </c>
      <c r="J1227">
        <f ca="1">Table11[[#This Row],[SPX Return]]^2</f>
        <v>1.187327261784795E-5</v>
      </c>
      <c r="K1227" s="158">
        <f ca="1">Table11[[#This Row],[SPX Return]]-AVERAGE(Table11[SPX Return])</f>
        <v>2.8931623031295973E-3</v>
      </c>
      <c r="L1227">
        <f ca="1">Table11[[#This Row],[SPX Return]]/SQRT(Table11[[#This Row],[Variance]])</f>
        <v>8.4391611518383602E-3</v>
      </c>
      <c r="M1227">
        <f ca="1">_xlfn.RANK.EQ(Table11[[#This Row],[Residuals]],Table11[Residuals],1)</f>
        <v>842</v>
      </c>
      <c r="N1227">
        <f ca="1">(Table11[[#This Row],[Rank]]-0.5)/COUNT(Table11[Rank])</f>
        <v>0.66945107398568016</v>
      </c>
      <c r="O1227">
        <f ca="1">_xlfn.NORM.S.INV(Table11[[#This Row],[Percentile]])</f>
        <v>0.4383979227137208</v>
      </c>
      <c r="P1227">
        <f ca="1">((Table11[[#This Row],[Residuals]]-AVERAGE(L1228:L2484))^2)</f>
        <v>1.9017697070659381E-5</v>
      </c>
      <c r="Q1227">
        <f ca="1">COUNT(Table11[SPX Return])-Table11[[#This Row],[Lag]]</f>
        <v>47</v>
      </c>
      <c r="R1227">
        <f t="shared" si="56"/>
        <v>1211</v>
      </c>
      <c r="S1227">
        <f t="shared" ca="1" si="54"/>
        <v>5.559347488384165E-2</v>
      </c>
      <c r="T1227">
        <f t="shared" ca="1" si="55"/>
        <v>-5.7183300003078537E-2</v>
      </c>
      <c r="U1227">
        <f ca="1">R.Omega+R.Alpha*OFFSET(Table11[[#This Row],[Return Squared]],-1,0)+R.Beta*OFFSET(Table11[[#This Row],[Variance]],-1,0)</f>
        <v>0.16671392614179847</v>
      </c>
      <c r="V1227">
        <f ca="1">-LN(Table11[[#This Row],[Variance]])-(Table11[[#This Row],[Return Squared]]^2/Table11[[#This Row],[Variance]])</f>
        <v>1.7914759517263021</v>
      </c>
      <c r="X1227" s="43">
        <v>11993</v>
      </c>
      <c r="Y1227">
        <v>6.96</v>
      </c>
      <c r="Z1227">
        <v>6.96</v>
      </c>
      <c r="AA1227">
        <v>6.96</v>
      </c>
      <c r="AB1227">
        <v>6.96</v>
      </c>
      <c r="AC1227">
        <v>6.96</v>
      </c>
      <c r="AD1227">
        <v>0</v>
      </c>
      <c r="AE1227">
        <f ca="1">(SPX[[#This Row],[Close]]-OFFSET(SPX[[#This Row],[Close]],-1,0))/(OFFSET(SPX[[#This Row],[Close]],-1,0))</f>
        <v>-1.8335684062059224E-2</v>
      </c>
      <c r="AG1227" s="43">
        <v>44127</v>
      </c>
      <c r="AH1227">
        <v>2015.650024</v>
      </c>
      <c r="AI1227">
        <f ca="1">OFFSET(Table12[[#This Row],[Close]],-1,0)</f>
        <v>2002.9300539999999</v>
      </c>
      <c r="AJ1227">
        <f ca="1">(Table12[[#This Row],[Close]]-Table12[[#This Row],[Offset Close]])/Table12[[#This Row],[Offset Close]]</f>
        <v>6.3506810807483658E-3</v>
      </c>
      <c r="AK1227">
        <f ca="1">Table12[[#This Row],[Return]]^2</f>
        <v>4.0331150189375229E-5</v>
      </c>
      <c r="AL1227" cm="1">
        <f t="array" aca="1" ref="AL1227" ca="1">M.Omega+M.Alpha*OFFSET(Table12[[#This Row],[Return Squared]],-1,0)+M.Beta*OFFSET(Table12[[#This Row],[Variance]],-1,0)</f>
        <v>0.16677442403215764</v>
      </c>
      <c r="AM1227">
        <f ca="1">-LN(Table12[[#This Row],[Variance]])-(Table12[[#This Row],[Return Squared]]^2/Table12[[#This Row],[Variance]])</f>
        <v>1.791113124201456</v>
      </c>
      <c r="AO1227" s="43">
        <v>31336</v>
      </c>
      <c r="AP1227">
        <v>58.34</v>
      </c>
      <c r="AQ1227">
        <v>58.34</v>
      </c>
      <c r="AR1227">
        <v>58.34</v>
      </c>
      <c r="AS1227">
        <v>58.34</v>
      </c>
      <c r="AT1227">
        <v>58.34</v>
      </c>
      <c r="AU1227">
        <v>0</v>
      </c>
      <c r="AV1227">
        <f ca="1">(Table6[[#This Row],[Close]]-OFFSET(Table6[[#This Row],[Close]],-1,0))/(OFFSET(Table6[[#This Row],[Close]],-1,0))</f>
        <v>4.6495608748063225E-3</v>
      </c>
      <c r="AX1227" s="43">
        <v>44127</v>
      </c>
      <c r="AY1227">
        <v>1640.5</v>
      </c>
      <c r="AZ1227">
        <f ca="1">OFFSET(Table13[[#This Row],[Close]],-1,0)</f>
        <v>1630.25</v>
      </c>
      <c r="BA1227">
        <f ca="1">(Table13[[#This Row],[Close]]-Table13[[#This Row],[Offset Close]])/Table13[[#This Row],[Offset Close]]</f>
        <v>6.2873792363134489E-3</v>
      </c>
      <c r="BB1227">
        <f ca="1">Table13[[#This Row],[Return]]^2</f>
        <v>3.9531137661225489E-5</v>
      </c>
      <c r="BC1227">
        <f ca="1">R.Omega+R.Alpha*OFFSET(Table13[[#This Row],[Return Squared]],-1,0)+R.Beta*OFFSET(Table13[[#This Row],[Variance]],-1,0)</f>
        <v>0.16677982497909813</v>
      </c>
      <c r="BD1227">
        <f ca="1">-LN(Table13[[#This Row],[Variance]])-(Table13[[#This Row],[Return Squared]]^2/Table13[[#This Row],[Variance]])</f>
        <v>1.7910807403657563</v>
      </c>
      <c r="BF1227" s="43">
        <v>33779</v>
      </c>
      <c r="BG1227">
        <v>186.949997</v>
      </c>
      <c r="BH1227">
        <v>187.020004</v>
      </c>
      <c r="BI1227">
        <v>186.270004</v>
      </c>
      <c r="BJ1227">
        <v>186.36999499999999</v>
      </c>
      <c r="BK1227">
        <v>186.36999499999999</v>
      </c>
      <c r="BL1227">
        <v>1938500</v>
      </c>
      <c r="BM1227">
        <f ca="1">(Table510[[#This Row],[Close]]-OFFSET(Table510[[#This Row],[Close]],-1,0))/(OFFSET(Table510[[#This Row],[Close]],-1,0))</f>
        <v>-3.1024445536632314E-3</v>
      </c>
      <c r="BO1227" s="43">
        <v>44127</v>
      </c>
      <c r="BP1227">
        <v>117.470001</v>
      </c>
      <c r="BQ1227">
        <f ca="1">OFFSET(Table14[[#This Row],[Close]],-1,0)</f>
        <v>117.300003</v>
      </c>
      <c r="BR1227">
        <f ca="1">(Table14[[#This Row],[Close]]-Table14[[#This Row],[Offset Close]])/Table14[[#This Row],[Offset Close]]</f>
        <v>1.4492582749549678E-3</v>
      </c>
      <c r="BS1227">
        <f ca="1">Table14[[#This Row],[Return]]^2</f>
        <v>2.1003495475254491E-6</v>
      </c>
      <c r="BT1227">
        <f ca="1">Table14[[#This Row],[Return Squared]]</f>
        <v>2.1003495475254491E-6</v>
      </c>
      <c r="BU1227">
        <f ca="1">-LN(Table14[[#This Row],[Variance]])-(Table14[[#This Row],[Return Squared]]^2/Table14[[#This Row],[Variance]])</f>
        <v>13.073404675534219</v>
      </c>
      <c r="BW1227" s="43">
        <v>39651</v>
      </c>
      <c r="BX1227">
        <v>99.419998000000007</v>
      </c>
      <c r="BY1227">
        <v>99.440002000000007</v>
      </c>
      <c r="BZ1227">
        <v>99.019997000000004</v>
      </c>
      <c r="CA1227">
        <v>99.160004000000001</v>
      </c>
      <c r="CB1227">
        <v>69.300399999999996</v>
      </c>
      <c r="CC1227">
        <v>302900</v>
      </c>
      <c r="CD1227">
        <f ca="1">(AGG[[#This Row],[Close]]-OFFSET(AGG[[#This Row],[Close]],-1,0))/(OFFSET(AGG[[#This Row],[Close]],-1,0))</f>
        <v>-3.4170452261306464E-3</v>
      </c>
      <c r="CF1227" s="43">
        <v>44127</v>
      </c>
      <c r="CG1227">
        <v>64.980002999999996</v>
      </c>
      <c r="CH1227">
        <f ca="1">OFFSET(Table15[[#This Row],[Close]],-1,0)</f>
        <v>64.559997999999993</v>
      </c>
      <c r="CI1227">
        <f ca="1">(Table15[[#This Row],[Close]]-Table15[[#This Row],[Offset Close]])/Table15[[#This Row],[Offset Close]]</f>
        <v>6.5056538570525254E-3</v>
      </c>
      <c r="CJ1227">
        <f ca="1">Table15[[#This Row],[Return]]^2</f>
        <v>4.2323532107782398E-5</v>
      </c>
      <c r="CK1227">
        <f ca="1">R.Omega+R.Alpha*OFFSET(Table15[[#This Row],[Return Squared]],-1,0)+R.Beta*OFFSET(Table15[[#This Row],[Variance]],-1,0)</f>
        <v>0.16669098588456033</v>
      </c>
      <c r="CL1227">
        <f ca="1">-LN(Table15[[#This Row],[Variance]])-(Table15[[#This Row],[Return Squared]]^2/Table15[[#This Row],[Variance]])</f>
        <v>1.7916135538191758</v>
      </c>
      <c r="CN1227" s="43">
        <v>38891</v>
      </c>
      <c r="CO1227">
        <v>62.07</v>
      </c>
      <c r="CP1227">
        <v>62.619999</v>
      </c>
      <c r="CQ1227">
        <v>61.98</v>
      </c>
      <c r="CR1227">
        <v>62.25</v>
      </c>
      <c r="CS1227">
        <v>40.432105999999997</v>
      </c>
      <c r="CT1227">
        <v>2508200</v>
      </c>
      <c r="CU1227">
        <f ca="1">(EFA[[#This Row],[Close]]-OFFSET(EFA[[#This Row],[Close]],-1,0))/(OFFSET(EFA[[#This Row],[Close]],-1,0))</f>
        <v>-2.883229216722725E-3</v>
      </c>
      <c r="CW1227" s="43">
        <v>44127</v>
      </c>
      <c r="CX1227">
        <v>27.549999</v>
      </c>
      <c r="CY1227">
        <f ca="1">OFFSET(Table16[[#This Row],[Close]],-1,0)</f>
        <v>28.110001</v>
      </c>
      <c r="CZ1227">
        <f ca="1">(Table16[[#This Row],[Close]]-Table16[[#This Row],[Offset Close]])/Table16[[#This Row],[Offset Close]]</f>
        <v>-1.9921806477345937E-2</v>
      </c>
      <c r="DA1227">
        <f ca="1">Table16[[#This Row],[Return]]^2</f>
        <v>3.9687837332082253E-4</v>
      </c>
      <c r="DB1227">
        <f ca="1">R.Omega+R.Alpha*OFFSET(Table15[[#This Row],[Return Squared]],-1,0)+R.Beta*OFFSET(Table15[[#This Row],[Variance]],-1,0)</f>
        <v>0.16669098588456033</v>
      </c>
      <c r="DC1227">
        <f ca="1">-LN(Table16[[#This Row],[Variance]])-(Table16[[#This Row],[Return Squared]]^2/Table16[[#This Row],[Variance]])</f>
        <v>1.7916126196285174</v>
      </c>
      <c r="DE1227" s="43">
        <v>34621</v>
      </c>
      <c r="DF1227">
        <v>14.33</v>
      </c>
      <c r="DG1227">
        <v>14.33</v>
      </c>
      <c r="DH1227">
        <v>13.18</v>
      </c>
      <c r="DI1227">
        <v>13.32</v>
      </c>
      <c r="DJ1227">
        <v>13.32</v>
      </c>
      <c r="DK1227">
        <v>0</v>
      </c>
      <c r="DL1227">
        <f ca="1">(VIX_7[[#This Row],[Close]]-OFFSET(VIX_7[[#This Row],[Close]],-1,0))/(OFFSET(VIX_7[[#This Row],[Close]],-1,0))</f>
        <v>-0.10604026845637585</v>
      </c>
      <c r="DN1227">
        <v>3.4457615439620819E-3</v>
      </c>
      <c r="DO1227">
        <v>6.3506810807483658E-3</v>
      </c>
      <c r="DP1227">
        <v>6.2873792363134489E-3</v>
      </c>
      <c r="DQ1227">
        <v>6.5056538570525254E-3</v>
      </c>
      <c r="DR1227">
        <v>1.4492582749549678E-3</v>
      </c>
    </row>
    <row r="1228" spans="6:122" x14ac:dyDescent="0.3">
      <c r="F1228" s="43">
        <v>44130</v>
      </c>
      <c r="G1228">
        <v>3400.969971</v>
      </c>
      <c r="H1228">
        <f ca="1">OFFSET(Table11[[#This Row],[Close]],-1,0)</f>
        <v>3465.389893</v>
      </c>
      <c r="I1228" s="159">
        <f ca="1">(Table11[[#This Row],[Close]]-Table11[[#This Row],[Offset Close]])/Table11[[#This Row],[Offset Close]]</f>
        <v>-1.8589516328343502E-2</v>
      </c>
      <c r="J1228">
        <f ca="1">Table11[[#This Row],[SPX Return]]^2</f>
        <v>3.4557011732174966E-4</v>
      </c>
      <c r="K1228" s="158">
        <f ca="1">Table11[[#This Row],[SPX Return]]-AVERAGE(Table11[SPX Return])</f>
        <v>-1.9142115569175985E-2</v>
      </c>
      <c r="L1228">
        <f ca="1">Table11[[#This Row],[SPX Return]]/SQRT(Table11[[#This Row],[Variance]])</f>
        <v>-4.5529776051617891E-2</v>
      </c>
      <c r="M1228">
        <f ca="1">_xlfn.RANK.EQ(Table11[[#This Row],[Residuals]],Table11[Residuals],1)</f>
        <v>55</v>
      </c>
      <c r="N1228">
        <f ca="1">(Table11[[#This Row],[Rank]]-0.5)/COUNT(Table11[Rank])</f>
        <v>4.3357199681782019E-2</v>
      </c>
      <c r="O1228">
        <f ca="1">_xlfn.NORM.S.INV(Table11[[#This Row],[Percentile]])</f>
        <v>-1.7129898910561996</v>
      </c>
      <c r="P1228">
        <f ca="1">((Table11[[#This Row],[Residuals]]-AVERAGE(L1229:L2485))^2)</f>
        <v>2.5715455741895511E-3</v>
      </c>
      <c r="Q1228">
        <f ca="1">COUNT(Table11[SPX Return])-Table11[[#This Row],[Lag]]</f>
        <v>46</v>
      </c>
      <c r="R1228">
        <f t="shared" si="56"/>
        <v>1212</v>
      </c>
      <c r="S1228">
        <f t="shared" ca="1" si="54"/>
        <v>5.559347488384165E-2</v>
      </c>
      <c r="T1228">
        <f t="shared" ca="1" si="55"/>
        <v>-5.7183300003078537E-2</v>
      </c>
      <c r="U1228">
        <f ca="1">R.Omega+R.Alpha*OFFSET(Table11[[#This Row],[Return Squared]],-1,0)+R.Beta*OFFSET(Table11[[#This Row],[Variance]],-1,0)</f>
        <v>0.1667036666174132</v>
      </c>
      <c r="V1228">
        <f ca="1">-LN(Table11[[#This Row],[Variance]])-(Table11[[#This Row],[Return Squared]]^2/Table11[[#This Row],[Variance]])</f>
        <v>1.7915367778086582</v>
      </c>
      <c r="X1228" s="43">
        <v>11994</v>
      </c>
      <c r="Y1228">
        <v>6.76</v>
      </c>
      <c r="Z1228">
        <v>6.76</v>
      </c>
      <c r="AA1228">
        <v>6.76</v>
      </c>
      <c r="AB1228">
        <v>6.76</v>
      </c>
      <c r="AC1228">
        <v>6.76</v>
      </c>
      <c r="AD1228">
        <v>0</v>
      </c>
      <c r="AE1228">
        <f ca="1">(SPX[[#This Row],[Close]]-OFFSET(SPX[[#This Row],[Close]],-1,0))/(OFFSET(SPX[[#This Row],[Close]],-1,0))</f>
        <v>-2.8735632183908073E-2</v>
      </c>
      <c r="AG1228" s="43">
        <v>44130</v>
      </c>
      <c r="AH1228">
        <v>1973.880005</v>
      </c>
      <c r="AI1228">
        <f ca="1">OFFSET(Table12[[#This Row],[Close]],-1,0)</f>
        <v>2015.650024</v>
      </c>
      <c r="AJ1228">
        <f ca="1">(Table12[[#This Row],[Close]]-Table12[[#This Row],[Offset Close]])/Table12[[#This Row],[Offset Close]]</f>
        <v>-2.0722852927170677E-2</v>
      </c>
      <c r="AK1228">
        <f ca="1">Table12[[#This Row],[Return]]^2</f>
        <v>4.2943663344114627E-4</v>
      </c>
      <c r="AL1228" cm="1">
        <f t="array" aca="1" ref="AL1228" ca="1">M.Omega+M.Alpha*OFFSET(Table12[[#This Row],[Return Squared]],-1,0)+M.Beta*OFFSET(Table12[[#This Row],[Variance]],-1,0)</f>
        <v>0.16675312961005748</v>
      </c>
      <c r="AM1228">
        <f ca="1">-LN(Table12[[#This Row],[Variance]])-(Table12[[#This Row],[Return Squared]]^2/Table12[[#This Row],[Variance]])</f>
        <v>1.7912397201651133</v>
      </c>
      <c r="AO1228" s="43">
        <v>31337</v>
      </c>
      <c r="AP1228">
        <v>58.5</v>
      </c>
      <c r="AQ1228">
        <v>58.5</v>
      </c>
      <c r="AR1228">
        <v>58.5</v>
      </c>
      <c r="AS1228">
        <v>58.5</v>
      </c>
      <c r="AT1228">
        <v>58.5</v>
      </c>
      <c r="AU1228">
        <v>0</v>
      </c>
      <c r="AV1228">
        <f ca="1">(Table6[[#This Row],[Close]]-OFFSET(Table6[[#This Row],[Close]],-1,0))/(OFFSET(Table6[[#This Row],[Close]],-1,0))</f>
        <v>2.7425437092903084E-3</v>
      </c>
      <c r="AX1228" s="43">
        <v>44130</v>
      </c>
      <c r="AY1228">
        <v>1605.209961</v>
      </c>
      <c r="AZ1228">
        <f ca="1">OFFSET(Table13[[#This Row],[Close]],-1,0)</f>
        <v>1640.5</v>
      </c>
      <c r="BA1228">
        <f ca="1">(Table13[[#This Row],[Close]]-Table13[[#This Row],[Offset Close]])/Table13[[#This Row],[Offset Close]]</f>
        <v>-2.1511758000609556E-2</v>
      </c>
      <c r="BB1228">
        <f ca="1">Table13[[#This Row],[Return]]^2</f>
        <v>4.6275573227678925E-4</v>
      </c>
      <c r="BC1228">
        <f ca="1">R.Omega+R.Alpha*OFFSET(Table13[[#This Row],[Return Squared]],-1,0)+R.Beta*OFFSET(Table13[[#This Row],[Variance]],-1,0)</f>
        <v>0.16675671026978378</v>
      </c>
      <c r="BD1228">
        <f ca="1">-LN(Table13[[#This Row],[Variance]])-(Table13[[#This Row],[Return Squared]]^2/Table13[[#This Row],[Variance]])</f>
        <v>1.7912180693346953</v>
      </c>
      <c r="BF1228" s="43">
        <v>33780</v>
      </c>
      <c r="BG1228">
        <v>186.36000100000001</v>
      </c>
      <c r="BH1228">
        <v>186.89999399999999</v>
      </c>
      <c r="BI1228">
        <v>185.770004</v>
      </c>
      <c r="BJ1228">
        <v>185.94000199999999</v>
      </c>
      <c r="BK1228">
        <v>185.94000199999999</v>
      </c>
      <c r="BL1228">
        <v>1823100</v>
      </c>
      <c r="BM1228">
        <f ca="1">(Table510[[#This Row],[Close]]-OFFSET(Table510[[#This Row],[Close]],-1,0))/(OFFSET(Table510[[#This Row],[Close]],-1,0))</f>
        <v>-2.3072007916295546E-3</v>
      </c>
      <c r="BO1228" s="43">
        <v>44130</v>
      </c>
      <c r="BP1228">
        <v>117.629997</v>
      </c>
      <c r="BQ1228">
        <f ca="1">OFFSET(Table14[[#This Row],[Close]],-1,0)</f>
        <v>117.470001</v>
      </c>
      <c r="BR1228">
        <f ca="1">(Table14[[#This Row],[Close]]-Table14[[#This Row],[Offset Close]])/Table14[[#This Row],[Offset Close]]</f>
        <v>1.3620158222353866E-3</v>
      </c>
      <c r="BS1228">
        <f ca="1">Table14[[#This Row],[Return]]^2</f>
        <v>1.8550871000195362E-6</v>
      </c>
      <c r="BT1228">
        <f ca="1">Table14[[#This Row],[Return Squared]]</f>
        <v>1.8550871000195362E-6</v>
      </c>
      <c r="BU1228">
        <f ca="1">-LN(Table14[[#This Row],[Variance]])-(Table14[[#This Row],[Return Squared]]^2/Table14[[#This Row],[Variance]])</f>
        <v>13.197577053731658</v>
      </c>
      <c r="BW1228" s="43">
        <v>39652</v>
      </c>
      <c r="BX1228">
        <v>99.199996999999996</v>
      </c>
      <c r="BY1228">
        <v>99.300003000000004</v>
      </c>
      <c r="BZ1228">
        <v>99.029999000000004</v>
      </c>
      <c r="CA1228">
        <v>99.279999000000004</v>
      </c>
      <c r="CB1228">
        <v>69.384262000000007</v>
      </c>
      <c r="CC1228">
        <v>405700</v>
      </c>
      <c r="CD1228">
        <f ca="1">(AGG[[#This Row],[Close]]-OFFSET(AGG[[#This Row],[Close]],-1,0))/(OFFSET(AGG[[#This Row],[Close]],-1,0))</f>
        <v>1.2101149168973707E-3</v>
      </c>
      <c r="CF1228" s="43">
        <v>44130</v>
      </c>
      <c r="CG1228">
        <v>63.810001</v>
      </c>
      <c r="CH1228">
        <f ca="1">OFFSET(Table15[[#This Row],[Close]],-1,0)</f>
        <v>64.980002999999996</v>
      </c>
      <c r="CI1228">
        <f ca="1">(Table15[[#This Row],[Close]]-Table15[[#This Row],[Offset Close]])/Table15[[#This Row],[Offset Close]]</f>
        <v>-1.8005570113623984E-2</v>
      </c>
      <c r="CJ1228">
        <f ca="1">Table15[[#This Row],[Return]]^2</f>
        <v>3.2420055511662922E-4</v>
      </c>
      <c r="CK1228">
        <f ca="1">R.Omega+R.Alpha*OFFSET(Table15[[#This Row],[Return Squared]],-1,0)+R.Beta*OFFSET(Table15[[#This Row],[Variance]],-1,0)</f>
        <v>0.16669522100221895</v>
      </c>
      <c r="CL1228">
        <f ca="1">-LN(Table15[[#This Row],[Variance]])-(Table15[[#This Row],[Return Squared]]^2/Table15[[#This Row],[Variance]])</f>
        <v>1.7915875273613928</v>
      </c>
      <c r="CN1228" s="43">
        <v>38894</v>
      </c>
      <c r="CO1228">
        <v>62.48</v>
      </c>
      <c r="CP1228">
        <v>62.77</v>
      </c>
      <c r="CQ1228">
        <v>62.23</v>
      </c>
      <c r="CR1228">
        <v>62.740001999999997</v>
      </c>
      <c r="CS1228">
        <v>40.750366</v>
      </c>
      <c r="CT1228">
        <v>2044000</v>
      </c>
      <c r="CU1228">
        <f ca="1">(EFA[[#This Row],[Close]]-OFFSET(EFA[[#This Row],[Close]],-1,0))/(OFFSET(EFA[[#This Row],[Close]],-1,0))</f>
        <v>7.871518072289108E-3</v>
      </c>
      <c r="CW1228" s="43">
        <v>44130</v>
      </c>
      <c r="CX1228">
        <v>32.459999000000003</v>
      </c>
      <c r="CY1228">
        <f ca="1">OFFSET(Table16[[#This Row],[Close]],-1,0)</f>
        <v>27.549999</v>
      </c>
      <c r="CZ1228">
        <f ca="1">(Table16[[#This Row],[Close]]-Table16[[#This Row],[Offset Close]])/Table16[[#This Row],[Offset Close]]</f>
        <v>0.17822142207700276</v>
      </c>
      <c r="DA1228">
        <f ca="1">Table16[[#This Row],[Return]]^2</f>
        <v>3.1762875287149168E-2</v>
      </c>
      <c r="DB1228">
     